.952</v>
      </c>
      <c r="P9895" s="7">
        <f t="shared" si="616"/>
        <v>358.15679999999998</v>
      </c>
      <c r="Q9895" s="13">
        <f t="shared" si="617"/>
        <v>0.33491476358957867</v>
      </c>
      <c r="R9895" s="7">
        <f t="shared" si="618"/>
        <v>119.952</v>
      </c>
      <c r="S9895">
        <f t="shared" si="619"/>
        <v>0</v>
      </c>
      <c r="T9895">
        <v>1</v>
      </c>
      <c r="U9895" s="13">
        <f>1/COUNTIF(B:B,Orders[[#This Row],[Order ID]])</f>
        <v>0.5</v>
      </c>
      <c r="V9895">
        <f>IF(SUMIF(F:F,Orders[[#This Row],[DW_Customer]],U:U)&gt;1,1,0)</f>
        <v>1</v>
      </c>
    </row>
    <row r="9896" spans="1:22" x14ac:dyDescent="0.35">
      <c r="A9896">
        <v>52417</v>
      </c>
      <c r="B9896" s="1" t="s">
        <v>15784</v>
      </c>
      <c r="C9896" s="2">
        <v>40799</v>
      </c>
      <c r="D9896" s="2">
        <v>40799</v>
      </c>
      <c r="E9896" s="1" t="s">
        <v>26364</v>
      </c>
      <c r="F9896" s="1">
        <v>100523</v>
      </c>
      <c r="G9896" s="15">
        <v>0</v>
      </c>
      <c r="H9896" s="1" t="s">
        <v>24511</v>
      </c>
      <c r="I9896" s="1">
        <v>36</v>
      </c>
      <c r="J9896" s="19">
        <v>71157</v>
      </c>
      <c r="K9896" s="1">
        <v>0</v>
      </c>
      <c r="L9896" s="1">
        <v>8</v>
      </c>
      <c r="M9896" s="1">
        <v>0.1</v>
      </c>
      <c r="N9896" s="1">
        <v>1</v>
      </c>
      <c r="O9896" s="7">
        <f>VLOOKUP(J9896,DIM_Products!A:G,6,FALSE) * L9896 * (1-M9896)</f>
        <v>238.20479999999998</v>
      </c>
      <c r="P9896" s="7">
        <f t="shared" si="616"/>
        <v>358.15679999999998</v>
      </c>
      <c r="Q9896" s="13">
        <f t="shared" si="617"/>
        <v>0.66508523641042139</v>
      </c>
      <c r="R9896" s="7">
        <f t="shared" si="618"/>
        <v>238.20479999999998</v>
      </c>
      <c r="S9896">
        <f t="shared" si="619"/>
        <v>0</v>
      </c>
      <c r="T9896">
        <v>1</v>
      </c>
      <c r="U9896" s="13">
        <f>1/COUNTIF(B:B,Orders[[#This Row],[Order ID]])</f>
        <v>0.5</v>
      </c>
      <c r="V9896">
        <f>IF(SUMIF(F:F,Orders[[#This Row],[DW_Customer]],U:U)&gt;1,1,0)</f>
        <v>1</v>
      </c>
    </row>
    <row r="9897" spans="1:22" x14ac:dyDescent="0.35">
      <c r="A9897">
        <v>56658</v>
      </c>
      <c r="B9897" s="1" t="s">
        <v>18958</v>
      </c>
      <c r="C9897" s="2">
        <v>40662</v>
      </c>
      <c r="D9897" s="2">
        <v>40662</v>
      </c>
      <c r="E9897" s="1" t="s">
        <v>26364</v>
      </c>
      <c r="F9897" s="1">
        <v>101038</v>
      </c>
      <c r="G9897" s="15">
        <v>0</v>
      </c>
      <c r="H9897" s="1" t="s">
        <v>24511</v>
      </c>
      <c r="I9897" s="1">
        <v>699</v>
      </c>
      <c r="J9897" s="19">
        <v>70267</v>
      </c>
      <c r="K9897" s="1">
        <v>0</v>
      </c>
      <c r="L9897" s="1">
        <v>2</v>
      </c>
      <c r="M9897" s="1">
        <v>0</v>
      </c>
      <c r="N9897" s="1">
        <v>1</v>
      </c>
      <c r="O9897" s="7">
        <f>VLOOKUP(J9897,DIM_Products!A:G,6,FALSE) * L9897 * (1-M9897)</f>
        <v>714.15</v>
      </c>
      <c r="P9897" s="7">
        <f t="shared" si="616"/>
        <v>714.15</v>
      </c>
      <c r="Q9897" s="13">
        <f t="shared" si="617"/>
        <v>1</v>
      </c>
      <c r="R9897" s="7">
        <f t="shared" si="618"/>
        <v>714.15</v>
      </c>
      <c r="S9897">
        <f t="shared" si="619"/>
        <v>0</v>
      </c>
      <c r="T9897">
        <v>0</v>
      </c>
      <c r="U9897" s="13">
        <f>1/COUNTIF(B:B,Orders[[#This Row],[Order ID]])</f>
        <v>1</v>
      </c>
      <c r="V9897">
        <f>IF(SUMIF(F:F,Orders[[#This Row],[DW_Customer]],U:U)&gt;1,1,0)</f>
        <v>1</v>
      </c>
    </row>
    <row r="9898" spans="1:22" x14ac:dyDescent="0.35">
      <c r="A9898">
        <v>42062</v>
      </c>
      <c r="B9898" s="1" t="s">
        <v>12401</v>
      </c>
      <c r="C9898" s="2">
        <v>40885</v>
      </c>
      <c r="D9898" s="2">
        <v>40885</v>
      </c>
      <c r="E9898" s="1" t="s">
        <v>24500</v>
      </c>
      <c r="F9898" s="1">
        <v>101127</v>
      </c>
      <c r="G9898" s="15">
        <v>0</v>
      </c>
      <c r="H9898" s="1" t="s">
        <v>24510</v>
      </c>
      <c r="I9898" s="1">
        <v>0</v>
      </c>
      <c r="J9898" s="19">
        <v>70038</v>
      </c>
      <c r="K9898" s="1">
        <v>15</v>
      </c>
      <c r="L9898" s="1">
        <v>1</v>
      </c>
      <c r="M9898" s="1">
        <v>0</v>
      </c>
      <c r="N9898" s="1">
        <v>1</v>
      </c>
      <c r="O9898" s="7">
        <f>VLOOKUP(J9898,DIM_Products!A:G,6,FALSE) * L9898 * (1-M9898)</f>
        <v>327.40200000000004</v>
      </c>
      <c r="P9898" s="7">
        <f t="shared" si="616"/>
        <v>926.00699999999995</v>
      </c>
      <c r="Q9898" s="13">
        <f t="shared" si="617"/>
        <v>0.35356320200603242</v>
      </c>
      <c r="R9898" s="7">
        <f t="shared" si="618"/>
        <v>332.70544803009051</v>
      </c>
      <c r="S9898">
        <f t="shared" si="619"/>
        <v>0</v>
      </c>
      <c r="T9898">
        <v>0</v>
      </c>
      <c r="U9898" s="13">
        <f>1/COUNTIF(B:B,Orders[[#This Row],[Order ID]])</f>
        <v>0.5</v>
      </c>
      <c r="V9898">
        <f>IF(SUMIF(F:F,Orders[[#This Row],[DW_Customer]],U:U)&gt;1,1,0)</f>
        <v>1</v>
      </c>
    </row>
    <row r="9899" spans="1:22" x14ac:dyDescent="0.35">
      <c r="A9899">
        <v>46312</v>
      </c>
      <c r="B9899" s="1" t="s">
        <v>12401</v>
      </c>
      <c r="C9899" s="2">
        <v>40885</v>
      </c>
      <c r="D9899" s="2">
        <v>40885</v>
      </c>
      <c r="E9899" s="1" t="s">
        <v>24500</v>
      </c>
      <c r="F9899" s="1">
        <v>101127</v>
      </c>
      <c r="G9899" s="15">
        <v>0</v>
      </c>
      <c r="H9899" s="1" t="s">
        <v>24510</v>
      </c>
      <c r="I9899" s="1">
        <v>0</v>
      </c>
      <c r="J9899" s="19">
        <v>70492</v>
      </c>
      <c r="K9899" s="1">
        <v>15</v>
      </c>
      <c r="L9899" s="1">
        <v>1</v>
      </c>
      <c r="M9899" s="1">
        <v>0</v>
      </c>
      <c r="N9899" s="1">
        <v>1</v>
      </c>
      <c r="O9899" s="7">
        <f>VLOOKUP(J9899,DIM_Products!A:G,6,FALSE) * L9899 * (1-M9899)</f>
        <v>598.6049999999999</v>
      </c>
      <c r="P9899" s="7">
        <f t="shared" si="616"/>
        <v>926.00699999999995</v>
      </c>
      <c r="Q9899" s="13">
        <f t="shared" si="617"/>
        <v>0.64643679799396758</v>
      </c>
      <c r="R9899" s="7">
        <f t="shared" si="618"/>
        <v>608.30155196990938</v>
      </c>
      <c r="S9899">
        <f t="shared" si="619"/>
        <v>0</v>
      </c>
      <c r="T9899">
        <v>0</v>
      </c>
      <c r="U9899" s="13">
        <f>1/COUNTIF(B:B,Orders[[#This Row],[Order ID]])</f>
        <v>0.5</v>
      </c>
      <c r="V9899">
        <f>IF(SUMIF(F:F,Orders[[#This Row],[DW_Customer]],U:U)&gt;1,1,0)</f>
        <v>1</v>
      </c>
    </row>
    <row r="9900" spans="1:22" x14ac:dyDescent="0.35">
      <c r="A9900">
        <v>41350</v>
      </c>
      <c r="B9900" s="1" t="s">
        <v>10570</v>
      </c>
      <c r="C9900" s="2">
        <v>40616</v>
      </c>
      <c r="D9900" s="2">
        <v>40620</v>
      </c>
      <c r="E9900" s="1" t="s">
        <v>24503</v>
      </c>
      <c r="F9900" s="1">
        <v>101514</v>
      </c>
      <c r="G9900" s="15">
        <v>0</v>
      </c>
      <c r="H9900" s="1" t="s">
        <v>24510</v>
      </c>
      <c r="I9900" s="1">
        <v>0</v>
      </c>
      <c r="J9900" s="19">
        <v>70579</v>
      </c>
      <c r="K9900" s="1">
        <v>0</v>
      </c>
      <c r="L9900" s="1">
        <v>1</v>
      </c>
      <c r="M9900" s="1">
        <v>0.1</v>
      </c>
      <c r="N9900" s="1">
        <v>1</v>
      </c>
      <c r="O9900" s="7">
        <f>VLOOKUP(J9900,DIM_Products!A:G,6,FALSE) * L9900 * (1-M9900)</f>
        <v>69.109200000000016</v>
      </c>
      <c r="P9900" s="7">
        <f t="shared" si="616"/>
        <v>69.109200000000016</v>
      </c>
      <c r="Q9900" s="13">
        <f t="shared" si="617"/>
        <v>1</v>
      </c>
      <c r="R9900" s="7">
        <f t="shared" si="618"/>
        <v>69.109200000000016</v>
      </c>
      <c r="S9900">
        <f t="shared" si="619"/>
        <v>4</v>
      </c>
      <c r="T9900">
        <v>0</v>
      </c>
      <c r="U9900" s="13">
        <f>1/COUNTIF(B:B,Orders[[#This Row],[Order ID]])</f>
        <v>1</v>
      </c>
      <c r="V9900">
        <f>IF(SUMIF(F:F,Orders[[#This Row],[DW_Customer]],U:U)&gt;1,1,0)</f>
        <v>1</v>
      </c>
    </row>
    <row r="9901" spans="1:22" x14ac:dyDescent="0.35">
      <c r="A9901">
        <v>66648</v>
      </c>
      <c r="B9901" s="1" t="s">
        <v>21577</v>
      </c>
      <c r="C9901" s="2">
        <v>40816</v>
      </c>
      <c r="D9901" s="2">
        <v>40816</v>
      </c>
      <c r="E9901" s="1" t="s">
        <v>26364</v>
      </c>
      <c r="F9901" s="1">
        <v>101529</v>
      </c>
      <c r="G9901" s="15">
        <v>0</v>
      </c>
      <c r="H9901" s="1" t="s">
        <v>24511</v>
      </c>
      <c r="I9901" s="1">
        <v>874</v>
      </c>
      <c r="J9901" s="19">
        <v>70539</v>
      </c>
      <c r="K9901" s="1">
        <v>0</v>
      </c>
      <c r="L9901" s="1">
        <v>2</v>
      </c>
      <c r="M9901" s="1">
        <v>0</v>
      </c>
      <c r="N9901" s="1">
        <v>1</v>
      </c>
      <c r="O9901" s="7">
        <f>VLOOKUP(J9901,DIM_Products!A:G,6,FALSE) * L9901 * (1-M9901)</f>
        <v>946.94399999999985</v>
      </c>
      <c r="P9901" s="7">
        <f t="shared" si="616"/>
        <v>946.94399999999985</v>
      </c>
      <c r="Q9901" s="13">
        <f t="shared" si="617"/>
        <v>1</v>
      </c>
      <c r="R9901" s="7">
        <f t="shared" si="618"/>
        <v>946.94399999999985</v>
      </c>
      <c r="S9901">
        <f t="shared" si="619"/>
        <v>0</v>
      </c>
      <c r="T9901">
        <v>1</v>
      </c>
      <c r="U9901" s="13">
        <f>1/COUNTIF(B:B,Orders[[#This Row],[Order ID]])</f>
        <v>1</v>
      </c>
      <c r="V9901">
        <f>IF(SUMIF(F:F,Orders[[#This Row],[DW_Customer]],U:U)&gt;1,1,0)</f>
        <v>1</v>
      </c>
    </row>
    <row r="9902" spans="1:22" x14ac:dyDescent="0.35">
      <c r="A9902">
        <v>43085</v>
      </c>
      <c r="B9902" s="1" t="s">
        <v>16714</v>
      </c>
      <c r="C9902" s="2">
        <v>40849</v>
      </c>
      <c r="D9902" s="2">
        <v>40849</v>
      </c>
      <c r="E9902" s="1" t="s">
        <v>26364</v>
      </c>
      <c r="F9902" s="1">
        <v>100994</v>
      </c>
      <c r="G9902" s="15">
        <v>1</v>
      </c>
      <c r="H9902" s="1" t="s">
        <v>24511</v>
      </c>
      <c r="I9902" s="1">
        <v>277</v>
      </c>
      <c r="J9902" s="19">
        <v>70700</v>
      </c>
      <c r="K9902" s="1">
        <v>0</v>
      </c>
      <c r="L9902" s="1">
        <v>8</v>
      </c>
      <c r="M9902" s="1">
        <v>0</v>
      </c>
      <c r="N9902" s="1">
        <v>1</v>
      </c>
      <c r="O9902" s="7">
        <f>VLOOKUP(J9902,DIM_Products!A:G,6,FALSE) * L9902 * (1-M9902)</f>
        <v>59.831999999999994</v>
      </c>
      <c r="P9902" s="7">
        <f t="shared" si="616"/>
        <v>59.831999999999994</v>
      </c>
      <c r="Q9902" s="13">
        <f t="shared" si="617"/>
        <v>1</v>
      </c>
      <c r="R9902" s="7">
        <f t="shared" si="618"/>
        <v>59.831999999999994</v>
      </c>
      <c r="S9902">
        <f t="shared" si="619"/>
        <v>0</v>
      </c>
      <c r="T9902">
        <v>0</v>
      </c>
      <c r="U9902" s="13">
        <f>1/COUNTIF(B:B,Orders[[#This Row],[Order ID]])</f>
        <v>1</v>
      </c>
      <c r="V9902">
        <f>IF(SUMIF(F:F,Orders[[#This Row],[DW_Customer]],U:U)&gt;1,1,0)</f>
        <v>1</v>
      </c>
    </row>
    <row r="9903" spans="1:22" x14ac:dyDescent="0.35">
      <c r="A9903">
        <v>63268</v>
      </c>
      <c r="B9903" s="1" t="s">
        <v>19066</v>
      </c>
      <c r="C9903" s="2">
        <v>40823</v>
      </c>
      <c r="D9903" s="2">
        <v>40824</v>
      </c>
      <c r="E9903" s="1" t="s">
        <v>24502</v>
      </c>
      <c r="F9903" s="1">
        <v>100776</v>
      </c>
      <c r="G9903" s="15">
        <v>0</v>
      </c>
      <c r="H9903" s="1" t="s">
        <v>24510</v>
      </c>
      <c r="I9903" s="1">
        <v>0</v>
      </c>
      <c r="J9903" s="19">
        <v>71059</v>
      </c>
      <c r="K9903" s="1">
        <v>0</v>
      </c>
      <c r="L9903" s="1">
        <v>1</v>
      </c>
      <c r="M9903" s="1">
        <v>0</v>
      </c>
      <c r="N9903" s="1">
        <v>1</v>
      </c>
      <c r="O9903" s="7">
        <f>VLOOKUP(J9903,DIM_Products!A:G,6,FALSE) * L9903 * (1-M9903)</f>
        <v>11.592000000000001</v>
      </c>
      <c r="P9903" s="7">
        <f t="shared" si="616"/>
        <v>11.592000000000001</v>
      </c>
      <c r="Q9903" s="13">
        <f t="shared" si="617"/>
        <v>1</v>
      </c>
      <c r="R9903" s="7">
        <f t="shared" si="618"/>
        <v>11.592000000000001</v>
      </c>
      <c r="S9903">
        <f t="shared" si="619"/>
        <v>1</v>
      </c>
      <c r="T9903">
        <v>1</v>
      </c>
      <c r="U9903" s="13">
        <f>1/COUNTIF(B:B,Orders[[#This Row],[Order ID]])</f>
        <v>1</v>
      </c>
      <c r="V9903">
        <f>IF(SUMIF(F:F,Orders[[#This Row],[DW_Customer]],U:U)&gt;1,1,0)</f>
        <v>1</v>
      </c>
    </row>
    <row r="9904" spans="1:22" x14ac:dyDescent="0.35">
      <c r="A9904">
        <v>55797</v>
      </c>
      <c r="B9904" s="1" t="s">
        <v>21964</v>
      </c>
      <c r="C9904" s="2">
        <v>40675</v>
      </c>
      <c r="D9904" s="2">
        <v>40675</v>
      </c>
      <c r="E9904" s="1" t="s">
        <v>26364</v>
      </c>
      <c r="F9904" s="1">
        <v>100544</v>
      </c>
      <c r="G9904" s="15">
        <v>0</v>
      </c>
      <c r="H9904" s="1" t="s">
        <v>24511</v>
      </c>
      <c r="I9904" s="1">
        <v>221</v>
      </c>
      <c r="J9904" s="19">
        <v>70946</v>
      </c>
      <c r="K9904" s="1">
        <v>0</v>
      </c>
      <c r="L9904" s="1">
        <v>4</v>
      </c>
      <c r="M9904" s="1">
        <v>0.5</v>
      </c>
      <c r="N9904" s="1">
        <v>1</v>
      </c>
      <c r="O9904" s="7">
        <f>VLOOKUP(J9904,DIM_Products!A:G,6,FALSE) * L9904 * (1-M9904)</f>
        <v>24.576000000000004</v>
      </c>
      <c r="P9904" s="7">
        <f t="shared" si="616"/>
        <v>24.576000000000004</v>
      </c>
      <c r="Q9904" s="13">
        <f t="shared" si="617"/>
        <v>1</v>
      </c>
      <c r="R9904" s="7">
        <f t="shared" si="618"/>
        <v>24.576000000000004</v>
      </c>
      <c r="S9904">
        <f t="shared" si="619"/>
        <v>0</v>
      </c>
      <c r="T9904">
        <v>0</v>
      </c>
      <c r="U9904" s="13">
        <f>1/COUNTIF(B:B,Orders[[#This Row],[Order ID]])</f>
        <v>1</v>
      </c>
      <c r="V9904">
        <f>IF(SUMIF(F:F,Orders[[#This Row],[DW_Customer]],U:U)&gt;1,1,0)</f>
        <v>1</v>
      </c>
    </row>
    <row r="9905" spans="1:22" x14ac:dyDescent="0.35">
      <c r="A9905">
        <v>46891</v>
      </c>
      <c r="B9905" s="1" t="s">
        <v>16950</v>
      </c>
      <c r="C9905" s="2">
        <v>40826</v>
      </c>
      <c r="D9905" s="2">
        <v>40826</v>
      </c>
      <c r="E9905" s="1" t="s">
        <v>26364</v>
      </c>
      <c r="F9905" s="1">
        <v>101162</v>
      </c>
      <c r="G9905" s="15">
        <v>0</v>
      </c>
      <c r="H9905" s="1" t="s">
        <v>24511</v>
      </c>
      <c r="I9905" s="1">
        <v>911</v>
      </c>
      <c r="J9905" s="19">
        <v>71122</v>
      </c>
      <c r="K9905" s="1">
        <v>0</v>
      </c>
      <c r="L9905" s="1">
        <v>5</v>
      </c>
      <c r="M9905" s="1">
        <v>0</v>
      </c>
      <c r="N9905" s="1">
        <v>1</v>
      </c>
      <c r="O9905" s="7">
        <f>VLOOKUP(J9905,DIM_Products!A:G,6,FALSE) * L9905 * (1-M9905)</f>
        <v>376.51499999999999</v>
      </c>
      <c r="P9905" s="7">
        <f t="shared" si="616"/>
        <v>389.83499999999998</v>
      </c>
      <c r="Q9905" s="13">
        <f t="shared" si="617"/>
        <v>0.96583169802608793</v>
      </c>
      <c r="R9905" s="7">
        <f t="shared" si="618"/>
        <v>376.51499999999999</v>
      </c>
      <c r="S9905">
        <f t="shared" si="619"/>
        <v>0</v>
      </c>
      <c r="T9905">
        <v>1</v>
      </c>
      <c r="U9905" s="13">
        <f>1/COUNTIF(B:B,Orders[[#This Row],[Order ID]])</f>
        <v>0.5</v>
      </c>
      <c r="V9905">
        <f>IF(SUMIF(F:F,Orders[[#This Row],[DW_Customer]],U:U)&gt;1,1,0)</f>
        <v>1</v>
      </c>
    </row>
    <row r="9906" spans="1:22" x14ac:dyDescent="0.35">
      <c r="A9906">
        <v>47395</v>
      </c>
      <c r="B9906" s="1" t="s">
        <v>16950</v>
      </c>
      <c r="C9906" s="2">
        <v>40826</v>
      </c>
      <c r="D9906" s="2">
        <v>40826</v>
      </c>
      <c r="E9906" s="1" t="s">
        <v>26364</v>
      </c>
      <c r="F9906" s="1">
        <v>101162</v>
      </c>
      <c r="G9906" s="15">
        <v>0</v>
      </c>
      <c r="H9906" s="1" t="s">
        <v>24511</v>
      </c>
      <c r="I9906" s="1">
        <v>911</v>
      </c>
      <c r="J9906" s="19">
        <v>70818</v>
      </c>
      <c r="K9906" s="1">
        <v>0</v>
      </c>
      <c r="L9906" s="1">
        <v>2</v>
      </c>
      <c r="M9906" s="1">
        <v>0</v>
      </c>
      <c r="N9906" s="1">
        <v>1</v>
      </c>
      <c r="O9906" s="7">
        <f>VLOOKUP(J9906,DIM_Products!A:G,6,FALSE) * L9906 * (1-M9906)</f>
        <v>13.319999999999999</v>
      </c>
      <c r="P9906" s="7">
        <f t="shared" si="616"/>
        <v>389.83499999999998</v>
      </c>
      <c r="Q9906" s="13">
        <f t="shared" si="617"/>
        <v>3.4168301973912039E-2</v>
      </c>
      <c r="R9906" s="7">
        <f t="shared" si="618"/>
        <v>13.319999999999999</v>
      </c>
      <c r="S9906">
        <f t="shared" si="619"/>
        <v>0</v>
      </c>
      <c r="T9906">
        <v>1</v>
      </c>
      <c r="U9906" s="13">
        <f>1/COUNTIF(B:B,Orders[[#This Row],[Order ID]])</f>
        <v>0.5</v>
      </c>
      <c r="V9906">
        <f>IF(SUMIF(F:F,Orders[[#This Row],[DW_Customer]],U:U)&gt;1,1,0)</f>
        <v>1</v>
      </c>
    </row>
    <row r="9907" spans="1:22" x14ac:dyDescent="0.35">
      <c r="A9907">
        <v>35255</v>
      </c>
      <c r="B9907" s="1" t="s">
        <v>8342</v>
      </c>
      <c r="C9907" s="2">
        <v>40567</v>
      </c>
      <c r="D9907" s="2">
        <v>40572</v>
      </c>
      <c r="E9907" s="1" t="s">
        <v>24503</v>
      </c>
      <c r="F9907" s="1">
        <v>100843</v>
      </c>
      <c r="G9907" s="15">
        <v>0</v>
      </c>
      <c r="H9907" s="1" t="s">
        <v>24510</v>
      </c>
      <c r="I9907" s="1">
        <v>0</v>
      </c>
      <c r="J9907" s="19">
        <v>71213</v>
      </c>
      <c r="K9907" s="1">
        <v>0</v>
      </c>
      <c r="L9907" s="1">
        <v>2</v>
      </c>
      <c r="M9907" s="1">
        <v>0</v>
      </c>
      <c r="N9907" s="1">
        <v>1</v>
      </c>
      <c r="O9907" s="7">
        <f>VLOOKUP(J9907,DIM_Products!A:G,6,FALSE) * L9907 * (1-M9907)</f>
        <v>297.48</v>
      </c>
      <c r="P9907" s="7">
        <f t="shared" si="616"/>
        <v>1028.3100000000002</v>
      </c>
      <c r="Q9907" s="13">
        <f t="shared" si="617"/>
        <v>0.2892901945911252</v>
      </c>
      <c r="R9907" s="7">
        <f t="shared" si="618"/>
        <v>297.48</v>
      </c>
      <c r="S9907">
        <f t="shared" si="619"/>
        <v>5</v>
      </c>
      <c r="T9907">
        <v>0</v>
      </c>
      <c r="U9907" s="13">
        <f>1/COUNTIF(B:B,Orders[[#This Row],[Order ID]])</f>
        <v>0.33333333333333331</v>
      </c>
      <c r="V9907">
        <f>IF(SUMIF(F:F,Orders[[#This Row],[DW_Customer]],U:U)&gt;1,1,0)</f>
        <v>1</v>
      </c>
    </row>
    <row r="9908" spans="1:22" x14ac:dyDescent="0.35">
      <c r="A9908">
        <v>40690</v>
      </c>
      <c r="B9908" s="1" t="s">
        <v>8342</v>
      </c>
      <c r="C9908" s="2">
        <v>40567</v>
      </c>
      <c r="D9908" s="2">
        <v>40572</v>
      </c>
      <c r="E9908" s="1" t="s">
        <v>24503</v>
      </c>
      <c r="F9908" s="1">
        <v>100843</v>
      </c>
      <c r="G9908" s="15">
        <v>0</v>
      </c>
      <c r="H9908" s="1" t="s">
        <v>24510</v>
      </c>
      <c r="I9908" s="1">
        <v>0</v>
      </c>
      <c r="J9908" s="19">
        <v>71538</v>
      </c>
      <c r="K9908" s="1">
        <v>0</v>
      </c>
      <c r="L9908" s="1">
        <v>7</v>
      </c>
      <c r="M9908" s="1">
        <v>0</v>
      </c>
      <c r="N9908" s="1">
        <v>1</v>
      </c>
      <c r="O9908" s="7">
        <f>VLOOKUP(J9908,DIM_Products!A:G,6,FALSE) * L9908 * (1-M9908)</f>
        <v>651.00000000000023</v>
      </c>
      <c r="P9908" s="7">
        <f t="shared" si="616"/>
        <v>1028.3100000000002</v>
      </c>
      <c r="Q9908" s="13">
        <f t="shared" si="617"/>
        <v>0.63307757388336217</v>
      </c>
      <c r="R9908" s="7">
        <f t="shared" si="618"/>
        <v>651.00000000000023</v>
      </c>
      <c r="S9908">
        <f t="shared" si="619"/>
        <v>5</v>
      </c>
      <c r="T9908">
        <v>0</v>
      </c>
      <c r="U9908" s="13">
        <f>1/COUNTIF(B:B,Orders[[#This Row],[Order ID]])</f>
        <v>0.33333333333333331</v>
      </c>
      <c r="V9908">
        <f>IF(SUMIF(F:F,Orders[[#This Row],[DW_Customer]],U:U)&gt;1,1,0)</f>
        <v>1</v>
      </c>
    </row>
    <row r="9909" spans="1:22" x14ac:dyDescent="0.35">
      <c r="A9909">
        <v>67416</v>
      </c>
      <c r="B9909" s="1" t="s">
        <v>8342</v>
      </c>
      <c r="C9909" s="2">
        <v>40567</v>
      </c>
      <c r="D9909" s="2">
        <v>40572</v>
      </c>
      <c r="E9909" s="1" t="s">
        <v>24503</v>
      </c>
      <c r="F9909" s="1">
        <v>100843</v>
      </c>
      <c r="G9909" s="15">
        <v>0</v>
      </c>
      <c r="H9909" s="1" t="s">
        <v>24510</v>
      </c>
      <c r="I9909" s="1">
        <v>0</v>
      </c>
      <c r="J9909" s="19">
        <v>71491</v>
      </c>
      <c r="K9909" s="1">
        <v>0</v>
      </c>
      <c r="L9909" s="1">
        <v>1</v>
      </c>
      <c r="M9909" s="1">
        <v>0</v>
      </c>
      <c r="N9909" s="1">
        <v>1</v>
      </c>
      <c r="O9909" s="7">
        <f>VLOOKUP(J9909,DIM_Products!A:G,6,FALSE) * L9909 * (1-M9909)</f>
        <v>79.83</v>
      </c>
      <c r="P9909" s="7">
        <f t="shared" si="616"/>
        <v>1028.3100000000002</v>
      </c>
      <c r="Q9909" s="13">
        <f t="shared" si="617"/>
        <v>7.7632231525512727E-2</v>
      </c>
      <c r="R9909" s="7">
        <f t="shared" si="618"/>
        <v>79.83</v>
      </c>
      <c r="S9909">
        <f t="shared" si="619"/>
        <v>5</v>
      </c>
      <c r="T9909">
        <v>0</v>
      </c>
      <c r="U9909" s="13">
        <f>1/COUNTIF(B:B,Orders[[#This Row],[Order ID]])</f>
        <v>0.33333333333333331</v>
      </c>
      <c r="V9909">
        <f>IF(SUMIF(F:F,Orders[[#This Row],[DW_Customer]],U:U)&gt;1,1,0)</f>
        <v>1</v>
      </c>
    </row>
    <row r="9910" spans="1:22" x14ac:dyDescent="0.35">
      <c r="A9910">
        <v>50355</v>
      </c>
      <c r="B9910" s="1" t="s">
        <v>18873</v>
      </c>
      <c r="C9910" s="2">
        <v>40637</v>
      </c>
      <c r="D9910" s="2">
        <v>40637</v>
      </c>
      <c r="E9910" s="1" t="s">
        <v>26364</v>
      </c>
      <c r="F9910" s="1">
        <v>101376</v>
      </c>
      <c r="G9910" s="15">
        <v>0</v>
      </c>
      <c r="H9910" s="1" t="s">
        <v>24511</v>
      </c>
      <c r="I9910" s="1">
        <v>973</v>
      </c>
      <c r="J9910" s="19">
        <v>71288</v>
      </c>
      <c r="K9910" s="1">
        <v>0</v>
      </c>
      <c r="L9910" s="1">
        <v>5</v>
      </c>
      <c r="M9910" s="1">
        <v>0</v>
      </c>
      <c r="N9910" s="1">
        <v>1</v>
      </c>
      <c r="O9910" s="7">
        <f>VLOOKUP(J9910,DIM_Products!A:G,6,FALSE) * L9910 * (1-M9910)</f>
        <v>1112.9474999999998</v>
      </c>
      <c r="P9910" s="7">
        <f t="shared" si="616"/>
        <v>1112.9474999999998</v>
      </c>
      <c r="Q9910" s="13">
        <f t="shared" si="617"/>
        <v>1</v>
      </c>
      <c r="R9910" s="7">
        <f t="shared" si="618"/>
        <v>1112.9474999999998</v>
      </c>
      <c r="S9910">
        <f t="shared" si="619"/>
        <v>0</v>
      </c>
      <c r="T9910">
        <v>1</v>
      </c>
      <c r="U9910" s="13">
        <f>1/COUNTIF(B:B,Orders[[#This Row],[Order ID]])</f>
        <v>1</v>
      </c>
      <c r="V9910">
        <f>IF(SUMIF(F:F,Orders[[#This Row],[DW_Customer]],U:U)&gt;1,1,0)</f>
        <v>1</v>
      </c>
    </row>
    <row r="9911" spans="1:22" x14ac:dyDescent="0.35">
      <c r="A9911">
        <v>54275</v>
      </c>
      <c r="B9911" s="1" t="s">
        <v>19344</v>
      </c>
      <c r="C9911" s="2">
        <v>40751</v>
      </c>
      <c r="D9911" s="2">
        <v>40755</v>
      </c>
      <c r="E9911" s="1" t="s">
        <v>24501</v>
      </c>
      <c r="F9911" s="1">
        <v>100544</v>
      </c>
      <c r="G9911" s="15">
        <v>1</v>
      </c>
      <c r="H9911" s="1" t="s">
        <v>24510</v>
      </c>
      <c r="I9911" s="1">
        <v>0</v>
      </c>
      <c r="J9911" s="19">
        <v>71255</v>
      </c>
      <c r="K9911" s="1">
        <v>15</v>
      </c>
      <c r="L9911" s="1">
        <v>6</v>
      </c>
      <c r="M9911" s="1">
        <v>0</v>
      </c>
      <c r="N9911" s="1">
        <v>1</v>
      </c>
      <c r="O9911" s="7">
        <f>VLOOKUP(J9911,DIM_Products!A:G,6,FALSE) * L9911 * (1-M9911)</f>
        <v>678.79967999999985</v>
      </c>
      <c r="P9911" s="7">
        <f t="shared" si="616"/>
        <v>678.79967999999985</v>
      </c>
      <c r="Q9911" s="13">
        <f t="shared" si="617"/>
        <v>1</v>
      </c>
      <c r="R9911" s="7">
        <f t="shared" si="618"/>
        <v>693.79967999999985</v>
      </c>
      <c r="S9911">
        <f t="shared" si="619"/>
        <v>4</v>
      </c>
      <c r="T9911">
        <v>0</v>
      </c>
      <c r="U9911" s="13">
        <f>1/COUNTIF(B:B,Orders[[#This Row],[Order ID]])</f>
        <v>1</v>
      </c>
      <c r="V9911">
        <f>IF(SUMIF(F:F,Orders[[#This Row],[DW_Customer]],U:U)&gt;1,1,0)</f>
        <v>1</v>
      </c>
    </row>
    <row r="9912" spans="1:22" x14ac:dyDescent="0.35">
      <c r="A9912">
        <v>34672</v>
      </c>
      <c r="B9912" s="1" t="s">
        <v>9209</v>
      </c>
      <c r="C9912" s="2">
        <v>40723</v>
      </c>
      <c r="D9912" s="2">
        <v>40727</v>
      </c>
      <c r="E9912" s="1" t="s">
        <v>24503</v>
      </c>
      <c r="F9912" s="1">
        <v>100630</v>
      </c>
      <c r="G9912" s="15">
        <v>0</v>
      </c>
      <c r="H9912" s="1" t="s">
        <v>24510</v>
      </c>
      <c r="I9912" s="1">
        <v>0</v>
      </c>
      <c r="J9912" s="19">
        <v>71528</v>
      </c>
      <c r="K9912" s="1">
        <v>0</v>
      </c>
      <c r="L9912" s="1">
        <v>12</v>
      </c>
      <c r="M9912" s="1">
        <v>0</v>
      </c>
      <c r="N9912" s="1">
        <v>1</v>
      </c>
      <c r="O9912" s="7">
        <f>VLOOKUP(J9912,DIM_Products!A:G,6,FALSE) * L9912 * (1-M9912)</f>
        <v>239.88</v>
      </c>
      <c r="P9912" s="7">
        <f t="shared" si="616"/>
        <v>239.88</v>
      </c>
      <c r="Q9912" s="13">
        <f t="shared" si="617"/>
        <v>1</v>
      </c>
      <c r="R9912" s="7">
        <f t="shared" si="618"/>
        <v>239.88</v>
      </c>
      <c r="S9912">
        <f t="shared" si="619"/>
        <v>4</v>
      </c>
      <c r="T9912">
        <v>0</v>
      </c>
      <c r="U9912" s="13">
        <f>1/COUNTIF(B:B,Orders[[#This Row],[Order ID]])</f>
        <v>1</v>
      </c>
      <c r="V9912">
        <f>IF(SUMIF(F:F,Orders[[#This Row],[DW_Customer]],U:U)&gt;1,1,0)</f>
        <v>1</v>
      </c>
    </row>
    <row r="9913" spans="1:22" x14ac:dyDescent="0.35">
      <c r="A9913">
        <v>39413</v>
      </c>
      <c r="B9913" s="1" t="s">
        <v>15071</v>
      </c>
      <c r="C9913" s="2">
        <v>40782</v>
      </c>
      <c r="D9913" s="2">
        <v>40789</v>
      </c>
      <c r="E9913" s="1" t="s">
        <v>24503</v>
      </c>
      <c r="F9913" s="1">
        <v>100251</v>
      </c>
      <c r="G9913" s="15">
        <v>0</v>
      </c>
      <c r="H9913" s="1" t="s">
        <v>24510</v>
      </c>
      <c r="I9913" s="1">
        <v>0</v>
      </c>
      <c r="J9913" s="19">
        <v>70279</v>
      </c>
      <c r="K9913" s="1">
        <v>0</v>
      </c>
      <c r="L9913" s="1">
        <v>4</v>
      </c>
      <c r="M9913" s="1">
        <v>0</v>
      </c>
      <c r="N9913" s="1">
        <v>1</v>
      </c>
      <c r="O9913" s="7">
        <f>VLOOKUP(J9913,DIM_Products!A:G,6,FALSE) * L9913 * (1-M9913)</f>
        <v>376.38400000000001</v>
      </c>
      <c r="P9913" s="7">
        <f t="shared" si="616"/>
        <v>1188.1660000000002</v>
      </c>
      <c r="Q9913" s="13">
        <f t="shared" si="617"/>
        <v>0.31677728532881766</v>
      </c>
      <c r="R9913" s="7">
        <f t="shared" si="618"/>
        <v>376.38400000000001</v>
      </c>
      <c r="S9913">
        <f t="shared" si="619"/>
        <v>7</v>
      </c>
      <c r="T9913">
        <v>0</v>
      </c>
      <c r="U9913" s="13">
        <f>1/COUNTIF(B:B,Orders[[#This Row],[Order ID]])</f>
        <v>0.33333333333333331</v>
      </c>
      <c r="V9913">
        <f>IF(SUMIF(F:F,Orders[[#This Row],[DW_Customer]],U:U)&gt;1,1,0)</f>
        <v>1</v>
      </c>
    </row>
    <row r="9914" spans="1:22" x14ac:dyDescent="0.35">
      <c r="A9914">
        <v>40596</v>
      </c>
      <c r="B9914" s="1" t="s">
        <v>15071</v>
      </c>
      <c r="C9914" s="2">
        <v>40782</v>
      </c>
      <c r="D9914" s="2">
        <v>40789</v>
      </c>
      <c r="E9914" s="1" t="s">
        <v>24503</v>
      </c>
      <c r="F9914" s="1">
        <v>100251</v>
      </c>
      <c r="G9914" s="15">
        <v>0</v>
      </c>
      <c r="H9914" s="1" t="s">
        <v>24510</v>
      </c>
      <c r="I9914" s="1">
        <v>0</v>
      </c>
      <c r="J9914" s="19">
        <v>71122</v>
      </c>
      <c r="K9914" s="1">
        <v>0</v>
      </c>
      <c r="L9914" s="1">
        <v>2</v>
      </c>
      <c r="M9914" s="1">
        <v>0</v>
      </c>
      <c r="N9914" s="1">
        <v>1</v>
      </c>
      <c r="O9914" s="7">
        <f>VLOOKUP(J9914,DIM_Products!A:G,6,FALSE) * L9914 * (1-M9914)</f>
        <v>150.60599999999999</v>
      </c>
      <c r="P9914" s="7">
        <f t="shared" si="616"/>
        <v>1188.1660000000002</v>
      </c>
      <c r="Q9914" s="13">
        <f t="shared" si="617"/>
        <v>0.12675501571329256</v>
      </c>
      <c r="R9914" s="7">
        <f t="shared" si="618"/>
        <v>150.60599999999999</v>
      </c>
      <c r="S9914">
        <f t="shared" si="619"/>
        <v>7</v>
      </c>
      <c r="T9914">
        <v>0</v>
      </c>
      <c r="U9914" s="13">
        <f>1/COUNTIF(B:B,Orders[[#This Row],[Order ID]])</f>
        <v>0.33333333333333331</v>
      </c>
      <c r="V9914">
        <f>IF(SUMIF(F:F,Orders[[#This Row],[DW_Customer]],U:U)&gt;1,1,0)</f>
        <v>1</v>
      </c>
    </row>
    <row r="9915" spans="1:22" x14ac:dyDescent="0.35">
      <c r="A9915">
        <v>68340</v>
      </c>
      <c r="B9915" s="1" t="s">
        <v>15071</v>
      </c>
      <c r="C9915" s="2">
        <v>40782</v>
      </c>
      <c r="D9915" s="2">
        <v>40789</v>
      </c>
      <c r="E9915" s="1" t="s">
        <v>24503</v>
      </c>
      <c r="F9915" s="1">
        <v>100251</v>
      </c>
      <c r="G9915" s="15">
        <v>0</v>
      </c>
      <c r="H9915" s="1" t="s">
        <v>24510</v>
      </c>
      <c r="I9915" s="1">
        <v>0</v>
      </c>
      <c r="J9915" s="19">
        <v>70454</v>
      </c>
      <c r="K9915" s="1">
        <v>0</v>
      </c>
      <c r="L9915" s="1">
        <v>2</v>
      </c>
      <c r="M9915" s="1">
        <v>0</v>
      </c>
      <c r="N9915" s="1">
        <v>1</v>
      </c>
      <c r="O9915" s="7">
        <f>VLOOKUP(J9915,DIM_Products!A:G,6,FALSE) * L9915 * (1-M9915)</f>
        <v>661.17600000000004</v>
      </c>
      <c r="P9915" s="7">
        <f t="shared" si="616"/>
        <v>1188.1660000000002</v>
      </c>
      <c r="Q9915" s="13">
        <f t="shared" si="617"/>
        <v>0.55646769895788972</v>
      </c>
      <c r="R9915" s="7">
        <f t="shared" si="618"/>
        <v>661.17600000000004</v>
      </c>
      <c r="S9915">
        <f t="shared" si="619"/>
        <v>7</v>
      </c>
      <c r="T9915">
        <v>0</v>
      </c>
      <c r="U9915" s="13">
        <f>1/COUNTIF(B:B,Orders[[#This Row],[Order ID]])</f>
        <v>0.33333333333333331</v>
      </c>
      <c r="V9915">
        <f>IF(SUMIF(F:F,Orders[[#This Row],[DW_Customer]],U:U)&gt;1,1,0)</f>
        <v>1</v>
      </c>
    </row>
    <row r="9916" spans="1:22" x14ac:dyDescent="0.35">
      <c r="A9916">
        <v>30687</v>
      </c>
      <c r="B9916" s="1" t="s">
        <v>5412</v>
      </c>
      <c r="C9916" s="2">
        <v>40892</v>
      </c>
      <c r="D9916" s="2">
        <v>40896</v>
      </c>
      <c r="E9916" s="1" t="s">
        <v>24503</v>
      </c>
      <c r="F9916" s="1">
        <v>100994</v>
      </c>
      <c r="G9916" s="15">
        <v>0</v>
      </c>
      <c r="H9916" s="1" t="s">
        <v>24510</v>
      </c>
      <c r="I9916" s="1">
        <v>0</v>
      </c>
      <c r="J9916" s="19">
        <v>70806</v>
      </c>
      <c r="K9916" s="1">
        <v>25</v>
      </c>
      <c r="L9916" s="1">
        <v>5</v>
      </c>
      <c r="M9916" s="1">
        <v>0.1</v>
      </c>
      <c r="N9916" s="1">
        <v>1</v>
      </c>
      <c r="O9916" s="7">
        <f>VLOOKUP(J9916,DIM_Products!A:G,6,FALSE) * L9916 * (1-M9916)</f>
        <v>48.06</v>
      </c>
      <c r="P9916" s="7">
        <f t="shared" si="616"/>
        <v>659.12400000000002</v>
      </c>
      <c r="Q9916" s="13">
        <f t="shared" si="617"/>
        <v>7.291495985580862E-2</v>
      </c>
      <c r="R9916" s="7">
        <f t="shared" si="618"/>
        <v>49.882873996395219</v>
      </c>
      <c r="S9916">
        <f t="shared" si="619"/>
        <v>4</v>
      </c>
      <c r="T9916">
        <v>1</v>
      </c>
      <c r="U9916" s="13">
        <f>1/COUNTIF(B:B,Orders[[#This Row],[Order ID]])</f>
        <v>0.5</v>
      </c>
      <c r="V9916">
        <f>IF(SUMIF(F:F,Orders[[#This Row],[DW_Customer]],U:U)&gt;1,1,0)</f>
        <v>1</v>
      </c>
    </row>
    <row r="9917" spans="1:22" x14ac:dyDescent="0.35">
      <c r="A9917">
        <v>62641</v>
      </c>
      <c r="B9917" s="1" t="s">
        <v>5412</v>
      </c>
      <c r="C9917" s="2">
        <v>40892</v>
      </c>
      <c r="D9917" s="2">
        <v>40896</v>
      </c>
      <c r="E9917" s="1" t="s">
        <v>24503</v>
      </c>
      <c r="F9917" s="1">
        <v>100994</v>
      </c>
      <c r="G9917" s="15">
        <v>0</v>
      </c>
      <c r="H9917" s="1" t="s">
        <v>24510</v>
      </c>
      <c r="I9917" s="1">
        <v>0</v>
      </c>
      <c r="J9917" s="19">
        <v>71451</v>
      </c>
      <c r="K9917" s="1">
        <v>25</v>
      </c>
      <c r="L9917" s="1">
        <v>4</v>
      </c>
      <c r="M9917" s="1">
        <v>0.1</v>
      </c>
      <c r="N9917" s="1">
        <v>1</v>
      </c>
      <c r="O9917" s="7">
        <f>VLOOKUP(J9917,DIM_Products!A:G,6,FALSE) * L9917 * (1-M9917)</f>
        <v>611.06400000000008</v>
      </c>
      <c r="P9917" s="7">
        <f t="shared" si="616"/>
        <v>659.12400000000002</v>
      </c>
      <c r="Q9917" s="13">
        <f t="shared" si="617"/>
        <v>0.92708504014419146</v>
      </c>
      <c r="R9917" s="7">
        <f t="shared" si="618"/>
        <v>634.2411260036049</v>
      </c>
      <c r="S9917">
        <f t="shared" si="619"/>
        <v>4</v>
      </c>
      <c r="T9917">
        <v>1</v>
      </c>
      <c r="U9917" s="13">
        <f>1/COUNTIF(B:B,Orders[[#This Row],[Order ID]])</f>
        <v>0.5</v>
      </c>
      <c r="V9917">
        <f>IF(SUMIF(F:F,Orders[[#This Row],[DW_Customer]],U:U)&gt;1,1,0)</f>
        <v>1</v>
      </c>
    </row>
    <row r="9918" spans="1:22" x14ac:dyDescent="0.35">
      <c r="A9918">
        <v>35975</v>
      </c>
      <c r="B9918" s="1" t="s">
        <v>11155</v>
      </c>
      <c r="C9918" s="2">
        <v>40568</v>
      </c>
      <c r="D9918" s="2">
        <v>40568</v>
      </c>
      <c r="E9918" s="1" t="s">
        <v>26364</v>
      </c>
      <c r="F9918" s="1">
        <v>100308</v>
      </c>
      <c r="G9918" s="15">
        <v>0</v>
      </c>
      <c r="H9918" s="1" t="s">
        <v>24511</v>
      </c>
      <c r="I9918" s="1">
        <v>228</v>
      </c>
      <c r="J9918" s="19">
        <v>70605</v>
      </c>
      <c r="K9918" s="1">
        <v>0</v>
      </c>
      <c r="L9918" s="1">
        <v>9</v>
      </c>
      <c r="M9918" s="1">
        <v>0</v>
      </c>
      <c r="N9918" s="1">
        <v>1</v>
      </c>
      <c r="O9918" s="7">
        <f>VLOOKUP(J9918,DIM_Products!A:G,6,FALSE) * L9918 * (1-M9918)</f>
        <v>2678.8319999999999</v>
      </c>
      <c r="P9918" s="7">
        <f t="shared" si="616"/>
        <v>3170.8999999999996</v>
      </c>
      <c r="Q9918" s="13">
        <f t="shared" si="617"/>
        <v>0.84481755968337069</v>
      </c>
      <c r="R9918" s="7">
        <f t="shared" si="618"/>
        <v>2678.8319999999999</v>
      </c>
      <c r="S9918">
        <f t="shared" si="619"/>
        <v>0</v>
      </c>
      <c r="T9918">
        <v>1</v>
      </c>
      <c r="U9918" s="13">
        <f>1/COUNTIF(B:B,Orders[[#This Row],[Order ID]])</f>
        <v>0.25</v>
      </c>
      <c r="V9918">
        <f>IF(SUMIF(F:F,Orders[[#This Row],[DW_Customer]],U:U)&gt;1,1,0)</f>
        <v>1</v>
      </c>
    </row>
    <row r="9919" spans="1:22" x14ac:dyDescent="0.35">
      <c r="A9919">
        <v>45439</v>
      </c>
      <c r="B9919" s="1" t="s">
        <v>11155</v>
      </c>
      <c r="C9919" s="2">
        <v>40568</v>
      </c>
      <c r="D9919" s="2">
        <v>40568</v>
      </c>
      <c r="E9919" s="1" t="s">
        <v>26364</v>
      </c>
      <c r="F9919" s="1">
        <v>100308</v>
      </c>
      <c r="G9919" s="15">
        <v>0</v>
      </c>
      <c r="H9919" s="1" t="s">
        <v>24511</v>
      </c>
      <c r="I9919" s="1">
        <v>228</v>
      </c>
      <c r="J9919" s="19">
        <v>70302</v>
      </c>
      <c r="K9919" s="1">
        <v>0</v>
      </c>
      <c r="L9919" s="1">
        <v>3</v>
      </c>
      <c r="M9919" s="1">
        <v>0.1</v>
      </c>
      <c r="N9919" s="1">
        <v>1</v>
      </c>
      <c r="O9919" s="7">
        <f>VLOOKUP(J9919,DIM_Products!A:G,6,FALSE) * L9919 * (1-M9919)</f>
        <v>113.56200000000001</v>
      </c>
      <c r="P9919" s="7">
        <f t="shared" si="616"/>
        <v>3170.8999999999996</v>
      </c>
      <c r="Q9919" s="13">
        <f t="shared" si="617"/>
        <v>3.5813806805638788E-2</v>
      </c>
      <c r="R9919" s="7">
        <f t="shared" si="618"/>
        <v>113.56200000000001</v>
      </c>
      <c r="S9919">
        <f t="shared" si="619"/>
        <v>0</v>
      </c>
      <c r="T9919">
        <v>1</v>
      </c>
      <c r="U9919" s="13">
        <f>1/COUNTIF(B:B,Orders[[#This Row],[Order ID]])</f>
        <v>0.25</v>
      </c>
      <c r="V9919">
        <f>IF(SUMIF(F:F,Orders[[#This Row],[DW_Customer]],U:U)&gt;1,1,0)</f>
        <v>1</v>
      </c>
    </row>
    <row r="9920" spans="1:22" x14ac:dyDescent="0.35">
      <c r="A9920">
        <v>52253</v>
      </c>
      <c r="B9920" s="1" t="s">
        <v>11155</v>
      </c>
      <c r="C9920" s="2">
        <v>40568</v>
      </c>
      <c r="D9920" s="2">
        <v>40568</v>
      </c>
      <c r="E9920" s="1" t="s">
        <v>26364</v>
      </c>
      <c r="F9920" s="1">
        <v>100308</v>
      </c>
      <c r="G9920" s="15">
        <v>0</v>
      </c>
      <c r="H9920" s="1" t="s">
        <v>24511</v>
      </c>
      <c r="I9920" s="1">
        <v>228</v>
      </c>
      <c r="J9920" s="19">
        <v>70543</v>
      </c>
      <c r="K9920" s="1">
        <v>0</v>
      </c>
      <c r="L9920" s="1">
        <v>5</v>
      </c>
      <c r="M9920" s="1">
        <v>0</v>
      </c>
      <c r="N9920" s="1">
        <v>1</v>
      </c>
      <c r="O9920" s="7">
        <f>VLOOKUP(J9920,DIM_Products!A:G,6,FALSE) * L9920 * (1-M9920)</f>
        <v>304.84999999999997</v>
      </c>
      <c r="P9920" s="7">
        <f t="shared" si="616"/>
        <v>3170.8999999999996</v>
      </c>
      <c r="Q9920" s="13">
        <f t="shared" si="617"/>
        <v>9.6139897190072224E-2</v>
      </c>
      <c r="R9920" s="7">
        <f t="shared" si="618"/>
        <v>304.84999999999997</v>
      </c>
      <c r="S9920">
        <f t="shared" si="619"/>
        <v>0</v>
      </c>
      <c r="T9920">
        <v>1</v>
      </c>
      <c r="U9920" s="13">
        <f>1/COUNTIF(B:B,Orders[[#This Row],[Order ID]])</f>
        <v>0.25</v>
      </c>
      <c r="V9920">
        <f>IF(SUMIF(F:F,Orders[[#This Row],[DW_Customer]],U:U)&gt;1,1,0)</f>
        <v>1</v>
      </c>
    </row>
    <row r="9921" spans="1:22" x14ac:dyDescent="0.35">
      <c r="A9921">
        <v>62402</v>
      </c>
      <c r="B9921" s="1" t="s">
        <v>11155</v>
      </c>
      <c r="C9921" s="2">
        <v>40568</v>
      </c>
      <c r="D9921" s="2">
        <v>40568</v>
      </c>
      <c r="E9921" s="1" t="s">
        <v>26364</v>
      </c>
      <c r="F9921" s="1">
        <v>100308</v>
      </c>
      <c r="G9921" s="15">
        <v>0</v>
      </c>
      <c r="H9921" s="1" t="s">
        <v>24511</v>
      </c>
      <c r="I9921" s="1">
        <v>228</v>
      </c>
      <c r="J9921" s="19">
        <v>71162</v>
      </c>
      <c r="K9921" s="1">
        <v>0</v>
      </c>
      <c r="L9921" s="1">
        <v>3</v>
      </c>
      <c r="M9921" s="1">
        <v>0</v>
      </c>
      <c r="N9921" s="1">
        <v>1</v>
      </c>
      <c r="O9921" s="7">
        <f>VLOOKUP(J9921,DIM_Products!A:G,6,FALSE) * L9921 * (1-M9921)</f>
        <v>73.655999999999992</v>
      </c>
      <c r="P9921" s="7">
        <f t="shared" si="616"/>
        <v>3170.8999999999996</v>
      </c>
      <c r="Q9921" s="13">
        <f t="shared" si="617"/>
        <v>2.3228736320918351E-2</v>
      </c>
      <c r="R9921" s="7">
        <f t="shared" si="618"/>
        <v>73.655999999999992</v>
      </c>
      <c r="S9921">
        <f t="shared" si="619"/>
        <v>0</v>
      </c>
      <c r="T9921">
        <v>1</v>
      </c>
      <c r="U9921" s="13">
        <f>1/COUNTIF(B:B,Orders[[#This Row],[Order ID]])</f>
        <v>0.25</v>
      </c>
      <c r="V9921">
        <f>IF(SUMIF(F:F,Orders[[#This Row],[DW_Customer]],U:U)&gt;1,1,0)</f>
        <v>1</v>
      </c>
    </row>
    <row r="9922" spans="1:22" x14ac:dyDescent="0.35">
      <c r="A9922">
        <v>31934</v>
      </c>
      <c r="B9922" s="1" t="s">
        <v>7199</v>
      </c>
      <c r="C9922" s="2">
        <v>40851</v>
      </c>
      <c r="D9922" s="2">
        <v>40851</v>
      </c>
      <c r="E9922" s="1" t="s">
        <v>26364</v>
      </c>
      <c r="F9922" s="1">
        <v>101184</v>
      </c>
      <c r="G9922" s="15">
        <v>1</v>
      </c>
      <c r="H9922" s="1" t="s">
        <v>24511</v>
      </c>
      <c r="I9922" s="1">
        <v>128</v>
      </c>
      <c r="J9922" s="19">
        <v>70586</v>
      </c>
      <c r="K9922" s="1">
        <v>0</v>
      </c>
      <c r="L9922" s="1">
        <v>6</v>
      </c>
      <c r="M9922" s="1">
        <v>0</v>
      </c>
      <c r="N9922" s="1">
        <v>1</v>
      </c>
      <c r="O9922" s="7">
        <f>VLOOKUP(J9922,DIM_Products!A:G,6,FALSE) * L9922 * (1-M9922)</f>
        <v>231.66</v>
      </c>
      <c r="P9922" s="7">
        <f t="shared" ref="P9922:P9985" si="620">SUMIF(B:B,B:B,O:O)</f>
        <v>875.02499999999998</v>
      </c>
      <c r="Q9922" s="13">
        <f t="shared" ref="Q9922:Q9985" si="621">O9922/P9922</f>
        <v>0.26474672152224221</v>
      </c>
      <c r="R9922" s="7">
        <f t="shared" ref="R9922:R9985" si="622">O9922+Q9922*K9922</f>
        <v>231.66</v>
      </c>
      <c r="S9922">
        <f t="shared" ref="S9922:S9985" si="623">D9922-C9922</f>
        <v>0</v>
      </c>
      <c r="T9922">
        <v>1</v>
      </c>
      <c r="U9922" s="13">
        <f>1/COUNTIF(B:B,Orders[[#This Row],[Order ID]])</f>
        <v>0.5</v>
      </c>
      <c r="V9922">
        <f>IF(SUMIF(F:F,Orders[[#This Row],[DW_Customer]],U:U)&gt;1,1,0)</f>
        <v>1</v>
      </c>
    </row>
    <row r="9923" spans="1:22" x14ac:dyDescent="0.35">
      <c r="A9923">
        <v>61288</v>
      </c>
      <c r="B9923" s="1" t="s">
        <v>7199</v>
      </c>
      <c r="C9923" s="2">
        <v>40851</v>
      </c>
      <c r="D9923" s="2">
        <v>40851</v>
      </c>
      <c r="E9923" s="1" t="s">
        <v>26364</v>
      </c>
      <c r="F9923" s="1">
        <v>101184</v>
      </c>
      <c r="G9923" s="15">
        <v>1</v>
      </c>
      <c r="H9923" s="1" t="s">
        <v>24511</v>
      </c>
      <c r="I9923" s="1">
        <v>128</v>
      </c>
      <c r="J9923" s="19">
        <v>71287</v>
      </c>
      <c r="K9923" s="1">
        <v>0</v>
      </c>
      <c r="L9923" s="1">
        <v>2</v>
      </c>
      <c r="M9923" s="1">
        <v>0</v>
      </c>
      <c r="N9923" s="1">
        <v>1</v>
      </c>
      <c r="O9923" s="7">
        <f>VLOOKUP(J9923,DIM_Products!A:G,6,FALSE) * L9923 * (1-M9923)</f>
        <v>643.36500000000001</v>
      </c>
      <c r="P9923" s="7">
        <f t="shared" si="620"/>
        <v>875.02499999999998</v>
      </c>
      <c r="Q9923" s="13">
        <f t="shared" si="621"/>
        <v>0.73525327847775779</v>
      </c>
      <c r="R9923" s="7">
        <f t="shared" si="622"/>
        <v>643.36500000000001</v>
      </c>
      <c r="S9923">
        <f t="shared" si="623"/>
        <v>0</v>
      </c>
      <c r="T9923">
        <v>1</v>
      </c>
      <c r="U9923" s="13">
        <f>1/COUNTIF(B:B,Orders[[#This Row],[Order ID]])</f>
        <v>0.5</v>
      </c>
      <c r="V9923">
        <f>IF(SUMIF(F:F,Orders[[#This Row],[DW_Customer]],U:U)&gt;1,1,0)</f>
        <v>1</v>
      </c>
    </row>
    <row r="9924" spans="1:22" x14ac:dyDescent="0.35">
      <c r="A9924">
        <v>35094</v>
      </c>
      <c r="B9924" s="1" t="s">
        <v>6107</v>
      </c>
      <c r="C9924" s="2">
        <v>40695</v>
      </c>
      <c r="D9924" s="2">
        <v>40695</v>
      </c>
      <c r="E9924" s="1" t="s">
        <v>26364</v>
      </c>
      <c r="F9924" s="1">
        <v>100347</v>
      </c>
      <c r="G9924" s="15">
        <v>1</v>
      </c>
      <c r="H9924" s="1" t="s">
        <v>24511</v>
      </c>
      <c r="I9924" s="1">
        <v>452</v>
      </c>
      <c r="J9924" s="19">
        <v>70549</v>
      </c>
      <c r="K9924" s="1">
        <v>0</v>
      </c>
      <c r="L9924" s="1">
        <v>5</v>
      </c>
      <c r="M9924" s="1">
        <v>0.5</v>
      </c>
      <c r="N9924" s="1">
        <v>1</v>
      </c>
      <c r="O9924" s="7">
        <f>VLOOKUP(J9924,DIM_Products!A:G,6,FALSE) * L9924 * (1-M9924)</f>
        <v>1296.9000000000001</v>
      </c>
      <c r="P9924" s="7">
        <f t="shared" si="620"/>
        <v>1428.4250000000002</v>
      </c>
      <c r="Q9924" s="13">
        <f t="shared" si="621"/>
        <v>0.90792306211386664</v>
      </c>
      <c r="R9924" s="7">
        <f t="shared" si="622"/>
        <v>1296.9000000000001</v>
      </c>
      <c r="S9924">
        <f t="shared" si="623"/>
        <v>0</v>
      </c>
      <c r="T9924">
        <v>0</v>
      </c>
      <c r="U9924" s="13">
        <f>1/COUNTIF(B:B,Orders[[#This Row],[Order ID]])</f>
        <v>0.33333333333333331</v>
      </c>
      <c r="V9924">
        <f>IF(SUMIF(F:F,Orders[[#This Row],[DW_Customer]],U:U)&gt;1,1,0)</f>
        <v>1</v>
      </c>
    </row>
    <row r="9925" spans="1:22" x14ac:dyDescent="0.35">
      <c r="A9925">
        <v>61407</v>
      </c>
      <c r="B9925" s="1" t="s">
        <v>6107</v>
      </c>
      <c r="C9925" s="2">
        <v>40695</v>
      </c>
      <c r="D9925" s="2">
        <v>40695</v>
      </c>
      <c r="E9925" s="1" t="s">
        <v>26364</v>
      </c>
      <c r="F9925" s="1">
        <v>100347</v>
      </c>
      <c r="G9925" s="15">
        <v>1</v>
      </c>
      <c r="H9925" s="1" t="s">
        <v>24511</v>
      </c>
      <c r="I9925" s="1">
        <v>452</v>
      </c>
      <c r="J9925" s="19">
        <v>70275</v>
      </c>
      <c r="K9925" s="1">
        <v>0</v>
      </c>
      <c r="L9925" s="1">
        <v>2</v>
      </c>
      <c r="M9925" s="1">
        <v>0.5</v>
      </c>
      <c r="N9925" s="1">
        <v>1</v>
      </c>
      <c r="O9925" s="7">
        <f>VLOOKUP(J9925,DIM_Products!A:G,6,FALSE) * L9925 * (1-M9925)</f>
        <v>55.53</v>
      </c>
      <c r="P9925" s="7">
        <f t="shared" si="620"/>
        <v>1428.4250000000002</v>
      </c>
      <c r="Q9925" s="13">
        <f t="shared" si="621"/>
        <v>3.8874984685930307E-2</v>
      </c>
      <c r="R9925" s="7">
        <f t="shared" si="622"/>
        <v>55.53</v>
      </c>
      <c r="S9925">
        <f t="shared" si="623"/>
        <v>0</v>
      </c>
      <c r="T9925">
        <v>0</v>
      </c>
      <c r="U9925" s="13">
        <f>1/COUNTIF(B:B,Orders[[#This Row],[Order ID]])</f>
        <v>0.33333333333333331</v>
      </c>
      <c r="V9925">
        <f>IF(SUMIF(F:F,Orders[[#This Row],[DW_Customer]],U:U)&gt;1,1,0)</f>
        <v>1</v>
      </c>
    </row>
    <row r="9926" spans="1:22" x14ac:dyDescent="0.35">
      <c r="A9926">
        <v>63209</v>
      </c>
      <c r="B9926" s="1" t="s">
        <v>6107</v>
      </c>
      <c r="C9926" s="2">
        <v>40695</v>
      </c>
      <c r="D9926" s="2">
        <v>40695</v>
      </c>
      <c r="E9926" s="1" t="s">
        <v>26364</v>
      </c>
      <c r="F9926" s="1">
        <v>100347</v>
      </c>
      <c r="G9926" s="15">
        <v>1</v>
      </c>
      <c r="H9926" s="1" t="s">
        <v>24511</v>
      </c>
      <c r="I9926" s="1">
        <v>452</v>
      </c>
      <c r="J9926" s="19">
        <v>70496</v>
      </c>
      <c r="K9926" s="1">
        <v>0</v>
      </c>
      <c r="L9926" s="1">
        <v>1</v>
      </c>
      <c r="M9926" s="1">
        <v>0.5</v>
      </c>
      <c r="N9926" s="1">
        <v>1</v>
      </c>
      <c r="O9926" s="7">
        <f>VLOOKUP(J9926,DIM_Products!A:G,6,FALSE) * L9926 * (1-M9926)</f>
        <v>75.995000000000005</v>
      </c>
      <c r="P9926" s="7">
        <f t="shared" si="620"/>
        <v>1428.4250000000002</v>
      </c>
      <c r="Q9926" s="13">
        <f t="shared" si="621"/>
        <v>5.3201953200203017E-2</v>
      </c>
      <c r="R9926" s="7">
        <f t="shared" si="622"/>
        <v>75.995000000000005</v>
      </c>
      <c r="S9926">
        <f t="shared" si="623"/>
        <v>0</v>
      </c>
      <c r="T9926">
        <v>0</v>
      </c>
      <c r="U9926" s="13">
        <f>1/COUNTIF(B:B,Orders[[#This Row],[Order ID]])</f>
        <v>0.33333333333333331</v>
      </c>
      <c r="V9926">
        <f>IF(SUMIF(F:F,Orders[[#This Row],[DW_Customer]],U:U)&gt;1,1,0)</f>
        <v>1</v>
      </c>
    </row>
    <row r="9927" spans="1:22" x14ac:dyDescent="0.35">
      <c r="A9927">
        <v>52395</v>
      </c>
      <c r="B9927" s="1" t="s">
        <v>17260</v>
      </c>
      <c r="C9927" s="2">
        <v>40861</v>
      </c>
      <c r="D9927" s="2">
        <v>40861</v>
      </c>
      <c r="E9927" s="1" t="s">
        <v>26364</v>
      </c>
      <c r="F9927" s="1">
        <v>100883</v>
      </c>
      <c r="G9927" s="15">
        <v>0</v>
      </c>
      <c r="H9927" s="1" t="s">
        <v>24511</v>
      </c>
      <c r="I9927" s="1">
        <v>371</v>
      </c>
      <c r="J9927" s="19">
        <v>70043</v>
      </c>
      <c r="K9927" s="1">
        <v>0</v>
      </c>
      <c r="L9927" s="1">
        <v>3</v>
      </c>
      <c r="M9927" s="1">
        <v>0</v>
      </c>
      <c r="N9927" s="1">
        <v>1</v>
      </c>
      <c r="O9927" s="7">
        <f>VLOOKUP(J9927,DIM_Products!A:G,6,FALSE) * L9927 * (1-M9927)</f>
        <v>697.58399999999995</v>
      </c>
      <c r="P9927" s="7">
        <f t="shared" si="620"/>
        <v>697.58399999999995</v>
      </c>
      <c r="Q9927" s="13">
        <f t="shared" si="621"/>
        <v>1</v>
      </c>
      <c r="R9927" s="7">
        <f t="shared" si="622"/>
        <v>697.58399999999995</v>
      </c>
      <c r="S9927">
        <f t="shared" si="623"/>
        <v>0</v>
      </c>
      <c r="T9927">
        <v>0</v>
      </c>
      <c r="U9927" s="13">
        <f>1/COUNTIF(B:B,Orders[[#This Row],[Order ID]])</f>
        <v>1</v>
      </c>
      <c r="V9927">
        <f>IF(SUMIF(F:F,Orders[[#This Row],[DW_Customer]],U:U)&gt;1,1,0)</f>
        <v>1</v>
      </c>
    </row>
    <row r="9928" spans="1:22" x14ac:dyDescent="0.35">
      <c r="A9928">
        <v>42518</v>
      </c>
      <c r="B9928" s="1" t="s">
        <v>15107</v>
      </c>
      <c r="C9928" s="2">
        <v>40903</v>
      </c>
      <c r="D9928" s="2">
        <v>40908</v>
      </c>
      <c r="E9928" s="1" t="s">
        <v>24503</v>
      </c>
      <c r="F9928" s="1">
        <v>101119</v>
      </c>
      <c r="G9928" s="15">
        <v>0</v>
      </c>
      <c r="H9928" s="1" t="s">
        <v>24510</v>
      </c>
      <c r="I9928" s="1">
        <v>0</v>
      </c>
      <c r="J9928" s="19">
        <v>71524</v>
      </c>
      <c r="K9928" s="1">
        <v>0</v>
      </c>
      <c r="L9928" s="1">
        <v>5</v>
      </c>
      <c r="M9928" s="1">
        <v>0</v>
      </c>
      <c r="N9928" s="1">
        <v>1</v>
      </c>
      <c r="O9928" s="7">
        <f>VLOOKUP(J9928,DIM_Products!A:G,6,FALSE) * L9928 * (1-M9928)</f>
        <v>682.95</v>
      </c>
      <c r="P9928" s="7">
        <f t="shared" si="620"/>
        <v>1028.19</v>
      </c>
      <c r="Q9928" s="13">
        <f t="shared" si="621"/>
        <v>0.66422548361684131</v>
      </c>
      <c r="R9928" s="7">
        <f t="shared" si="622"/>
        <v>682.95</v>
      </c>
      <c r="S9928">
        <f t="shared" si="623"/>
        <v>5</v>
      </c>
      <c r="T9928">
        <v>0</v>
      </c>
      <c r="U9928" s="13">
        <f>1/COUNTIF(B:B,Orders[[#This Row],[Order ID]])</f>
        <v>0.5</v>
      </c>
      <c r="V9928">
        <f>IF(SUMIF(F:F,Orders[[#This Row],[DW_Customer]],U:U)&gt;1,1,0)</f>
        <v>1</v>
      </c>
    </row>
    <row r="9929" spans="1:22" x14ac:dyDescent="0.35">
      <c r="A9929">
        <v>58834</v>
      </c>
      <c r="B9929" s="1" t="s">
        <v>15107</v>
      </c>
      <c r="C9929" s="2">
        <v>40903</v>
      </c>
      <c r="D9929" s="2">
        <v>40908</v>
      </c>
      <c r="E9929" s="1" t="s">
        <v>24503</v>
      </c>
      <c r="F9929" s="1">
        <v>101119</v>
      </c>
      <c r="G9929" s="15">
        <v>0</v>
      </c>
      <c r="H9929" s="1" t="s">
        <v>24510</v>
      </c>
      <c r="I9929" s="1">
        <v>0</v>
      </c>
      <c r="J9929" s="19">
        <v>70024</v>
      </c>
      <c r="K9929" s="1">
        <v>0</v>
      </c>
      <c r="L9929" s="1">
        <v>2</v>
      </c>
      <c r="M9929" s="1">
        <v>0</v>
      </c>
      <c r="N9929" s="1">
        <v>1</v>
      </c>
      <c r="O9929" s="7">
        <f>VLOOKUP(J9929,DIM_Products!A:G,6,FALSE) * L9929 * (1-M9929)</f>
        <v>345.24</v>
      </c>
      <c r="P9929" s="7">
        <f t="shared" si="620"/>
        <v>1028.19</v>
      </c>
      <c r="Q9929" s="13">
        <f t="shared" si="621"/>
        <v>0.33577451638315875</v>
      </c>
      <c r="R9929" s="7">
        <f t="shared" si="622"/>
        <v>345.24</v>
      </c>
      <c r="S9929">
        <f t="shared" si="623"/>
        <v>5</v>
      </c>
      <c r="T9929">
        <v>0</v>
      </c>
      <c r="U9929" s="13">
        <f>1/COUNTIF(B:B,Orders[[#This Row],[Order ID]])</f>
        <v>0.5</v>
      </c>
      <c r="V9929">
        <f>IF(SUMIF(F:F,Orders[[#This Row],[DW_Customer]],U:U)&gt;1,1,0)</f>
        <v>1</v>
      </c>
    </row>
    <row r="9930" spans="1:22" x14ac:dyDescent="0.35">
      <c r="A9930">
        <v>32931</v>
      </c>
      <c r="B9930" s="1" t="s">
        <v>6880</v>
      </c>
      <c r="C9930" s="2">
        <v>40870</v>
      </c>
      <c r="D9930" s="2">
        <v>40874</v>
      </c>
      <c r="E9930" s="1" t="s">
        <v>24503</v>
      </c>
      <c r="F9930" s="1">
        <v>100035</v>
      </c>
      <c r="G9930" s="15">
        <v>0</v>
      </c>
      <c r="H9930" s="1" t="s">
        <v>24510</v>
      </c>
      <c r="I9930" s="1">
        <v>0</v>
      </c>
      <c r="J9930" s="19">
        <v>70215</v>
      </c>
      <c r="K9930" s="1">
        <v>25</v>
      </c>
      <c r="L9930" s="1">
        <v>5</v>
      </c>
      <c r="M9930" s="1">
        <v>0</v>
      </c>
      <c r="N9930" s="1">
        <v>1</v>
      </c>
      <c r="O9930" s="7">
        <f>VLOOKUP(J9930,DIM_Products!A:G,6,FALSE) * L9930 * (1-M9930)</f>
        <v>290.09999999999997</v>
      </c>
      <c r="P9930" s="7">
        <f t="shared" si="620"/>
        <v>5354.3303999999989</v>
      </c>
      <c r="Q9930" s="13">
        <f t="shared" si="621"/>
        <v>5.4180444299813856E-2</v>
      </c>
      <c r="R9930" s="7">
        <f t="shared" si="622"/>
        <v>291.45451110749531</v>
      </c>
      <c r="S9930">
        <f t="shared" si="623"/>
        <v>4</v>
      </c>
      <c r="T9930">
        <v>0</v>
      </c>
      <c r="U9930" s="13">
        <f>1/COUNTIF(B:B,Orders[[#This Row],[Order ID]])</f>
        <v>0.14285714285714285</v>
      </c>
      <c r="V9930">
        <f>IF(SUMIF(F:F,Orders[[#This Row],[DW_Customer]],U:U)&gt;1,1,0)</f>
        <v>1</v>
      </c>
    </row>
    <row r="9931" spans="1:22" x14ac:dyDescent="0.35">
      <c r="A9931">
        <v>34343</v>
      </c>
      <c r="B9931" s="1" t="s">
        <v>6880</v>
      </c>
      <c r="C9931" s="2">
        <v>40870</v>
      </c>
      <c r="D9931" s="2">
        <v>40874</v>
      </c>
      <c r="E9931" s="1" t="s">
        <v>24503</v>
      </c>
      <c r="F9931" s="1">
        <v>100035</v>
      </c>
      <c r="G9931" s="15">
        <v>0</v>
      </c>
      <c r="H9931" s="1" t="s">
        <v>24510</v>
      </c>
      <c r="I9931" s="1">
        <v>0</v>
      </c>
      <c r="J9931" s="19">
        <v>70334</v>
      </c>
      <c r="K9931" s="1">
        <v>25</v>
      </c>
      <c r="L9931" s="1">
        <v>7</v>
      </c>
      <c r="M9931" s="1">
        <v>0</v>
      </c>
      <c r="N9931" s="1">
        <v>1</v>
      </c>
      <c r="O9931" s="7">
        <f>VLOOKUP(J9931,DIM_Products!A:G,6,FALSE) * L9931 * (1-M9931)</f>
        <v>792.96000000000015</v>
      </c>
      <c r="P9931" s="7">
        <f t="shared" si="620"/>
        <v>5354.3303999999989</v>
      </c>
      <c r="Q9931" s="13">
        <f t="shared" si="621"/>
        <v>0.14809694971382423</v>
      </c>
      <c r="R9931" s="7">
        <f t="shared" si="622"/>
        <v>796.6624237428457</v>
      </c>
      <c r="S9931">
        <f t="shared" si="623"/>
        <v>4</v>
      </c>
      <c r="T9931">
        <v>0</v>
      </c>
      <c r="U9931" s="13">
        <f>1/COUNTIF(B:B,Orders[[#This Row],[Order ID]])</f>
        <v>0.14285714285714285</v>
      </c>
      <c r="V9931">
        <f>IF(SUMIF(F:F,Orders[[#This Row],[DW_Customer]],U:U)&gt;1,1,0)</f>
        <v>1</v>
      </c>
    </row>
    <row r="9932" spans="1:22" x14ac:dyDescent="0.35">
      <c r="A9932">
        <v>39278</v>
      </c>
      <c r="B9932" s="1" t="s">
        <v>6880</v>
      </c>
      <c r="C9932" s="2">
        <v>40870</v>
      </c>
      <c r="D9932" s="2">
        <v>40874</v>
      </c>
      <c r="E9932" s="1" t="s">
        <v>24503</v>
      </c>
      <c r="F9932" s="1">
        <v>100035</v>
      </c>
      <c r="G9932" s="15">
        <v>0</v>
      </c>
      <c r="H9932" s="1" t="s">
        <v>24510</v>
      </c>
      <c r="I9932" s="1">
        <v>0</v>
      </c>
      <c r="J9932" s="19">
        <v>70844</v>
      </c>
      <c r="K9932" s="1">
        <v>25</v>
      </c>
      <c r="L9932" s="1">
        <v>2</v>
      </c>
      <c r="M9932" s="1">
        <v>0.1</v>
      </c>
      <c r="N9932" s="1">
        <v>1</v>
      </c>
      <c r="O9932" s="7">
        <f>VLOOKUP(J9932,DIM_Products!A:G,6,FALSE) * L9932 * (1-M9932)</f>
        <v>5.8103999999999987</v>
      </c>
      <c r="P9932" s="7">
        <f t="shared" si="620"/>
        <v>5354.3303999999989</v>
      </c>
      <c r="Q9932" s="13">
        <f t="shared" si="621"/>
        <v>1.0851777096161268E-3</v>
      </c>
      <c r="R9932" s="7">
        <f t="shared" si="622"/>
        <v>5.8375294427404016</v>
      </c>
      <c r="S9932">
        <f t="shared" si="623"/>
        <v>4</v>
      </c>
      <c r="T9932">
        <v>0</v>
      </c>
      <c r="U9932" s="13">
        <f>1/COUNTIF(B:B,Orders[[#This Row],[Order ID]])</f>
        <v>0.14285714285714285</v>
      </c>
      <c r="V9932">
        <f>IF(SUMIF(F:F,Orders[[#This Row],[DW_Customer]],U:U)&gt;1,1,0)</f>
        <v>1</v>
      </c>
    </row>
    <row r="9933" spans="1:22" x14ac:dyDescent="0.35">
      <c r="A9933">
        <v>44248</v>
      </c>
      <c r="B9933" s="1" t="s">
        <v>6880</v>
      </c>
      <c r="C9933" s="2">
        <v>40870</v>
      </c>
      <c r="D9933" s="2">
        <v>40874</v>
      </c>
      <c r="E9933" s="1" t="s">
        <v>24503</v>
      </c>
      <c r="F9933" s="1">
        <v>100035</v>
      </c>
      <c r="G9933" s="15">
        <v>0</v>
      </c>
      <c r="H9933" s="1" t="s">
        <v>24510</v>
      </c>
      <c r="I9933" s="1">
        <v>0</v>
      </c>
      <c r="J9933" s="19">
        <v>71515</v>
      </c>
      <c r="K9933" s="1">
        <v>25</v>
      </c>
      <c r="L9933" s="1">
        <v>3</v>
      </c>
      <c r="M9933" s="1">
        <v>0</v>
      </c>
      <c r="N9933" s="1">
        <v>1</v>
      </c>
      <c r="O9933" s="7">
        <f>VLOOKUP(J9933,DIM_Products!A:G,6,FALSE) * L9933 * (1-M9933)</f>
        <v>223.2</v>
      </c>
      <c r="P9933" s="7">
        <f t="shared" si="620"/>
        <v>5354.3303999999989</v>
      </c>
      <c r="Q9933" s="13">
        <f t="shared" si="621"/>
        <v>4.1685884756009831E-2</v>
      </c>
      <c r="R9933" s="7">
        <f t="shared" si="622"/>
        <v>224.24214711890022</v>
      </c>
      <c r="S9933">
        <f t="shared" si="623"/>
        <v>4</v>
      </c>
      <c r="T9933">
        <v>0</v>
      </c>
      <c r="U9933" s="13">
        <f>1/COUNTIF(B:B,Orders[[#This Row],[Order ID]])</f>
        <v>0.14285714285714285</v>
      </c>
      <c r="V9933">
        <f>IF(SUMIF(F:F,Orders[[#This Row],[DW_Customer]],U:U)&gt;1,1,0)</f>
        <v>1</v>
      </c>
    </row>
    <row r="9934" spans="1:22" x14ac:dyDescent="0.35">
      <c r="A9934">
        <v>46906</v>
      </c>
      <c r="B9934" s="1" t="s">
        <v>6880</v>
      </c>
      <c r="C9934" s="2">
        <v>40870</v>
      </c>
      <c r="D9934" s="2">
        <v>40874</v>
      </c>
      <c r="E9934" s="1" t="s">
        <v>24503</v>
      </c>
      <c r="F9934" s="1">
        <v>100035</v>
      </c>
      <c r="G9934" s="15">
        <v>0</v>
      </c>
      <c r="H9934" s="1" t="s">
        <v>24510</v>
      </c>
      <c r="I9934" s="1">
        <v>0</v>
      </c>
      <c r="J9934" s="19">
        <v>70581</v>
      </c>
      <c r="K9934" s="1">
        <v>25</v>
      </c>
      <c r="L9934" s="1">
        <v>4</v>
      </c>
      <c r="M9934" s="1">
        <v>0</v>
      </c>
      <c r="N9934" s="1">
        <v>1</v>
      </c>
      <c r="O9934" s="7">
        <f>VLOOKUP(J9934,DIM_Products!A:G,6,FALSE) * L9934 * (1-M9934)</f>
        <v>2111.7599999999998</v>
      </c>
      <c r="P9934" s="7">
        <f t="shared" si="620"/>
        <v>5354.3303999999989</v>
      </c>
      <c r="Q9934" s="13">
        <f t="shared" si="621"/>
        <v>0.39440225803024787</v>
      </c>
      <c r="R9934" s="7">
        <f t="shared" si="622"/>
        <v>2121.6200564507558</v>
      </c>
      <c r="S9934">
        <f t="shared" si="623"/>
        <v>4</v>
      </c>
      <c r="T9934">
        <v>0</v>
      </c>
      <c r="U9934" s="13">
        <f>1/COUNTIF(B:B,Orders[[#This Row],[Order ID]])</f>
        <v>0.14285714285714285</v>
      </c>
      <c r="V9934">
        <f>IF(SUMIF(F:F,Orders[[#This Row],[DW_Customer]],U:U)&gt;1,1,0)</f>
        <v>1</v>
      </c>
    </row>
    <row r="9935" spans="1:22" x14ac:dyDescent="0.35">
      <c r="A9935">
        <v>53154</v>
      </c>
      <c r="B9935" s="1" t="s">
        <v>6880</v>
      </c>
      <c r="C9935" s="2">
        <v>40870</v>
      </c>
      <c r="D9935" s="2">
        <v>40874</v>
      </c>
      <c r="E9935" s="1" t="s">
        <v>24503</v>
      </c>
      <c r="F9935" s="1">
        <v>100035</v>
      </c>
      <c r="G9935" s="15">
        <v>0</v>
      </c>
      <c r="H9935" s="1" t="s">
        <v>24510</v>
      </c>
      <c r="I9935" s="1">
        <v>0</v>
      </c>
      <c r="J9935" s="19">
        <v>70364</v>
      </c>
      <c r="K9935" s="1">
        <v>25</v>
      </c>
      <c r="L9935" s="1">
        <v>2</v>
      </c>
      <c r="M9935" s="1">
        <v>0</v>
      </c>
      <c r="N9935" s="1">
        <v>1</v>
      </c>
      <c r="O9935" s="7">
        <f>VLOOKUP(J9935,DIM_Products!A:G,6,FALSE) * L9935 * (1-M9935)</f>
        <v>220.20000000000002</v>
      </c>
      <c r="P9935" s="7">
        <f t="shared" si="620"/>
        <v>5354.3303999999989</v>
      </c>
      <c r="Q9935" s="13">
        <f t="shared" si="621"/>
        <v>4.1125590606063467E-2</v>
      </c>
      <c r="R9935" s="7">
        <f t="shared" si="622"/>
        <v>221.22813976515161</v>
      </c>
      <c r="S9935">
        <f t="shared" si="623"/>
        <v>4</v>
      </c>
      <c r="T9935">
        <v>0</v>
      </c>
      <c r="U9935" s="13">
        <f>1/COUNTIF(B:B,Orders[[#This Row],[Order ID]])</f>
        <v>0.14285714285714285</v>
      </c>
      <c r="V9935">
        <f>IF(SUMIF(F:F,Orders[[#This Row],[DW_Customer]],U:U)&gt;1,1,0)</f>
        <v>1</v>
      </c>
    </row>
    <row r="9936" spans="1:22" x14ac:dyDescent="0.35">
      <c r="A9936">
        <v>55732</v>
      </c>
      <c r="B9936" s="1" t="s">
        <v>6880</v>
      </c>
      <c r="C9936" s="2">
        <v>40870</v>
      </c>
      <c r="D9936" s="2">
        <v>40874</v>
      </c>
      <c r="E9936" s="1" t="s">
        <v>24503</v>
      </c>
      <c r="F9936" s="1">
        <v>100035</v>
      </c>
      <c r="G9936" s="15">
        <v>0</v>
      </c>
      <c r="H9936" s="1" t="s">
        <v>24510</v>
      </c>
      <c r="I9936" s="1">
        <v>0</v>
      </c>
      <c r="J9936" s="19">
        <v>70440</v>
      </c>
      <c r="K9936" s="1">
        <v>25</v>
      </c>
      <c r="L9936" s="1">
        <v>2</v>
      </c>
      <c r="M9936" s="1">
        <v>0</v>
      </c>
      <c r="N9936" s="1">
        <v>1</v>
      </c>
      <c r="O9936" s="7">
        <f>VLOOKUP(J9936,DIM_Products!A:G,6,FALSE) * L9936 * (1-M9936)</f>
        <v>1710.2999999999997</v>
      </c>
      <c r="P9936" s="7">
        <f t="shared" si="620"/>
        <v>5354.3303999999989</v>
      </c>
      <c r="Q9936" s="13">
        <f t="shared" si="621"/>
        <v>0.31942369488442479</v>
      </c>
      <c r="R9936" s="7">
        <f t="shared" si="622"/>
        <v>1718.2855923721104</v>
      </c>
      <c r="S9936">
        <f t="shared" si="623"/>
        <v>4</v>
      </c>
      <c r="T9936">
        <v>0</v>
      </c>
      <c r="U9936" s="13">
        <f>1/COUNTIF(B:B,Orders[[#This Row],[Order ID]])</f>
        <v>0.14285714285714285</v>
      </c>
      <c r="V9936">
        <f>IF(SUMIF(F:F,Orders[[#This Row],[DW_Customer]],U:U)&gt;1,1,0)</f>
        <v>1</v>
      </c>
    </row>
    <row r="9937" spans="1:22" x14ac:dyDescent="0.35">
      <c r="A9937">
        <v>37183</v>
      </c>
      <c r="B9937" s="1" t="s">
        <v>9475</v>
      </c>
      <c r="C9937" s="2">
        <v>40782</v>
      </c>
      <c r="D9937" s="2">
        <v>40788</v>
      </c>
      <c r="E9937" s="1" t="s">
        <v>24503</v>
      </c>
      <c r="F9937" s="1">
        <v>100206</v>
      </c>
      <c r="G9937" s="15">
        <v>0</v>
      </c>
      <c r="H9937" s="1" t="s">
        <v>24510</v>
      </c>
      <c r="I9937" s="1">
        <v>0</v>
      </c>
      <c r="J9937" s="19">
        <v>71256</v>
      </c>
      <c r="K9937" s="1">
        <v>0</v>
      </c>
      <c r="L9937" s="1">
        <v>3</v>
      </c>
      <c r="M9937" s="1">
        <v>0.5</v>
      </c>
      <c r="N9937" s="1">
        <v>1</v>
      </c>
      <c r="O9937" s="7">
        <f>VLOOKUP(J9937,DIM_Products!A:G,6,FALSE) * L9937 * (1-M9937)</f>
        <v>216.40499999999997</v>
      </c>
      <c r="P9937" s="7">
        <f t="shared" si="620"/>
        <v>262.38900000000001</v>
      </c>
      <c r="Q9937" s="13">
        <f t="shared" si="621"/>
        <v>0.82474875090038058</v>
      </c>
      <c r="R9937" s="7">
        <f t="shared" si="622"/>
        <v>216.40499999999997</v>
      </c>
      <c r="S9937">
        <f t="shared" si="623"/>
        <v>6</v>
      </c>
      <c r="T9937">
        <v>0</v>
      </c>
      <c r="U9937" s="13">
        <f>1/COUNTIF(B:B,Orders[[#This Row],[Order ID]])</f>
        <v>0.33333333333333331</v>
      </c>
      <c r="V9937">
        <f>IF(SUMIF(F:F,Orders[[#This Row],[DW_Customer]],U:U)&gt;1,1,0)</f>
        <v>1</v>
      </c>
    </row>
    <row r="9938" spans="1:22" x14ac:dyDescent="0.35">
      <c r="A9938">
        <v>40176</v>
      </c>
      <c r="B9938" s="1" t="s">
        <v>9475</v>
      </c>
      <c r="C9938" s="2">
        <v>40782</v>
      </c>
      <c r="D9938" s="2">
        <v>40788</v>
      </c>
      <c r="E9938" s="1" t="s">
        <v>24503</v>
      </c>
      <c r="F9938" s="1">
        <v>100206</v>
      </c>
      <c r="G9938" s="15">
        <v>0</v>
      </c>
      <c r="H9938" s="1" t="s">
        <v>24510</v>
      </c>
      <c r="I9938" s="1">
        <v>0</v>
      </c>
      <c r="J9938" s="19">
        <v>70765</v>
      </c>
      <c r="K9938" s="1">
        <v>0</v>
      </c>
      <c r="L9938" s="1">
        <v>8</v>
      </c>
      <c r="M9938" s="1">
        <v>0</v>
      </c>
      <c r="N9938" s="1">
        <v>1</v>
      </c>
      <c r="O9938" s="7">
        <f>VLOOKUP(J9938,DIM_Products!A:G,6,FALSE) * L9938 * (1-M9938)</f>
        <v>36.384000000000007</v>
      </c>
      <c r="P9938" s="7">
        <f t="shared" si="620"/>
        <v>262.38900000000001</v>
      </c>
      <c r="Q9938" s="13">
        <f t="shared" si="621"/>
        <v>0.13866434949635847</v>
      </c>
      <c r="R9938" s="7">
        <f t="shared" si="622"/>
        <v>36.384000000000007</v>
      </c>
      <c r="S9938">
        <f t="shared" si="623"/>
        <v>6</v>
      </c>
      <c r="T9938">
        <v>0</v>
      </c>
      <c r="U9938" s="13">
        <f>1/COUNTIF(B:B,Orders[[#This Row],[Order ID]])</f>
        <v>0.33333333333333331</v>
      </c>
      <c r="V9938">
        <f>IF(SUMIF(F:F,Orders[[#This Row],[DW_Customer]],U:U)&gt;1,1,0)</f>
        <v>1</v>
      </c>
    </row>
    <row r="9939" spans="1:22" x14ac:dyDescent="0.35">
      <c r="A9939">
        <v>68207</v>
      </c>
      <c r="B9939" s="1" t="s">
        <v>9475</v>
      </c>
      <c r="C9939" s="2">
        <v>40782</v>
      </c>
      <c r="D9939" s="2">
        <v>40788</v>
      </c>
      <c r="E9939" s="1" t="s">
        <v>24503</v>
      </c>
      <c r="F9939" s="1">
        <v>100206</v>
      </c>
      <c r="G9939" s="15">
        <v>0</v>
      </c>
      <c r="H9939" s="1" t="s">
        <v>24510</v>
      </c>
      <c r="I9939" s="1">
        <v>0</v>
      </c>
      <c r="J9939" s="19">
        <v>70989</v>
      </c>
      <c r="K9939" s="1">
        <v>0</v>
      </c>
      <c r="L9939" s="1">
        <v>2</v>
      </c>
      <c r="M9939" s="1">
        <v>0.8</v>
      </c>
      <c r="N9939" s="1">
        <v>1</v>
      </c>
      <c r="O9939" s="7">
        <f>VLOOKUP(J9939,DIM_Products!A:G,6,FALSE) * L9939 * (1-M9939)</f>
        <v>9.5999999999999961</v>
      </c>
      <c r="P9939" s="7">
        <f t="shared" si="620"/>
        <v>262.38900000000001</v>
      </c>
      <c r="Q9939" s="13">
        <f t="shared" si="621"/>
        <v>3.6586899603260795E-2</v>
      </c>
      <c r="R9939" s="7">
        <f t="shared" si="622"/>
        <v>9.5999999999999961</v>
      </c>
      <c r="S9939">
        <f t="shared" si="623"/>
        <v>6</v>
      </c>
      <c r="T9939">
        <v>0</v>
      </c>
      <c r="U9939" s="13">
        <f>1/COUNTIF(B:B,Orders[[#This Row],[Order ID]])</f>
        <v>0.33333333333333331</v>
      </c>
      <c r="V9939">
        <f>IF(SUMIF(F:F,Orders[[#This Row],[DW_Customer]],U:U)&gt;1,1,0)</f>
        <v>1</v>
      </c>
    </row>
    <row r="9940" spans="1:22" x14ac:dyDescent="0.35">
      <c r="A9940">
        <v>35244</v>
      </c>
      <c r="B9940" s="1" t="s">
        <v>10560</v>
      </c>
      <c r="C9940" s="2">
        <v>40892</v>
      </c>
      <c r="D9940" s="2">
        <v>40899</v>
      </c>
      <c r="E9940" s="1" t="s">
        <v>24503</v>
      </c>
      <c r="F9940" s="1">
        <v>100733</v>
      </c>
      <c r="G9940" s="15">
        <v>0</v>
      </c>
      <c r="H9940" s="1" t="s">
        <v>24510</v>
      </c>
      <c r="I9940" s="1">
        <v>0</v>
      </c>
      <c r="J9940" s="19">
        <v>70353</v>
      </c>
      <c r="K9940" s="1">
        <v>30</v>
      </c>
      <c r="L9940" s="1">
        <v>3</v>
      </c>
      <c r="M9940" s="1">
        <v>0.2</v>
      </c>
      <c r="N9940" s="1">
        <v>1</v>
      </c>
      <c r="O9940" s="7">
        <f>VLOOKUP(J9940,DIM_Products!A:G,6,FALSE) * L9940 * (1-M9940)</f>
        <v>74.606399999999994</v>
      </c>
      <c r="P9940" s="7">
        <f t="shared" si="620"/>
        <v>2358.5202000000004</v>
      </c>
      <c r="Q9940" s="13">
        <f t="shared" si="621"/>
        <v>3.163271614124822E-2</v>
      </c>
      <c r="R9940" s="7">
        <f t="shared" si="622"/>
        <v>75.555381484237444</v>
      </c>
      <c r="S9940">
        <f t="shared" si="623"/>
        <v>7</v>
      </c>
      <c r="T9940">
        <v>1</v>
      </c>
      <c r="U9940" s="13">
        <f>1/COUNTIF(B:B,Orders[[#This Row],[Order ID]])</f>
        <v>0.2</v>
      </c>
      <c r="V9940">
        <f>IF(SUMIF(F:F,Orders[[#This Row],[DW_Customer]],U:U)&gt;1,1,0)</f>
        <v>1</v>
      </c>
    </row>
    <row r="9941" spans="1:22" x14ac:dyDescent="0.35">
      <c r="A9941">
        <v>42093</v>
      </c>
      <c r="B9941" s="1" t="s">
        <v>10560</v>
      </c>
      <c r="C9941" s="2">
        <v>40892</v>
      </c>
      <c r="D9941" s="2">
        <v>40899</v>
      </c>
      <c r="E9941" s="1" t="s">
        <v>24503</v>
      </c>
      <c r="F9941" s="1">
        <v>100733</v>
      </c>
      <c r="G9941" s="15">
        <v>0</v>
      </c>
      <c r="H9941" s="1" t="s">
        <v>24510</v>
      </c>
      <c r="I9941" s="1">
        <v>0</v>
      </c>
      <c r="J9941" s="19">
        <v>70075</v>
      </c>
      <c r="K9941" s="1">
        <v>30</v>
      </c>
      <c r="L9941" s="1">
        <v>5</v>
      </c>
      <c r="M9941" s="1">
        <v>0.1</v>
      </c>
      <c r="N9941" s="1">
        <v>1</v>
      </c>
      <c r="O9941" s="7">
        <f>VLOOKUP(J9941,DIM_Products!A:G,6,FALSE) * L9941 * (1-M9941)</f>
        <v>770.71499999999992</v>
      </c>
      <c r="P9941" s="7">
        <f t="shared" si="620"/>
        <v>2358.5202000000004</v>
      </c>
      <c r="Q9941" s="13">
        <f t="shared" si="621"/>
        <v>0.32677905408654112</v>
      </c>
      <c r="R9941" s="7">
        <f t="shared" si="622"/>
        <v>780.51837162259619</v>
      </c>
      <c r="S9941">
        <f t="shared" si="623"/>
        <v>7</v>
      </c>
      <c r="T9941">
        <v>1</v>
      </c>
      <c r="U9941" s="13">
        <f>1/COUNTIF(B:B,Orders[[#This Row],[Order ID]])</f>
        <v>0.2</v>
      </c>
      <c r="V9941">
        <f>IF(SUMIF(F:F,Orders[[#This Row],[DW_Customer]],U:U)&gt;1,1,0)</f>
        <v>1</v>
      </c>
    </row>
    <row r="9942" spans="1:22" x14ac:dyDescent="0.35">
      <c r="A9942">
        <v>48026</v>
      </c>
      <c r="B9942" s="1" t="s">
        <v>10560</v>
      </c>
      <c r="C9942" s="2">
        <v>40892</v>
      </c>
      <c r="D9942" s="2">
        <v>40899</v>
      </c>
      <c r="E9942" s="1" t="s">
        <v>24503</v>
      </c>
      <c r="F9942" s="1">
        <v>100733</v>
      </c>
      <c r="G9942" s="15">
        <v>0</v>
      </c>
      <c r="H9942" s="1" t="s">
        <v>24510</v>
      </c>
      <c r="I9942" s="1">
        <v>0</v>
      </c>
      <c r="J9942" s="19">
        <v>71438</v>
      </c>
      <c r="K9942" s="1">
        <v>30</v>
      </c>
      <c r="L9942" s="1">
        <v>2</v>
      </c>
      <c r="M9942" s="1">
        <v>0.1</v>
      </c>
      <c r="N9942" s="1">
        <v>1</v>
      </c>
      <c r="O9942" s="7">
        <f>VLOOKUP(J9942,DIM_Products!A:G,6,FALSE) * L9942 * (1-M9942)</f>
        <v>305.90999999999997</v>
      </c>
      <c r="P9942" s="7">
        <f t="shared" si="620"/>
        <v>2358.5202000000004</v>
      </c>
      <c r="Q9942" s="13">
        <f t="shared" si="621"/>
        <v>0.12970421029253848</v>
      </c>
      <c r="R9942" s="7">
        <f t="shared" si="622"/>
        <v>309.80112630877613</v>
      </c>
      <c r="S9942">
        <f t="shared" si="623"/>
        <v>7</v>
      </c>
      <c r="T9942">
        <v>1</v>
      </c>
      <c r="U9942" s="13">
        <f>1/COUNTIF(B:B,Orders[[#This Row],[Order ID]])</f>
        <v>0.2</v>
      </c>
      <c r="V9942">
        <f>IF(SUMIF(F:F,Orders[[#This Row],[DW_Customer]],U:U)&gt;1,1,0)</f>
        <v>1</v>
      </c>
    </row>
    <row r="9943" spans="1:22" x14ac:dyDescent="0.35">
      <c r="A9943">
        <v>49014</v>
      </c>
      <c r="B9943" s="1" t="s">
        <v>10560</v>
      </c>
      <c r="C9943" s="2">
        <v>40892</v>
      </c>
      <c r="D9943" s="2">
        <v>40899</v>
      </c>
      <c r="E9943" s="1" t="s">
        <v>24503</v>
      </c>
      <c r="F9943" s="1">
        <v>100733</v>
      </c>
      <c r="G9943" s="15">
        <v>0</v>
      </c>
      <c r="H9943" s="1" t="s">
        <v>24510</v>
      </c>
      <c r="I9943" s="1">
        <v>0</v>
      </c>
      <c r="J9943" s="19">
        <v>71465</v>
      </c>
      <c r="K9943" s="1">
        <v>30</v>
      </c>
      <c r="L9943" s="1">
        <v>2</v>
      </c>
      <c r="M9943" s="1">
        <v>0.1</v>
      </c>
      <c r="N9943" s="1">
        <v>1</v>
      </c>
      <c r="O9943" s="7">
        <f>VLOOKUP(J9943,DIM_Products!A:G,6,FALSE) * L9943 * (1-M9943)</f>
        <v>1177.6320000000001</v>
      </c>
      <c r="P9943" s="7">
        <f t="shared" si="620"/>
        <v>2358.5202000000004</v>
      </c>
      <c r="Q9943" s="13">
        <f t="shared" si="621"/>
        <v>0.49930969427355332</v>
      </c>
      <c r="R9943" s="7">
        <f t="shared" si="622"/>
        <v>1192.6112908282066</v>
      </c>
      <c r="S9943">
        <f t="shared" si="623"/>
        <v>7</v>
      </c>
      <c r="T9943">
        <v>1</v>
      </c>
      <c r="U9943" s="13">
        <f>1/COUNTIF(B:B,Orders[[#This Row],[Order ID]])</f>
        <v>0.2</v>
      </c>
      <c r="V9943">
        <f>IF(SUMIF(F:F,Orders[[#This Row],[DW_Customer]],U:U)&gt;1,1,0)</f>
        <v>1</v>
      </c>
    </row>
    <row r="9944" spans="1:22" x14ac:dyDescent="0.35">
      <c r="A9944">
        <v>53381</v>
      </c>
      <c r="B9944" s="1" t="s">
        <v>10560</v>
      </c>
      <c r="C9944" s="2">
        <v>40892</v>
      </c>
      <c r="D9944" s="2">
        <v>40899</v>
      </c>
      <c r="E9944" s="1" t="s">
        <v>24503</v>
      </c>
      <c r="F9944" s="1">
        <v>100733</v>
      </c>
      <c r="G9944" s="15">
        <v>0</v>
      </c>
      <c r="H9944" s="1" t="s">
        <v>24510</v>
      </c>
      <c r="I9944" s="1">
        <v>0</v>
      </c>
      <c r="J9944" s="19">
        <v>70365</v>
      </c>
      <c r="K9944" s="1">
        <v>30</v>
      </c>
      <c r="L9944" s="1">
        <v>3</v>
      </c>
      <c r="M9944" s="1">
        <v>0.1</v>
      </c>
      <c r="N9944" s="1">
        <v>1</v>
      </c>
      <c r="O9944" s="7">
        <f>VLOOKUP(J9944,DIM_Products!A:G,6,FALSE) * L9944 * (1-M9944)</f>
        <v>29.656800000000004</v>
      </c>
      <c r="P9944" s="7">
        <f t="shared" si="620"/>
        <v>2358.5202000000004</v>
      </c>
      <c r="Q9944" s="13">
        <f t="shared" si="621"/>
        <v>1.2574325206118649E-2</v>
      </c>
      <c r="R9944" s="7">
        <f t="shared" si="622"/>
        <v>30.034029756183564</v>
      </c>
      <c r="S9944">
        <f t="shared" si="623"/>
        <v>7</v>
      </c>
      <c r="T9944">
        <v>1</v>
      </c>
      <c r="U9944" s="13">
        <f>1/COUNTIF(B:B,Orders[[#This Row],[Order ID]])</f>
        <v>0.2</v>
      </c>
      <c r="V9944">
        <f>IF(SUMIF(F:F,Orders[[#This Row],[DW_Customer]],U:U)&gt;1,1,0)</f>
        <v>1</v>
      </c>
    </row>
    <row r="9945" spans="1:22" x14ac:dyDescent="0.35">
      <c r="A9945">
        <v>32238</v>
      </c>
      <c r="B9945" s="1" t="s">
        <v>6978</v>
      </c>
      <c r="C9945" s="2">
        <v>40892</v>
      </c>
      <c r="D9945" s="2">
        <v>40892</v>
      </c>
      <c r="E9945" s="1" t="s">
        <v>26364</v>
      </c>
      <c r="F9945" s="1">
        <v>101212</v>
      </c>
      <c r="G9945" s="15">
        <v>0</v>
      </c>
      <c r="H9945" s="1" t="s">
        <v>24511</v>
      </c>
      <c r="I9945" s="1">
        <v>370</v>
      </c>
      <c r="J9945" s="19">
        <v>70297</v>
      </c>
      <c r="K9945" s="1">
        <v>0</v>
      </c>
      <c r="L9945" s="1">
        <v>2</v>
      </c>
      <c r="M9945" s="1">
        <v>0.15</v>
      </c>
      <c r="N9945" s="1">
        <v>1</v>
      </c>
      <c r="O9945" s="7">
        <f>VLOOKUP(J9945,DIM_Products!A:G,6,FALSE) * L9945 * (1-M9945)</f>
        <v>30.661199999999994</v>
      </c>
      <c r="P9945" s="7">
        <f t="shared" si="620"/>
        <v>328.75920000000002</v>
      </c>
      <c r="Q9945" s="13">
        <f t="shared" si="621"/>
        <v>9.3263397647883287E-2</v>
      </c>
      <c r="R9945" s="7">
        <f t="shared" si="622"/>
        <v>30.661199999999994</v>
      </c>
      <c r="S9945">
        <f t="shared" si="623"/>
        <v>0</v>
      </c>
      <c r="T9945">
        <v>1</v>
      </c>
      <c r="U9945" s="13">
        <f>1/COUNTIF(B:B,Orders[[#This Row],[Order ID]])</f>
        <v>0.33333333333333331</v>
      </c>
      <c r="V9945">
        <f>IF(SUMIF(F:F,Orders[[#This Row],[DW_Customer]],U:U)&gt;1,1,0)</f>
        <v>1</v>
      </c>
    </row>
    <row r="9946" spans="1:22" x14ac:dyDescent="0.35">
      <c r="A9946">
        <v>33210</v>
      </c>
      <c r="B9946" s="1" t="s">
        <v>6978</v>
      </c>
      <c r="C9946" s="2">
        <v>40892</v>
      </c>
      <c r="D9946" s="2">
        <v>40892</v>
      </c>
      <c r="E9946" s="1" t="s">
        <v>26364</v>
      </c>
      <c r="F9946" s="1">
        <v>101212</v>
      </c>
      <c r="G9946" s="15">
        <v>0</v>
      </c>
      <c r="H9946" s="1" t="s">
        <v>24511</v>
      </c>
      <c r="I9946" s="1">
        <v>370</v>
      </c>
      <c r="J9946" s="19">
        <v>70323</v>
      </c>
      <c r="K9946" s="1">
        <v>0</v>
      </c>
      <c r="L9946" s="1">
        <v>6</v>
      </c>
      <c r="M9946" s="1">
        <v>0.1</v>
      </c>
      <c r="N9946" s="1">
        <v>1</v>
      </c>
      <c r="O9946" s="7">
        <f>VLOOKUP(J9946,DIM_Products!A:G,6,FALSE) * L9946 * (1-M9946)</f>
        <v>271.99799999999999</v>
      </c>
      <c r="P9946" s="7">
        <f t="shared" si="620"/>
        <v>328.75920000000002</v>
      </c>
      <c r="Q9946" s="13">
        <f t="shared" si="621"/>
        <v>0.82734718906725646</v>
      </c>
      <c r="R9946" s="7">
        <f t="shared" si="622"/>
        <v>271.99799999999999</v>
      </c>
      <c r="S9946">
        <f t="shared" si="623"/>
        <v>0</v>
      </c>
      <c r="T9946">
        <v>1</v>
      </c>
      <c r="U9946" s="13">
        <f>1/COUNTIF(B:B,Orders[[#This Row],[Order ID]])</f>
        <v>0.33333333333333331</v>
      </c>
      <c r="V9946">
        <f>IF(SUMIF(F:F,Orders[[#This Row],[DW_Customer]],U:U)&gt;1,1,0)</f>
        <v>1</v>
      </c>
    </row>
    <row r="9947" spans="1:22" x14ac:dyDescent="0.35">
      <c r="A9947">
        <v>48312</v>
      </c>
      <c r="B9947" s="1" t="s">
        <v>6978</v>
      </c>
      <c r="C9947" s="2">
        <v>40892</v>
      </c>
      <c r="D9947" s="2">
        <v>40892</v>
      </c>
      <c r="E9947" s="1" t="s">
        <v>26364</v>
      </c>
      <c r="F9947" s="1">
        <v>101212</v>
      </c>
      <c r="G9947" s="15">
        <v>0</v>
      </c>
      <c r="H9947" s="1" t="s">
        <v>24511</v>
      </c>
      <c r="I9947" s="1">
        <v>370</v>
      </c>
      <c r="J9947" s="19">
        <v>70840</v>
      </c>
      <c r="K9947" s="1">
        <v>0</v>
      </c>
      <c r="L9947" s="1">
        <v>2</v>
      </c>
      <c r="M9947" s="1">
        <v>0</v>
      </c>
      <c r="N9947" s="1">
        <v>1</v>
      </c>
      <c r="O9947" s="7">
        <f>VLOOKUP(J9947,DIM_Products!A:G,6,FALSE) * L9947 * (1-M9947)</f>
        <v>26.099999999999998</v>
      </c>
      <c r="P9947" s="7">
        <f t="shared" si="620"/>
        <v>328.75920000000002</v>
      </c>
      <c r="Q9947" s="13">
        <f t="shared" si="621"/>
        <v>7.9389413284860155E-2</v>
      </c>
      <c r="R9947" s="7">
        <f t="shared" si="622"/>
        <v>26.099999999999998</v>
      </c>
      <c r="S9947">
        <f t="shared" si="623"/>
        <v>0</v>
      </c>
      <c r="T9947">
        <v>1</v>
      </c>
      <c r="U9947" s="13">
        <f>1/COUNTIF(B:B,Orders[[#This Row],[Order ID]])</f>
        <v>0.33333333333333331</v>
      </c>
      <c r="V9947">
        <f>IF(SUMIF(F:F,Orders[[#This Row],[DW_Customer]],U:U)&gt;1,1,0)</f>
        <v>1</v>
      </c>
    </row>
    <row r="9948" spans="1:22" x14ac:dyDescent="0.35">
      <c r="A9948">
        <v>34776</v>
      </c>
      <c r="B9948" s="1" t="s">
        <v>5973</v>
      </c>
      <c r="C9948" s="2">
        <v>40883</v>
      </c>
      <c r="D9948" s="2">
        <v>40883</v>
      </c>
      <c r="E9948" s="1" t="s">
        <v>24500</v>
      </c>
      <c r="F9948" s="1">
        <v>101318</v>
      </c>
      <c r="G9948" s="15">
        <v>0</v>
      </c>
      <c r="H9948" s="1" t="s">
        <v>24510</v>
      </c>
      <c r="I9948" s="1">
        <v>0</v>
      </c>
      <c r="J9948" s="19">
        <v>70765</v>
      </c>
      <c r="K9948" s="1">
        <v>0</v>
      </c>
      <c r="L9948" s="1">
        <v>1</v>
      </c>
      <c r="M9948" s="1">
        <v>0</v>
      </c>
      <c r="N9948" s="1">
        <v>1</v>
      </c>
      <c r="O9948" s="7">
        <f>VLOOKUP(J9948,DIM_Products!A:G,6,FALSE) * L9948 * (1-M9948)</f>
        <v>4.5480000000000009</v>
      </c>
      <c r="P9948" s="7">
        <f t="shared" si="620"/>
        <v>15.618000000000002</v>
      </c>
      <c r="Q9948" s="13">
        <f t="shared" si="621"/>
        <v>0.2912024587014983</v>
      </c>
      <c r="R9948" s="7">
        <f t="shared" si="622"/>
        <v>4.5480000000000009</v>
      </c>
      <c r="S9948">
        <f t="shared" si="623"/>
        <v>0</v>
      </c>
      <c r="T9948">
        <v>0</v>
      </c>
      <c r="U9948" s="13">
        <f>1/COUNTIF(B:B,Orders[[#This Row],[Order ID]])</f>
        <v>0.5</v>
      </c>
      <c r="V9948">
        <f>IF(SUMIF(F:F,Orders[[#This Row],[DW_Customer]],U:U)&gt;1,1,0)</f>
        <v>1</v>
      </c>
    </row>
    <row r="9949" spans="1:22" x14ac:dyDescent="0.35">
      <c r="A9949">
        <v>56724</v>
      </c>
      <c r="B9949" s="1" t="s">
        <v>5973</v>
      </c>
      <c r="C9949" s="2">
        <v>40883</v>
      </c>
      <c r="D9949" s="2">
        <v>40883</v>
      </c>
      <c r="E9949" s="1" t="s">
        <v>24500</v>
      </c>
      <c r="F9949" s="1">
        <v>101318</v>
      </c>
      <c r="G9949" s="15">
        <v>0</v>
      </c>
      <c r="H9949" s="1" t="s">
        <v>24510</v>
      </c>
      <c r="I9949" s="1">
        <v>0</v>
      </c>
      <c r="J9949" s="19">
        <v>70807</v>
      </c>
      <c r="K9949" s="1">
        <v>0</v>
      </c>
      <c r="L9949" s="1">
        <v>3</v>
      </c>
      <c r="M9949" s="1">
        <v>0</v>
      </c>
      <c r="N9949" s="1">
        <v>1</v>
      </c>
      <c r="O9949" s="7">
        <f>VLOOKUP(J9949,DIM_Products!A:G,6,FALSE) * L9949 * (1-M9949)</f>
        <v>11.07</v>
      </c>
      <c r="P9949" s="7">
        <f t="shared" si="620"/>
        <v>15.618000000000002</v>
      </c>
      <c r="Q9949" s="13">
        <f t="shared" si="621"/>
        <v>0.7087975412985017</v>
      </c>
      <c r="R9949" s="7">
        <f t="shared" si="622"/>
        <v>11.07</v>
      </c>
      <c r="S9949">
        <f t="shared" si="623"/>
        <v>0</v>
      </c>
      <c r="T9949">
        <v>0</v>
      </c>
      <c r="U9949" s="13">
        <f>1/COUNTIF(B:B,Orders[[#This Row],[Order ID]])</f>
        <v>0.5</v>
      </c>
      <c r="V9949">
        <f>IF(SUMIF(F:F,Orders[[#This Row],[DW_Customer]],U:U)&gt;1,1,0)</f>
        <v>1</v>
      </c>
    </row>
    <row r="9950" spans="1:22" x14ac:dyDescent="0.35">
      <c r="A9950">
        <v>54520</v>
      </c>
      <c r="B9950" s="1" t="s">
        <v>19379</v>
      </c>
      <c r="C9950" s="2">
        <v>40810</v>
      </c>
      <c r="D9950" s="2">
        <v>40813</v>
      </c>
      <c r="E9950" s="1" t="s">
        <v>24502</v>
      </c>
      <c r="F9950" s="1">
        <v>101438</v>
      </c>
      <c r="G9950" s="15">
        <v>0</v>
      </c>
      <c r="H9950" s="1" t="s">
        <v>24510</v>
      </c>
      <c r="I9950" s="1">
        <v>0</v>
      </c>
      <c r="J9950" s="19">
        <v>71473</v>
      </c>
      <c r="K9950" s="1">
        <v>0</v>
      </c>
      <c r="L9950" s="1">
        <v>3</v>
      </c>
      <c r="M9950" s="1">
        <v>0</v>
      </c>
      <c r="N9950" s="1">
        <v>1</v>
      </c>
      <c r="O9950" s="7">
        <f>VLOOKUP(J9950,DIM_Products!A:G,6,FALSE) * L9950 * (1-M9950)</f>
        <v>419.30999999999995</v>
      </c>
      <c r="P9950" s="7">
        <f t="shared" si="620"/>
        <v>419.30999999999995</v>
      </c>
      <c r="Q9950" s="13">
        <f t="shared" si="621"/>
        <v>1</v>
      </c>
      <c r="R9950" s="7">
        <f t="shared" si="622"/>
        <v>419.30999999999995</v>
      </c>
      <c r="S9950">
        <f t="shared" si="623"/>
        <v>3</v>
      </c>
      <c r="T9950">
        <v>0</v>
      </c>
      <c r="U9950" s="13">
        <f>1/COUNTIF(B:B,Orders[[#This Row],[Order ID]])</f>
        <v>1</v>
      </c>
      <c r="V9950">
        <f>IF(SUMIF(F:F,Orders[[#This Row],[DW_Customer]],U:U)&gt;1,1,0)</f>
        <v>1</v>
      </c>
    </row>
    <row r="9951" spans="1:22" x14ac:dyDescent="0.35">
      <c r="A9951">
        <v>39883</v>
      </c>
      <c r="B9951" s="1" t="s">
        <v>8160</v>
      </c>
      <c r="C9951" s="2">
        <v>40623</v>
      </c>
      <c r="D9951" s="2">
        <v>40623</v>
      </c>
      <c r="E9951" s="1" t="s">
        <v>26364</v>
      </c>
      <c r="F9951" s="1">
        <v>101555</v>
      </c>
      <c r="G9951" s="15">
        <v>0</v>
      </c>
      <c r="H9951" s="1" t="s">
        <v>24511</v>
      </c>
      <c r="I9951" s="1">
        <v>299</v>
      </c>
      <c r="J9951" s="19">
        <v>70376</v>
      </c>
      <c r="K9951" s="1">
        <v>0</v>
      </c>
      <c r="L9951" s="1">
        <v>2</v>
      </c>
      <c r="M9951" s="1">
        <v>0</v>
      </c>
      <c r="N9951" s="1">
        <v>1</v>
      </c>
      <c r="O9951" s="7">
        <f>VLOOKUP(J9951,DIM_Products!A:G,6,FALSE) * L9951 * (1-M9951)</f>
        <v>103.62</v>
      </c>
      <c r="P9951" s="7">
        <f t="shared" si="620"/>
        <v>103.62</v>
      </c>
      <c r="Q9951" s="13">
        <f t="shared" si="621"/>
        <v>1</v>
      </c>
      <c r="R9951" s="7">
        <f t="shared" si="622"/>
        <v>103.62</v>
      </c>
      <c r="S9951">
        <f t="shared" si="623"/>
        <v>0</v>
      </c>
      <c r="T9951">
        <v>1</v>
      </c>
      <c r="U9951" s="13">
        <f>1/COUNTIF(B:B,Orders[[#This Row],[Order ID]])</f>
        <v>1</v>
      </c>
      <c r="V9951">
        <f>IF(SUMIF(F:F,Orders[[#This Row],[DW_Customer]],U:U)&gt;1,1,0)</f>
        <v>1</v>
      </c>
    </row>
    <row r="9952" spans="1:22" x14ac:dyDescent="0.35">
      <c r="A9952">
        <v>59307</v>
      </c>
      <c r="B9952" s="1" t="s">
        <v>21818</v>
      </c>
      <c r="C9952" s="2">
        <v>40760</v>
      </c>
      <c r="D9952" s="2">
        <v>40765</v>
      </c>
      <c r="E9952" s="1" t="s">
        <v>24501</v>
      </c>
      <c r="F9952" s="1">
        <v>101397</v>
      </c>
      <c r="G9952" s="15">
        <v>0</v>
      </c>
      <c r="H9952" s="1" t="s">
        <v>24510</v>
      </c>
      <c r="I9952" s="1">
        <v>0</v>
      </c>
      <c r="J9952" s="19">
        <v>70299</v>
      </c>
      <c r="K9952" s="1">
        <v>0</v>
      </c>
      <c r="L9952" s="1">
        <v>2</v>
      </c>
      <c r="M9952" s="1">
        <v>0</v>
      </c>
      <c r="N9952" s="1">
        <v>1</v>
      </c>
      <c r="O9952" s="7">
        <f>VLOOKUP(J9952,DIM_Products!A:G,6,FALSE) * L9952 * (1-M9952)</f>
        <v>40.14</v>
      </c>
      <c r="P9952" s="7">
        <f t="shared" si="620"/>
        <v>40.14</v>
      </c>
      <c r="Q9952" s="13">
        <f t="shared" si="621"/>
        <v>1</v>
      </c>
      <c r="R9952" s="7">
        <f t="shared" si="622"/>
        <v>40.14</v>
      </c>
      <c r="S9952">
        <f t="shared" si="623"/>
        <v>5</v>
      </c>
      <c r="T9952">
        <v>0</v>
      </c>
      <c r="U9952" s="13">
        <f>1/COUNTIF(B:B,Orders[[#This Row],[Order ID]])</f>
        <v>1</v>
      </c>
      <c r="V9952">
        <f>IF(SUMIF(F:F,Orders[[#This Row],[DW_Customer]],U:U)&gt;1,1,0)</f>
        <v>1</v>
      </c>
    </row>
    <row r="9953" spans="1:22" x14ac:dyDescent="0.35">
      <c r="A9953">
        <v>30872</v>
      </c>
      <c r="B9953" s="1" t="s">
        <v>5926</v>
      </c>
      <c r="C9953" s="2">
        <v>40813</v>
      </c>
      <c r="D9953" s="2">
        <v>40813</v>
      </c>
      <c r="E9953" s="1" t="s">
        <v>26364</v>
      </c>
      <c r="F9953" s="1">
        <v>100480</v>
      </c>
      <c r="G9953" s="15">
        <v>0</v>
      </c>
      <c r="H9953" s="1" t="s">
        <v>24511</v>
      </c>
      <c r="I9953" s="1">
        <v>276</v>
      </c>
      <c r="J9953" s="19">
        <v>70686</v>
      </c>
      <c r="K9953" s="1">
        <v>0</v>
      </c>
      <c r="L9953" s="1">
        <v>5</v>
      </c>
      <c r="M9953" s="1">
        <v>0</v>
      </c>
      <c r="N9953" s="1">
        <v>1</v>
      </c>
      <c r="O9953" s="7">
        <f>VLOOKUP(J9953,DIM_Products!A:G,6,FALSE) * L9953 * (1-M9953)</f>
        <v>191.25</v>
      </c>
      <c r="P9953" s="7">
        <f t="shared" si="620"/>
        <v>657.94499999999994</v>
      </c>
      <c r="Q9953" s="13">
        <f t="shared" si="621"/>
        <v>0.29067779221667467</v>
      </c>
      <c r="R9953" s="7">
        <f t="shared" si="622"/>
        <v>191.25</v>
      </c>
      <c r="S9953">
        <f t="shared" si="623"/>
        <v>0</v>
      </c>
      <c r="T9953">
        <v>0</v>
      </c>
      <c r="U9953" s="13">
        <f>1/COUNTIF(B:B,Orders[[#This Row],[Order ID]])</f>
        <v>0.33333333333333331</v>
      </c>
      <c r="V9953">
        <f>IF(SUMIF(F:F,Orders[[#This Row],[DW_Customer]],U:U)&gt;1,1,0)</f>
        <v>1</v>
      </c>
    </row>
    <row r="9954" spans="1:22" x14ac:dyDescent="0.35">
      <c r="A9954">
        <v>32139</v>
      </c>
      <c r="B9954" s="1" t="s">
        <v>5926</v>
      </c>
      <c r="C9954" s="2">
        <v>40813</v>
      </c>
      <c r="D9954" s="2">
        <v>40813</v>
      </c>
      <c r="E9954" s="1" t="s">
        <v>26364</v>
      </c>
      <c r="F9954" s="1">
        <v>100480</v>
      </c>
      <c r="G9954" s="15">
        <v>0</v>
      </c>
      <c r="H9954" s="1" t="s">
        <v>24511</v>
      </c>
      <c r="I9954" s="1">
        <v>276</v>
      </c>
      <c r="J9954" s="19">
        <v>70796</v>
      </c>
      <c r="K9954" s="1">
        <v>0</v>
      </c>
      <c r="L9954" s="1">
        <v>3</v>
      </c>
      <c r="M9954" s="1">
        <v>0</v>
      </c>
      <c r="N9954" s="1">
        <v>1</v>
      </c>
      <c r="O9954" s="7">
        <f>VLOOKUP(J9954,DIM_Products!A:G,6,FALSE) * L9954 * (1-M9954)</f>
        <v>9.1349999999999998</v>
      </c>
      <c r="P9954" s="7">
        <f t="shared" si="620"/>
        <v>657.94499999999994</v>
      </c>
      <c r="Q9954" s="13">
        <f t="shared" si="621"/>
        <v>1.3884139251761166E-2</v>
      </c>
      <c r="R9954" s="7">
        <f t="shared" si="622"/>
        <v>9.1349999999999998</v>
      </c>
      <c r="S9954">
        <f t="shared" si="623"/>
        <v>0</v>
      </c>
      <c r="T9954">
        <v>0</v>
      </c>
      <c r="U9954" s="13">
        <f>1/COUNTIF(B:B,Orders[[#This Row],[Order ID]])</f>
        <v>0.33333333333333331</v>
      </c>
      <c r="V9954">
        <f>IF(SUMIF(F:F,Orders[[#This Row],[DW_Customer]],U:U)&gt;1,1,0)</f>
        <v>1</v>
      </c>
    </row>
    <row r="9955" spans="1:22" x14ac:dyDescent="0.35">
      <c r="A9955">
        <v>46711</v>
      </c>
      <c r="B9955" s="1" t="s">
        <v>5926</v>
      </c>
      <c r="C9955" s="2">
        <v>40813</v>
      </c>
      <c r="D9955" s="2">
        <v>40813</v>
      </c>
      <c r="E9955" s="1" t="s">
        <v>26364</v>
      </c>
      <c r="F9955" s="1">
        <v>100480</v>
      </c>
      <c r="G9955" s="15">
        <v>0</v>
      </c>
      <c r="H9955" s="1" t="s">
        <v>24511</v>
      </c>
      <c r="I9955" s="1">
        <v>276</v>
      </c>
      <c r="J9955" s="19">
        <v>71144</v>
      </c>
      <c r="K9955" s="1">
        <v>0</v>
      </c>
      <c r="L9955" s="1">
        <v>4</v>
      </c>
      <c r="M9955" s="1">
        <v>0</v>
      </c>
      <c r="N9955" s="1">
        <v>1</v>
      </c>
      <c r="O9955" s="7">
        <f>VLOOKUP(J9955,DIM_Products!A:G,6,FALSE) * L9955 * (1-M9955)</f>
        <v>457.55999999999995</v>
      </c>
      <c r="P9955" s="7">
        <f t="shared" si="620"/>
        <v>657.94499999999994</v>
      </c>
      <c r="Q9955" s="13">
        <f t="shared" si="621"/>
        <v>0.6954380685315642</v>
      </c>
      <c r="R9955" s="7">
        <f t="shared" si="622"/>
        <v>457.55999999999995</v>
      </c>
      <c r="S9955">
        <f t="shared" si="623"/>
        <v>0</v>
      </c>
      <c r="T9955">
        <v>0</v>
      </c>
      <c r="U9955" s="13">
        <f>1/COUNTIF(B:B,Orders[[#This Row],[Order ID]])</f>
        <v>0.33333333333333331</v>
      </c>
      <c r="V9955">
        <f>IF(SUMIF(F:F,Orders[[#This Row],[DW_Customer]],U:U)&gt;1,1,0)</f>
        <v>1</v>
      </c>
    </row>
    <row r="9956" spans="1:22" x14ac:dyDescent="0.35">
      <c r="A9956">
        <v>33246</v>
      </c>
      <c r="B9956" s="1" t="s">
        <v>8970</v>
      </c>
      <c r="C9956" s="2">
        <v>40576</v>
      </c>
      <c r="D9956" s="2">
        <v>40576</v>
      </c>
      <c r="E9956" s="1" t="s">
        <v>26364</v>
      </c>
      <c r="F9956" s="1">
        <v>100250</v>
      </c>
      <c r="G9956" s="15">
        <v>0</v>
      </c>
      <c r="H9956" s="1" t="s">
        <v>24511</v>
      </c>
      <c r="I9956" s="1">
        <v>226</v>
      </c>
      <c r="J9956" s="19">
        <v>70019</v>
      </c>
      <c r="K9956" s="1">
        <v>0</v>
      </c>
      <c r="L9956" s="1">
        <v>2</v>
      </c>
      <c r="M9956" s="1">
        <v>0</v>
      </c>
      <c r="N9956" s="1">
        <v>1</v>
      </c>
      <c r="O9956" s="7">
        <f>VLOOKUP(J9956,DIM_Products!A:G,6,FALSE) * L9956 * (1-M9956)</f>
        <v>247.01999999999998</v>
      </c>
      <c r="P9956" s="7">
        <f t="shared" si="620"/>
        <v>1027.2479999999998</v>
      </c>
      <c r="Q9956" s="13">
        <f t="shared" si="621"/>
        <v>0.24046773515256298</v>
      </c>
      <c r="R9956" s="7">
        <f t="shared" si="622"/>
        <v>247.01999999999998</v>
      </c>
      <c r="S9956">
        <f t="shared" si="623"/>
        <v>0</v>
      </c>
      <c r="T9956">
        <v>0</v>
      </c>
      <c r="U9956" s="13">
        <f>1/COUNTIF(B:B,Orders[[#This Row],[Order ID]])</f>
        <v>0.25</v>
      </c>
      <c r="V9956">
        <f>IF(SUMIF(F:F,Orders[[#This Row],[DW_Customer]],U:U)&gt;1,1,0)</f>
        <v>1</v>
      </c>
    </row>
    <row r="9957" spans="1:22" x14ac:dyDescent="0.35">
      <c r="A9957">
        <v>40627</v>
      </c>
      <c r="B9957" s="1" t="s">
        <v>8970</v>
      </c>
      <c r="C9957" s="2">
        <v>40576</v>
      </c>
      <c r="D9957" s="2">
        <v>40576</v>
      </c>
      <c r="E9957" s="1" t="s">
        <v>26364</v>
      </c>
      <c r="F9957" s="1">
        <v>100250</v>
      </c>
      <c r="G9957" s="15">
        <v>0</v>
      </c>
      <c r="H9957" s="1" t="s">
        <v>24511</v>
      </c>
      <c r="I9957" s="1">
        <v>226</v>
      </c>
      <c r="J9957" s="19">
        <v>71048</v>
      </c>
      <c r="K9957" s="1">
        <v>0</v>
      </c>
      <c r="L9957" s="1">
        <v>4</v>
      </c>
      <c r="M9957" s="1">
        <v>0.2</v>
      </c>
      <c r="N9957" s="1">
        <v>1</v>
      </c>
      <c r="O9957" s="7">
        <f>VLOOKUP(J9957,DIM_Products!A:G,6,FALSE) * L9957 * (1-M9957)</f>
        <v>50.688000000000002</v>
      </c>
      <c r="P9957" s="7">
        <f t="shared" si="620"/>
        <v>1027.2479999999998</v>
      </c>
      <c r="Q9957" s="13">
        <f t="shared" si="621"/>
        <v>4.9343488622027018E-2</v>
      </c>
      <c r="R9957" s="7">
        <f t="shared" si="622"/>
        <v>50.688000000000002</v>
      </c>
      <c r="S9957">
        <f t="shared" si="623"/>
        <v>0</v>
      </c>
      <c r="T9957">
        <v>0</v>
      </c>
      <c r="U9957" s="13">
        <f>1/COUNTIF(B:B,Orders[[#This Row],[Order ID]])</f>
        <v>0.25</v>
      </c>
      <c r="V9957">
        <f>IF(SUMIF(F:F,Orders[[#This Row],[DW_Customer]],U:U)&gt;1,1,0)</f>
        <v>1</v>
      </c>
    </row>
    <row r="9958" spans="1:22" x14ac:dyDescent="0.35">
      <c r="A9958">
        <v>47167</v>
      </c>
      <c r="B9958" s="1" t="s">
        <v>8970</v>
      </c>
      <c r="C9958" s="2">
        <v>40576</v>
      </c>
      <c r="D9958" s="2">
        <v>40576</v>
      </c>
      <c r="E9958" s="1" t="s">
        <v>26364</v>
      </c>
      <c r="F9958" s="1">
        <v>100250</v>
      </c>
      <c r="G9958" s="15">
        <v>0</v>
      </c>
      <c r="H9958" s="1" t="s">
        <v>24511</v>
      </c>
      <c r="I9958" s="1">
        <v>226</v>
      </c>
      <c r="J9958" s="19">
        <v>71238</v>
      </c>
      <c r="K9958" s="1">
        <v>0</v>
      </c>
      <c r="L9958" s="1">
        <v>4</v>
      </c>
      <c r="M9958" s="1">
        <v>0</v>
      </c>
      <c r="N9958" s="1">
        <v>1</v>
      </c>
      <c r="O9958" s="7">
        <f>VLOOKUP(J9958,DIM_Products!A:G,6,FALSE) * L9958 * (1-M9958)</f>
        <v>588.59999999999991</v>
      </c>
      <c r="P9958" s="7">
        <f t="shared" si="620"/>
        <v>1027.2479999999998</v>
      </c>
      <c r="Q9958" s="13">
        <f t="shared" si="621"/>
        <v>0.57298724358674824</v>
      </c>
      <c r="R9958" s="7">
        <f t="shared" si="622"/>
        <v>588.59999999999991</v>
      </c>
      <c r="S9958">
        <f t="shared" si="623"/>
        <v>0</v>
      </c>
      <c r="T9958">
        <v>0</v>
      </c>
      <c r="U9958" s="13">
        <f>1/COUNTIF(B:B,Orders[[#This Row],[Order ID]])</f>
        <v>0.25</v>
      </c>
      <c r="V9958">
        <f>IF(SUMIF(F:F,Orders[[#This Row],[DW_Customer]],U:U)&gt;1,1,0)</f>
        <v>1</v>
      </c>
    </row>
    <row r="9959" spans="1:22" x14ac:dyDescent="0.35">
      <c r="A9959">
        <v>55625</v>
      </c>
      <c r="B9959" s="1" t="s">
        <v>8970</v>
      </c>
      <c r="C9959" s="2">
        <v>40576</v>
      </c>
      <c r="D9959" s="2">
        <v>40576</v>
      </c>
      <c r="E9959" s="1" t="s">
        <v>26364</v>
      </c>
      <c r="F9959" s="1">
        <v>100250</v>
      </c>
      <c r="G9959" s="15">
        <v>0</v>
      </c>
      <c r="H9959" s="1" t="s">
        <v>24511</v>
      </c>
      <c r="I9959" s="1">
        <v>226</v>
      </c>
      <c r="J9959" s="19">
        <v>71226</v>
      </c>
      <c r="K9959" s="1">
        <v>0</v>
      </c>
      <c r="L9959" s="1">
        <v>1</v>
      </c>
      <c r="M9959" s="1">
        <v>0</v>
      </c>
      <c r="N9959" s="1">
        <v>1</v>
      </c>
      <c r="O9959" s="7">
        <f>VLOOKUP(J9959,DIM_Products!A:G,6,FALSE) * L9959 * (1-M9959)</f>
        <v>140.94</v>
      </c>
      <c r="P9959" s="7">
        <f t="shared" si="620"/>
        <v>1027.2479999999998</v>
      </c>
      <c r="Q9959" s="13">
        <f t="shared" si="621"/>
        <v>0.13720153263866178</v>
      </c>
      <c r="R9959" s="7">
        <f t="shared" si="622"/>
        <v>140.94</v>
      </c>
      <c r="S9959">
        <f t="shared" si="623"/>
        <v>0</v>
      </c>
      <c r="T9959">
        <v>0</v>
      </c>
      <c r="U9959" s="13">
        <f>1/COUNTIF(B:B,Orders[[#This Row],[Order ID]])</f>
        <v>0.25</v>
      </c>
      <c r="V9959">
        <f>IF(SUMIF(F:F,Orders[[#This Row],[DW_Customer]],U:U)&gt;1,1,0)</f>
        <v>1</v>
      </c>
    </row>
    <row r="9960" spans="1:22" x14ac:dyDescent="0.35">
      <c r="A9960">
        <v>32915</v>
      </c>
      <c r="B9960" s="1" t="s">
        <v>5978</v>
      </c>
      <c r="C9960" s="2">
        <v>40644</v>
      </c>
      <c r="D9960" s="2">
        <v>40646</v>
      </c>
      <c r="E9960" s="1" t="s">
        <v>24501</v>
      </c>
      <c r="F9960" s="1">
        <v>100577</v>
      </c>
      <c r="G9960" s="15">
        <v>0</v>
      </c>
      <c r="H9960" s="1" t="s">
        <v>24510</v>
      </c>
      <c r="I9960" s="1">
        <v>0</v>
      </c>
      <c r="J9960" s="19">
        <v>71554</v>
      </c>
      <c r="K9960" s="1">
        <v>0</v>
      </c>
      <c r="L9960" s="1">
        <v>3</v>
      </c>
      <c r="M9960" s="1">
        <v>0</v>
      </c>
      <c r="N9960" s="1">
        <v>1</v>
      </c>
      <c r="O9960" s="7">
        <f>VLOOKUP(J9960,DIM_Products!A:G,6,FALSE) * L9960 * (1-M9960)</f>
        <v>196.11</v>
      </c>
      <c r="P9960" s="7">
        <f t="shared" si="620"/>
        <v>938.86200000000008</v>
      </c>
      <c r="Q9960" s="13">
        <f t="shared" si="621"/>
        <v>0.20888053835387949</v>
      </c>
      <c r="R9960" s="7">
        <f t="shared" si="622"/>
        <v>196.11</v>
      </c>
      <c r="S9960">
        <f t="shared" si="623"/>
        <v>2</v>
      </c>
      <c r="T9960">
        <v>1</v>
      </c>
      <c r="U9960" s="13">
        <f>1/COUNTIF(B:B,Orders[[#This Row],[Order ID]])</f>
        <v>0.2</v>
      </c>
      <c r="V9960">
        <f>IF(SUMIF(F:F,Orders[[#This Row],[DW_Customer]],U:U)&gt;1,1,0)</f>
        <v>1</v>
      </c>
    </row>
    <row r="9961" spans="1:22" x14ac:dyDescent="0.35">
      <c r="A9961">
        <v>37970</v>
      </c>
      <c r="B9961" s="1" t="s">
        <v>5978</v>
      </c>
      <c r="C9961" s="2">
        <v>40644</v>
      </c>
      <c r="D9961" s="2">
        <v>40646</v>
      </c>
      <c r="E9961" s="1" t="s">
        <v>24501</v>
      </c>
      <c r="F9961" s="1">
        <v>100577</v>
      </c>
      <c r="G9961" s="15">
        <v>0</v>
      </c>
      <c r="H9961" s="1" t="s">
        <v>24510</v>
      </c>
      <c r="I9961" s="1">
        <v>0</v>
      </c>
      <c r="J9961" s="19">
        <v>70522</v>
      </c>
      <c r="K9961" s="1">
        <v>0</v>
      </c>
      <c r="L9961" s="1">
        <v>2</v>
      </c>
      <c r="M9961" s="1">
        <v>0</v>
      </c>
      <c r="N9961" s="1">
        <v>1</v>
      </c>
      <c r="O9961" s="7">
        <f>VLOOKUP(J9961,DIM_Products!A:G,6,FALSE) * L9961 * (1-M9961)</f>
        <v>379.15200000000004</v>
      </c>
      <c r="P9961" s="7">
        <f t="shared" si="620"/>
        <v>938.86200000000008</v>
      </c>
      <c r="Q9961" s="13">
        <f t="shared" si="621"/>
        <v>0.40384209819973543</v>
      </c>
      <c r="R9961" s="7">
        <f t="shared" si="622"/>
        <v>379.15200000000004</v>
      </c>
      <c r="S9961">
        <f t="shared" si="623"/>
        <v>2</v>
      </c>
      <c r="T9961">
        <v>1</v>
      </c>
      <c r="U9961" s="13">
        <f>1/COUNTIF(B:B,Orders[[#This Row],[Order ID]])</f>
        <v>0.2</v>
      </c>
      <c r="V9961">
        <f>IF(SUMIF(F:F,Orders[[#This Row],[DW_Customer]],U:U)&gt;1,1,0)</f>
        <v>1</v>
      </c>
    </row>
    <row r="9962" spans="1:22" x14ac:dyDescent="0.35">
      <c r="A9962">
        <v>39970</v>
      </c>
      <c r="B9962" s="1" t="s">
        <v>5978</v>
      </c>
      <c r="C9962" s="2">
        <v>40644</v>
      </c>
      <c r="D9962" s="2">
        <v>40646</v>
      </c>
      <c r="E9962" s="1" t="s">
        <v>24501</v>
      </c>
      <c r="F9962" s="1">
        <v>100577</v>
      </c>
      <c r="G9962" s="15">
        <v>0</v>
      </c>
      <c r="H9962" s="1" t="s">
        <v>24510</v>
      </c>
      <c r="I9962" s="1">
        <v>0</v>
      </c>
      <c r="J9962" s="19">
        <v>70272</v>
      </c>
      <c r="K9962" s="1">
        <v>0</v>
      </c>
      <c r="L9962" s="1">
        <v>5</v>
      </c>
      <c r="M9962" s="1">
        <v>0</v>
      </c>
      <c r="N9962" s="1">
        <v>1</v>
      </c>
      <c r="O9962" s="7">
        <f>VLOOKUP(J9962,DIM_Products!A:G,6,FALSE) * L9962 * (1-M9962)</f>
        <v>296.19000000000005</v>
      </c>
      <c r="P9962" s="7">
        <f t="shared" si="620"/>
        <v>938.86200000000008</v>
      </c>
      <c r="Q9962" s="13">
        <f t="shared" si="621"/>
        <v>0.31547767403516175</v>
      </c>
      <c r="R9962" s="7">
        <f t="shared" si="622"/>
        <v>296.19000000000005</v>
      </c>
      <c r="S9962">
        <f t="shared" si="623"/>
        <v>2</v>
      </c>
      <c r="T9962">
        <v>1</v>
      </c>
      <c r="U9962" s="13">
        <f>1/COUNTIF(B:B,Orders[[#This Row],[Order ID]])</f>
        <v>0.2</v>
      </c>
      <c r="V9962">
        <f>IF(SUMIF(F:F,Orders[[#This Row],[DW_Customer]],U:U)&gt;1,1,0)</f>
        <v>1</v>
      </c>
    </row>
    <row r="9963" spans="1:22" x14ac:dyDescent="0.35">
      <c r="A9963">
        <v>53223</v>
      </c>
      <c r="B9963" s="1" t="s">
        <v>5978</v>
      </c>
      <c r="C9963" s="2">
        <v>40644</v>
      </c>
      <c r="D9963" s="2">
        <v>40646</v>
      </c>
      <c r="E9963" s="1" t="s">
        <v>24501</v>
      </c>
      <c r="F9963" s="1">
        <v>100577</v>
      </c>
      <c r="G9963" s="15">
        <v>0</v>
      </c>
      <c r="H9963" s="1" t="s">
        <v>24510</v>
      </c>
      <c r="I9963" s="1">
        <v>0</v>
      </c>
      <c r="J9963" s="19">
        <v>70346</v>
      </c>
      <c r="K9963" s="1">
        <v>0</v>
      </c>
      <c r="L9963" s="1">
        <v>9</v>
      </c>
      <c r="M9963" s="1">
        <v>0</v>
      </c>
      <c r="N9963" s="1">
        <v>1</v>
      </c>
      <c r="O9963" s="7">
        <f>VLOOKUP(J9963,DIM_Products!A:G,6,FALSE) * L9963 * (1-M9963)</f>
        <v>44.73</v>
      </c>
      <c r="P9963" s="7">
        <f t="shared" si="620"/>
        <v>938.86200000000008</v>
      </c>
      <c r="Q9963" s="13">
        <f t="shared" si="621"/>
        <v>4.7642784562587463E-2</v>
      </c>
      <c r="R9963" s="7">
        <f t="shared" si="622"/>
        <v>44.73</v>
      </c>
      <c r="S9963">
        <f t="shared" si="623"/>
        <v>2</v>
      </c>
      <c r="T9963">
        <v>1</v>
      </c>
      <c r="U9963" s="13">
        <f>1/COUNTIF(B:B,Orders[[#This Row],[Order ID]])</f>
        <v>0.2</v>
      </c>
      <c r="V9963">
        <f>IF(SUMIF(F:F,Orders[[#This Row],[DW_Customer]],U:U)&gt;1,1,0)</f>
        <v>1</v>
      </c>
    </row>
    <row r="9964" spans="1:22" x14ac:dyDescent="0.35">
      <c r="A9964">
        <v>57247</v>
      </c>
      <c r="B9964" s="1" t="s">
        <v>5978</v>
      </c>
      <c r="C9964" s="2">
        <v>40644</v>
      </c>
      <c r="D9964" s="2">
        <v>40646</v>
      </c>
      <c r="E9964" s="1" t="s">
        <v>24501</v>
      </c>
      <c r="F9964" s="1">
        <v>100577</v>
      </c>
      <c r="G9964" s="15">
        <v>0</v>
      </c>
      <c r="H9964" s="1" t="s">
        <v>24510</v>
      </c>
      <c r="I9964" s="1">
        <v>0</v>
      </c>
      <c r="J9964" s="19">
        <v>70820</v>
      </c>
      <c r="K9964" s="1">
        <v>0</v>
      </c>
      <c r="L9964" s="1">
        <v>2</v>
      </c>
      <c r="M9964" s="1">
        <v>0</v>
      </c>
      <c r="N9964" s="1">
        <v>1</v>
      </c>
      <c r="O9964" s="7">
        <f>VLOOKUP(J9964,DIM_Products!A:G,6,FALSE) * L9964 * (1-M9964)</f>
        <v>22.68</v>
      </c>
      <c r="P9964" s="7">
        <f t="shared" si="620"/>
        <v>938.86200000000008</v>
      </c>
      <c r="Q9964" s="13">
        <f t="shared" si="621"/>
        <v>2.4156904848635901E-2</v>
      </c>
      <c r="R9964" s="7">
        <f t="shared" si="622"/>
        <v>22.68</v>
      </c>
      <c r="S9964">
        <f t="shared" si="623"/>
        <v>2</v>
      </c>
      <c r="T9964">
        <v>1</v>
      </c>
      <c r="U9964" s="13">
        <f>1/COUNTIF(B:B,Orders[[#This Row],[Order ID]])</f>
        <v>0.2</v>
      </c>
      <c r="V9964">
        <f>IF(SUMIF(F:F,Orders[[#This Row],[DW_Customer]],U:U)&gt;1,1,0)</f>
        <v>1</v>
      </c>
    </row>
    <row r="9965" spans="1:22" x14ac:dyDescent="0.35">
      <c r="A9965">
        <v>44525</v>
      </c>
      <c r="B9965" s="1" t="s">
        <v>13331</v>
      </c>
      <c r="C9965" s="2">
        <v>40803</v>
      </c>
      <c r="D9965" s="2">
        <v>40803</v>
      </c>
      <c r="E9965" s="1" t="s">
        <v>26364</v>
      </c>
      <c r="F9965" s="1">
        <v>100904</v>
      </c>
      <c r="G9965" s="15">
        <v>0</v>
      </c>
      <c r="H9965" s="1" t="s">
        <v>24511</v>
      </c>
      <c r="I9965" s="1">
        <v>378</v>
      </c>
      <c r="J9965" s="19">
        <v>70085</v>
      </c>
      <c r="K9965" s="1">
        <v>0</v>
      </c>
      <c r="L9965" s="1">
        <v>3</v>
      </c>
      <c r="M9965" s="1">
        <v>0</v>
      </c>
      <c r="N9965" s="1">
        <v>1</v>
      </c>
      <c r="O9965" s="7">
        <f>VLOOKUP(J9965,DIM_Products!A:G,6,FALSE) * L9965 * (1-M9965)</f>
        <v>247.98</v>
      </c>
      <c r="P9965" s="7">
        <f t="shared" si="620"/>
        <v>653.13</v>
      </c>
      <c r="Q9965" s="13">
        <f t="shared" si="621"/>
        <v>0.37967939001423912</v>
      </c>
      <c r="R9965" s="7">
        <f t="shared" si="622"/>
        <v>247.98</v>
      </c>
      <c r="S9965">
        <f t="shared" si="623"/>
        <v>0</v>
      </c>
      <c r="T9965">
        <v>1</v>
      </c>
      <c r="U9965" s="13">
        <f>1/COUNTIF(B:B,Orders[[#This Row],[Order ID]])</f>
        <v>0.5</v>
      </c>
      <c r="V9965">
        <f>IF(SUMIF(F:F,Orders[[#This Row],[DW_Customer]],U:U)&gt;1,1,0)</f>
        <v>1</v>
      </c>
    </row>
    <row r="9966" spans="1:22" x14ac:dyDescent="0.35">
      <c r="A9966">
        <v>47097</v>
      </c>
      <c r="B9966" s="1" t="s">
        <v>13331</v>
      </c>
      <c r="C9966" s="2">
        <v>40803</v>
      </c>
      <c r="D9966" s="2">
        <v>40803</v>
      </c>
      <c r="E9966" s="1" t="s">
        <v>26364</v>
      </c>
      <c r="F9966" s="1">
        <v>100904</v>
      </c>
      <c r="G9966" s="15">
        <v>0</v>
      </c>
      <c r="H9966" s="1" t="s">
        <v>24511</v>
      </c>
      <c r="I9966" s="1">
        <v>378</v>
      </c>
      <c r="J9966" s="19">
        <v>71493</v>
      </c>
      <c r="K9966" s="1">
        <v>0</v>
      </c>
      <c r="L9966" s="1">
        <v>5</v>
      </c>
      <c r="M9966" s="1">
        <v>0</v>
      </c>
      <c r="N9966" s="1">
        <v>1</v>
      </c>
      <c r="O9966" s="7">
        <f>VLOOKUP(J9966,DIM_Products!A:G,6,FALSE) * L9966 * (1-M9966)</f>
        <v>405.15</v>
      </c>
      <c r="P9966" s="7">
        <f t="shared" si="620"/>
        <v>653.13</v>
      </c>
      <c r="Q9966" s="13">
        <f t="shared" si="621"/>
        <v>0.62032060998576088</v>
      </c>
      <c r="R9966" s="7">
        <f t="shared" si="622"/>
        <v>405.15</v>
      </c>
      <c r="S9966">
        <f t="shared" si="623"/>
        <v>0</v>
      </c>
      <c r="T9966">
        <v>1</v>
      </c>
      <c r="U9966" s="13">
        <f>1/COUNTIF(B:B,Orders[[#This Row],[Order ID]])</f>
        <v>0.5</v>
      </c>
      <c r="V9966">
        <f>IF(SUMIF(F:F,Orders[[#This Row],[DW_Customer]],U:U)&gt;1,1,0)</f>
        <v>1</v>
      </c>
    </row>
    <row r="9967" spans="1:22" x14ac:dyDescent="0.35">
      <c r="A9967">
        <v>55601</v>
      </c>
      <c r="B9967" s="1" t="s">
        <v>19083</v>
      </c>
      <c r="C9967" s="2">
        <v>40771</v>
      </c>
      <c r="D9967" s="2">
        <v>40772</v>
      </c>
      <c r="E9967" s="1" t="s">
        <v>24502</v>
      </c>
      <c r="F9967" s="1">
        <v>101343</v>
      </c>
      <c r="G9967" s="15">
        <v>0</v>
      </c>
      <c r="H9967" s="1" t="s">
        <v>24510</v>
      </c>
      <c r="I9967" s="1">
        <v>0</v>
      </c>
      <c r="J9967" s="19">
        <v>71519</v>
      </c>
      <c r="K9967" s="1">
        <v>0</v>
      </c>
      <c r="L9967" s="1">
        <v>3</v>
      </c>
      <c r="M9967" s="1">
        <v>0</v>
      </c>
      <c r="N9967" s="1">
        <v>1</v>
      </c>
      <c r="O9967" s="7">
        <f>VLOOKUP(J9967,DIM_Products!A:G,6,FALSE) * L9967 * (1-M9967)</f>
        <v>500.22</v>
      </c>
      <c r="P9967" s="7">
        <f t="shared" si="620"/>
        <v>500.22</v>
      </c>
      <c r="Q9967" s="13">
        <f t="shared" si="621"/>
        <v>1</v>
      </c>
      <c r="R9967" s="7">
        <f t="shared" si="622"/>
        <v>500.22</v>
      </c>
      <c r="S9967">
        <f t="shared" si="623"/>
        <v>1</v>
      </c>
      <c r="T9967">
        <v>0</v>
      </c>
      <c r="U9967" s="13">
        <f>1/COUNTIF(B:B,Orders[[#This Row],[Order ID]])</f>
        <v>1</v>
      </c>
      <c r="V9967">
        <f>IF(SUMIF(F:F,Orders[[#This Row],[DW_Customer]],U:U)&gt;1,1,0)</f>
        <v>1</v>
      </c>
    </row>
    <row r="9968" spans="1:22" x14ac:dyDescent="0.35">
      <c r="A9968">
        <v>38384</v>
      </c>
      <c r="B9968" s="1" t="s">
        <v>23529</v>
      </c>
      <c r="C9968" s="2">
        <v>40603</v>
      </c>
      <c r="D9968" s="2">
        <v>40607</v>
      </c>
      <c r="E9968" s="1" t="s">
        <v>24503</v>
      </c>
      <c r="F9968" s="1">
        <v>101260</v>
      </c>
      <c r="G9968" s="15">
        <v>0</v>
      </c>
      <c r="H9968" s="1" t="s">
        <v>24510</v>
      </c>
      <c r="I9968" s="1">
        <v>0</v>
      </c>
      <c r="J9968" s="19">
        <v>70273</v>
      </c>
      <c r="K9968" s="1">
        <v>0</v>
      </c>
      <c r="L9968" s="1">
        <v>2</v>
      </c>
      <c r="M9968" s="1">
        <v>0</v>
      </c>
      <c r="N9968" s="1">
        <v>1</v>
      </c>
      <c r="O9968" s="7">
        <f>VLOOKUP(J9968,DIM_Products!A:G,6,FALSE) * L9968 * (1-M9968)</f>
        <v>491.38599999999997</v>
      </c>
      <c r="P9968" s="7">
        <f t="shared" si="620"/>
        <v>491.38599999999997</v>
      </c>
      <c r="Q9968" s="13">
        <f t="shared" si="621"/>
        <v>1</v>
      </c>
      <c r="R9968" s="7">
        <f t="shared" si="622"/>
        <v>491.38599999999997</v>
      </c>
      <c r="S9968">
        <f t="shared" si="623"/>
        <v>4</v>
      </c>
      <c r="T9968">
        <v>1</v>
      </c>
      <c r="U9968" s="13">
        <f>1/COUNTIF(B:B,Orders[[#This Row],[Order ID]])</f>
        <v>1</v>
      </c>
      <c r="V9968">
        <f>IF(SUMIF(F:F,Orders[[#This Row],[DW_Customer]],U:U)&gt;1,1,0)</f>
        <v>1</v>
      </c>
    </row>
    <row r="9969" spans="1:22" x14ac:dyDescent="0.35">
      <c r="A9969">
        <v>47674</v>
      </c>
      <c r="B9969" s="1" t="s">
        <v>18125</v>
      </c>
      <c r="C9969" s="2">
        <v>40905</v>
      </c>
      <c r="D9969" s="2">
        <v>40905</v>
      </c>
      <c r="E9969" s="1" t="s">
        <v>26364</v>
      </c>
      <c r="F9969" s="1">
        <v>100322</v>
      </c>
      <c r="G9969" s="15">
        <v>0</v>
      </c>
      <c r="H9969" s="1" t="s">
        <v>24511</v>
      </c>
      <c r="I9969" s="1">
        <v>815</v>
      </c>
      <c r="J9969" s="19">
        <v>70474</v>
      </c>
      <c r="K9969" s="1">
        <v>0</v>
      </c>
      <c r="L9969" s="1">
        <v>3</v>
      </c>
      <c r="M9969" s="1">
        <v>0.1</v>
      </c>
      <c r="N9969" s="1">
        <v>1</v>
      </c>
      <c r="O9969" s="7">
        <f>VLOOKUP(J9969,DIM_Products!A:G,6,FALSE) * L9969 * (1-M9969)</f>
        <v>410.91840000000002</v>
      </c>
      <c r="P9969" s="7">
        <f t="shared" si="620"/>
        <v>455.65740000000005</v>
      </c>
      <c r="Q9969" s="13">
        <f t="shared" si="621"/>
        <v>0.90181438949526549</v>
      </c>
      <c r="R9969" s="7">
        <f t="shared" si="622"/>
        <v>410.91840000000002</v>
      </c>
      <c r="S9969">
        <f t="shared" si="623"/>
        <v>0</v>
      </c>
      <c r="T9969">
        <v>1</v>
      </c>
      <c r="U9969" s="13">
        <f>1/COUNTIF(B:B,Orders[[#This Row],[Order ID]])</f>
        <v>0.5</v>
      </c>
      <c r="V9969">
        <f>IF(SUMIF(F:F,Orders[[#This Row],[DW_Customer]],U:U)&gt;1,1,0)</f>
        <v>1</v>
      </c>
    </row>
    <row r="9970" spans="1:22" x14ac:dyDescent="0.35">
      <c r="A9970">
        <v>65228</v>
      </c>
      <c r="B9970" s="1" t="s">
        <v>18125</v>
      </c>
      <c r="C9970" s="2">
        <v>40905</v>
      </c>
      <c r="D9970" s="2">
        <v>40905</v>
      </c>
      <c r="E9970" s="1" t="s">
        <v>26364</v>
      </c>
      <c r="F9970" s="1">
        <v>100322</v>
      </c>
      <c r="G9970" s="15">
        <v>0</v>
      </c>
      <c r="H9970" s="1" t="s">
        <v>24511</v>
      </c>
      <c r="I9970" s="1">
        <v>815</v>
      </c>
      <c r="J9970" s="19">
        <v>71049</v>
      </c>
      <c r="K9970" s="1">
        <v>0</v>
      </c>
      <c r="L9970" s="1">
        <v>1</v>
      </c>
      <c r="M9970" s="1">
        <v>0.1</v>
      </c>
      <c r="N9970" s="1">
        <v>1</v>
      </c>
      <c r="O9970" s="7">
        <f>VLOOKUP(J9970,DIM_Products!A:G,6,FALSE) * L9970 * (1-M9970)</f>
        <v>44.739000000000004</v>
      </c>
      <c r="P9970" s="7">
        <f t="shared" si="620"/>
        <v>455.65740000000005</v>
      </c>
      <c r="Q9970" s="13">
        <f t="shared" si="621"/>
        <v>9.8185610504734483E-2</v>
      </c>
      <c r="R9970" s="7">
        <f t="shared" si="622"/>
        <v>44.739000000000004</v>
      </c>
      <c r="S9970">
        <f t="shared" si="623"/>
        <v>0</v>
      </c>
      <c r="T9970">
        <v>1</v>
      </c>
      <c r="U9970" s="13">
        <f>1/COUNTIF(B:B,Orders[[#This Row],[Order ID]])</f>
        <v>0.5</v>
      </c>
      <c r="V9970">
        <f>IF(SUMIF(F:F,Orders[[#This Row],[DW_Customer]],U:U)&gt;1,1,0)</f>
        <v>1</v>
      </c>
    </row>
    <row r="9971" spans="1:22" x14ac:dyDescent="0.35">
      <c r="A9971">
        <v>35349</v>
      </c>
      <c r="B9971" s="1" t="s">
        <v>14057</v>
      </c>
      <c r="C9971" s="2">
        <v>40564</v>
      </c>
      <c r="D9971" s="2">
        <v>40564</v>
      </c>
      <c r="E9971" s="1" t="s">
        <v>26364</v>
      </c>
      <c r="F9971" s="1">
        <v>101253</v>
      </c>
      <c r="G9971" s="15">
        <v>0</v>
      </c>
      <c r="H9971" s="1" t="s">
        <v>24511</v>
      </c>
      <c r="I9971" s="1">
        <v>366</v>
      </c>
      <c r="J9971" s="19">
        <v>70000</v>
      </c>
      <c r="K9971" s="1">
        <v>0</v>
      </c>
      <c r="L9971" s="1">
        <v>2</v>
      </c>
      <c r="M9971" s="1">
        <v>0</v>
      </c>
      <c r="N9971" s="1">
        <v>1</v>
      </c>
      <c r="O9971" s="7">
        <f>VLOOKUP(J9971,DIM_Products!A:G,6,FALSE) * L9971 * (1-M9971)</f>
        <v>830.39999999999986</v>
      </c>
      <c r="P9971" s="7">
        <f t="shared" si="620"/>
        <v>830.39999999999986</v>
      </c>
      <c r="Q9971" s="13">
        <f t="shared" si="621"/>
        <v>1</v>
      </c>
      <c r="R9971" s="7">
        <f t="shared" si="622"/>
        <v>830.39999999999986</v>
      </c>
      <c r="S9971">
        <f t="shared" si="623"/>
        <v>0</v>
      </c>
      <c r="T9971">
        <v>1</v>
      </c>
      <c r="U9971" s="13">
        <f>1/COUNTIF(B:B,Orders[[#This Row],[Order ID]])</f>
        <v>1</v>
      </c>
      <c r="V9971">
        <f>IF(SUMIF(F:F,Orders[[#This Row],[DW_Customer]],U:U)&gt;1,1,0)</f>
        <v>1</v>
      </c>
    </row>
    <row r="9972" spans="1:22" x14ac:dyDescent="0.35">
      <c r="A9972">
        <v>30014</v>
      </c>
      <c r="B9972" s="1" t="s">
        <v>6980</v>
      </c>
      <c r="C9972" s="2">
        <v>40794</v>
      </c>
      <c r="D9972" s="2">
        <v>40794</v>
      </c>
      <c r="E9972" s="1" t="s">
        <v>26364</v>
      </c>
      <c r="F9972" s="1">
        <v>100067</v>
      </c>
      <c r="G9972" s="15">
        <v>0</v>
      </c>
      <c r="H9972" s="1" t="s">
        <v>24511</v>
      </c>
      <c r="I9972" s="1">
        <v>657</v>
      </c>
      <c r="J9972" s="19">
        <v>70294</v>
      </c>
      <c r="K9972" s="1">
        <v>0</v>
      </c>
      <c r="L9972" s="1">
        <v>12</v>
      </c>
      <c r="M9972" s="1">
        <v>0</v>
      </c>
      <c r="N9972" s="1">
        <v>1</v>
      </c>
      <c r="O9972" s="7">
        <f>VLOOKUP(J9972,DIM_Products!A:G,6,FALSE) * L9972 * (1-M9972)</f>
        <v>316.44000000000005</v>
      </c>
      <c r="P9972" s="7">
        <f t="shared" si="620"/>
        <v>1642.0050000000001</v>
      </c>
      <c r="Q9972" s="13">
        <f t="shared" si="621"/>
        <v>0.192715612924443</v>
      </c>
      <c r="R9972" s="7">
        <f t="shared" si="622"/>
        <v>316.44000000000005</v>
      </c>
      <c r="S9972">
        <f t="shared" si="623"/>
        <v>0</v>
      </c>
      <c r="T9972">
        <v>1</v>
      </c>
      <c r="U9972" s="13">
        <f>1/COUNTIF(B:B,Orders[[#This Row],[Order ID]])</f>
        <v>0.5</v>
      </c>
      <c r="V9972">
        <f>IF(SUMIF(F:F,Orders[[#This Row],[DW_Customer]],U:U)&gt;1,1,0)</f>
        <v>1</v>
      </c>
    </row>
    <row r="9973" spans="1:22" x14ac:dyDescent="0.35">
      <c r="A9973">
        <v>36476</v>
      </c>
      <c r="B9973" s="1" t="s">
        <v>6980</v>
      </c>
      <c r="C9973" s="2">
        <v>40794</v>
      </c>
      <c r="D9973" s="2">
        <v>40794</v>
      </c>
      <c r="E9973" s="1" t="s">
        <v>26364</v>
      </c>
      <c r="F9973" s="1">
        <v>100067</v>
      </c>
      <c r="G9973" s="15">
        <v>0</v>
      </c>
      <c r="H9973" s="1" t="s">
        <v>24511</v>
      </c>
      <c r="I9973" s="1">
        <v>657</v>
      </c>
      <c r="J9973" s="19">
        <v>70280</v>
      </c>
      <c r="K9973" s="1">
        <v>0</v>
      </c>
      <c r="L9973" s="1">
        <v>9</v>
      </c>
      <c r="M9973" s="1">
        <v>0.1</v>
      </c>
      <c r="N9973" s="1">
        <v>1</v>
      </c>
      <c r="O9973" s="7">
        <f>VLOOKUP(J9973,DIM_Products!A:G,6,FALSE) * L9973 * (1-M9973)</f>
        <v>1325.5650000000001</v>
      </c>
      <c r="P9973" s="7">
        <f t="shared" si="620"/>
        <v>1642.0050000000001</v>
      </c>
      <c r="Q9973" s="13">
        <f t="shared" si="621"/>
        <v>0.80728438707555694</v>
      </c>
      <c r="R9973" s="7">
        <f t="shared" si="622"/>
        <v>1325.5650000000001</v>
      </c>
      <c r="S9973">
        <f t="shared" si="623"/>
        <v>0</v>
      </c>
      <c r="T9973">
        <v>1</v>
      </c>
      <c r="U9973" s="13">
        <f>1/COUNTIF(B:B,Orders[[#This Row],[Order ID]])</f>
        <v>0.5</v>
      </c>
      <c r="V9973">
        <f>IF(SUMIF(F:F,Orders[[#This Row],[DW_Customer]],U:U)&gt;1,1,0)</f>
        <v>1</v>
      </c>
    </row>
    <row r="9974" spans="1:22" x14ac:dyDescent="0.35">
      <c r="A9974">
        <v>31536</v>
      </c>
      <c r="B9974" s="1" t="s">
        <v>5854</v>
      </c>
      <c r="C9974" s="2">
        <v>40667</v>
      </c>
      <c r="D9974" s="2">
        <v>40667</v>
      </c>
      <c r="E9974" s="1" t="s">
        <v>26364</v>
      </c>
      <c r="F9974" s="1">
        <v>100917</v>
      </c>
      <c r="G9974" s="15">
        <v>1</v>
      </c>
      <c r="H9974" s="1" t="s">
        <v>24511</v>
      </c>
      <c r="I9974" s="1">
        <v>988</v>
      </c>
      <c r="J9974" s="19">
        <v>70104</v>
      </c>
      <c r="K9974" s="1">
        <v>0</v>
      </c>
      <c r="L9974" s="1">
        <v>5</v>
      </c>
      <c r="M9974" s="1">
        <v>0.1</v>
      </c>
      <c r="N9974" s="1">
        <v>1</v>
      </c>
      <c r="O9974" s="7">
        <f>VLOOKUP(J9974,DIM_Products!A:G,6,FALSE) * L9974 * (1-M9974)</f>
        <v>470.77199999999993</v>
      </c>
      <c r="P9974" s="7">
        <f t="shared" si="620"/>
        <v>470.77199999999993</v>
      </c>
      <c r="Q9974" s="13">
        <f t="shared" si="621"/>
        <v>1</v>
      </c>
      <c r="R9974" s="7">
        <f t="shared" si="622"/>
        <v>470.77199999999993</v>
      </c>
      <c r="S9974">
        <f t="shared" si="623"/>
        <v>0</v>
      </c>
      <c r="T9974">
        <v>1</v>
      </c>
      <c r="U9974" s="13">
        <f>1/COUNTIF(B:B,Orders[[#This Row],[Order ID]])</f>
        <v>1</v>
      </c>
      <c r="V9974">
        <f>IF(SUMIF(F:F,Orders[[#This Row],[DW_Customer]],U:U)&gt;1,1,0)</f>
        <v>1</v>
      </c>
    </row>
    <row r="9975" spans="1:22" x14ac:dyDescent="0.35">
      <c r="A9975">
        <v>49633</v>
      </c>
      <c r="B9975" s="1" t="s">
        <v>17649</v>
      </c>
      <c r="C9975" s="2">
        <v>40824</v>
      </c>
      <c r="D9975" s="2">
        <v>40824</v>
      </c>
      <c r="E9975" s="1" t="s">
        <v>26364</v>
      </c>
      <c r="F9975" s="1">
        <v>100609</v>
      </c>
      <c r="G9975" s="15">
        <v>0</v>
      </c>
      <c r="H9975" s="1" t="s">
        <v>24511</v>
      </c>
      <c r="I9975" s="1">
        <v>151</v>
      </c>
      <c r="J9975" s="19">
        <v>71484</v>
      </c>
      <c r="K9975" s="1">
        <v>0</v>
      </c>
      <c r="L9975" s="1">
        <v>2</v>
      </c>
      <c r="M9975" s="1">
        <v>0</v>
      </c>
      <c r="N9975" s="1">
        <v>1</v>
      </c>
      <c r="O9975" s="7">
        <f>VLOOKUP(J9975,DIM_Products!A:G,6,FALSE) * L9975 * (1-M9975)</f>
        <v>159.47999999999999</v>
      </c>
      <c r="P9975" s="7">
        <f t="shared" si="620"/>
        <v>545.04</v>
      </c>
      <c r="Q9975" s="13">
        <f t="shared" si="621"/>
        <v>0.29260237780713344</v>
      </c>
      <c r="R9975" s="7">
        <f t="shared" si="622"/>
        <v>159.47999999999999</v>
      </c>
      <c r="S9975">
        <f t="shared" si="623"/>
        <v>0</v>
      </c>
      <c r="T9975">
        <v>1</v>
      </c>
      <c r="U9975" s="13">
        <f>1/COUNTIF(B:B,Orders[[#This Row],[Order ID]])</f>
        <v>0.5</v>
      </c>
      <c r="V9975">
        <f>IF(SUMIF(F:F,Orders[[#This Row],[DW_Customer]],U:U)&gt;1,1,0)</f>
        <v>1</v>
      </c>
    </row>
    <row r="9976" spans="1:22" x14ac:dyDescent="0.35">
      <c r="A9976">
        <v>59308</v>
      </c>
      <c r="B9976" s="1" t="s">
        <v>17649</v>
      </c>
      <c r="C9976" s="2">
        <v>40824</v>
      </c>
      <c r="D9976" s="2">
        <v>40824</v>
      </c>
      <c r="E9976" s="1" t="s">
        <v>26364</v>
      </c>
      <c r="F9976" s="1">
        <v>100609</v>
      </c>
      <c r="G9976" s="15">
        <v>0</v>
      </c>
      <c r="H9976" s="1" t="s">
        <v>24511</v>
      </c>
      <c r="I9976" s="1">
        <v>151</v>
      </c>
      <c r="J9976" s="19">
        <v>71284</v>
      </c>
      <c r="K9976" s="1">
        <v>0</v>
      </c>
      <c r="L9976" s="1">
        <v>2</v>
      </c>
      <c r="M9976" s="1">
        <v>0</v>
      </c>
      <c r="N9976" s="1">
        <v>1</v>
      </c>
      <c r="O9976" s="7">
        <f>VLOOKUP(J9976,DIM_Products!A:G,6,FALSE) * L9976 * (1-M9976)</f>
        <v>385.55999999999995</v>
      </c>
      <c r="P9976" s="7">
        <f t="shared" si="620"/>
        <v>545.04</v>
      </c>
      <c r="Q9976" s="13">
        <f t="shared" si="621"/>
        <v>0.7073976221928665</v>
      </c>
      <c r="R9976" s="7">
        <f t="shared" si="622"/>
        <v>385.55999999999995</v>
      </c>
      <c r="S9976">
        <f t="shared" si="623"/>
        <v>0</v>
      </c>
      <c r="T9976">
        <v>1</v>
      </c>
      <c r="U9976" s="13">
        <f>1/COUNTIF(B:B,Orders[[#This Row],[Order ID]])</f>
        <v>0.5</v>
      </c>
      <c r="V9976">
        <f>IF(SUMIF(F:F,Orders[[#This Row],[DW_Customer]],U:U)&gt;1,1,0)</f>
        <v>1</v>
      </c>
    </row>
    <row r="9977" spans="1:22" x14ac:dyDescent="0.35">
      <c r="A9977">
        <v>47503</v>
      </c>
      <c r="B9977" s="1" t="s">
        <v>16251</v>
      </c>
      <c r="C9977" s="2">
        <v>40848</v>
      </c>
      <c r="D9977" s="2">
        <v>40848</v>
      </c>
      <c r="E9977" s="1" t="s">
        <v>26364</v>
      </c>
      <c r="F9977" s="1">
        <v>100523</v>
      </c>
      <c r="G9977" s="15">
        <v>0</v>
      </c>
      <c r="H9977" s="1" t="s">
        <v>24511</v>
      </c>
      <c r="I9977" s="1">
        <v>216</v>
      </c>
      <c r="J9977" s="19">
        <v>70061</v>
      </c>
      <c r="K9977" s="1">
        <v>0</v>
      </c>
      <c r="L9977" s="1">
        <v>4</v>
      </c>
      <c r="M9977" s="1">
        <v>0.1</v>
      </c>
      <c r="N9977" s="1">
        <v>1</v>
      </c>
      <c r="O9977" s="7">
        <f>VLOOKUP(J9977,DIM_Products!A:G,6,FALSE) * L9977 * (1-M9977)</f>
        <v>240.65280000000001</v>
      </c>
      <c r="P9977" s="7">
        <f t="shared" si="620"/>
        <v>240.65280000000001</v>
      </c>
      <c r="Q9977" s="13">
        <f t="shared" si="621"/>
        <v>1</v>
      </c>
      <c r="R9977" s="7">
        <f t="shared" si="622"/>
        <v>240.65280000000001</v>
      </c>
      <c r="S9977">
        <f t="shared" si="623"/>
        <v>0</v>
      </c>
      <c r="T9977">
        <v>0</v>
      </c>
      <c r="U9977" s="13">
        <f>1/COUNTIF(B:B,Orders[[#This Row],[Order ID]])</f>
        <v>1</v>
      </c>
      <c r="V9977">
        <f>IF(SUMIF(F:F,Orders[[#This Row],[DW_Customer]],U:U)&gt;1,1,0)</f>
        <v>1</v>
      </c>
    </row>
    <row r="9978" spans="1:22" x14ac:dyDescent="0.35">
      <c r="A9978">
        <v>32182</v>
      </c>
      <c r="B9978" s="1" t="s">
        <v>4830</v>
      </c>
      <c r="C9978" s="2">
        <v>40829</v>
      </c>
      <c r="D9978" s="2">
        <v>40829</v>
      </c>
      <c r="E9978" s="1" t="s">
        <v>26364</v>
      </c>
      <c r="F9978" s="1">
        <v>101131</v>
      </c>
      <c r="G9978" s="15">
        <v>0</v>
      </c>
      <c r="H9978" s="1" t="s">
        <v>24511</v>
      </c>
      <c r="I9978" s="1">
        <v>686</v>
      </c>
      <c r="J9978" s="19">
        <v>70491</v>
      </c>
      <c r="K9978" s="1">
        <v>0</v>
      </c>
      <c r="L9978" s="1">
        <v>6</v>
      </c>
      <c r="M9978" s="1">
        <v>0.1</v>
      </c>
      <c r="N9978" s="1">
        <v>1</v>
      </c>
      <c r="O9978" s="7">
        <f>VLOOKUP(J9978,DIM_Products!A:G,6,FALSE) * L9978 * (1-M9978)</f>
        <v>1795.7699999999998</v>
      </c>
      <c r="P9978" s="7">
        <f t="shared" si="620"/>
        <v>2166.91</v>
      </c>
      <c r="Q9978" s="13">
        <f t="shared" si="621"/>
        <v>0.82872385101365531</v>
      </c>
      <c r="R9978" s="7">
        <f t="shared" si="622"/>
        <v>1795.7699999999998</v>
      </c>
      <c r="S9978">
        <f t="shared" si="623"/>
        <v>0</v>
      </c>
      <c r="T9978">
        <v>0</v>
      </c>
      <c r="U9978" s="13">
        <f>1/COUNTIF(B:B,Orders[[#This Row],[Order ID]])</f>
        <v>0.25</v>
      </c>
      <c r="V9978">
        <f>IF(SUMIF(F:F,Orders[[#This Row],[DW_Customer]],U:U)&gt;1,1,0)</f>
        <v>1</v>
      </c>
    </row>
    <row r="9979" spans="1:22" x14ac:dyDescent="0.35">
      <c r="A9979">
        <v>44211</v>
      </c>
      <c r="B9979" s="1" t="s">
        <v>4830</v>
      </c>
      <c r="C9979" s="2">
        <v>40829</v>
      </c>
      <c r="D9979" s="2">
        <v>40829</v>
      </c>
      <c r="E9979" s="1" t="s">
        <v>26364</v>
      </c>
      <c r="F9979" s="1">
        <v>101131</v>
      </c>
      <c r="G9979" s="15">
        <v>0</v>
      </c>
      <c r="H9979" s="1" t="s">
        <v>24511</v>
      </c>
      <c r="I9979" s="1">
        <v>686</v>
      </c>
      <c r="J9979" s="19">
        <v>70379</v>
      </c>
      <c r="K9979" s="1">
        <v>0</v>
      </c>
      <c r="L9979" s="1">
        <v>3</v>
      </c>
      <c r="M9979" s="1">
        <v>0</v>
      </c>
      <c r="N9979" s="1">
        <v>1</v>
      </c>
      <c r="O9979" s="7">
        <f>VLOOKUP(J9979,DIM_Products!A:G,6,FALSE) * L9979 * (1-M9979)</f>
        <v>316.02</v>
      </c>
      <c r="P9979" s="7">
        <f t="shared" si="620"/>
        <v>2166.91</v>
      </c>
      <c r="Q9979" s="13">
        <f t="shared" si="621"/>
        <v>0.14583900577319778</v>
      </c>
      <c r="R9979" s="7">
        <f t="shared" si="622"/>
        <v>316.02</v>
      </c>
      <c r="S9979">
        <f t="shared" si="623"/>
        <v>0</v>
      </c>
      <c r="T9979">
        <v>0</v>
      </c>
      <c r="U9979" s="13">
        <f>1/COUNTIF(B:B,Orders[[#This Row],[Order ID]])</f>
        <v>0.25</v>
      </c>
      <c r="V9979">
        <f>IF(SUMIF(F:F,Orders[[#This Row],[DW_Customer]],U:U)&gt;1,1,0)</f>
        <v>1</v>
      </c>
    </row>
    <row r="9980" spans="1:22" x14ac:dyDescent="0.35">
      <c r="A9980">
        <v>59382</v>
      </c>
      <c r="B9980" s="1" t="s">
        <v>4830</v>
      </c>
      <c r="C9980" s="2">
        <v>40829</v>
      </c>
      <c r="D9980" s="2">
        <v>40829</v>
      </c>
      <c r="E9980" s="1" t="s">
        <v>26364</v>
      </c>
      <c r="F9980" s="1">
        <v>101131</v>
      </c>
      <c r="G9980" s="15">
        <v>0</v>
      </c>
      <c r="H9980" s="1" t="s">
        <v>24511</v>
      </c>
      <c r="I9980" s="1">
        <v>686</v>
      </c>
      <c r="J9980" s="19">
        <v>71010</v>
      </c>
      <c r="K9980" s="1">
        <v>0</v>
      </c>
      <c r="L9980" s="1">
        <v>2</v>
      </c>
      <c r="M9980" s="1">
        <v>0</v>
      </c>
      <c r="N9980" s="1">
        <v>1</v>
      </c>
      <c r="O9980" s="7">
        <f>VLOOKUP(J9980,DIM_Products!A:G,6,FALSE) * L9980 * (1-M9980)</f>
        <v>42.439999999999991</v>
      </c>
      <c r="P9980" s="7">
        <f t="shared" si="620"/>
        <v>2166.91</v>
      </c>
      <c r="Q9980" s="13">
        <f t="shared" si="621"/>
        <v>1.9585492706203762E-2</v>
      </c>
      <c r="R9980" s="7">
        <f t="shared" si="622"/>
        <v>42.439999999999991</v>
      </c>
      <c r="S9980">
        <f t="shared" si="623"/>
        <v>0</v>
      </c>
      <c r="T9980">
        <v>0</v>
      </c>
      <c r="U9980" s="13">
        <f>1/COUNTIF(B:B,Orders[[#This Row],[Order ID]])</f>
        <v>0.25</v>
      </c>
      <c r="V9980">
        <f>IF(SUMIF(F:F,Orders[[#This Row],[DW_Customer]],U:U)&gt;1,1,0)</f>
        <v>1</v>
      </c>
    </row>
    <row r="9981" spans="1:22" x14ac:dyDescent="0.35">
      <c r="A9981">
        <v>66455</v>
      </c>
      <c r="B9981" s="1" t="s">
        <v>4830</v>
      </c>
      <c r="C9981" s="2">
        <v>40829</v>
      </c>
      <c r="D9981" s="2">
        <v>40829</v>
      </c>
      <c r="E9981" s="1" t="s">
        <v>26364</v>
      </c>
      <c r="F9981" s="1">
        <v>101131</v>
      </c>
      <c r="G9981" s="15">
        <v>0</v>
      </c>
      <c r="H9981" s="1" t="s">
        <v>24511</v>
      </c>
      <c r="I9981" s="1">
        <v>686</v>
      </c>
      <c r="J9981" s="19">
        <v>70722</v>
      </c>
      <c r="K9981" s="1">
        <v>0</v>
      </c>
      <c r="L9981" s="1">
        <v>2</v>
      </c>
      <c r="M9981" s="1">
        <v>0</v>
      </c>
      <c r="N9981" s="1">
        <v>1</v>
      </c>
      <c r="O9981" s="7">
        <f>VLOOKUP(J9981,DIM_Products!A:G,6,FALSE) * L9981 * (1-M9981)</f>
        <v>12.68</v>
      </c>
      <c r="P9981" s="7">
        <f t="shared" si="620"/>
        <v>2166.91</v>
      </c>
      <c r="Q9981" s="13">
        <f t="shared" si="621"/>
        <v>5.8516505069430664E-3</v>
      </c>
      <c r="R9981" s="7">
        <f t="shared" si="622"/>
        <v>12.68</v>
      </c>
      <c r="S9981">
        <f t="shared" si="623"/>
        <v>0</v>
      </c>
      <c r="T9981">
        <v>0</v>
      </c>
      <c r="U9981" s="13">
        <f>1/COUNTIF(B:B,Orders[[#This Row],[Order ID]])</f>
        <v>0.25</v>
      </c>
      <c r="V9981">
        <f>IF(SUMIF(F:F,Orders[[#This Row],[DW_Customer]],U:U)&gt;1,1,0)</f>
        <v>1</v>
      </c>
    </row>
    <row r="9982" spans="1:22" x14ac:dyDescent="0.35">
      <c r="A9982">
        <v>38419</v>
      </c>
      <c r="B9982" s="1" t="s">
        <v>7285</v>
      </c>
      <c r="C9982" s="2">
        <v>40722</v>
      </c>
      <c r="D9982" s="2">
        <v>40726</v>
      </c>
      <c r="E9982" s="1" t="s">
        <v>24503</v>
      </c>
      <c r="F9982" s="1">
        <v>101207</v>
      </c>
      <c r="G9982" s="15">
        <v>0</v>
      </c>
      <c r="H9982" s="1" t="s">
        <v>24510</v>
      </c>
      <c r="I9982" s="1">
        <v>0</v>
      </c>
      <c r="J9982" s="19">
        <v>70742</v>
      </c>
      <c r="K9982" s="1">
        <v>0</v>
      </c>
      <c r="L9982" s="1">
        <v>2</v>
      </c>
      <c r="M9982" s="1">
        <v>0</v>
      </c>
      <c r="N9982" s="1">
        <v>1</v>
      </c>
      <c r="O9982" s="7">
        <f>VLOOKUP(J9982,DIM_Products!A:G,6,FALSE) * L9982 * (1-M9982)</f>
        <v>13.2</v>
      </c>
      <c r="P9982" s="7">
        <f t="shared" si="620"/>
        <v>13.2</v>
      </c>
      <c r="Q9982" s="13">
        <f t="shared" si="621"/>
        <v>1</v>
      </c>
      <c r="R9982" s="7">
        <f t="shared" si="622"/>
        <v>13.2</v>
      </c>
      <c r="S9982">
        <f t="shared" si="623"/>
        <v>4</v>
      </c>
      <c r="T9982">
        <v>0</v>
      </c>
      <c r="U9982" s="13">
        <f>1/COUNTIF(B:B,Orders[[#This Row],[Order ID]])</f>
        <v>1</v>
      </c>
      <c r="V9982">
        <f>IF(SUMIF(F:F,Orders[[#This Row],[DW_Customer]],U:U)&gt;1,1,0)</f>
        <v>1</v>
      </c>
    </row>
    <row r="9983" spans="1:22" x14ac:dyDescent="0.35">
      <c r="A9983">
        <v>39246</v>
      </c>
      <c r="B9983" s="1" t="s">
        <v>12216</v>
      </c>
      <c r="C9983" s="2">
        <v>40800</v>
      </c>
      <c r="D9983" s="2">
        <v>40807</v>
      </c>
      <c r="E9983" s="1" t="s">
        <v>24503</v>
      </c>
      <c r="F9983" s="1">
        <v>100689</v>
      </c>
      <c r="G9983" s="15">
        <v>0</v>
      </c>
      <c r="H9983" s="1" t="s">
        <v>24510</v>
      </c>
      <c r="I9983" s="1">
        <v>0</v>
      </c>
      <c r="J9983" s="19">
        <v>71020</v>
      </c>
      <c r="K9983" s="1">
        <v>25</v>
      </c>
      <c r="L9983" s="1">
        <v>1</v>
      </c>
      <c r="M9983" s="1">
        <v>0</v>
      </c>
      <c r="N9983" s="1">
        <v>1</v>
      </c>
      <c r="O9983" s="7">
        <f>VLOOKUP(J9983,DIM_Products!A:G,6,FALSE) * L9983 * (1-M9983)</f>
        <v>26.000000000000007</v>
      </c>
      <c r="P9983" s="7">
        <f t="shared" si="620"/>
        <v>26.000000000000007</v>
      </c>
      <c r="Q9983" s="13">
        <f t="shared" si="621"/>
        <v>1</v>
      </c>
      <c r="R9983" s="7">
        <f t="shared" si="622"/>
        <v>51.000000000000007</v>
      </c>
      <c r="S9983">
        <f t="shared" si="623"/>
        <v>7</v>
      </c>
      <c r="T9983">
        <v>1</v>
      </c>
      <c r="U9983" s="13">
        <f>1/COUNTIF(B:B,Orders[[#This Row],[Order ID]])</f>
        <v>1</v>
      </c>
      <c r="V9983">
        <f>IF(SUMIF(F:F,Orders[[#This Row],[DW_Customer]],U:U)&gt;1,1,0)</f>
        <v>1</v>
      </c>
    </row>
    <row r="9984" spans="1:22" x14ac:dyDescent="0.35">
      <c r="A9984">
        <v>36644</v>
      </c>
      <c r="B9984" s="1" t="s">
        <v>8896</v>
      </c>
      <c r="C9984" s="2">
        <v>40803</v>
      </c>
      <c r="D9984" s="2">
        <v>40808</v>
      </c>
      <c r="E9984" s="1" t="s">
        <v>24503</v>
      </c>
      <c r="F9984" s="1">
        <v>100310</v>
      </c>
      <c r="G9984" s="15">
        <v>0</v>
      </c>
      <c r="H9984" s="1" t="s">
        <v>24510</v>
      </c>
      <c r="I9984" s="1">
        <v>0</v>
      </c>
      <c r="J9984" s="19">
        <v>70258</v>
      </c>
      <c r="K9984" s="1">
        <v>0</v>
      </c>
      <c r="L9984" s="1">
        <v>3</v>
      </c>
      <c r="M9984" s="1">
        <v>0.35</v>
      </c>
      <c r="N9984" s="1">
        <v>1</v>
      </c>
      <c r="O9984" s="7">
        <f>VLOOKUP(J9984,DIM_Products!A:G,6,FALSE) * L9984 * (1-M9984)</f>
        <v>86.872500000000002</v>
      </c>
      <c r="P9984" s="7">
        <f t="shared" si="620"/>
        <v>86.872500000000002</v>
      </c>
      <c r="Q9984" s="13">
        <f t="shared" si="621"/>
        <v>1</v>
      </c>
      <c r="R9984" s="7">
        <f t="shared" si="622"/>
        <v>86.872500000000002</v>
      </c>
      <c r="S9984">
        <f t="shared" si="623"/>
        <v>5</v>
      </c>
      <c r="T9984">
        <v>1</v>
      </c>
      <c r="U9984" s="13">
        <f>1/COUNTIF(B:B,Orders[[#This Row],[Order ID]])</f>
        <v>1</v>
      </c>
      <c r="V9984">
        <f>IF(SUMIF(F:F,Orders[[#This Row],[DW_Customer]],U:U)&gt;1,1,0)</f>
        <v>1</v>
      </c>
    </row>
    <row r="9985" spans="1:22" x14ac:dyDescent="0.35">
      <c r="A9985">
        <v>37218</v>
      </c>
      <c r="B9985" s="1" t="s">
        <v>5535</v>
      </c>
      <c r="C9985" s="2">
        <v>40709</v>
      </c>
      <c r="D9985" s="2">
        <v>40709</v>
      </c>
      <c r="E9985" s="1" t="s">
        <v>26364</v>
      </c>
      <c r="F9985" s="1">
        <v>100708</v>
      </c>
      <c r="G9985" s="15">
        <v>0</v>
      </c>
      <c r="H9985" s="1" t="s">
        <v>24511</v>
      </c>
      <c r="I9985" s="1">
        <v>628</v>
      </c>
      <c r="J9985" s="19">
        <v>70921</v>
      </c>
      <c r="K9985" s="1">
        <v>0</v>
      </c>
      <c r="L9985" s="1">
        <v>6</v>
      </c>
      <c r="M9985" s="1">
        <v>0.5</v>
      </c>
      <c r="N9985" s="1">
        <v>1</v>
      </c>
      <c r="O9985" s="7">
        <f>VLOOKUP(J9985,DIM_Products!A:G,6,FALSE) * L9985 * (1-M9985)</f>
        <v>12.672000000000001</v>
      </c>
      <c r="P9985" s="7">
        <f t="shared" si="620"/>
        <v>110.44200000000001</v>
      </c>
      <c r="Q9985" s="13">
        <f t="shared" si="621"/>
        <v>0.11473895800510675</v>
      </c>
      <c r="R9985" s="7">
        <f t="shared" si="622"/>
        <v>12.672000000000001</v>
      </c>
      <c r="S9985">
        <f t="shared" si="623"/>
        <v>0</v>
      </c>
      <c r="T9985">
        <v>1</v>
      </c>
      <c r="U9985" s="13">
        <f>1/COUNTIF(B:B,Orders[[#This Row],[Order ID]])</f>
        <v>0.33333333333333331</v>
      </c>
      <c r="V9985">
        <f>IF(SUMIF(F:F,Orders[[#This Row],[DW_Customer]],U:U)&gt;1,1,0)</f>
        <v>1</v>
      </c>
    </row>
    <row r="9986" spans="1:22" x14ac:dyDescent="0.35">
      <c r="A9986">
        <v>51893</v>
      </c>
      <c r="B9986" s="1" t="s">
        <v>5535</v>
      </c>
      <c r="C9986" s="2">
        <v>40709</v>
      </c>
      <c r="D9986" s="2">
        <v>40709</v>
      </c>
      <c r="E9986" s="1" t="s">
        <v>26364</v>
      </c>
      <c r="F9986" s="1">
        <v>100708</v>
      </c>
      <c r="G9986" s="15">
        <v>0</v>
      </c>
      <c r="H9986" s="1" t="s">
        <v>24511</v>
      </c>
      <c r="I9986" s="1">
        <v>628</v>
      </c>
      <c r="J9986" s="19">
        <v>70655</v>
      </c>
      <c r="K9986" s="1">
        <v>0</v>
      </c>
      <c r="L9986" s="1">
        <v>3</v>
      </c>
      <c r="M9986" s="1">
        <v>0.5</v>
      </c>
      <c r="N9986" s="1">
        <v>1</v>
      </c>
      <c r="O9986" s="7">
        <f>VLOOKUP(J9986,DIM_Products!A:G,6,FALSE) * L9986 * (1-M9986)</f>
        <v>14.400000000000002</v>
      </c>
      <c r="P9986" s="7">
        <f t="shared" ref="P9986:P10049" si="624">SUMIF(B:B,B:B,O:O)</f>
        <v>110.44200000000001</v>
      </c>
      <c r="Q9986" s="13">
        <f t="shared" ref="Q9986:Q10049" si="625">O9986/P9986</f>
        <v>0.1303851795512577</v>
      </c>
      <c r="R9986" s="7">
        <f t="shared" ref="R9986:R10049" si="626">O9986+Q9986*K9986</f>
        <v>14.400000000000002</v>
      </c>
      <c r="S9986">
        <f t="shared" ref="S9986:S10049" si="627">D9986-C9986</f>
        <v>0</v>
      </c>
      <c r="T9986">
        <v>1</v>
      </c>
      <c r="U9986" s="13">
        <f>1/COUNTIF(B:B,Orders[[#This Row],[Order ID]])</f>
        <v>0.33333333333333331</v>
      </c>
      <c r="V9986">
        <f>IF(SUMIF(F:F,Orders[[#This Row],[DW_Customer]],U:U)&gt;1,1,0)</f>
        <v>1</v>
      </c>
    </row>
    <row r="9987" spans="1:22" x14ac:dyDescent="0.35">
      <c r="A9987">
        <v>66615</v>
      </c>
      <c r="B9987" s="1" t="s">
        <v>5535</v>
      </c>
      <c r="C9987" s="2">
        <v>40709</v>
      </c>
      <c r="D9987" s="2">
        <v>40709</v>
      </c>
      <c r="E9987" s="1" t="s">
        <v>26364</v>
      </c>
      <c r="F9987" s="1">
        <v>100708</v>
      </c>
      <c r="G9987" s="15">
        <v>0</v>
      </c>
      <c r="H9987" s="1" t="s">
        <v>24511</v>
      </c>
      <c r="I9987" s="1">
        <v>628</v>
      </c>
      <c r="J9987" s="19">
        <v>71519</v>
      </c>
      <c r="K9987" s="1">
        <v>0</v>
      </c>
      <c r="L9987" s="1">
        <v>1</v>
      </c>
      <c r="M9987" s="1">
        <v>0.5</v>
      </c>
      <c r="N9987" s="1">
        <v>1</v>
      </c>
      <c r="O9987" s="7">
        <f>VLOOKUP(J9987,DIM_Products!A:G,6,FALSE) * L9987 * (1-M9987)</f>
        <v>83.37</v>
      </c>
      <c r="P9987" s="7">
        <f t="shared" si="624"/>
        <v>110.44200000000001</v>
      </c>
      <c r="Q9987" s="13">
        <f t="shared" si="625"/>
        <v>0.75487586244363558</v>
      </c>
      <c r="R9987" s="7">
        <f t="shared" si="626"/>
        <v>83.37</v>
      </c>
      <c r="S9987">
        <f t="shared" si="627"/>
        <v>0</v>
      </c>
      <c r="T9987">
        <v>1</v>
      </c>
      <c r="U9987" s="13">
        <f>1/COUNTIF(B:B,Orders[[#This Row],[Order ID]])</f>
        <v>0.33333333333333331</v>
      </c>
      <c r="V9987">
        <f>IF(SUMIF(F:F,Orders[[#This Row],[DW_Customer]],U:U)&gt;1,1,0)</f>
        <v>1</v>
      </c>
    </row>
    <row r="9988" spans="1:22" x14ac:dyDescent="0.35">
      <c r="A9988">
        <v>61408</v>
      </c>
      <c r="B9988" s="1" t="s">
        <v>22348</v>
      </c>
      <c r="C9988" s="2">
        <v>40883</v>
      </c>
      <c r="D9988" s="2">
        <v>40889</v>
      </c>
      <c r="E9988" s="1" t="s">
        <v>24503</v>
      </c>
      <c r="F9988" s="1">
        <v>100846</v>
      </c>
      <c r="G9988" s="15">
        <v>0</v>
      </c>
      <c r="H9988" s="1" t="s">
        <v>24510</v>
      </c>
      <c r="I9988" s="1">
        <v>0</v>
      </c>
      <c r="J9988" s="19">
        <v>71488</v>
      </c>
      <c r="K9988" s="1">
        <v>0</v>
      </c>
      <c r="L9988" s="1">
        <v>1</v>
      </c>
      <c r="M9988" s="1">
        <v>0</v>
      </c>
      <c r="N9988" s="1">
        <v>1</v>
      </c>
      <c r="O9988" s="7">
        <f>VLOOKUP(J9988,DIM_Products!A:G,6,FALSE) * L9988 * (1-M9988)</f>
        <v>70.488</v>
      </c>
      <c r="P9988" s="7">
        <f t="shared" si="624"/>
        <v>70.488</v>
      </c>
      <c r="Q9988" s="13">
        <f t="shared" si="625"/>
        <v>1</v>
      </c>
      <c r="R9988" s="7">
        <f t="shared" si="626"/>
        <v>70.488</v>
      </c>
      <c r="S9988">
        <f t="shared" si="627"/>
        <v>6</v>
      </c>
      <c r="T9988">
        <v>0</v>
      </c>
      <c r="U9988" s="13">
        <f>1/COUNTIF(B:B,Orders[[#This Row],[Order ID]])</f>
        <v>1</v>
      </c>
      <c r="V9988">
        <f>IF(SUMIF(F:F,Orders[[#This Row],[DW_Customer]],U:U)&gt;1,1,0)</f>
        <v>1</v>
      </c>
    </row>
    <row r="9989" spans="1:22" x14ac:dyDescent="0.35">
      <c r="A9989">
        <v>33386</v>
      </c>
      <c r="B9989" s="1" t="s">
        <v>10520</v>
      </c>
      <c r="C9989" s="2">
        <v>40560</v>
      </c>
      <c r="D9989" s="2">
        <v>40560</v>
      </c>
      <c r="E9989" s="1" t="s">
        <v>26364</v>
      </c>
      <c r="F9989" s="1">
        <v>100826</v>
      </c>
      <c r="G9989" s="15">
        <v>1</v>
      </c>
      <c r="H9989" s="1" t="s">
        <v>24511</v>
      </c>
      <c r="I9989" s="1">
        <v>652</v>
      </c>
      <c r="J9989" s="19">
        <v>70534</v>
      </c>
      <c r="K9989" s="1">
        <v>0</v>
      </c>
      <c r="L9989" s="1">
        <v>5</v>
      </c>
      <c r="M9989" s="1">
        <v>0.15</v>
      </c>
      <c r="N9989" s="1">
        <v>1</v>
      </c>
      <c r="O9989" s="7">
        <f>VLOOKUP(J9989,DIM_Products!A:G,6,FALSE) * L9989 * (1-M9989)</f>
        <v>289.98600000000005</v>
      </c>
      <c r="P9989" s="7">
        <f t="shared" si="624"/>
        <v>6429.4050000000007</v>
      </c>
      <c r="Q9989" s="13">
        <f t="shared" si="625"/>
        <v>4.5103084966649325E-2</v>
      </c>
      <c r="R9989" s="7">
        <f t="shared" si="626"/>
        <v>289.98600000000005</v>
      </c>
      <c r="S9989">
        <f t="shared" si="627"/>
        <v>0</v>
      </c>
      <c r="T9989">
        <v>1</v>
      </c>
      <c r="U9989" s="13">
        <f>1/COUNTIF(B:B,Orders[[#This Row],[Order ID]])</f>
        <v>0.16666666666666666</v>
      </c>
      <c r="V9989">
        <f>IF(SUMIF(F:F,Orders[[#This Row],[DW_Customer]],U:U)&gt;1,1,0)</f>
        <v>1</v>
      </c>
    </row>
    <row r="9990" spans="1:22" x14ac:dyDescent="0.35">
      <c r="A9990">
        <v>38762</v>
      </c>
      <c r="B9990" s="1" t="s">
        <v>10520</v>
      </c>
      <c r="C9990" s="2">
        <v>40560</v>
      </c>
      <c r="D9990" s="2">
        <v>40560</v>
      </c>
      <c r="E9990" s="1" t="s">
        <v>26364</v>
      </c>
      <c r="F9990" s="1">
        <v>100826</v>
      </c>
      <c r="G9990" s="15">
        <v>1</v>
      </c>
      <c r="H9990" s="1" t="s">
        <v>24511</v>
      </c>
      <c r="I9990" s="1">
        <v>652</v>
      </c>
      <c r="J9990" s="19">
        <v>70027</v>
      </c>
      <c r="K9990" s="1">
        <v>0</v>
      </c>
      <c r="L9990" s="1">
        <v>11</v>
      </c>
      <c r="M9990" s="1">
        <v>0</v>
      </c>
      <c r="N9990" s="1">
        <v>1</v>
      </c>
      <c r="O9990" s="7">
        <f>VLOOKUP(J9990,DIM_Products!A:G,6,FALSE) * L9990 * (1-M9990)</f>
        <v>4079.8890000000006</v>
      </c>
      <c r="P9990" s="7">
        <f t="shared" si="624"/>
        <v>6429.4050000000007</v>
      </c>
      <c r="Q9990" s="13">
        <f t="shared" si="625"/>
        <v>0.63456711779705899</v>
      </c>
      <c r="R9990" s="7">
        <f t="shared" si="626"/>
        <v>4079.8890000000006</v>
      </c>
      <c r="S9990">
        <f t="shared" si="627"/>
        <v>0</v>
      </c>
      <c r="T9990">
        <v>1</v>
      </c>
      <c r="U9990" s="13">
        <f>1/COUNTIF(B:B,Orders[[#This Row],[Order ID]])</f>
        <v>0.16666666666666666</v>
      </c>
      <c r="V9990">
        <f>IF(SUMIF(F:F,Orders[[#This Row],[DW_Customer]],U:U)&gt;1,1,0)</f>
        <v>1</v>
      </c>
    </row>
    <row r="9991" spans="1:22" x14ac:dyDescent="0.35">
      <c r="A9991">
        <v>47993</v>
      </c>
      <c r="B9991" s="1" t="s">
        <v>10520</v>
      </c>
      <c r="C9991" s="2">
        <v>40560</v>
      </c>
      <c r="D9991" s="2">
        <v>40560</v>
      </c>
      <c r="E9991" s="1" t="s">
        <v>26364</v>
      </c>
      <c r="F9991" s="1">
        <v>100826</v>
      </c>
      <c r="G9991" s="15">
        <v>1</v>
      </c>
      <c r="H9991" s="1" t="s">
        <v>24511</v>
      </c>
      <c r="I9991" s="1">
        <v>652</v>
      </c>
      <c r="J9991" s="19">
        <v>70780</v>
      </c>
      <c r="K9991" s="1">
        <v>0</v>
      </c>
      <c r="L9991" s="1">
        <v>2</v>
      </c>
      <c r="M9991" s="1">
        <v>0</v>
      </c>
      <c r="N9991" s="1">
        <v>1</v>
      </c>
      <c r="O9991" s="7">
        <f>VLOOKUP(J9991,DIM_Products!A:G,6,FALSE) * L9991 * (1-M9991)</f>
        <v>18.059999999999999</v>
      </c>
      <c r="P9991" s="7">
        <f t="shared" si="624"/>
        <v>6429.4050000000007</v>
      </c>
      <c r="Q9991" s="13">
        <f t="shared" si="625"/>
        <v>2.8089691036728899E-3</v>
      </c>
      <c r="R9991" s="7">
        <f t="shared" si="626"/>
        <v>18.059999999999999</v>
      </c>
      <c r="S9991">
        <f t="shared" si="627"/>
        <v>0</v>
      </c>
      <c r="T9991">
        <v>1</v>
      </c>
      <c r="U9991" s="13">
        <f>1/COUNTIF(B:B,Orders[[#This Row],[Order ID]])</f>
        <v>0.16666666666666666</v>
      </c>
      <c r="V9991">
        <f>IF(SUMIF(F:F,Orders[[#This Row],[DW_Customer]],U:U)&gt;1,1,0)</f>
        <v>1</v>
      </c>
    </row>
    <row r="9992" spans="1:22" x14ac:dyDescent="0.35">
      <c r="A9992">
        <v>55757</v>
      </c>
      <c r="B9992" s="1" t="s">
        <v>10520</v>
      </c>
      <c r="C9992" s="2">
        <v>40560</v>
      </c>
      <c r="D9992" s="2">
        <v>40560</v>
      </c>
      <c r="E9992" s="1" t="s">
        <v>26364</v>
      </c>
      <c r="F9992" s="1">
        <v>100826</v>
      </c>
      <c r="G9992" s="15">
        <v>1</v>
      </c>
      <c r="H9992" s="1" t="s">
        <v>24511</v>
      </c>
      <c r="I9992" s="1">
        <v>652</v>
      </c>
      <c r="J9992" s="19">
        <v>70873</v>
      </c>
      <c r="K9992" s="1">
        <v>0</v>
      </c>
      <c r="L9992" s="1">
        <v>5</v>
      </c>
      <c r="M9992" s="1">
        <v>0.1</v>
      </c>
      <c r="N9992" s="1">
        <v>1</v>
      </c>
      <c r="O9992" s="7">
        <f>VLOOKUP(J9992,DIM_Products!A:G,6,FALSE) * L9992 * (1-M9992)</f>
        <v>89.910000000000011</v>
      </c>
      <c r="P9992" s="7">
        <f t="shared" si="624"/>
        <v>6429.4050000000007</v>
      </c>
      <c r="Q9992" s="13">
        <f t="shared" si="625"/>
        <v>1.3984186717122347E-2</v>
      </c>
      <c r="R9992" s="7">
        <f t="shared" si="626"/>
        <v>89.910000000000011</v>
      </c>
      <c r="S9992">
        <f t="shared" si="627"/>
        <v>0</v>
      </c>
      <c r="T9992">
        <v>1</v>
      </c>
      <c r="U9992" s="13">
        <f>1/COUNTIF(B:B,Orders[[#This Row],[Order ID]])</f>
        <v>0.16666666666666666</v>
      </c>
      <c r="V9992">
        <f>IF(SUMIF(F:F,Orders[[#This Row],[DW_Customer]],U:U)&gt;1,1,0)</f>
        <v>1</v>
      </c>
    </row>
    <row r="9993" spans="1:22" x14ac:dyDescent="0.35">
      <c r="A9993">
        <v>56503</v>
      </c>
      <c r="B9993" s="1" t="s">
        <v>10520</v>
      </c>
      <c r="C9993" s="2">
        <v>40560</v>
      </c>
      <c r="D9993" s="2">
        <v>40560</v>
      </c>
      <c r="E9993" s="1" t="s">
        <v>26364</v>
      </c>
      <c r="F9993" s="1">
        <v>100826</v>
      </c>
      <c r="G9993" s="15">
        <v>1</v>
      </c>
      <c r="H9993" s="1" t="s">
        <v>24511</v>
      </c>
      <c r="I9993" s="1">
        <v>652</v>
      </c>
      <c r="J9993" s="19">
        <v>70203</v>
      </c>
      <c r="K9993" s="1">
        <v>0</v>
      </c>
      <c r="L9993" s="1">
        <v>4</v>
      </c>
      <c r="M9993" s="1">
        <v>0.1</v>
      </c>
      <c r="N9993" s="1">
        <v>1</v>
      </c>
      <c r="O9993" s="7">
        <f>VLOOKUP(J9993,DIM_Products!A:G,6,FALSE) * L9993 * (1-M9993)</f>
        <v>1645.7039999999995</v>
      </c>
      <c r="P9993" s="7">
        <f t="shared" si="624"/>
        <v>6429.4050000000007</v>
      </c>
      <c r="Q9993" s="13">
        <f t="shared" si="625"/>
        <v>0.25596520984445675</v>
      </c>
      <c r="R9993" s="7">
        <f t="shared" si="626"/>
        <v>1645.7039999999995</v>
      </c>
      <c r="S9993">
        <f t="shared" si="627"/>
        <v>0</v>
      </c>
      <c r="T9993">
        <v>1</v>
      </c>
      <c r="U9993" s="13">
        <f>1/COUNTIF(B:B,Orders[[#This Row],[Order ID]])</f>
        <v>0.16666666666666666</v>
      </c>
      <c r="V9993">
        <f>IF(SUMIF(F:F,Orders[[#This Row],[DW_Customer]],U:U)&gt;1,1,0)</f>
        <v>1</v>
      </c>
    </row>
    <row r="9994" spans="1:22" x14ac:dyDescent="0.35">
      <c r="A9994">
        <v>57981</v>
      </c>
      <c r="B9994" s="1" t="s">
        <v>10520</v>
      </c>
      <c r="C9994" s="2">
        <v>40560</v>
      </c>
      <c r="D9994" s="2">
        <v>40560</v>
      </c>
      <c r="E9994" s="1" t="s">
        <v>26364</v>
      </c>
      <c r="F9994" s="1">
        <v>100826</v>
      </c>
      <c r="G9994" s="15">
        <v>1</v>
      </c>
      <c r="H9994" s="1" t="s">
        <v>24511</v>
      </c>
      <c r="I9994" s="1">
        <v>652</v>
      </c>
      <c r="J9994" s="19">
        <v>70334</v>
      </c>
      <c r="K9994" s="1">
        <v>0</v>
      </c>
      <c r="L9994" s="1">
        <v>3</v>
      </c>
      <c r="M9994" s="1">
        <v>0.1</v>
      </c>
      <c r="N9994" s="1">
        <v>1</v>
      </c>
      <c r="O9994" s="7">
        <f>VLOOKUP(J9994,DIM_Products!A:G,6,FALSE) * L9994 * (1-M9994)</f>
        <v>305.85600000000005</v>
      </c>
      <c r="P9994" s="7">
        <f t="shared" si="624"/>
        <v>6429.4050000000007</v>
      </c>
      <c r="Q9994" s="13">
        <f t="shared" si="625"/>
        <v>4.7571431571039623E-2</v>
      </c>
      <c r="R9994" s="7">
        <f t="shared" si="626"/>
        <v>305.85600000000005</v>
      </c>
      <c r="S9994">
        <f t="shared" si="627"/>
        <v>0</v>
      </c>
      <c r="T9994">
        <v>1</v>
      </c>
      <c r="U9994" s="13">
        <f>1/COUNTIF(B:B,Orders[[#This Row],[Order ID]])</f>
        <v>0.16666666666666666</v>
      </c>
      <c r="V9994">
        <f>IF(SUMIF(F:F,Orders[[#This Row],[DW_Customer]],U:U)&gt;1,1,0)</f>
        <v>1</v>
      </c>
    </row>
    <row r="9995" spans="1:22" x14ac:dyDescent="0.35">
      <c r="A9995">
        <v>35800</v>
      </c>
      <c r="B9995" s="1" t="s">
        <v>13750</v>
      </c>
      <c r="C9995" s="2">
        <v>40682</v>
      </c>
      <c r="D9995" s="2">
        <v>40682</v>
      </c>
      <c r="E9995" s="1" t="s">
        <v>26364</v>
      </c>
      <c r="F9995" s="1">
        <v>101258</v>
      </c>
      <c r="G9995" s="15">
        <v>0</v>
      </c>
      <c r="H9995" s="1" t="s">
        <v>24511</v>
      </c>
      <c r="I9995" s="1">
        <v>592</v>
      </c>
      <c r="J9995" s="19">
        <v>70417</v>
      </c>
      <c r="K9995" s="1">
        <v>0</v>
      </c>
      <c r="L9995" s="1">
        <v>9</v>
      </c>
      <c r="M9995" s="1">
        <v>0</v>
      </c>
      <c r="N9995" s="1">
        <v>1</v>
      </c>
      <c r="O9995" s="7">
        <f>VLOOKUP(J9995,DIM_Products!A:G,6,FALSE) * L9995 * (1-M9995)</f>
        <v>4815.7199999999993</v>
      </c>
      <c r="P9995" s="7">
        <f t="shared" si="624"/>
        <v>4965.1879999999992</v>
      </c>
      <c r="Q9995" s="13">
        <f t="shared" si="625"/>
        <v>0.96989680954678859</v>
      </c>
      <c r="R9995" s="7">
        <f t="shared" si="626"/>
        <v>4815.7199999999993</v>
      </c>
      <c r="S9995">
        <f t="shared" si="627"/>
        <v>0</v>
      </c>
      <c r="T9995">
        <v>0</v>
      </c>
      <c r="U9995" s="13">
        <f>1/COUNTIF(B:B,Orders[[#This Row],[Order ID]])</f>
        <v>0.33333333333333331</v>
      </c>
      <c r="V9995">
        <f>IF(SUMIF(F:F,Orders[[#This Row],[DW_Customer]],U:U)&gt;1,1,0)</f>
        <v>1</v>
      </c>
    </row>
    <row r="9996" spans="1:22" x14ac:dyDescent="0.35">
      <c r="A9996">
        <v>40665</v>
      </c>
      <c r="B9996" s="1" t="s">
        <v>13750</v>
      </c>
      <c r="C9996" s="2">
        <v>40682</v>
      </c>
      <c r="D9996" s="2">
        <v>40682</v>
      </c>
      <c r="E9996" s="1" t="s">
        <v>26364</v>
      </c>
      <c r="F9996" s="1">
        <v>101258</v>
      </c>
      <c r="G9996" s="15">
        <v>0</v>
      </c>
      <c r="H9996" s="1" t="s">
        <v>24511</v>
      </c>
      <c r="I9996" s="1">
        <v>592</v>
      </c>
      <c r="J9996" s="19">
        <v>70576</v>
      </c>
      <c r="K9996" s="1">
        <v>0</v>
      </c>
      <c r="L9996" s="1">
        <v>8</v>
      </c>
      <c r="M9996" s="1">
        <v>0</v>
      </c>
      <c r="N9996" s="1">
        <v>1</v>
      </c>
      <c r="O9996" s="7">
        <f>VLOOKUP(J9996,DIM_Products!A:G,6,FALSE) * L9996 * (1-M9996)</f>
        <v>97.567999999999969</v>
      </c>
      <c r="P9996" s="7">
        <f t="shared" si="624"/>
        <v>4965.1879999999992</v>
      </c>
      <c r="Q9996" s="13">
        <f t="shared" si="625"/>
        <v>1.9650414042731108E-2</v>
      </c>
      <c r="R9996" s="7">
        <f t="shared" si="626"/>
        <v>97.567999999999969</v>
      </c>
      <c r="S9996">
        <f t="shared" si="627"/>
        <v>0</v>
      </c>
      <c r="T9996">
        <v>0</v>
      </c>
      <c r="U9996" s="13">
        <f>1/COUNTIF(B:B,Orders[[#This Row],[Order ID]])</f>
        <v>0.33333333333333331</v>
      </c>
      <c r="V9996">
        <f>IF(SUMIF(F:F,Orders[[#This Row],[DW_Customer]],U:U)&gt;1,1,0)</f>
        <v>1</v>
      </c>
    </row>
    <row r="9997" spans="1:22" x14ac:dyDescent="0.35">
      <c r="A9997">
        <v>65996</v>
      </c>
      <c r="B9997" s="1" t="s">
        <v>13750</v>
      </c>
      <c r="C9997" s="2">
        <v>40682</v>
      </c>
      <c r="D9997" s="2">
        <v>40682</v>
      </c>
      <c r="E9997" s="1" t="s">
        <v>26364</v>
      </c>
      <c r="F9997" s="1">
        <v>101258</v>
      </c>
      <c r="G9997" s="15">
        <v>0</v>
      </c>
      <c r="H9997" s="1" t="s">
        <v>24511</v>
      </c>
      <c r="I9997" s="1">
        <v>592</v>
      </c>
      <c r="J9997" s="19">
        <v>70398</v>
      </c>
      <c r="K9997" s="1">
        <v>0</v>
      </c>
      <c r="L9997" s="1">
        <v>1</v>
      </c>
      <c r="M9997" s="1">
        <v>0</v>
      </c>
      <c r="N9997" s="1">
        <v>1</v>
      </c>
      <c r="O9997" s="7">
        <f>VLOOKUP(J9997,DIM_Products!A:G,6,FALSE) * L9997 * (1-M9997)</f>
        <v>51.900000000000006</v>
      </c>
      <c r="P9997" s="7">
        <f t="shared" si="624"/>
        <v>4965.1879999999992</v>
      </c>
      <c r="Q9997" s="13">
        <f t="shared" si="625"/>
        <v>1.0452776410480331E-2</v>
      </c>
      <c r="R9997" s="7">
        <f t="shared" si="626"/>
        <v>51.900000000000006</v>
      </c>
      <c r="S9997">
        <f t="shared" si="627"/>
        <v>0</v>
      </c>
      <c r="T9997">
        <v>0</v>
      </c>
      <c r="U9997" s="13">
        <f>1/COUNTIF(B:B,Orders[[#This Row],[Order ID]])</f>
        <v>0.33333333333333331</v>
      </c>
      <c r="V9997">
        <f>IF(SUMIF(F:F,Orders[[#This Row],[DW_Customer]],U:U)&gt;1,1,0)</f>
        <v>1</v>
      </c>
    </row>
    <row r="9998" spans="1:22" x14ac:dyDescent="0.35">
      <c r="A9998">
        <v>33629</v>
      </c>
      <c r="B9998" s="1" t="s">
        <v>7579</v>
      </c>
      <c r="C9998" s="2">
        <v>40879</v>
      </c>
      <c r="D9998" s="2">
        <v>40879</v>
      </c>
      <c r="E9998" s="1" t="s">
        <v>26364</v>
      </c>
      <c r="F9998" s="1">
        <v>100121</v>
      </c>
      <c r="G9998" s="15">
        <v>0</v>
      </c>
      <c r="H9998" s="1" t="s">
        <v>24511</v>
      </c>
      <c r="I9998" s="1">
        <v>487</v>
      </c>
      <c r="J9998" s="19">
        <v>70608</v>
      </c>
      <c r="K9998" s="1">
        <v>0</v>
      </c>
      <c r="L9998" s="1">
        <v>14</v>
      </c>
      <c r="M9998" s="1">
        <v>0</v>
      </c>
      <c r="N9998" s="1">
        <v>1</v>
      </c>
      <c r="O9998" s="7">
        <f>VLOOKUP(J9998,DIM_Products!A:G,6,FALSE) * L9998 * (1-M9998)</f>
        <v>3881.6819999999998</v>
      </c>
      <c r="P9998" s="7">
        <f t="shared" si="624"/>
        <v>4551.9539999999997</v>
      </c>
      <c r="Q9998" s="13">
        <f t="shared" si="625"/>
        <v>0.85275070881647752</v>
      </c>
      <c r="R9998" s="7">
        <f t="shared" si="626"/>
        <v>3881.6819999999998</v>
      </c>
      <c r="S9998">
        <f t="shared" si="627"/>
        <v>0</v>
      </c>
      <c r="T9998">
        <v>1</v>
      </c>
      <c r="U9998" s="13">
        <f>1/COUNTIF(B:B,Orders[[#This Row],[Order ID]])</f>
        <v>0.2</v>
      </c>
      <c r="V9998">
        <f>IF(SUMIF(F:F,Orders[[#This Row],[DW_Customer]],U:U)&gt;1,1,0)</f>
        <v>1</v>
      </c>
    </row>
    <row r="9999" spans="1:22" x14ac:dyDescent="0.35">
      <c r="A9999">
        <v>37035</v>
      </c>
      <c r="B9999" s="1" t="s">
        <v>7579</v>
      </c>
      <c r="C9999" s="2">
        <v>40879</v>
      </c>
      <c r="D9999" s="2">
        <v>40879</v>
      </c>
      <c r="E9999" s="1" t="s">
        <v>26364</v>
      </c>
      <c r="F9999" s="1">
        <v>100121</v>
      </c>
      <c r="G9999" s="15">
        <v>0</v>
      </c>
      <c r="H9999" s="1" t="s">
        <v>24511</v>
      </c>
      <c r="I9999" s="1">
        <v>487</v>
      </c>
      <c r="J9999" s="19">
        <v>70080</v>
      </c>
      <c r="K9999" s="1">
        <v>0</v>
      </c>
      <c r="L9999" s="1">
        <v>3</v>
      </c>
      <c r="M9999" s="1">
        <v>0.15</v>
      </c>
      <c r="N9999" s="1">
        <v>1</v>
      </c>
      <c r="O9999" s="7">
        <f>VLOOKUP(J9999,DIM_Products!A:G,6,FALSE) * L9999 * (1-M9999)</f>
        <v>317.7045</v>
      </c>
      <c r="P9999" s="7">
        <f t="shared" si="624"/>
        <v>4551.9539999999997</v>
      </c>
      <c r="Q9999" s="13">
        <f t="shared" si="625"/>
        <v>6.9795191251932689E-2</v>
      </c>
      <c r="R9999" s="7">
        <f t="shared" si="626"/>
        <v>317.7045</v>
      </c>
      <c r="S9999">
        <f t="shared" si="627"/>
        <v>0</v>
      </c>
      <c r="T9999">
        <v>1</v>
      </c>
      <c r="U9999" s="13">
        <f>1/COUNTIF(B:B,Orders[[#This Row],[Order ID]])</f>
        <v>0.2</v>
      </c>
      <c r="V9999">
        <f>IF(SUMIF(F:F,Orders[[#This Row],[DW_Customer]],U:U)&gt;1,1,0)</f>
        <v>1</v>
      </c>
    </row>
    <row r="10000" spans="1:22" x14ac:dyDescent="0.35">
      <c r="A10000">
        <v>37958</v>
      </c>
      <c r="B10000" s="1" t="s">
        <v>7579</v>
      </c>
      <c r="C10000" s="2">
        <v>40879</v>
      </c>
      <c r="D10000" s="2">
        <v>40879</v>
      </c>
      <c r="E10000" s="1" t="s">
        <v>26364</v>
      </c>
      <c r="F10000" s="1">
        <v>100121</v>
      </c>
      <c r="G10000" s="15">
        <v>0</v>
      </c>
      <c r="H10000" s="1" t="s">
        <v>24511</v>
      </c>
      <c r="I10000" s="1">
        <v>487</v>
      </c>
      <c r="J10000" s="19">
        <v>70712</v>
      </c>
      <c r="K10000" s="1">
        <v>0</v>
      </c>
      <c r="L10000" s="1">
        <v>3</v>
      </c>
      <c r="M10000" s="1">
        <v>0.1</v>
      </c>
      <c r="N10000" s="1">
        <v>1</v>
      </c>
      <c r="O10000" s="7">
        <f>VLOOKUP(J10000,DIM_Products!A:G,6,FALSE) * L10000 * (1-M10000)</f>
        <v>10.8</v>
      </c>
      <c r="P10000" s="7">
        <f t="shared" si="624"/>
        <v>4551.9539999999997</v>
      </c>
      <c r="Q10000" s="13">
        <f t="shared" si="625"/>
        <v>2.3726074560507424E-3</v>
      </c>
      <c r="R10000" s="7">
        <f t="shared" si="626"/>
        <v>10.8</v>
      </c>
      <c r="S10000">
        <f t="shared" si="627"/>
        <v>0</v>
      </c>
      <c r="T10000">
        <v>1</v>
      </c>
      <c r="U10000" s="13">
        <f>1/COUNTIF(B:B,Orders[[#This Row],[Order ID]])</f>
        <v>0.2</v>
      </c>
      <c r="V10000">
        <f>IF(SUMIF(F:F,Orders[[#This Row],[DW_Customer]],U:U)&gt;1,1,0)</f>
        <v>1</v>
      </c>
    </row>
    <row r="10001" spans="1:22" x14ac:dyDescent="0.35">
      <c r="A10001">
        <v>42748</v>
      </c>
      <c r="B10001" s="1" t="s">
        <v>7579</v>
      </c>
      <c r="C10001" s="2">
        <v>40879</v>
      </c>
      <c r="D10001" s="2">
        <v>40879</v>
      </c>
      <c r="E10001" s="1" t="s">
        <v>26364</v>
      </c>
      <c r="F10001" s="1">
        <v>100121</v>
      </c>
      <c r="G10001" s="15">
        <v>0</v>
      </c>
      <c r="H10001" s="1" t="s">
        <v>24511</v>
      </c>
      <c r="I10001" s="1">
        <v>487</v>
      </c>
      <c r="J10001" s="19">
        <v>70703</v>
      </c>
      <c r="K10001" s="1">
        <v>0</v>
      </c>
      <c r="L10001" s="1">
        <v>5</v>
      </c>
      <c r="M10001" s="1">
        <v>0.15</v>
      </c>
      <c r="N10001" s="1">
        <v>1</v>
      </c>
      <c r="O10001" s="7">
        <f>VLOOKUP(J10001,DIM_Products!A:G,6,FALSE) * L10001 * (1-M10001)</f>
        <v>102.1275</v>
      </c>
      <c r="P10001" s="7">
        <f t="shared" si="624"/>
        <v>4551.9539999999997</v>
      </c>
      <c r="Q10001" s="13">
        <f t="shared" si="625"/>
        <v>2.2435969256279831E-2</v>
      </c>
      <c r="R10001" s="7">
        <f t="shared" si="626"/>
        <v>102.1275</v>
      </c>
      <c r="S10001">
        <f t="shared" si="627"/>
        <v>0</v>
      </c>
      <c r="T10001">
        <v>1</v>
      </c>
      <c r="U10001" s="13">
        <f>1/COUNTIF(B:B,Orders[[#This Row],[Order ID]])</f>
        <v>0.2</v>
      </c>
      <c r="V10001">
        <f>IF(SUMIF(F:F,Orders[[#This Row],[DW_Customer]],U:U)&gt;1,1,0)</f>
        <v>1</v>
      </c>
    </row>
    <row r="10002" spans="1:22" x14ac:dyDescent="0.35">
      <c r="A10002">
        <v>60648</v>
      </c>
      <c r="B10002" s="1" t="s">
        <v>7579</v>
      </c>
      <c r="C10002" s="2">
        <v>40879</v>
      </c>
      <c r="D10002" s="2">
        <v>40879</v>
      </c>
      <c r="E10002" s="1" t="s">
        <v>26364</v>
      </c>
      <c r="F10002" s="1">
        <v>100121</v>
      </c>
      <c r="G10002" s="15">
        <v>0</v>
      </c>
      <c r="H10002" s="1" t="s">
        <v>24511</v>
      </c>
      <c r="I10002" s="1">
        <v>487</v>
      </c>
      <c r="J10002" s="19">
        <v>71407</v>
      </c>
      <c r="K10002" s="1">
        <v>0</v>
      </c>
      <c r="L10002" s="1">
        <v>1</v>
      </c>
      <c r="M10002" s="1">
        <v>0</v>
      </c>
      <c r="N10002" s="1">
        <v>1</v>
      </c>
      <c r="O10002" s="7">
        <f>VLOOKUP(J10002,DIM_Products!A:G,6,FALSE) * L10002 * (1-M10002)</f>
        <v>239.64000000000001</v>
      </c>
      <c r="P10002" s="7">
        <f t="shared" si="624"/>
        <v>4551.9539999999997</v>
      </c>
      <c r="Q10002" s="13">
        <f t="shared" si="625"/>
        <v>5.2645523219259249E-2</v>
      </c>
      <c r="R10002" s="7">
        <f t="shared" si="626"/>
        <v>239.64000000000001</v>
      </c>
      <c r="S10002">
        <f t="shared" si="627"/>
        <v>0</v>
      </c>
      <c r="T10002">
        <v>1</v>
      </c>
      <c r="U10002" s="13">
        <f>1/COUNTIF(B:B,Orders[[#This Row],[Order ID]])</f>
        <v>0.2</v>
      </c>
      <c r="V10002">
        <f>IF(SUMIF(F:F,Orders[[#This Row],[DW_Customer]],U:U)&gt;1,1,0)</f>
        <v>1</v>
      </c>
    </row>
    <row r="10003" spans="1:22" x14ac:dyDescent="0.35">
      <c r="A10003">
        <v>39109</v>
      </c>
      <c r="B10003" s="1" t="s">
        <v>7418</v>
      </c>
      <c r="C10003" s="2">
        <v>40596</v>
      </c>
      <c r="D10003" s="2">
        <v>40600</v>
      </c>
      <c r="E10003" s="1" t="s">
        <v>24503</v>
      </c>
      <c r="F10003" s="1">
        <v>101168</v>
      </c>
      <c r="G10003" s="15">
        <v>0</v>
      </c>
      <c r="H10003" s="1" t="s">
        <v>24510</v>
      </c>
      <c r="I10003" s="1">
        <v>0</v>
      </c>
      <c r="J10003" s="19">
        <v>70753</v>
      </c>
      <c r="K10003" s="1">
        <v>0</v>
      </c>
      <c r="L10003" s="1">
        <v>3</v>
      </c>
      <c r="M10003" s="1">
        <v>0.4</v>
      </c>
      <c r="N10003" s="1">
        <v>1</v>
      </c>
      <c r="O10003" s="7">
        <f>VLOOKUP(J10003,DIM_Products!A:G,6,FALSE) * L10003 * (1-M10003)</f>
        <v>12.851999999999999</v>
      </c>
      <c r="P10003" s="7">
        <f t="shared" si="624"/>
        <v>445.23599999999999</v>
      </c>
      <c r="Q10003" s="13">
        <f t="shared" si="625"/>
        <v>2.8865590383526936E-2</v>
      </c>
      <c r="R10003" s="7">
        <f t="shared" si="626"/>
        <v>12.851999999999999</v>
      </c>
      <c r="S10003">
        <f t="shared" si="627"/>
        <v>4</v>
      </c>
      <c r="T10003">
        <v>0</v>
      </c>
      <c r="U10003" s="13">
        <f>1/COUNTIF(B:B,Orders[[#This Row],[Order ID]])</f>
        <v>0.2</v>
      </c>
      <c r="V10003">
        <f>IF(SUMIF(F:F,Orders[[#This Row],[DW_Customer]],U:U)&gt;1,1,0)</f>
        <v>1</v>
      </c>
    </row>
    <row r="10004" spans="1:22" x14ac:dyDescent="0.35">
      <c r="A10004">
        <v>48392</v>
      </c>
      <c r="B10004" s="1" t="s">
        <v>7418</v>
      </c>
      <c r="C10004" s="2">
        <v>40596</v>
      </c>
      <c r="D10004" s="2">
        <v>40600</v>
      </c>
      <c r="E10004" s="1" t="s">
        <v>24503</v>
      </c>
      <c r="F10004" s="1">
        <v>101168</v>
      </c>
      <c r="G10004" s="15">
        <v>0</v>
      </c>
      <c r="H10004" s="1" t="s">
        <v>24510</v>
      </c>
      <c r="I10004" s="1">
        <v>0</v>
      </c>
      <c r="J10004" s="19">
        <v>70845</v>
      </c>
      <c r="K10004" s="1">
        <v>0</v>
      </c>
      <c r="L10004" s="1">
        <v>2</v>
      </c>
      <c r="M10004" s="1">
        <v>0</v>
      </c>
      <c r="N10004" s="1">
        <v>1</v>
      </c>
      <c r="O10004" s="7">
        <f>VLOOKUP(J10004,DIM_Products!A:G,6,FALSE) * L10004 * (1-M10004)</f>
        <v>25.799999999999997</v>
      </c>
      <c r="P10004" s="7">
        <f t="shared" si="624"/>
        <v>445.23599999999999</v>
      </c>
      <c r="Q10004" s="13">
        <f t="shared" si="625"/>
        <v>5.7946796754979379E-2</v>
      </c>
      <c r="R10004" s="7">
        <f t="shared" si="626"/>
        <v>25.799999999999997</v>
      </c>
      <c r="S10004">
        <f t="shared" si="627"/>
        <v>4</v>
      </c>
      <c r="T10004">
        <v>0</v>
      </c>
      <c r="U10004" s="13">
        <f>1/COUNTIF(B:B,Orders[[#This Row],[Order ID]])</f>
        <v>0.2</v>
      </c>
      <c r="V10004">
        <f>IF(SUMIF(F:F,Orders[[#This Row],[DW_Customer]],U:U)&gt;1,1,0)</f>
        <v>1</v>
      </c>
    </row>
    <row r="10005" spans="1:22" x14ac:dyDescent="0.35">
      <c r="A10005">
        <v>53430</v>
      </c>
      <c r="B10005" s="1" t="s">
        <v>7418</v>
      </c>
      <c r="C10005" s="2">
        <v>40596</v>
      </c>
      <c r="D10005" s="2">
        <v>40600</v>
      </c>
      <c r="E10005" s="1" t="s">
        <v>24503</v>
      </c>
      <c r="F10005" s="1">
        <v>101168</v>
      </c>
      <c r="G10005" s="15">
        <v>0</v>
      </c>
      <c r="H10005" s="1" t="s">
        <v>24510</v>
      </c>
      <c r="I10005" s="1">
        <v>0</v>
      </c>
      <c r="J10005" s="19">
        <v>70408</v>
      </c>
      <c r="K10005" s="1">
        <v>0</v>
      </c>
      <c r="L10005" s="1">
        <v>5</v>
      </c>
      <c r="M10005" s="1">
        <v>0</v>
      </c>
      <c r="N10005" s="1">
        <v>1</v>
      </c>
      <c r="O10005" s="7">
        <f>VLOOKUP(J10005,DIM_Products!A:G,6,FALSE) * L10005 * (1-M10005)</f>
        <v>206.517</v>
      </c>
      <c r="P10005" s="7">
        <f t="shared" si="624"/>
        <v>445.23599999999999</v>
      </c>
      <c r="Q10005" s="13">
        <f t="shared" si="625"/>
        <v>0.46383715602511927</v>
      </c>
      <c r="R10005" s="7">
        <f t="shared" si="626"/>
        <v>206.517</v>
      </c>
      <c r="S10005">
        <f t="shared" si="627"/>
        <v>4</v>
      </c>
      <c r="T10005">
        <v>0</v>
      </c>
      <c r="U10005" s="13">
        <f>1/COUNTIF(B:B,Orders[[#This Row],[Order ID]])</f>
        <v>0.2</v>
      </c>
      <c r="V10005">
        <f>IF(SUMIF(F:F,Orders[[#This Row],[DW_Customer]],U:U)&gt;1,1,0)</f>
        <v>1</v>
      </c>
    </row>
    <row r="10006" spans="1:22" x14ac:dyDescent="0.35">
      <c r="A10006">
        <v>58043</v>
      </c>
      <c r="B10006" s="1" t="s">
        <v>7418</v>
      </c>
      <c r="C10006" s="2">
        <v>40596</v>
      </c>
      <c r="D10006" s="2">
        <v>40600</v>
      </c>
      <c r="E10006" s="1" t="s">
        <v>24503</v>
      </c>
      <c r="F10006" s="1">
        <v>101168</v>
      </c>
      <c r="G10006" s="15">
        <v>0</v>
      </c>
      <c r="H10006" s="1" t="s">
        <v>24510</v>
      </c>
      <c r="I10006" s="1">
        <v>0</v>
      </c>
      <c r="J10006" s="19">
        <v>70819</v>
      </c>
      <c r="K10006" s="1">
        <v>0</v>
      </c>
      <c r="L10006" s="1">
        <v>3</v>
      </c>
      <c r="M10006" s="1">
        <v>0</v>
      </c>
      <c r="N10006" s="1">
        <v>1</v>
      </c>
      <c r="O10006" s="7">
        <f>VLOOKUP(J10006,DIM_Products!A:G,6,FALSE) * L10006 * (1-M10006)</f>
        <v>34.587000000000003</v>
      </c>
      <c r="P10006" s="7">
        <f t="shared" si="624"/>
        <v>445.23599999999999</v>
      </c>
      <c r="Q10006" s="13">
        <f t="shared" si="625"/>
        <v>7.7682397649785739E-2</v>
      </c>
      <c r="R10006" s="7">
        <f t="shared" si="626"/>
        <v>34.587000000000003</v>
      </c>
      <c r="S10006">
        <f t="shared" si="627"/>
        <v>4</v>
      </c>
      <c r="T10006">
        <v>0</v>
      </c>
      <c r="U10006" s="13">
        <f>1/COUNTIF(B:B,Orders[[#This Row],[Order ID]])</f>
        <v>0.2</v>
      </c>
      <c r="V10006">
        <f>IF(SUMIF(F:F,Orders[[#This Row],[DW_Customer]],U:U)&gt;1,1,0)</f>
        <v>1</v>
      </c>
    </row>
    <row r="10007" spans="1:22" x14ac:dyDescent="0.35">
      <c r="A10007">
        <v>63155</v>
      </c>
      <c r="B10007" s="1" t="s">
        <v>7418</v>
      </c>
      <c r="C10007" s="2">
        <v>40596</v>
      </c>
      <c r="D10007" s="2">
        <v>40600</v>
      </c>
      <c r="E10007" s="1" t="s">
        <v>24503</v>
      </c>
      <c r="F10007" s="1">
        <v>101168</v>
      </c>
      <c r="G10007" s="15">
        <v>0</v>
      </c>
      <c r="H10007" s="1" t="s">
        <v>24510</v>
      </c>
      <c r="I10007" s="1">
        <v>0</v>
      </c>
      <c r="J10007" s="19">
        <v>70026</v>
      </c>
      <c r="K10007" s="1">
        <v>0</v>
      </c>
      <c r="L10007" s="1">
        <v>2</v>
      </c>
      <c r="M10007" s="1">
        <v>0</v>
      </c>
      <c r="N10007" s="1">
        <v>1</v>
      </c>
      <c r="O10007" s="7">
        <f>VLOOKUP(J10007,DIM_Products!A:G,6,FALSE) * L10007 * (1-M10007)</f>
        <v>165.48</v>
      </c>
      <c r="P10007" s="7">
        <f t="shared" si="624"/>
        <v>445.23599999999999</v>
      </c>
      <c r="Q10007" s="13">
        <f t="shared" si="625"/>
        <v>0.37166805918658868</v>
      </c>
      <c r="R10007" s="7">
        <f t="shared" si="626"/>
        <v>165.48</v>
      </c>
      <c r="S10007">
        <f t="shared" si="627"/>
        <v>4</v>
      </c>
      <c r="T10007">
        <v>0</v>
      </c>
      <c r="U10007" s="13">
        <f>1/COUNTIF(B:B,Orders[[#This Row],[Order ID]])</f>
        <v>0.2</v>
      </c>
      <c r="V10007">
        <f>IF(SUMIF(F:F,Orders[[#This Row],[DW_Customer]],U:U)&gt;1,1,0)</f>
        <v>1</v>
      </c>
    </row>
    <row r="10008" spans="1:22" x14ac:dyDescent="0.35">
      <c r="A10008">
        <v>44770</v>
      </c>
      <c r="B10008" s="1" t="s">
        <v>15031</v>
      </c>
      <c r="C10008" s="2">
        <v>40578</v>
      </c>
      <c r="D10008" s="2">
        <v>40582</v>
      </c>
      <c r="E10008" s="1" t="s">
        <v>24503</v>
      </c>
      <c r="F10008" s="1">
        <v>101026</v>
      </c>
      <c r="G10008" s="15">
        <v>0</v>
      </c>
      <c r="H10008" s="1" t="s">
        <v>24510</v>
      </c>
      <c r="I10008" s="1">
        <v>0</v>
      </c>
      <c r="J10008" s="19">
        <v>71556</v>
      </c>
      <c r="K10008" s="1">
        <v>0</v>
      </c>
      <c r="L10008" s="1">
        <v>3</v>
      </c>
      <c r="M10008" s="1">
        <v>0.1</v>
      </c>
      <c r="N10008" s="1">
        <v>1</v>
      </c>
      <c r="O10008" s="7">
        <f>VLOOKUP(J10008,DIM_Products!A:G,6,FALSE) * L10008 * (1-M10008)</f>
        <v>302.61599999999999</v>
      </c>
      <c r="P10008" s="7">
        <f t="shared" si="624"/>
        <v>302.61599999999999</v>
      </c>
      <c r="Q10008" s="13">
        <f t="shared" si="625"/>
        <v>1</v>
      </c>
      <c r="R10008" s="7">
        <f t="shared" si="626"/>
        <v>302.61599999999999</v>
      </c>
      <c r="S10008">
        <f t="shared" si="627"/>
        <v>4</v>
      </c>
      <c r="T10008">
        <v>0</v>
      </c>
      <c r="U10008" s="13">
        <f>1/COUNTIF(B:B,Orders[[#This Row],[Order ID]])</f>
        <v>1</v>
      </c>
      <c r="V10008">
        <f>IF(SUMIF(F:F,Orders[[#This Row],[DW_Customer]],U:U)&gt;1,1,0)</f>
        <v>1</v>
      </c>
    </row>
    <row r="10009" spans="1:22" x14ac:dyDescent="0.35">
      <c r="A10009">
        <v>61535</v>
      </c>
      <c r="B10009" s="1" t="s">
        <v>20157</v>
      </c>
      <c r="C10009" s="2">
        <v>40889</v>
      </c>
      <c r="D10009" s="2">
        <v>40889</v>
      </c>
      <c r="E10009" s="1" t="s">
        <v>26364</v>
      </c>
      <c r="F10009" s="1">
        <v>100192</v>
      </c>
      <c r="G10009" s="15">
        <v>0</v>
      </c>
      <c r="H10009" s="1" t="s">
        <v>24511</v>
      </c>
      <c r="I10009" s="1">
        <v>928</v>
      </c>
      <c r="J10009" s="19">
        <v>70302</v>
      </c>
      <c r="K10009" s="1">
        <v>0</v>
      </c>
      <c r="L10009" s="1">
        <v>1</v>
      </c>
      <c r="M10009" s="1">
        <v>0</v>
      </c>
      <c r="N10009" s="1">
        <v>1</v>
      </c>
      <c r="O10009" s="7">
        <f>VLOOKUP(J10009,DIM_Products!A:G,6,FALSE) * L10009 * (1-M10009)</f>
        <v>42.06</v>
      </c>
      <c r="P10009" s="7">
        <f t="shared" si="624"/>
        <v>42.06</v>
      </c>
      <c r="Q10009" s="13">
        <f t="shared" si="625"/>
        <v>1</v>
      </c>
      <c r="R10009" s="7">
        <f t="shared" si="626"/>
        <v>42.06</v>
      </c>
      <c r="S10009">
        <f t="shared" si="627"/>
        <v>0</v>
      </c>
      <c r="T10009">
        <v>1</v>
      </c>
      <c r="U10009" s="13">
        <f>1/COUNTIF(B:B,Orders[[#This Row],[Order ID]])</f>
        <v>1</v>
      </c>
      <c r="V10009">
        <f>IF(SUMIF(F:F,Orders[[#This Row],[DW_Customer]],U:U)&gt;1,1,0)</f>
        <v>1</v>
      </c>
    </row>
    <row r="10010" spans="1:22" x14ac:dyDescent="0.35">
      <c r="A10010">
        <v>40129</v>
      </c>
      <c r="B10010" s="1" t="s">
        <v>11688</v>
      </c>
      <c r="C10010" s="2">
        <v>40851</v>
      </c>
      <c r="D10010" s="2">
        <v>40851</v>
      </c>
      <c r="E10010" s="1" t="s">
        <v>26364</v>
      </c>
      <c r="F10010" s="1">
        <v>100764</v>
      </c>
      <c r="G10010" s="15">
        <v>0</v>
      </c>
      <c r="H10010" s="1" t="s">
        <v>24511</v>
      </c>
      <c r="I10010" s="1">
        <v>512</v>
      </c>
      <c r="J10010" s="19">
        <v>70542</v>
      </c>
      <c r="K10010" s="1">
        <v>0</v>
      </c>
      <c r="L10010" s="1">
        <v>3</v>
      </c>
      <c r="M10010" s="1">
        <v>0</v>
      </c>
      <c r="N10010" s="1">
        <v>1</v>
      </c>
      <c r="O10010" s="7">
        <f>VLOOKUP(J10010,DIM_Products!A:G,6,FALSE) * L10010 * (1-M10010)</f>
        <v>152.28000000000003</v>
      </c>
      <c r="P10010" s="7">
        <f t="shared" si="624"/>
        <v>562.82400000000007</v>
      </c>
      <c r="Q10010" s="13">
        <f t="shared" si="625"/>
        <v>0.27056415504669312</v>
      </c>
      <c r="R10010" s="7">
        <f t="shared" si="626"/>
        <v>152.28000000000003</v>
      </c>
      <c r="S10010">
        <f t="shared" si="627"/>
        <v>0</v>
      </c>
      <c r="T10010">
        <v>1</v>
      </c>
      <c r="U10010" s="13">
        <f>1/COUNTIF(B:B,Orders[[#This Row],[Order ID]])</f>
        <v>0.2</v>
      </c>
      <c r="V10010">
        <f>IF(SUMIF(F:F,Orders[[#This Row],[DW_Customer]],U:U)&gt;1,1,0)</f>
        <v>1</v>
      </c>
    </row>
    <row r="10011" spans="1:22" x14ac:dyDescent="0.35">
      <c r="A10011">
        <v>61560</v>
      </c>
      <c r="B10011" s="1" t="s">
        <v>11688</v>
      </c>
      <c r="C10011" s="2">
        <v>40851</v>
      </c>
      <c r="D10011" s="2">
        <v>40851</v>
      </c>
      <c r="E10011" s="1" t="s">
        <v>26364</v>
      </c>
      <c r="F10011" s="1">
        <v>100764</v>
      </c>
      <c r="G10011" s="15">
        <v>0</v>
      </c>
      <c r="H10011" s="1" t="s">
        <v>24511</v>
      </c>
      <c r="I10011" s="1">
        <v>512</v>
      </c>
      <c r="J10011" s="19">
        <v>70059</v>
      </c>
      <c r="K10011" s="1">
        <v>0</v>
      </c>
      <c r="L10011" s="1">
        <v>3</v>
      </c>
      <c r="M10011" s="1">
        <v>0.4</v>
      </c>
      <c r="N10011" s="1">
        <v>1</v>
      </c>
      <c r="O10011" s="7">
        <f>VLOOKUP(J10011,DIM_Products!A:G,6,FALSE) * L10011 * (1-M10011)</f>
        <v>225.61199999999999</v>
      </c>
      <c r="P10011" s="7">
        <f t="shared" si="624"/>
        <v>562.82400000000007</v>
      </c>
      <c r="Q10011" s="13">
        <f t="shared" si="625"/>
        <v>0.40085710630676724</v>
      </c>
      <c r="R10011" s="7">
        <f t="shared" si="626"/>
        <v>225.61199999999999</v>
      </c>
      <c r="S10011">
        <f t="shared" si="627"/>
        <v>0</v>
      </c>
      <c r="T10011">
        <v>1</v>
      </c>
      <c r="U10011" s="13">
        <f>1/COUNTIF(B:B,Orders[[#This Row],[Order ID]])</f>
        <v>0.2</v>
      </c>
      <c r="V10011">
        <f>IF(SUMIF(F:F,Orders[[#This Row],[DW_Customer]],U:U)&gt;1,1,0)</f>
        <v>1</v>
      </c>
    </row>
    <row r="10012" spans="1:22" x14ac:dyDescent="0.35">
      <c r="A10012">
        <v>64786</v>
      </c>
      <c r="B10012" s="1" t="s">
        <v>11688</v>
      </c>
      <c r="C10012" s="2">
        <v>40851</v>
      </c>
      <c r="D10012" s="2">
        <v>40851</v>
      </c>
      <c r="E10012" s="1" t="s">
        <v>26364</v>
      </c>
      <c r="F10012" s="1">
        <v>100764</v>
      </c>
      <c r="G10012" s="15">
        <v>0</v>
      </c>
      <c r="H10012" s="1" t="s">
        <v>24511</v>
      </c>
      <c r="I10012" s="1">
        <v>512</v>
      </c>
      <c r="J10012" s="19">
        <v>70164</v>
      </c>
      <c r="K10012" s="1">
        <v>0</v>
      </c>
      <c r="L10012" s="1">
        <v>2</v>
      </c>
      <c r="M10012" s="1">
        <v>0</v>
      </c>
      <c r="N10012" s="1">
        <v>1</v>
      </c>
      <c r="O10012" s="7">
        <f>VLOOKUP(J10012,DIM_Products!A:G,6,FALSE) * L10012 * (1-M10012)</f>
        <v>140.19200000000001</v>
      </c>
      <c r="P10012" s="7">
        <f t="shared" si="624"/>
        <v>562.82400000000007</v>
      </c>
      <c r="Q10012" s="13">
        <f t="shared" si="625"/>
        <v>0.2490867482552272</v>
      </c>
      <c r="R10012" s="7">
        <f t="shared" si="626"/>
        <v>140.19200000000001</v>
      </c>
      <c r="S10012">
        <f t="shared" si="627"/>
        <v>0</v>
      </c>
      <c r="T10012">
        <v>1</v>
      </c>
      <c r="U10012" s="13">
        <f>1/COUNTIF(B:B,Orders[[#This Row],[Order ID]])</f>
        <v>0.2</v>
      </c>
      <c r="V10012">
        <f>IF(SUMIF(F:F,Orders[[#This Row],[DW_Customer]],U:U)&gt;1,1,0)</f>
        <v>1</v>
      </c>
    </row>
    <row r="10013" spans="1:22" x14ac:dyDescent="0.35">
      <c r="A10013">
        <v>66714</v>
      </c>
      <c r="B10013" s="1" t="s">
        <v>11688</v>
      </c>
      <c r="C10013" s="2">
        <v>40851</v>
      </c>
      <c r="D10013" s="2">
        <v>40851</v>
      </c>
      <c r="E10013" s="1" t="s">
        <v>26364</v>
      </c>
      <c r="F10013" s="1">
        <v>100764</v>
      </c>
      <c r="G10013" s="15">
        <v>0</v>
      </c>
      <c r="H10013" s="1" t="s">
        <v>24511</v>
      </c>
      <c r="I10013" s="1">
        <v>512</v>
      </c>
      <c r="J10013" s="19">
        <v>70805</v>
      </c>
      <c r="K10013" s="1">
        <v>0</v>
      </c>
      <c r="L10013" s="1">
        <v>2</v>
      </c>
      <c r="M10013" s="1">
        <v>0</v>
      </c>
      <c r="N10013" s="1">
        <v>1</v>
      </c>
      <c r="O10013" s="7">
        <f>VLOOKUP(J10013,DIM_Products!A:G,6,FALSE) * L10013 * (1-M10013)</f>
        <v>14.62</v>
      </c>
      <c r="P10013" s="7">
        <f t="shared" si="624"/>
        <v>562.82400000000007</v>
      </c>
      <c r="Q10013" s="13">
        <f t="shared" si="625"/>
        <v>2.5976148849373867E-2</v>
      </c>
      <c r="R10013" s="7">
        <f t="shared" si="626"/>
        <v>14.62</v>
      </c>
      <c r="S10013">
        <f t="shared" si="627"/>
        <v>0</v>
      </c>
      <c r="T10013">
        <v>1</v>
      </c>
      <c r="U10013" s="13">
        <f>1/COUNTIF(B:B,Orders[[#This Row],[Order ID]])</f>
        <v>0.2</v>
      </c>
      <c r="V10013">
        <f>IF(SUMIF(F:F,Orders[[#This Row],[DW_Customer]],U:U)&gt;1,1,0)</f>
        <v>1</v>
      </c>
    </row>
    <row r="10014" spans="1:22" x14ac:dyDescent="0.35">
      <c r="A10014">
        <v>66851</v>
      </c>
      <c r="B10014" s="1" t="s">
        <v>11688</v>
      </c>
      <c r="C10014" s="2">
        <v>40851</v>
      </c>
      <c r="D10014" s="2">
        <v>40851</v>
      </c>
      <c r="E10014" s="1" t="s">
        <v>26364</v>
      </c>
      <c r="F10014" s="1">
        <v>100764</v>
      </c>
      <c r="G10014" s="15">
        <v>0</v>
      </c>
      <c r="H10014" s="1" t="s">
        <v>24511</v>
      </c>
      <c r="I10014" s="1">
        <v>512</v>
      </c>
      <c r="J10014" s="19">
        <v>70342</v>
      </c>
      <c r="K10014" s="1">
        <v>0</v>
      </c>
      <c r="L10014" s="1">
        <v>1</v>
      </c>
      <c r="M10014" s="1">
        <v>0</v>
      </c>
      <c r="N10014" s="1">
        <v>1</v>
      </c>
      <c r="O10014" s="7">
        <f>VLOOKUP(J10014,DIM_Products!A:G,6,FALSE) * L10014 * (1-M10014)</f>
        <v>30.120000000000005</v>
      </c>
      <c r="P10014" s="7">
        <f t="shared" si="624"/>
        <v>562.82400000000007</v>
      </c>
      <c r="Q10014" s="13">
        <f t="shared" si="625"/>
        <v>5.3515841541938509E-2</v>
      </c>
      <c r="R10014" s="7">
        <f t="shared" si="626"/>
        <v>30.120000000000005</v>
      </c>
      <c r="S10014">
        <f t="shared" si="627"/>
        <v>0</v>
      </c>
      <c r="T10014">
        <v>1</v>
      </c>
      <c r="U10014" s="13">
        <f>1/COUNTIF(B:B,Orders[[#This Row],[Order ID]])</f>
        <v>0.2</v>
      </c>
      <c r="V10014">
        <f>IF(SUMIF(F:F,Orders[[#This Row],[DW_Customer]],U:U)&gt;1,1,0)</f>
        <v>1</v>
      </c>
    </row>
    <row r="10015" spans="1:22" x14ac:dyDescent="0.35">
      <c r="A10015">
        <v>57617</v>
      </c>
      <c r="B10015" s="1" t="s">
        <v>19476</v>
      </c>
      <c r="C10015" s="2">
        <v>40689</v>
      </c>
      <c r="D10015" s="2">
        <v>40689</v>
      </c>
      <c r="E10015" s="1" t="s">
        <v>26364</v>
      </c>
      <c r="F10015" s="1">
        <v>101149</v>
      </c>
      <c r="G10015" s="15">
        <v>1</v>
      </c>
      <c r="H10015" s="1" t="s">
        <v>24511</v>
      </c>
      <c r="I10015" s="1">
        <v>83</v>
      </c>
      <c r="J10015" s="19">
        <v>70919</v>
      </c>
      <c r="K10015" s="1">
        <v>0</v>
      </c>
      <c r="L10015" s="1">
        <v>3</v>
      </c>
      <c r="M10015" s="1">
        <v>0</v>
      </c>
      <c r="N10015" s="1">
        <v>1</v>
      </c>
      <c r="O10015" s="7">
        <f>VLOOKUP(J10015,DIM_Products!A:G,6,FALSE) * L10015 * (1-M10015)</f>
        <v>75.600000000000023</v>
      </c>
      <c r="P10015" s="7">
        <f t="shared" si="624"/>
        <v>75.600000000000023</v>
      </c>
      <c r="Q10015" s="13">
        <f t="shared" si="625"/>
        <v>1</v>
      </c>
      <c r="R10015" s="7">
        <f t="shared" si="626"/>
        <v>75.600000000000023</v>
      </c>
      <c r="S10015">
        <f t="shared" si="627"/>
        <v>0</v>
      </c>
      <c r="T10015">
        <v>1</v>
      </c>
      <c r="U10015" s="13">
        <f>1/COUNTIF(B:B,Orders[[#This Row],[Order ID]])</f>
        <v>1</v>
      </c>
      <c r="V10015">
        <f>IF(SUMIF(F:F,Orders[[#This Row],[DW_Customer]],U:U)&gt;1,1,0)</f>
        <v>1</v>
      </c>
    </row>
    <row r="10016" spans="1:22" x14ac:dyDescent="0.35">
      <c r="A10016">
        <v>49619</v>
      </c>
      <c r="B10016" s="1" t="s">
        <v>15455</v>
      </c>
      <c r="C10016" s="2">
        <v>40875</v>
      </c>
      <c r="D10016" s="2">
        <v>40880</v>
      </c>
      <c r="E10016" s="1" t="s">
        <v>24501</v>
      </c>
      <c r="F10016" s="1">
        <v>101248</v>
      </c>
      <c r="G10016" s="15">
        <v>0</v>
      </c>
      <c r="H10016" s="1" t="s">
        <v>24510</v>
      </c>
      <c r="I10016" s="1">
        <v>0</v>
      </c>
      <c r="J10016" s="19">
        <v>70572</v>
      </c>
      <c r="K10016" s="1">
        <v>25</v>
      </c>
      <c r="L10016" s="1">
        <v>3</v>
      </c>
      <c r="M10016" s="1">
        <v>0</v>
      </c>
      <c r="N10016" s="1">
        <v>1</v>
      </c>
      <c r="O10016" s="7">
        <f>VLOOKUP(J10016,DIM_Products!A:G,6,FALSE) * L10016 * (1-M10016)</f>
        <v>227.85300000000007</v>
      </c>
      <c r="P10016" s="7">
        <f t="shared" si="624"/>
        <v>227.85300000000007</v>
      </c>
      <c r="Q10016" s="13">
        <f t="shared" si="625"/>
        <v>1</v>
      </c>
      <c r="R10016" s="7">
        <f t="shared" si="626"/>
        <v>252.85300000000007</v>
      </c>
      <c r="S10016">
        <f t="shared" si="627"/>
        <v>5</v>
      </c>
      <c r="T10016">
        <v>0</v>
      </c>
      <c r="U10016" s="13">
        <f>1/COUNTIF(B:B,Orders[[#This Row],[Order ID]])</f>
        <v>1</v>
      </c>
      <c r="V10016">
        <f>IF(SUMIF(F:F,Orders[[#This Row],[DW_Customer]],U:U)&gt;1,1,0)</f>
        <v>1</v>
      </c>
    </row>
    <row r="10017" spans="1:22" x14ac:dyDescent="0.35">
      <c r="A10017">
        <v>50999</v>
      </c>
      <c r="B10017" s="1" t="s">
        <v>14603</v>
      </c>
      <c r="C10017" s="2">
        <v>40808</v>
      </c>
      <c r="D10017" s="2">
        <v>40812</v>
      </c>
      <c r="E10017" s="1" t="s">
        <v>24503</v>
      </c>
      <c r="F10017" s="1">
        <v>100794</v>
      </c>
      <c r="G10017" s="15">
        <v>0</v>
      </c>
      <c r="H10017" s="1" t="s">
        <v>24510</v>
      </c>
      <c r="I10017" s="1">
        <v>0</v>
      </c>
      <c r="J10017" s="19">
        <v>71005</v>
      </c>
      <c r="K10017" s="1">
        <v>0</v>
      </c>
      <c r="L10017" s="1">
        <v>5</v>
      </c>
      <c r="M10017" s="1">
        <v>0</v>
      </c>
      <c r="N10017" s="1">
        <v>1</v>
      </c>
      <c r="O10017" s="7">
        <f>VLOOKUP(J10017,DIM_Products!A:G,6,FALSE) * L10017 * (1-M10017)</f>
        <v>31.92</v>
      </c>
      <c r="P10017" s="7">
        <f t="shared" si="624"/>
        <v>31.92</v>
      </c>
      <c r="Q10017" s="13">
        <f t="shared" si="625"/>
        <v>1</v>
      </c>
      <c r="R10017" s="7">
        <f t="shared" si="626"/>
        <v>31.92</v>
      </c>
      <c r="S10017">
        <f t="shared" si="627"/>
        <v>4</v>
      </c>
      <c r="T10017">
        <v>1</v>
      </c>
      <c r="U10017" s="13">
        <f>1/COUNTIF(B:B,Orders[[#This Row],[Order ID]])</f>
        <v>1</v>
      </c>
      <c r="V10017">
        <f>IF(SUMIF(F:F,Orders[[#This Row],[DW_Customer]],U:U)&gt;1,1,0)</f>
        <v>1</v>
      </c>
    </row>
    <row r="10018" spans="1:22" x14ac:dyDescent="0.35">
      <c r="A10018">
        <v>38901</v>
      </c>
      <c r="B10018" s="1" t="s">
        <v>15051</v>
      </c>
      <c r="C10018" s="2">
        <v>40644</v>
      </c>
      <c r="D10018" s="2">
        <v>40649</v>
      </c>
      <c r="E10018" s="1" t="s">
        <v>24503</v>
      </c>
      <c r="F10018" s="1">
        <v>101279</v>
      </c>
      <c r="G10018" s="15">
        <v>0</v>
      </c>
      <c r="H10018" s="1" t="s">
        <v>24510</v>
      </c>
      <c r="I10018" s="1">
        <v>0</v>
      </c>
      <c r="J10018" s="19">
        <v>71096</v>
      </c>
      <c r="K10018" s="1">
        <v>0</v>
      </c>
      <c r="L10018" s="1">
        <v>7</v>
      </c>
      <c r="M10018" s="1">
        <v>0</v>
      </c>
      <c r="N10018" s="1">
        <v>1</v>
      </c>
      <c r="O10018" s="7">
        <f>VLOOKUP(J10018,DIM_Products!A:G,6,FALSE) * L10018 * (1-M10018)</f>
        <v>268.52</v>
      </c>
      <c r="P10018" s="7">
        <f t="shared" si="624"/>
        <v>268.52</v>
      </c>
      <c r="Q10018" s="13">
        <f t="shared" si="625"/>
        <v>1</v>
      </c>
      <c r="R10018" s="7">
        <f t="shared" si="626"/>
        <v>268.52</v>
      </c>
      <c r="S10018">
        <f t="shared" si="627"/>
        <v>5</v>
      </c>
      <c r="T10018">
        <v>1</v>
      </c>
      <c r="U10018" s="13">
        <f>1/COUNTIF(B:B,Orders[[#This Row],[Order ID]])</f>
        <v>1</v>
      </c>
      <c r="V10018">
        <f>IF(SUMIF(F:F,Orders[[#This Row],[DW_Customer]],U:U)&gt;1,1,0)</f>
        <v>1</v>
      </c>
    </row>
    <row r="10019" spans="1:22" x14ac:dyDescent="0.35">
      <c r="A10019">
        <v>34269</v>
      </c>
      <c r="B10019" s="1" t="s">
        <v>13477</v>
      </c>
      <c r="C10019" s="2">
        <v>40893</v>
      </c>
      <c r="D10019" s="2">
        <v>40896</v>
      </c>
      <c r="E10019" s="1" t="s">
        <v>24501</v>
      </c>
      <c r="F10019" s="1">
        <v>100972</v>
      </c>
      <c r="G10019" s="15">
        <v>0</v>
      </c>
      <c r="H10019" s="1" t="s">
        <v>24510</v>
      </c>
      <c r="I10019" s="1">
        <v>0</v>
      </c>
      <c r="J10019" s="19">
        <v>71443</v>
      </c>
      <c r="K10019" s="1">
        <v>0</v>
      </c>
      <c r="L10019" s="1">
        <v>2</v>
      </c>
      <c r="M10019" s="1">
        <v>0</v>
      </c>
      <c r="N10019" s="1">
        <v>1</v>
      </c>
      <c r="O10019" s="7">
        <f>VLOOKUP(J10019,DIM_Products!A:G,6,FALSE) * L10019 * (1-M10019)</f>
        <v>246.78000000000003</v>
      </c>
      <c r="P10019" s="7">
        <f t="shared" si="624"/>
        <v>246.78000000000003</v>
      </c>
      <c r="Q10019" s="13">
        <f t="shared" si="625"/>
        <v>1</v>
      </c>
      <c r="R10019" s="7">
        <f t="shared" si="626"/>
        <v>246.78000000000003</v>
      </c>
      <c r="S10019">
        <f t="shared" si="627"/>
        <v>3</v>
      </c>
      <c r="T10019">
        <v>0</v>
      </c>
      <c r="U10019" s="13">
        <f>1/COUNTIF(B:B,Orders[[#This Row],[Order ID]])</f>
        <v>1</v>
      </c>
      <c r="V10019">
        <f>IF(SUMIF(F:F,Orders[[#This Row],[DW_Customer]],U:U)&gt;1,1,0)</f>
        <v>1</v>
      </c>
    </row>
    <row r="10020" spans="1:22" x14ac:dyDescent="0.35">
      <c r="A10020">
        <v>41433</v>
      </c>
      <c r="B10020" s="1" t="s">
        <v>9694</v>
      </c>
      <c r="C10020" s="2">
        <v>40708</v>
      </c>
      <c r="D10020" s="2">
        <v>40712</v>
      </c>
      <c r="E10020" s="1" t="s">
        <v>24503</v>
      </c>
      <c r="F10020" s="1">
        <v>101401</v>
      </c>
      <c r="G10020" s="15">
        <v>0</v>
      </c>
      <c r="H10020" s="1" t="s">
        <v>24510</v>
      </c>
      <c r="I10020" s="1">
        <v>0</v>
      </c>
      <c r="J10020" s="19">
        <v>70989</v>
      </c>
      <c r="K10020" s="1">
        <v>0</v>
      </c>
      <c r="L10020" s="1">
        <v>2</v>
      </c>
      <c r="M10020" s="1">
        <v>0.1</v>
      </c>
      <c r="N10020" s="1">
        <v>1</v>
      </c>
      <c r="O10020" s="7">
        <f>VLOOKUP(J10020,DIM_Products!A:G,6,FALSE) * L10020 * (1-M10020)</f>
        <v>43.199999999999996</v>
      </c>
      <c r="P10020" s="7">
        <f t="shared" si="624"/>
        <v>43.199999999999996</v>
      </c>
      <c r="Q10020" s="13">
        <f t="shared" si="625"/>
        <v>1</v>
      </c>
      <c r="R10020" s="7">
        <f t="shared" si="626"/>
        <v>43.199999999999996</v>
      </c>
      <c r="S10020">
        <f t="shared" si="627"/>
        <v>4</v>
      </c>
      <c r="T10020">
        <v>1</v>
      </c>
      <c r="U10020" s="13">
        <f>1/COUNTIF(B:B,Orders[[#This Row],[Order ID]])</f>
        <v>1</v>
      </c>
      <c r="V10020">
        <f>IF(SUMIF(F:F,Orders[[#This Row],[DW_Customer]],U:U)&gt;1,1,0)</f>
        <v>1</v>
      </c>
    </row>
    <row r="10021" spans="1:22" x14ac:dyDescent="0.35">
      <c r="A10021">
        <v>63199</v>
      </c>
      <c r="B10021" s="1" t="s">
        <v>22526</v>
      </c>
      <c r="C10021" s="2">
        <v>40849</v>
      </c>
      <c r="D10021" s="2">
        <v>40849</v>
      </c>
      <c r="E10021" s="1" t="s">
        <v>26364</v>
      </c>
      <c r="F10021" s="1">
        <v>101124</v>
      </c>
      <c r="G10021" s="15">
        <v>0</v>
      </c>
      <c r="H10021" s="1" t="s">
        <v>24511</v>
      </c>
      <c r="I10021" s="1">
        <v>571</v>
      </c>
      <c r="J10021" s="19">
        <v>70203</v>
      </c>
      <c r="K10021" s="1">
        <v>0</v>
      </c>
      <c r="L10021" s="1">
        <v>1</v>
      </c>
      <c r="M10021" s="1">
        <v>0.1</v>
      </c>
      <c r="N10021" s="1">
        <v>1</v>
      </c>
      <c r="O10021" s="7">
        <f>VLOOKUP(J10021,DIM_Products!A:G,6,FALSE) * L10021 * (1-M10021)</f>
        <v>411.42599999999987</v>
      </c>
      <c r="P10021" s="7">
        <f t="shared" si="624"/>
        <v>411.42599999999987</v>
      </c>
      <c r="Q10021" s="13">
        <f t="shared" si="625"/>
        <v>1</v>
      </c>
      <c r="R10021" s="7">
        <f t="shared" si="626"/>
        <v>411.42599999999987</v>
      </c>
      <c r="S10021">
        <f t="shared" si="627"/>
        <v>0</v>
      </c>
      <c r="T10021">
        <v>0</v>
      </c>
      <c r="U10021" s="13">
        <f>1/COUNTIF(B:B,Orders[[#This Row],[Order ID]])</f>
        <v>1</v>
      </c>
      <c r="V10021">
        <f>IF(SUMIF(F:F,Orders[[#This Row],[DW_Customer]],U:U)&gt;1,1,0)</f>
        <v>1</v>
      </c>
    </row>
    <row r="10022" spans="1:22" x14ac:dyDescent="0.35">
      <c r="A10022">
        <v>41153</v>
      </c>
      <c r="B10022" s="1" t="s">
        <v>11966</v>
      </c>
      <c r="C10022" s="2">
        <v>40670</v>
      </c>
      <c r="D10022" s="2">
        <v>40672</v>
      </c>
      <c r="E10022" s="1" t="s">
        <v>24501</v>
      </c>
      <c r="F10022" s="1">
        <v>101269</v>
      </c>
      <c r="G10022" s="15">
        <v>0</v>
      </c>
      <c r="H10022" s="1" t="s">
        <v>24510</v>
      </c>
      <c r="I10022" s="1">
        <v>0</v>
      </c>
      <c r="J10022" s="19">
        <v>71152</v>
      </c>
      <c r="K10022" s="1">
        <v>0</v>
      </c>
      <c r="L10022" s="1">
        <v>2</v>
      </c>
      <c r="M10022" s="1">
        <v>0.1</v>
      </c>
      <c r="N10022" s="1">
        <v>1</v>
      </c>
      <c r="O10022" s="7">
        <f>VLOOKUP(J10022,DIM_Products!A:G,6,FALSE) * L10022 * (1-M10022)</f>
        <v>18.3888</v>
      </c>
      <c r="P10022" s="7">
        <f t="shared" si="624"/>
        <v>380.34879999999998</v>
      </c>
      <c r="Q10022" s="13">
        <f t="shared" si="625"/>
        <v>4.8347201305748828E-2</v>
      </c>
      <c r="R10022" s="7">
        <f t="shared" si="626"/>
        <v>18.3888</v>
      </c>
      <c r="S10022">
        <f t="shared" si="627"/>
        <v>2</v>
      </c>
      <c r="T10022">
        <v>1</v>
      </c>
      <c r="U10022" s="13">
        <f>1/COUNTIF(B:B,Orders[[#This Row],[Order ID]])</f>
        <v>0.5</v>
      </c>
      <c r="V10022">
        <f>IF(SUMIF(F:F,Orders[[#This Row],[DW_Customer]],U:U)&gt;1,1,0)</f>
        <v>1</v>
      </c>
    </row>
    <row r="10023" spans="1:22" x14ac:dyDescent="0.35">
      <c r="A10023">
        <v>50767</v>
      </c>
      <c r="B10023" s="1" t="s">
        <v>11966</v>
      </c>
      <c r="C10023" s="2">
        <v>40670</v>
      </c>
      <c r="D10023" s="2">
        <v>40672</v>
      </c>
      <c r="E10023" s="1" t="s">
        <v>24501</v>
      </c>
      <c r="F10023" s="1">
        <v>101269</v>
      </c>
      <c r="G10023" s="15">
        <v>0</v>
      </c>
      <c r="H10023" s="1" t="s">
        <v>24510</v>
      </c>
      <c r="I10023" s="1">
        <v>0</v>
      </c>
      <c r="J10023" s="19">
        <v>70209</v>
      </c>
      <c r="K10023" s="1">
        <v>0</v>
      </c>
      <c r="L10023" s="1">
        <v>2</v>
      </c>
      <c r="M10023" s="1">
        <v>0</v>
      </c>
      <c r="N10023" s="1">
        <v>1</v>
      </c>
      <c r="O10023" s="7">
        <f>VLOOKUP(J10023,DIM_Products!A:G,6,FALSE) * L10023 * (1-M10023)</f>
        <v>361.96</v>
      </c>
      <c r="P10023" s="7">
        <f t="shared" si="624"/>
        <v>380.34879999999998</v>
      </c>
      <c r="Q10023" s="13">
        <f t="shared" si="625"/>
        <v>0.95165279869425112</v>
      </c>
      <c r="R10023" s="7">
        <f t="shared" si="626"/>
        <v>361.96</v>
      </c>
      <c r="S10023">
        <f t="shared" si="627"/>
        <v>2</v>
      </c>
      <c r="T10023">
        <v>1</v>
      </c>
      <c r="U10023" s="13">
        <f>1/COUNTIF(B:B,Orders[[#This Row],[Order ID]])</f>
        <v>0.5</v>
      </c>
      <c r="V10023">
        <f>IF(SUMIF(F:F,Orders[[#This Row],[DW_Customer]],U:U)&gt;1,1,0)</f>
        <v>1</v>
      </c>
    </row>
    <row r="10024" spans="1:22" x14ac:dyDescent="0.35">
      <c r="A10024">
        <v>55728</v>
      </c>
      <c r="B10024" s="1" t="s">
        <v>18689</v>
      </c>
      <c r="C10024" s="2">
        <v>40868</v>
      </c>
      <c r="D10024" s="2">
        <v>40874</v>
      </c>
      <c r="E10024" s="1" t="s">
        <v>24503</v>
      </c>
      <c r="F10024" s="1">
        <v>100256</v>
      </c>
      <c r="G10024" s="15">
        <v>0</v>
      </c>
      <c r="H10024" s="1" t="s">
        <v>24510</v>
      </c>
      <c r="I10024" s="1">
        <v>0</v>
      </c>
      <c r="J10024" s="19">
        <v>70335</v>
      </c>
      <c r="K10024" s="1">
        <v>0</v>
      </c>
      <c r="L10024" s="1">
        <v>4</v>
      </c>
      <c r="M10024" s="1">
        <v>0</v>
      </c>
      <c r="N10024" s="1">
        <v>1</v>
      </c>
      <c r="O10024" s="7">
        <f>VLOOKUP(J10024,DIM_Products!A:G,6,FALSE) * L10024 * (1-M10024)</f>
        <v>214.19999999999996</v>
      </c>
      <c r="P10024" s="7">
        <f t="shared" si="624"/>
        <v>367.39199999999994</v>
      </c>
      <c r="Q10024" s="13">
        <f t="shared" si="625"/>
        <v>0.58302848183956102</v>
      </c>
      <c r="R10024" s="7">
        <f t="shared" si="626"/>
        <v>214.19999999999996</v>
      </c>
      <c r="S10024">
        <f t="shared" si="627"/>
        <v>6</v>
      </c>
      <c r="T10024">
        <v>0</v>
      </c>
      <c r="U10024" s="13">
        <f>1/COUNTIF(B:B,Orders[[#This Row],[Order ID]])</f>
        <v>0.5</v>
      </c>
      <c r="V10024">
        <f>IF(SUMIF(F:F,Orders[[#This Row],[DW_Customer]],U:U)&gt;1,1,0)</f>
        <v>1</v>
      </c>
    </row>
    <row r="10025" spans="1:22" x14ac:dyDescent="0.35">
      <c r="A10025">
        <v>60176</v>
      </c>
      <c r="B10025" s="1" t="s">
        <v>18689</v>
      </c>
      <c r="C10025" s="2">
        <v>40868</v>
      </c>
      <c r="D10025" s="2">
        <v>40874</v>
      </c>
      <c r="E10025" s="1" t="s">
        <v>24503</v>
      </c>
      <c r="F10025" s="1">
        <v>100256</v>
      </c>
      <c r="G10025" s="15">
        <v>0</v>
      </c>
      <c r="H10025" s="1" t="s">
        <v>24510</v>
      </c>
      <c r="I10025" s="1">
        <v>0</v>
      </c>
      <c r="J10025" s="19">
        <v>71204</v>
      </c>
      <c r="K10025" s="1">
        <v>0</v>
      </c>
      <c r="L10025" s="1">
        <v>2</v>
      </c>
      <c r="M10025" s="1">
        <v>0</v>
      </c>
      <c r="N10025" s="1">
        <v>1</v>
      </c>
      <c r="O10025" s="7">
        <f>VLOOKUP(J10025,DIM_Products!A:G,6,FALSE) * L10025 * (1-M10025)</f>
        <v>153.19200000000001</v>
      </c>
      <c r="P10025" s="7">
        <f t="shared" si="624"/>
        <v>367.39199999999994</v>
      </c>
      <c r="Q10025" s="13">
        <f t="shared" si="625"/>
        <v>0.41697151816043909</v>
      </c>
      <c r="R10025" s="7">
        <f t="shared" si="626"/>
        <v>153.19200000000001</v>
      </c>
      <c r="S10025">
        <f t="shared" si="627"/>
        <v>6</v>
      </c>
      <c r="T10025">
        <v>0</v>
      </c>
      <c r="U10025" s="13">
        <f>1/COUNTIF(B:B,Orders[[#This Row],[Order ID]])</f>
        <v>0.5</v>
      </c>
      <c r="V10025">
        <f>IF(SUMIF(F:F,Orders[[#This Row],[DW_Customer]],U:U)&gt;1,1,0)</f>
        <v>1</v>
      </c>
    </row>
    <row r="10026" spans="1:22" x14ac:dyDescent="0.35">
      <c r="A10026">
        <v>60391</v>
      </c>
      <c r="B10026" s="1" t="s">
        <v>19814</v>
      </c>
      <c r="C10026" s="2">
        <v>40569</v>
      </c>
      <c r="D10026" s="2">
        <v>40573</v>
      </c>
      <c r="E10026" s="1" t="s">
        <v>24503</v>
      </c>
      <c r="F10026" s="1">
        <v>100153</v>
      </c>
      <c r="G10026" s="15">
        <v>0</v>
      </c>
      <c r="H10026" s="1" t="s">
        <v>24510</v>
      </c>
      <c r="I10026" s="1">
        <v>0</v>
      </c>
      <c r="J10026" s="19">
        <v>71486</v>
      </c>
      <c r="K10026" s="1">
        <v>0</v>
      </c>
      <c r="L10026" s="1">
        <v>3</v>
      </c>
      <c r="M10026" s="1">
        <v>0</v>
      </c>
      <c r="N10026" s="1">
        <v>1</v>
      </c>
      <c r="O10026" s="7">
        <f>VLOOKUP(J10026,DIM_Products!A:G,6,FALSE) * L10026 * (1-M10026)</f>
        <v>520.38</v>
      </c>
      <c r="P10026" s="7">
        <f t="shared" si="624"/>
        <v>520.38</v>
      </c>
      <c r="Q10026" s="13">
        <f t="shared" si="625"/>
        <v>1</v>
      </c>
      <c r="R10026" s="7">
        <f t="shared" si="626"/>
        <v>520.38</v>
      </c>
      <c r="S10026">
        <f t="shared" si="627"/>
        <v>4</v>
      </c>
      <c r="T10026">
        <v>1</v>
      </c>
      <c r="U10026" s="13">
        <f>1/COUNTIF(B:B,Orders[[#This Row],[Order ID]])</f>
        <v>1</v>
      </c>
      <c r="V10026">
        <f>IF(SUMIF(F:F,Orders[[#This Row],[DW_Customer]],U:U)&gt;1,1,0)</f>
        <v>1</v>
      </c>
    </row>
    <row r="10027" spans="1:22" x14ac:dyDescent="0.35">
      <c r="A10027">
        <v>38228</v>
      </c>
      <c r="B10027" s="1" t="s">
        <v>8783</v>
      </c>
      <c r="C10027" s="2">
        <v>40667</v>
      </c>
      <c r="D10027" s="2">
        <v>40670</v>
      </c>
      <c r="E10027" s="1" t="s">
        <v>24501</v>
      </c>
      <c r="F10027" s="1">
        <v>101185</v>
      </c>
      <c r="G10027" s="15">
        <v>0</v>
      </c>
      <c r="H10027" s="1" t="s">
        <v>24510</v>
      </c>
      <c r="I10027" s="1">
        <v>0</v>
      </c>
      <c r="J10027" s="19">
        <v>70057</v>
      </c>
      <c r="K10027" s="1">
        <v>0</v>
      </c>
      <c r="L10027" s="1">
        <v>2</v>
      </c>
      <c r="M10027" s="1">
        <v>0</v>
      </c>
      <c r="N10027" s="1">
        <v>1</v>
      </c>
      <c r="O10027" s="7">
        <f>VLOOKUP(J10027,DIM_Products!A:G,6,FALSE) * L10027 * (1-M10027)</f>
        <v>232.84800000000001</v>
      </c>
      <c r="P10027" s="7">
        <f t="shared" si="624"/>
        <v>854.02800000000002</v>
      </c>
      <c r="Q10027" s="13">
        <f t="shared" si="625"/>
        <v>0.27264679846562406</v>
      </c>
      <c r="R10027" s="7">
        <f t="shared" si="626"/>
        <v>232.84800000000001</v>
      </c>
      <c r="S10027">
        <f t="shared" si="627"/>
        <v>3</v>
      </c>
      <c r="T10027">
        <v>1</v>
      </c>
      <c r="U10027" s="13">
        <f>1/COUNTIF(B:B,Orders[[#This Row],[Order ID]])</f>
        <v>0.5</v>
      </c>
      <c r="V10027">
        <f>IF(SUMIF(F:F,Orders[[#This Row],[DW_Customer]],U:U)&gt;1,1,0)</f>
        <v>1</v>
      </c>
    </row>
    <row r="10028" spans="1:22" x14ac:dyDescent="0.35">
      <c r="A10028">
        <v>48847</v>
      </c>
      <c r="B10028" s="1" t="s">
        <v>8783</v>
      </c>
      <c r="C10028" s="2">
        <v>40667</v>
      </c>
      <c r="D10028" s="2">
        <v>40670</v>
      </c>
      <c r="E10028" s="1" t="s">
        <v>24501</v>
      </c>
      <c r="F10028" s="1">
        <v>101185</v>
      </c>
      <c r="G10028" s="15">
        <v>0</v>
      </c>
      <c r="H10028" s="1" t="s">
        <v>24510</v>
      </c>
      <c r="I10028" s="1">
        <v>0</v>
      </c>
      <c r="J10028" s="19">
        <v>71396</v>
      </c>
      <c r="K10028" s="1">
        <v>0</v>
      </c>
      <c r="L10028" s="1">
        <v>2</v>
      </c>
      <c r="M10028" s="1">
        <v>0</v>
      </c>
      <c r="N10028" s="1">
        <v>1</v>
      </c>
      <c r="O10028" s="7">
        <f>VLOOKUP(J10028,DIM_Products!A:G,6,FALSE) * L10028 * (1-M10028)</f>
        <v>621.18000000000006</v>
      </c>
      <c r="P10028" s="7">
        <f t="shared" si="624"/>
        <v>854.02800000000002</v>
      </c>
      <c r="Q10028" s="13">
        <f t="shared" si="625"/>
        <v>0.72735320153437599</v>
      </c>
      <c r="R10028" s="7">
        <f t="shared" si="626"/>
        <v>621.18000000000006</v>
      </c>
      <c r="S10028">
        <f t="shared" si="627"/>
        <v>3</v>
      </c>
      <c r="T10028">
        <v>1</v>
      </c>
      <c r="U10028" s="13">
        <f>1/COUNTIF(B:B,Orders[[#This Row],[Order ID]])</f>
        <v>0.5</v>
      </c>
      <c r="V10028">
        <f>IF(SUMIF(F:F,Orders[[#This Row],[DW_Customer]],U:U)&gt;1,1,0)</f>
        <v>1</v>
      </c>
    </row>
    <row r="10029" spans="1:22" x14ac:dyDescent="0.35">
      <c r="A10029">
        <v>60691</v>
      </c>
      <c r="B10029" s="1" t="s">
        <v>20031</v>
      </c>
      <c r="C10029" s="2">
        <v>40794</v>
      </c>
      <c r="D10029" s="2">
        <v>40794</v>
      </c>
      <c r="E10029" s="1" t="s">
        <v>26364</v>
      </c>
      <c r="F10029" s="1">
        <v>100200</v>
      </c>
      <c r="G10029" s="15">
        <v>0</v>
      </c>
      <c r="H10029" s="1" t="s">
        <v>24511</v>
      </c>
      <c r="I10029" s="1">
        <v>947</v>
      </c>
      <c r="J10029" s="19">
        <v>70093</v>
      </c>
      <c r="K10029" s="1">
        <v>0</v>
      </c>
      <c r="L10029" s="1">
        <v>3</v>
      </c>
      <c r="M10029" s="1">
        <v>0.1</v>
      </c>
      <c r="N10029" s="1">
        <v>1</v>
      </c>
      <c r="O10029" s="7">
        <f>VLOOKUP(J10029,DIM_Products!A:G,6,FALSE) * L10029 * (1-M10029)</f>
        <v>1070.8280999999997</v>
      </c>
      <c r="P10029" s="7">
        <f t="shared" si="624"/>
        <v>1070.8280999999997</v>
      </c>
      <c r="Q10029" s="13">
        <f t="shared" si="625"/>
        <v>1</v>
      </c>
      <c r="R10029" s="7">
        <f t="shared" si="626"/>
        <v>1070.8280999999997</v>
      </c>
      <c r="S10029">
        <f t="shared" si="627"/>
        <v>0</v>
      </c>
      <c r="T10029">
        <v>1</v>
      </c>
      <c r="U10029" s="13">
        <f>1/COUNTIF(B:B,Orders[[#This Row],[Order ID]])</f>
        <v>1</v>
      </c>
      <c r="V10029">
        <f>IF(SUMIF(F:F,Orders[[#This Row],[DW_Customer]],U:U)&gt;1,1,0)</f>
        <v>1</v>
      </c>
    </row>
    <row r="10030" spans="1:22" x14ac:dyDescent="0.35">
      <c r="A10030">
        <v>52812</v>
      </c>
      <c r="B10030" s="1" t="s">
        <v>17274</v>
      </c>
      <c r="C10030" s="2">
        <v>40612</v>
      </c>
      <c r="D10030" s="2">
        <v>40616</v>
      </c>
      <c r="E10030" s="1" t="s">
        <v>24503</v>
      </c>
      <c r="F10030" s="1">
        <v>100269</v>
      </c>
      <c r="G10030" s="15">
        <v>0</v>
      </c>
      <c r="H10030" s="1" t="s">
        <v>24510</v>
      </c>
      <c r="I10030" s="1">
        <v>0</v>
      </c>
      <c r="J10030" s="19">
        <v>71497</v>
      </c>
      <c r="K10030" s="1">
        <v>0</v>
      </c>
      <c r="L10030" s="1">
        <v>2</v>
      </c>
      <c r="M10030" s="1">
        <v>0.5</v>
      </c>
      <c r="N10030" s="1">
        <v>1</v>
      </c>
      <c r="O10030" s="7">
        <f>VLOOKUP(J10030,DIM_Products!A:G,6,FALSE) * L10030 * (1-M10030)</f>
        <v>144.42000000000002</v>
      </c>
      <c r="P10030" s="7">
        <f t="shared" si="624"/>
        <v>144.42000000000002</v>
      </c>
      <c r="Q10030" s="13">
        <f t="shared" si="625"/>
        <v>1</v>
      </c>
      <c r="R10030" s="7">
        <f t="shared" si="626"/>
        <v>144.42000000000002</v>
      </c>
      <c r="S10030">
        <f t="shared" si="627"/>
        <v>4</v>
      </c>
      <c r="T10030">
        <v>1</v>
      </c>
      <c r="U10030" s="13">
        <f>1/COUNTIF(B:B,Orders[[#This Row],[Order ID]])</f>
        <v>1</v>
      </c>
      <c r="V10030">
        <f>IF(SUMIF(F:F,Orders[[#This Row],[DW_Customer]],U:U)&gt;1,1,0)</f>
        <v>1</v>
      </c>
    </row>
    <row r="10031" spans="1:22" x14ac:dyDescent="0.35">
      <c r="A10031">
        <v>40490</v>
      </c>
      <c r="B10031" s="1" t="s">
        <v>14858</v>
      </c>
      <c r="C10031" s="2">
        <v>40875</v>
      </c>
      <c r="D10031" s="2">
        <v>40875</v>
      </c>
      <c r="E10031" s="1" t="s">
        <v>26364</v>
      </c>
      <c r="F10031" s="1">
        <v>100746</v>
      </c>
      <c r="G10031" s="15">
        <v>0</v>
      </c>
      <c r="H10031" s="1" t="s">
        <v>24511</v>
      </c>
      <c r="I10031" s="1">
        <v>581</v>
      </c>
      <c r="J10031" s="19">
        <v>70240</v>
      </c>
      <c r="K10031" s="1">
        <v>0</v>
      </c>
      <c r="L10031" s="1">
        <v>9</v>
      </c>
      <c r="M10031" s="1">
        <v>0</v>
      </c>
      <c r="N10031" s="1">
        <v>1</v>
      </c>
      <c r="O10031" s="7">
        <f>VLOOKUP(J10031,DIM_Products!A:G,6,FALSE) * L10031 * (1-M10031)</f>
        <v>1211.598</v>
      </c>
      <c r="P10031" s="7">
        <f t="shared" si="624"/>
        <v>1211.598</v>
      </c>
      <c r="Q10031" s="13">
        <f t="shared" si="625"/>
        <v>1</v>
      </c>
      <c r="R10031" s="7">
        <f t="shared" si="626"/>
        <v>1211.598</v>
      </c>
      <c r="S10031">
        <f t="shared" si="627"/>
        <v>0</v>
      </c>
      <c r="T10031">
        <v>0</v>
      </c>
      <c r="U10031" s="13">
        <f>1/COUNTIF(B:B,Orders[[#This Row],[Order ID]])</f>
        <v>1</v>
      </c>
      <c r="V10031">
        <f>IF(SUMIF(F:F,Orders[[#This Row],[DW_Customer]],U:U)&gt;1,1,0)</f>
        <v>1</v>
      </c>
    </row>
    <row r="10032" spans="1:22" x14ac:dyDescent="0.35">
      <c r="A10032">
        <v>31817</v>
      </c>
      <c r="B10032" s="1" t="s">
        <v>8210</v>
      </c>
      <c r="C10032" s="2">
        <v>40850</v>
      </c>
      <c r="D10032" s="2">
        <v>40850</v>
      </c>
      <c r="E10032" s="1" t="s">
        <v>26364</v>
      </c>
      <c r="F10032" s="1">
        <v>101002</v>
      </c>
      <c r="G10032" s="15">
        <v>0</v>
      </c>
      <c r="H10032" s="1" t="s">
        <v>24511</v>
      </c>
      <c r="I10032" s="1">
        <v>24</v>
      </c>
      <c r="J10032" s="19">
        <v>70712</v>
      </c>
      <c r="K10032" s="1">
        <v>0</v>
      </c>
      <c r="L10032" s="1">
        <v>8</v>
      </c>
      <c r="M10032" s="1">
        <v>0.1</v>
      </c>
      <c r="N10032" s="1">
        <v>1</v>
      </c>
      <c r="O10032" s="7">
        <f>VLOOKUP(J10032,DIM_Products!A:G,6,FALSE) * L10032 * (1-M10032)</f>
        <v>28.8</v>
      </c>
      <c r="P10032" s="7">
        <f t="shared" si="624"/>
        <v>46.944000000000003</v>
      </c>
      <c r="Q10032" s="13">
        <f t="shared" si="625"/>
        <v>0.61349693251533743</v>
      </c>
      <c r="R10032" s="7">
        <f t="shared" si="626"/>
        <v>28.8</v>
      </c>
      <c r="S10032">
        <f t="shared" si="627"/>
        <v>0</v>
      </c>
      <c r="T10032">
        <v>0</v>
      </c>
      <c r="U10032" s="13">
        <f>1/COUNTIF(B:B,Orders[[#This Row],[Order ID]])</f>
        <v>0.5</v>
      </c>
      <c r="V10032">
        <f>IF(SUMIF(F:F,Orders[[#This Row],[DW_Customer]],U:U)&gt;1,1,0)</f>
        <v>1</v>
      </c>
    </row>
    <row r="10033" spans="1:22" x14ac:dyDescent="0.35">
      <c r="A10033">
        <v>50675</v>
      </c>
      <c r="B10033" s="1" t="s">
        <v>8210</v>
      </c>
      <c r="C10033" s="2">
        <v>40850</v>
      </c>
      <c r="D10033" s="2">
        <v>40850</v>
      </c>
      <c r="E10033" s="1" t="s">
        <v>26364</v>
      </c>
      <c r="F10033" s="1">
        <v>101002</v>
      </c>
      <c r="G10033" s="15">
        <v>0</v>
      </c>
      <c r="H10033" s="1" t="s">
        <v>24511</v>
      </c>
      <c r="I10033" s="1">
        <v>24</v>
      </c>
      <c r="J10033" s="19">
        <v>70803</v>
      </c>
      <c r="K10033" s="1">
        <v>0</v>
      </c>
      <c r="L10033" s="1">
        <v>3</v>
      </c>
      <c r="M10033" s="1">
        <v>0</v>
      </c>
      <c r="N10033" s="1">
        <v>1</v>
      </c>
      <c r="O10033" s="7">
        <f>VLOOKUP(J10033,DIM_Products!A:G,6,FALSE) * L10033 * (1-M10033)</f>
        <v>18.143999999999998</v>
      </c>
      <c r="P10033" s="7">
        <f t="shared" si="624"/>
        <v>46.944000000000003</v>
      </c>
      <c r="Q10033" s="13">
        <f t="shared" si="625"/>
        <v>0.38650306748466251</v>
      </c>
      <c r="R10033" s="7">
        <f t="shared" si="626"/>
        <v>18.143999999999998</v>
      </c>
      <c r="S10033">
        <f t="shared" si="627"/>
        <v>0</v>
      </c>
      <c r="T10033">
        <v>0</v>
      </c>
      <c r="U10033" s="13">
        <f>1/COUNTIF(B:B,Orders[[#This Row],[Order ID]])</f>
        <v>0.5</v>
      </c>
      <c r="V10033">
        <f>IF(SUMIF(F:F,Orders[[#This Row],[DW_Customer]],U:U)&gt;1,1,0)</f>
        <v>1</v>
      </c>
    </row>
    <row r="10034" spans="1:22" x14ac:dyDescent="0.35">
      <c r="A10034">
        <v>30285</v>
      </c>
      <c r="B10034" s="1" t="s">
        <v>7507</v>
      </c>
      <c r="C10034" s="2">
        <v>40689</v>
      </c>
      <c r="D10034" s="2">
        <v>40693</v>
      </c>
      <c r="E10034" s="1" t="s">
        <v>24503</v>
      </c>
      <c r="F10034" s="1">
        <v>100219</v>
      </c>
      <c r="G10034" s="15">
        <v>0</v>
      </c>
      <c r="H10034" s="1" t="s">
        <v>24510</v>
      </c>
      <c r="I10034" s="1">
        <v>0</v>
      </c>
      <c r="J10034" s="19">
        <v>70295</v>
      </c>
      <c r="K10034" s="1">
        <v>15</v>
      </c>
      <c r="L10034" s="1">
        <v>14</v>
      </c>
      <c r="M10034" s="1">
        <v>0</v>
      </c>
      <c r="N10034" s="1">
        <v>1</v>
      </c>
      <c r="O10034" s="7">
        <f>VLOOKUP(J10034,DIM_Products!A:G,6,FALSE) * L10034 * (1-M10034)</f>
        <v>104.66399999999999</v>
      </c>
      <c r="P10034" s="7">
        <f t="shared" si="624"/>
        <v>949.35599999999999</v>
      </c>
      <c r="Q10034" s="13">
        <f t="shared" si="625"/>
        <v>0.1102473676892546</v>
      </c>
      <c r="R10034" s="7">
        <f t="shared" si="626"/>
        <v>106.3177105153388</v>
      </c>
      <c r="S10034">
        <f t="shared" si="627"/>
        <v>4</v>
      </c>
      <c r="T10034">
        <v>1</v>
      </c>
      <c r="U10034" s="13">
        <f>1/COUNTIF(B:B,Orders[[#This Row],[Order ID]])</f>
        <v>0.33333333333333331</v>
      </c>
      <c r="V10034">
        <f>IF(SUMIF(F:F,Orders[[#This Row],[DW_Customer]],U:U)&gt;1,1,0)</f>
        <v>1</v>
      </c>
    </row>
    <row r="10035" spans="1:22" x14ac:dyDescent="0.35">
      <c r="A10035">
        <v>43803</v>
      </c>
      <c r="B10035" s="1" t="s">
        <v>7507</v>
      </c>
      <c r="C10035" s="2">
        <v>40689</v>
      </c>
      <c r="D10035" s="2">
        <v>40693</v>
      </c>
      <c r="E10035" s="1" t="s">
        <v>24503</v>
      </c>
      <c r="F10035" s="1">
        <v>100219</v>
      </c>
      <c r="G10035" s="15">
        <v>0</v>
      </c>
      <c r="H10035" s="1" t="s">
        <v>24510</v>
      </c>
      <c r="I10035" s="1">
        <v>0</v>
      </c>
      <c r="J10035" s="19">
        <v>71485</v>
      </c>
      <c r="K10035" s="1">
        <v>15</v>
      </c>
      <c r="L10035" s="1">
        <v>6</v>
      </c>
      <c r="M10035" s="1">
        <v>0</v>
      </c>
      <c r="N10035" s="1">
        <v>1</v>
      </c>
      <c r="O10035" s="7">
        <f>VLOOKUP(J10035,DIM_Products!A:G,6,FALSE) * L10035 * (1-M10035)</f>
        <v>795.78</v>
      </c>
      <c r="P10035" s="7">
        <f t="shared" si="624"/>
        <v>949.35599999999999</v>
      </c>
      <c r="Q10035" s="13">
        <f t="shared" si="625"/>
        <v>0.83823139054264151</v>
      </c>
      <c r="R10035" s="7">
        <f t="shared" si="626"/>
        <v>808.35347085813964</v>
      </c>
      <c r="S10035">
        <f t="shared" si="627"/>
        <v>4</v>
      </c>
      <c r="T10035">
        <v>1</v>
      </c>
      <c r="U10035" s="13">
        <f>1/COUNTIF(B:B,Orders[[#This Row],[Order ID]])</f>
        <v>0.33333333333333331</v>
      </c>
      <c r="V10035">
        <f>IF(SUMIF(F:F,Orders[[#This Row],[DW_Customer]],U:U)&gt;1,1,0)</f>
        <v>1</v>
      </c>
    </row>
    <row r="10036" spans="1:22" x14ac:dyDescent="0.35">
      <c r="A10036">
        <v>57772</v>
      </c>
      <c r="B10036" s="1" t="s">
        <v>7507</v>
      </c>
      <c r="C10036" s="2">
        <v>40689</v>
      </c>
      <c r="D10036" s="2">
        <v>40693</v>
      </c>
      <c r="E10036" s="1" t="s">
        <v>24503</v>
      </c>
      <c r="F10036" s="1">
        <v>100219</v>
      </c>
      <c r="G10036" s="15">
        <v>0</v>
      </c>
      <c r="H10036" s="1" t="s">
        <v>24510</v>
      </c>
      <c r="I10036" s="1">
        <v>0</v>
      </c>
      <c r="J10036" s="19">
        <v>70253</v>
      </c>
      <c r="K10036" s="1">
        <v>15</v>
      </c>
      <c r="L10036" s="1">
        <v>2</v>
      </c>
      <c r="M10036" s="1">
        <v>0</v>
      </c>
      <c r="N10036" s="1">
        <v>1</v>
      </c>
      <c r="O10036" s="7">
        <f>VLOOKUP(J10036,DIM_Products!A:G,6,FALSE) * L10036 * (1-M10036)</f>
        <v>48.911999999999999</v>
      </c>
      <c r="P10036" s="7">
        <f t="shared" si="624"/>
        <v>949.35599999999999</v>
      </c>
      <c r="Q10036" s="13">
        <f t="shared" si="625"/>
        <v>5.1521241768103854E-2</v>
      </c>
      <c r="R10036" s="7">
        <f t="shared" si="626"/>
        <v>49.684818626521555</v>
      </c>
      <c r="S10036">
        <f t="shared" si="627"/>
        <v>4</v>
      </c>
      <c r="T10036">
        <v>1</v>
      </c>
      <c r="U10036" s="13">
        <f>1/COUNTIF(B:B,Orders[[#This Row],[Order ID]])</f>
        <v>0.33333333333333331</v>
      </c>
      <c r="V10036">
        <f>IF(SUMIF(F:F,Orders[[#This Row],[DW_Customer]],U:U)&gt;1,1,0)</f>
        <v>1</v>
      </c>
    </row>
    <row r="10037" spans="1:22" x14ac:dyDescent="0.35">
      <c r="A10037">
        <v>57858</v>
      </c>
      <c r="B10037" s="1" t="s">
        <v>20038</v>
      </c>
      <c r="C10037" s="2">
        <v>40901</v>
      </c>
      <c r="D10037" s="2">
        <v>40906</v>
      </c>
      <c r="E10037" s="1" t="s">
        <v>24503</v>
      </c>
      <c r="F10037" s="1">
        <v>100669</v>
      </c>
      <c r="G10037" s="15">
        <v>0</v>
      </c>
      <c r="H10037" s="1" t="s">
        <v>24510</v>
      </c>
      <c r="I10037" s="1">
        <v>0</v>
      </c>
      <c r="J10037" s="19">
        <v>71238</v>
      </c>
      <c r="K10037" s="1">
        <v>0</v>
      </c>
      <c r="L10037" s="1">
        <v>4</v>
      </c>
      <c r="M10037" s="1">
        <v>0</v>
      </c>
      <c r="N10037" s="1">
        <v>1</v>
      </c>
      <c r="O10037" s="7">
        <f>VLOOKUP(J10037,DIM_Products!A:G,6,FALSE) * L10037 * (1-M10037)</f>
        <v>588.59999999999991</v>
      </c>
      <c r="P10037" s="7">
        <f t="shared" si="624"/>
        <v>588.59999999999991</v>
      </c>
      <c r="Q10037" s="13">
        <f t="shared" si="625"/>
        <v>1</v>
      </c>
      <c r="R10037" s="7">
        <f t="shared" si="626"/>
        <v>588.59999999999991</v>
      </c>
      <c r="S10037">
        <f t="shared" si="627"/>
        <v>5</v>
      </c>
      <c r="T10037">
        <v>0</v>
      </c>
      <c r="U10037" s="13">
        <f>1/COUNTIF(B:B,Orders[[#This Row],[Order ID]])</f>
        <v>1</v>
      </c>
      <c r="V10037">
        <f>IF(SUMIF(F:F,Orders[[#This Row],[DW_Customer]],U:U)&gt;1,1,0)</f>
        <v>1</v>
      </c>
    </row>
    <row r="10038" spans="1:22" x14ac:dyDescent="0.35">
      <c r="A10038">
        <v>31941</v>
      </c>
      <c r="B10038" s="1" t="s">
        <v>5471</v>
      </c>
      <c r="C10038" s="2">
        <v>40794</v>
      </c>
      <c r="D10038" s="2">
        <v>40799</v>
      </c>
      <c r="E10038" s="1" t="s">
        <v>24501</v>
      </c>
      <c r="F10038" s="1">
        <v>100275</v>
      </c>
      <c r="G10038" s="15">
        <v>0</v>
      </c>
      <c r="H10038" s="1" t="s">
        <v>24510</v>
      </c>
      <c r="I10038" s="1">
        <v>0</v>
      </c>
      <c r="J10038" s="19">
        <v>71552</v>
      </c>
      <c r="K10038" s="1">
        <v>25</v>
      </c>
      <c r="L10038" s="1">
        <v>9</v>
      </c>
      <c r="M10038" s="1">
        <v>0.1</v>
      </c>
      <c r="N10038" s="1">
        <v>1</v>
      </c>
      <c r="O10038" s="7">
        <f>VLOOKUP(J10038,DIM_Products!A:G,6,FALSE) * L10038 * (1-M10038)</f>
        <v>155.00160000000002</v>
      </c>
      <c r="P10038" s="7">
        <f t="shared" si="624"/>
        <v>510.38160000000005</v>
      </c>
      <c r="Q10038" s="13">
        <f t="shared" si="625"/>
        <v>0.30369746871752434</v>
      </c>
      <c r="R10038" s="7">
        <f t="shared" si="626"/>
        <v>162.59403671793814</v>
      </c>
      <c r="S10038">
        <f t="shared" si="627"/>
        <v>5</v>
      </c>
      <c r="T10038">
        <v>1</v>
      </c>
      <c r="U10038" s="13">
        <f>1/COUNTIF(B:B,Orders[[#This Row],[Order ID]])</f>
        <v>0.5</v>
      </c>
      <c r="V10038">
        <f>IF(SUMIF(F:F,Orders[[#This Row],[DW_Customer]],U:U)&gt;1,1,0)</f>
        <v>1</v>
      </c>
    </row>
    <row r="10039" spans="1:22" x14ac:dyDescent="0.35">
      <c r="A10039">
        <v>62561</v>
      </c>
      <c r="B10039" s="1" t="s">
        <v>5471</v>
      </c>
      <c r="C10039" s="2">
        <v>40794</v>
      </c>
      <c r="D10039" s="2">
        <v>40799</v>
      </c>
      <c r="E10039" s="1" t="s">
        <v>24501</v>
      </c>
      <c r="F10039" s="1">
        <v>100275</v>
      </c>
      <c r="G10039" s="15">
        <v>0</v>
      </c>
      <c r="H10039" s="1" t="s">
        <v>24510</v>
      </c>
      <c r="I10039" s="1">
        <v>0</v>
      </c>
      <c r="J10039" s="19">
        <v>70143</v>
      </c>
      <c r="K10039" s="1">
        <v>25</v>
      </c>
      <c r="L10039" s="1">
        <v>2</v>
      </c>
      <c r="M10039" s="1">
        <v>0</v>
      </c>
      <c r="N10039" s="1">
        <v>1</v>
      </c>
      <c r="O10039" s="7">
        <f>VLOOKUP(J10039,DIM_Products!A:G,6,FALSE) * L10039 * (1-M10039)</f>
        <v>355.38</v>
      </c>
      <c r="P10039" s="7">
        <f t="shared" si="624"/>
        <v>510.38160000000005</v>
      </c>
      <c r="Q10039" s="13">
        <f t="shared" si="625"/>
        <v>0.69630253128247566</v>
      </c>
      <c r="R10039" s="7">
        <f t="shared" si="626"/>
        <v>372.78756328206191</v>
      </c>
      <c r="S10039">
        <f t="shared" si="627"/>
        <v>5</v>
      </c>
      <c r="T10039">
        <v>1</v>
      </c>
      <c r="U10039" s="13">
        <f>1/COUNTIF(B:B,Orders[[#This Row],[Order ID]])</f>
        <v>0.5</v>
      </c>
      <c r="V10039">
        <f>IF(SUMIF(F:F,Orders[[#This Row],[DW_Customer]],U:U)&gt;1,1,0)</f>
        <v>1</v>
      </c>
    </row>
    <row r="10040" spans="1:22" x14ac:dyDescent="0.35">
      <c r="A10040">
        <v>36016</v>
      </c>
      <c r="B10040" s="1" t="s">
        <v>9598</v>
      </c>
      <c r="C10040" s="2">
        <v>40696</v>
      </c>
      <c r="D10040" s="2">
        <v>40696</v>
      </c>
      <c r="E10040" s="1" t="s">
        <v>26364</v>
      </c>
      <c r="F10040" s="1">
        <v>100448</v>
      </c>
      <c r="G10040" s="15">
        <v>0</v>
      </c>
      <c r="H10040" s="1" t="s">
        <v>24511</v>
      </c>
      <c r="I10040" s="1">
        <v>789</v>
      </c>
      <c r="J10040" s="19">
        <v>71221</v>
      </c>
      <c r="K10040" s="1">
        <v>0</v>
      </c>
      <c r="L10040" s="1">
        <v>3</v>
      </c>
      <c r="M10040" s="1">
        <v>0</v>
      </c>
      <c r="N10040" s="1">
        <v>1</v>
      </c>
      <c r="O10040" s="7">
        <f>VLOOKUP(J10040,DIM_Products!A:G,6,FALSE) * L10040 * (1-M10040)</f>
        <v>456.29999999999995</v>
      </c>
      <c r="P10040" s="7">
        <f t="shared" si="624"/>
        <v>532.66799999999989</v>
      </c>
      <c r="Q10040" s="13">
        <f t="shared" si="625"/>
        <v>0.85663114735632706</v>
      </c>
      <c r="R10040" s="7">
        <f t="shared" si="626"/>
        <v>456.29999999999995</v>
      </c>
      <c r="S10040">
        <f t="shared" si="627"/>
        <v>0</v>
      </c>
      <c r="T10040">
        <v>1</v>
      </c>
      <c r="U10040" s="13">
        <f>1/COUNTIF(B:B,Orders[[#This Row],[Order ID]])</f>
        <v>0.5</v>
      </c>
      <c r="V10040">
        <f>IF(SUMIF(F:F,Orders[[#This Row],[DW_Customer]],U:U)&gt;1,1,0)</f>
        <v>1</v>
      </c>
    </row>
    <row r="10041" spans="1:22" x14ac:dyDescent="0.35">
      <c r="A10041">
        <v>55711</v>
      </c>
      <c r="B10041" s="1" t="s">
        <v>9598</v>
      </c>
      <c r="C10041" s="2">
        <v>40696</v>
      </c>
      <c r="D10041" s="2">
        <v>40696</v>
      </c>
      <c r="E10041" s="1" t="s">
        <v>26364</v>
      </c>
      <c r="F10041" s="1">
        <v>100448</v>
      </c>
      <c r="G10041" s="15">
        <v>0</v>
      </c>
      <c r="H10041" s="1" t="s">
        <v>24511</v>
      </c>
      <c r="I10041" s="1">
        <v>789</v>
      </c>
      <c r="J10041" s="19">
        <v>70237</v>
      </c>
      <c r="K10041" s="1">
        <v>0</v>
      </c>
      <c r="L10041" s="1">
        <v>2</v>
      </c>
      <c r="M10041" s="1">
        <v>0.4</v>
      </c>
      <c r="N10041" s="1">
        <v>1</v>
      </c>
      <c r="O10041" s="7">
        <f>VLOOKUP(J10041,DIM_Products!A:G,6,FALSE) * L10041 * (1-M10041)</f>
        <v>76.367999999999995</v>
      </c>
      <c r="P10041" s="7">
        <f t="shared" si="624"/>
        <v>532.66799999999989</v>
      </c>
      <c r="Q10041" s="13">
        <f t="shared" si="625"/>
        <v>0.14336885264367299</v>
      </c>
      <c r="R10041" s="7">
        <f t="shared" si="626"/>
        <v>76.367999999999995</v>
      </c>
      <c r="S10041">
        <f t="shared" si="627"/>
        <v>0</v>
      </c>
      <c r="T10041">
        <v>1</v>
      </c>
      <c r="U10041" s="13">
        <f>1/COUNTIF(B:B,Orders[[#This Row],[Order ID]])</f>
        <v>0.5</v>
      </c>
      <c r="V10041">
        <f>IF(SUMIF(F:F,Orders[[#This Row],[DW_Customer]],U:U)&gt;1,1,0)</f>
        <v>1</v>
      </c>
    </row>
    <row r="10042" spans="1:22" x14ac:dyDescent="0.35">
      <c r="A10042">
        <v>48222</v>
      </c>
      <c r="B10042" s="1" t="s">
        <v>11371</v>
      </c>
      <c r="C10042" s="2">
        <v>40623</v>
      </c>
      <c r="D10042" s="2">
        <v>40623</v>
      </c>
      <c r="E10042" s="1" t="s">
        <v>26364</v>
      </c>
      <c r="F10042" s="1">
        <v>101450</v>
      </c>
      <c r="G10042" s="15">
        <v>0</v>
      </c>
      <c r="H10042" s="1" t="s">
        <v>24511</v>
      </c>
      <c r="I10042" s="1">
        <v>374</v>
      </c>
      <c r="J10042" s="19">
        <v>70772</v>
      </c>
      <c r="K10042" s="1">
        <v>0</v>
      </c>
      <c r="L10042" s="1">
        <v>3</v>
      </c>
      <c r="M10042" s="1">
        <v>0</v>
      </c>
      <c r="N10042" s="1">
        <v>1</v>
      </c>
      <c r="O10042" s="7">
        <f>VLOOKUP(J10042,DIM_Products!A:G,6,FALSE) * L10042 * (1-M10042)</f>
        <v>32.04</v>
      </c>
      <c r="P10042" s="7">
        <f t="shared" si="624"/>
        <v>3812.6939999999995</v>
      </c>
      <c r="Q10042" s="13">
        <f t="shared" si="625"/>
        <v>8.4035068117189592E-3</v>
      </c>
      <c r="R10042" s="7">
        <f t="shared" si="626"/>
        <v>32.04</v>
      </c>
      <c r="S10042">
        <f t="shared" si="627"/>
        <v>0</v>
      </c>
      <c r="T10042">
        <v>1</v>
      </c>
      <c r="U10042" s="13">
        <f>1/COUNTIF(B:B,Orders[[#This Row],[Order ID]])</f>
        <v>0.33333333333333331</v>
      </c>
      <c r="V10042">
        <f>IF(SUMIF(F:F,Orders[[#This Row],[DW_Customer]],U:U)&gt;1,1,0)</f>
        <v>1</v>
      </c>
    </row>
    <row r="10043" spans="1:22" x14ac:dyDescent="0.35">
      <c r="A10043">
        <v>56119</v>
      </c>
      <c r="B10043" s="1" t="s">
        <v>11371</v>
      </c>
      <c r="C10043" s="2">
        <v>40623</v>
      </c>
      <c r="D10043" s="2">
        <v>40623</v>
      </c>
      <c r="E10043" s="1" t="s">
        <v>26364</v>
      </c>
      <c r="F10043" s="1">
        <v>101450</v>
      </c>
      <c r="G10043" s="15">
        <v>0</v>
      </c>
      <c r="H10043" s="1" t="s">
        <v>24511</v>
      </c>
      <c r="I10043" s="1">
        <v>374</v>
      </c>
      <c r="J10043" s="19">
        <v>70473</v>
      </c>
      <c r="K10043" s="1">
        <v>0</v>
      </c>
      <c r="L10043" s="1">
        <v>2</v>
      </c>
      <c r="M10043" s="1">
        <v>0.4</v>
      </c>
      <c r="N10043" s="1">
        <v>1</v>
      </c>
      <c r="O10043" s="7">
        <f>VLOOKUP(J10043,DIM_Products!A:G,6,FALSE) * L10043 * (1-M10043)</f>
        <v>170.33399999999997</v>
      </c>
      <c r="P10043" s="7">
        <f t="shared" si="624"/>
        <v>3812.6939999999995</v>
      </c>
      <c r="Q10043" s="13">
        <f t="shared" si="625"/>
        <v>4.4675497168144097E-2</v>
      </c>
      <c r="R10043" s="7">
        <f t="shared" si="626"/>
        <v>170.33399999999997</v>
      </c>
      <c r="S10043">
        <f t="shared" si="627"/>
        <v>0</v>
      </c>
      <c r="T10043">
        <v>1</v>
      </c>
      <c r="U10043" s="13">
        <f>1/COUNTIF(B:B,Orders[[#This Row],[Order ID]])</f>
        <v>0.33333333333333331</v>
      </c>
      <c r="V10043">
        <f>IF(SUMIF(F:F,Orders[[#This Row],[DW_Customer]],U:U)&gt;1,1,0)</f>
        <v>1</v>
      </c>
    </row>
    <row r="10044" spans="1:22" x14ac:dyDescent="0.35">
      <c r="A10044">
        <v>56560</v>
      </c>
      <c r="B10044" s="1" t="s">
        <v>11371</v>
      </c>
      <c r="C10044" s="2">
        <v>40623</v>
      </c>
      <c r="D10044" s="2">
        <v>40623</v>
      </c>
      <c r="E10044" s="1" t="s">
        <v>26364</v>
      </c>
      <c r="F10044" s="1">
        <v>101450</v>
      </c>
      <c r="G10044" s="15">
        <v>0</v>
      </c>
      <c r="H10044" s="1" t="s">
        <v>24511</v>
      </c>
      <c r="I10044" s="1">
        <v>374</v>
      </c>
      <c r="J10044" s="19">
        <v>70514</v>
      </c>
      <c r="K10044" s="1">
        <v>0</v>
      </c>
      <c r="L10044" s="1">
        <v>7</v>
      </c>
      <c r="M10044" s="1">
        <v>0</v>
      </c>
      <c r="N10044" s="1">
        <v>1</v>
      </c>
      <c r="O10044" s="7">
        <f>VLOOKUP(J10044,DIM_Products!A:G,6,FALSE) * L10044 * (1-M10044)</f>
        <v>3610.3199999999997</v>
      </c>
      <c r="P10044" s="7">
        <f t="shared" si="624"/>
        <v>3812.6939999999995</v>
      </c>
      <c r="Q10044" s="13">
        <f t="shared" si="625"/>
        <v>0.94692099602013702</v>
      </c>
      <c r="R10044" s="7">
        <f t="shared" si="626"/>
        <v>3610.3199999999997</v>
      </c>
      <c r="S10044">
        <f t="shared" si="627"/>
        <v>0</v>
      </c>
      <c r="T10044">
        <v>1</v>
      </c>
      <c r="U10044" s="13">
        <f>1/COUNTIF(B:B,Orders[[#This Row],[Order ID]])</f>
        <v>0.33333333333333331</v>
      </c>
      <c r="V10044">
        <f>IF(SUMIF(F:F,Orders[[#This Row],[DW_Customer]],U:U)&gt;1,1,0)</f>
        <v>1</v>
      </c>
    </row>
    <row r="10045" spans="1:22" x14ac:dyDescent="0.35">
      <c r="A10045">
        <v>48577</v>
      </c>
      <c r="B10045" s="1" t="s">
        <v>17464</v>
      </c>
      <c r="C10045" s="2">
        <v>40838</v>
      </c>
      <c r="D10045" s="2">
        <v>40838</v>
      </c>
      <c r="E10045" s="1" t="s">
        <v>26364</v>
      </c>
      <c r="F10045" s="1">
        <v>101562</v>
      </c>
      <c r="G10045" s="15">
        <v>0</v>
      </c>
      <c r="H10045" s="1" t="s">
        <v>24511</v>
      </c>
      <c r="I10045" s="1">
        <v>115</v>
      </c>
      <c r="J10045" s="19">
        <v>71061</v>
      </c>
      <c r="K10045" s="1">
        <v>0</v>
      </c>
      <c r="L10045" s="1">
        <v>4</v>
      </c>
      <c r="M10045" s="1">
        <v>0</v>
      </c>
      <c r="N10045" s="1">
        <v>1</v>
      </c>
      <c r="O10045" s="7">
        <f>VLOOKUP(J10045,DIM_Products!A:G,6,FALSE) * L10045 * (1-M10045)</f>
        <v>36.160000000000004</v>
      </c>
      <c r="P10045" s="7">
        <f t="shared" si="624"/>
        <v>36.160000000000004</v>
      </c>
      <c r="Q10045" s="13">
        <f t="shared" si="625"/>
        <v>1</v>
      </c>
      <c r="R10045" s="7">
        <f t="shared" si="626"/>
        <v>36.160000000000004</v>
      </c>
      <c r="S10045">
        <f t="shared" si="627"/>
        <v>0</v>
      </c>
      <c r="T10045">
        <v>0</v>
      </c>
      <c r="U10045" s="13">
        <f>1/COUNTIF(B:B,Orders[[#This Row],[Order ID]])</f>
        <v>1</v>
      </c>
      <c r="V10045">
        <f>IF(SUMIF(F:F,Orders[[#This Row],[DW_Customer]],U:U)&gt;1,1,0)</f>
        <v>1</v>
      </c>
    </row>
    <row r="10046" spans="1:22" x14ac:dyDescent="0.35">
      <c r="A10046">
        <v>33238</v>
      </c>
      <c r="B10046" s="1" t="s">
        <v>8511</v>
      </c>
      <c r="C10046" s="2">
        <v>40702</v>
      </c>
      <c r="D10046" s="2">
        <v>40702</v>
      </c>
      <c r="E10046" s="1" t="s">
        <v>26364</v>
      </c>
      <c r="F10046" s="1">
        <v>100540</v>
      </c>
      <c r="G10046" s="15">
        <v>0</v>
      </c>
      <c r="H10046" s="1" t="s">
        <v>24511</v>
      </c>
      <c r="I10046" s="1">
        <v>375</v>
      </c>
      <c r="J10046" s="19">
        <v>70179</v>
      </c>
      <c r="K10046" s="1">
        <v>0</v>
      </c>
      <c r="L10046" s="1">
        <v>3</v>
      </c>
      <c r="M10046" s="1">
        <v>0.1</v>
      </c>
      <c r="N10046" s="1">
        <v>1</v>
      </c>
      <c r="O10046" s="7">
        <f>VLOOKUP(J10046,DIM_Products!A:G,6,FALSE) * L10046 * (1-M10046)</f>
        <v>95.304599999999979</v>
      </c>
      <c r="P10046" s="7">
        <f t="shared" si="624"/>
        <v>719.67960000000016</v>
      </c>
      <c r="Q10046" s="13">
        <f t="shared" si="625"/>
        <v>0.13242642976124369</v>
      </c>
      <c r="R10046" s="7">
        <f t="shared" si="626"/>
        <v>95.304599999999979</v>
      </c>
      <c r="S10046">
        <f t="shared" si="627"/>
        <v>0</v>
      </c>
      <c r="T10046">
        <v>1</v>
      </c>
      <c r="U10046" s="13">
        <f>1/COUNTIF(B:B,Orders[[#This Row],[Order ID]])</f>
        <v>0.16666666666666666</v>
      </c>
      <c r="V10046">
        <f>IF(SUMIF(F:F,Orders[[#This Row],[DW_Customer]],U:U)&gt;1,1,0)</f>
        <v>1</v>
      </c>
    </row>
    <row r="10047" spans="1:22" x14ac:dyDescent="0.35">
      <c r="A10047">
        <v>39038</v>
      </c>
      <c r="B10047" s="1" t="s">
        <v>8511</v>
      </c>
      <c r="C10047" s="2">
        <v>40702</v>
      </c>
      <c r="D10047" s="2">
        <v>40702</v>
      </c>
      <c r="E10047" s="1" t="s">
        <v>26364</v>
      </c>
      <c r="F10047" s="1">
        <v>100540</v>
      </c>
      <c r="G10047" s="15">
        <v>0</v>
      </c>
      <c r="H10047" s="1" t="s">
        <v>24511</v>
      </c>
      <c r="I10047" s="1">
        <v>375</v>
      </c>
      <c r="J10047" s="19">
        <v>70980</v>
      </c>
      <c r="K10047" s="1">
        <v>0</v>
      </c>
      <c r="L10047" s="1">
        <v>3</v>
      </c>
      <c r="M10047" s="1">
        <v>0.1</v>
      </c>
      <c r="N10047" s="1">
        <v>1</v>
      </c>
      <c r="O10047" s="7">
        <f>VLOOKUP(J10047,DIM_Products!A:G,6,FALSE) * L10047 * (1-M10047)</f>
        <v>95.903999999999996</v>
      </c>
      <c r="P10047" s="7">
        <f t="shared" si="624"/>
        <v>719.67960000000016</v>
      </c>
      <c r="Q10047" s="13">
        <f t="shared" si="625"/>
        <v>0.13325930038867292</v>
      </c>
      <c r="R10047" s="7">
        <f t="shared" si="626"/>
        <v>95.903999999999996</v>
      </c>
      <c r="S10047">
        <f t="shared" si="627"/>
        <v>0</v>
      </c>
      <c r="T10047">
        <v>1</v>
      </c>
      <c r="U10047" s="13">
        <f>1/COUNTIF(B:B,Orders[[#This Row],[Order ID]])</f>
        <v>0.16666666666666666</v>
      </c>
      <c r="V10047">
        <f>IF(SUMIF(F:F,Orders[[#This Row],[DW_Customer]],U:U)&gt;1,1,0)</f>
        <v>1</v>
      </c>
    </row>
    <row r="10048" spans="1:22" x14ac:dyDescent="0.35">
      <c r="A10048">
        <v>47468</v>
      </c>
      <c r="B10048" s="1" t="s">
        <v>8511</v>
      </c>
      <c r="C10048" s="2">
        <v>40702</v>
      </c>
      <c r="D10048" s="2">
        <v>40702</v>
      </c>
      <c r="E10048" s="1" t="s">
        <v>26364</v>
      </c>
      <c r="F10048" s="1">
        <v>100540</v>
      </c>
      <c r="G10048" s="15">
        <v>0</v>
      </c>
      <c r="H10048" s="1" t="s">
        <v>24511</v>
      </c>
      <c r="I10048" s="1">
        <v>375</v>
      </c>
      <c r="J10048" s="19">
        <v>70251</v>
      </c>
      <c r="K10048" s="1">
        <v>0</v>
      </c>
      <c r="L10048" s="1">
        <v>3</v>
      </c>
      <c r="M10048" s="1">
        <v>0.1</v>
      </c>
      <c r="N10048" s="1">
        <v>1</v>
      </c>
      <c r="O10048" s="7">
        <f>VLOOKUP(J10048,DIM_Products!A:G,6,FALSE) * L10048 * (1-M10048)</f>
        <v>158.19300000000001</v>
      </c>
      <c r="P10048" s="7">
        <f t="shared" si="624"/>
        <v>719.67960000000016</v>
      </c>
      <c r="Q10048" s="13">
        <f t="shared" si="625"/>
        <v>0.2198103155904377</v>
      </c>
      <c r="R10048" s="7">
        <f t="shared" si="626"/>
        <v>158.19300000000001</v>
      </c>
      <c r="S10048">
        <f t="shared" si="627"/>
        <v>0</v>
      </c>
      <c r="T10048">
        <v>1</v>
      </c>
      <c r="U10048" s="13">
        <f>1/COUNTIF(B:B,Orders[[#This Row],[Order ID]])</f>
        <v>0.16666666666666666</v>
      </c>
      <c r="V10048">
        <f>IF(SUMIF(F:F,Orders[[#This Row],[DW_Customer]],U:U)&gt;1,1,0)</f>
        <v>1</v>
      </c>
    </row>
    <row r="10049" spans="1:22" x14ac:dyDescent="0.35">
      <c r="A10049">
        <v>61487</v>
      </c>
      <c r="B10049" s="1" t="s">
        <v>8511</v>
      </c>
      <c r="C10049" s="2">
        <v>40702</v>
      </c>
      <c r="D10049" s="2">
        <v>40702</v>
      </c>
      <c r="E10049" s="1" t="s">
        <v>26364</v>
      </c>
      <c r="F10049" s="1">
        <v>100540</v>
      </c>
      <c r="G10049" s="15">
        <v>0</v>
      </c>
      <c r="H10049" s="1" t="s">
        <v>24511</v>
      </c>
      <c r="I10049" s="1">
        <v>375</v>
      </c>
      <c r="J10049" s="19">
        <v>70342</v>
      </c>
      <c r="K10049" s="1">
        <v>0</v>
      </c>
      <c r="L10049" s="1">
        <v>5</v>
      </c>
      <c r="M10049" s="1">
        <v>0.1</v>
      </c>
      <c r="N10049" s="1">
        <v>1</v>
      </c>
      <c r="O10049" s="7">
        <f>VLOOKUP(J10049,DIM_Products!A:G,6,FALSE) * L10049 * (1-M10049)</f>
        <v>135.54000000000002</v>
      </c>
      <c r="P10049" s="7">
        <f t="shared" si="624"/>
        <v>719.67960000000016</v>
      </c>
      <c r="Q10049" s="13">
        <f t="shared" si="625"/>
        <v>0.18833380854480242</v>
      </c>
      <c r="R10049" s="7">
        <f t="shared" si="626"/>
        <v>135.54000000000002</v>
      </c>
      <c r="S10049">
        <f t="shared" si="627"/>
        <v>0</v>
      </c>
      <c r="T10049">
        <v>1</v>
      </c>
      <c r="U10049" s="13">
        <f>1/COUNTIF(B:B,Orders[[#This Row],[Order ID]])</f>
        <v>0.16666666666666666</v>
      </c>
      <c r="V10049">
        <f>IF(SUMIF(F:F,Orders[[#This Row],[DW_Customer]],U:U)&gt;1,1,0)</f>
        <v>1</v>
      </c>
    </row>
    <row r="10050" spans="1:22" x14ac:dyDescent="0.35">
      <c r="A10050">
        <v>62372</v>
      </c>
      <c r="B10050" s="1" t="s">
        <v>8511</v>
      </c>
      <c r="C10050" s="2">
        <v>40702</v>
      </c>
      <c r="D10050" s="2">
        <v>40702</v>
      </c>
      <c r="E10050" s="1" t="s">
        <v>26364</v>
      </c>
      <c r="F10050" s="1">
        <v>100540</v>
      </c>
      <c r="G10050" s="15">
        <v>0</v>
      </c>
      <c r="H10050" s="1" t="s">
        <v>24511</v>
      </c>
      <c r="I10050" s="1">
        <v>375</v>
      </c>
      <c r="J10050" s="19">
        <v>70183</v>
      </c>
      <c r="K10050" s="1">
        <v>0</v>
      </c>
      <c r="L10050" s="1">
        <v>1</v>
      </c>
      <c r="M10050" s="1">
        <v>0.1</v>
      </c>
      <c r="N10050" s="1">
        <v>1</v>
      </c>
      <c r="O10050" s="7">
        <f>VLOOKUP(J10050,DIM_Products!A:G,6,FALSE) * L10050 * (1-M10050)</f>
        <v>67.456800000000001</v>
      </c>
      <c r="P10050" s="7">
        <f t="shared" ref="P10050:P10113" si="628">SUMIF(B:B,B:B,O:O)</f>
        <v>719.67960000000016</v>
      </c>
      <c r="Q10050" s="13">
        <f t="shared" ref="Q10050:Q10113" si="629">O10050/P10050</f>
        <v>9.3731710611221972E-2</v>
      </c>
      <c r="R10050" s="7">
        <f t="shared" ref="R10050:R10113" si="630">O10050+Q10050*K10050</f>
        <v>67.456800000000001</v>
      </c>
      <c r="S10050">
        <f t="shared" ref="S10050:S10113" si="631">D10050-C10050</f>
        <v>0</v>
      </c>
      <c r="T10050">
        <v>1</v>
      </c>
      <c r="U10050" s="13">
        <f>1/COUNTIF(B:B,Orders[[#This Row],[Order ID]])</f>
        <v>0.16666666666666666</v>
      </c>
      <c r="V10050">
        <f>IF(SUMIF(F:F,Orders[[#This Row],[DW_Customer]],U:U)&gt;1,1,0)</f>
        <v>1</v>
      </c>
    </row>
    <row r="10051" spans="1:22" x14ac:dyDescent="0.35">
      <c r="A10051">
        <v>67826</v>
      </c>
      <c r="B10051" s="1" t="s">
        <v>8511</v>
      </c>
      <c r="C10051" s="2">
        <v>40702</v>
      </c>
      <c r="D10051" s="2">
        <v>40702</v>
      </c>
      <c r="E10051" s="1" t="s">
        <v>26364</v>
      </c>
      <c r="F10051" s="1">
        <v>100540</v>
      </c>
      <c r="G10051" s="15">
        <v>0</v>
      </c>
      <c r="H10051" s="1" t="s">
        <v>24511</v>
      </c>
      <c r="I10051" s="1">
        <v>375</v>
      </c>
      <c r="J10051" s="19">
        <v>70498</v>
      </c>
      <c r="K10051" s="1">
        <v>0</v>
      </c>
      <c r="L10051" s="1">
        <v>2</v>
      </c>
      <c r="M10051" s="1">
        <v>0.1</v>
      </c>
      <c r="N10051" s="1">
        <v>1</v>
      </c>
      <c r="O10051" s="7">
        <f>VLOOKUP(J10051,DIM_Products!A:G,6,FALSE) * L10051 * (1-M10051)</f>
        <v>167.28120000000007</v>
      </c>
      <c r="P10051" s="7">
        <f t="shared" si="628"/>
        <v>719.67960000000016</v>
      </c>
      <c r="Q10051" s="13">
        <f t="shared" si="629"/>
        <v>0.23243843510362117</v>
      </c>
      <c r="R10051" s="7">
        <f t="shared" si="630"/>
        <v>167.28120000000007</v>
      </c>
      <c r="S10051">
        <f t="shared" si="631"/>
        <v>0</v>
      </c>
      <c r="T10051">
        <v>1</v>
      </c>
      <c r="U10051" s="13">
        <f>1/COUNTIF(B:B,Orders[[#This Row],[Order ID]])</f>
        <v>0.16666666666666666</v>
      </c>
      <c r="V10051">
        <f>IF(SUMIF(F:F,Orders[[#This Row],[DW_Customer]],U:U)&gt;1,1,0)</f>
        <v>1</v>
      </c>
    </row>
    <row r="10052" spans="1:22" x14ac:dyDescent="0.35">
      <c r="A10052">
        <v>32543</v>
      </c>
      <c r="B10052" s="1" t="s">
        <v>8594</v>
      </c>
      <c r="C10052" s="2">
        <v>40788</v>
      </c>
      <c r="D10052" s="2">
        <v>40788</v>
      </c>
      <c r="E10052" s="1" t="s">
        <v>26364</v>
      </c>
      <c r="F10052" s="1">
        <v>100698</v>
      </c>
      <c r="G10052" s="15">
        <v>0</v>
      </c>
      <c r="H10052" s="1" t="s">
        <v>24511</v>
      </c>
      <c r="I10052" s="1">
        <v>751</v>
      </c>
      <c r="J10052" s="19">
        <v>70212</v>
      </c>
      <c r="K10052" s="1">
        <v>0</v>
      </c>
      <c r="L10052" s="1">
        <v>3</v>
      </c>
      <c r="M10052" s="1">
        <v>0.1</v>
      </c>
      <c r="N10052" s="1">
        <v>1</v>
      </c>
      <c r="O10052" s="7">
        <f>VLOOKUP(J10052,DIM_Products!A:G,6,FALSE) * L10052 * (1-M10052)</f>
        <v>1268.7839999999999</v>
      </c>
      <c r="P10052" s="7">
        <f t="shared" si="628"/>
        <v>1268.7839999999999</v>
      </c>
      <c r="Q10052" s="13">
        <f t="shared" si="629"/>
        <v>1</v>
      </c>
      <c r="R10052" s="7">
        <f t="shared" si="630"/>
        <v>1268.7839999999999</v>
      </c>
      <c r="S10052">
        <f t="shared" si="631"/>
        <v>0</v>
      </c>
      <c r="T10052">
        <v>0</v>
      </c>
      <c r="U10052" s="13">
        <f>1/COUNTIF(B:B,Orders[[#This Row],[Order ID]])</f>
        <v>1</v>
      </c>
      <c r="V10052">
        <f>IF(SUMIF(F:F,Orders[[#This Row],[DW_Customer]],U:U)&gt;1,1,0)</f>
        <v>1</v>
      </c>
    </row>
    <row r="10053" spans="1:22" x14ac:dyDescent="0.35">
      <c r="A10053">
        <v>47627</v>
      </c>
      <c r="B10053" s="1" t="s">
        <v>13071</v>
      </c>
      <c r="C10053" s="2">
        <v>40798</v>
      </c>
      <c r="D10053" s="2">
        <v>40798</v>
      </c>
      <c r="E10053" s="1" t="s">
        <v>26364</v>
      </c>
      <c r="F10053" s="1">
        <v>100326</v>
      </c>
      <c r="G10053" s="15">
        <v>0</v>
      </c>
      <c r="H10053" s="1" t="s">
        <v>24511</v>
      </c>
      <c r="I10053" s="1">
        <v>352</v>
      </c>
      <c r="J10053" s="19">
        <v>70201</v>
      </c>
      <c r="K10053" s="1">
        <v>0</v>
      </c>
      <c r="L10053" s="1">
        <v>5</v>
      </c>
      <c r="M10053" s="1">
        <v>0</v>
      </c>
      <c r="N10053" s="1">
        <v>1</v>
      </c>
      <c r="O10053" s="7">
        <f>VLOOKUP(J10053,DIM_Products!A:G,6,FALSE) * L10053 * (1-M10053)</f>
        <v>269.54999999999995</v>
      </c>
      <c r="P10053" s="7">
        <f t="shared" si="628"/>
        <v>773.98339999999985</v>
      </c>
      <c r="Q10053" s="13">
        <f t="shared" si="629"/>
        <v>0.3482632831660214</v>
      </c>
      <c r="R10053" s="7">
        <f t="shared" si="630"/>
        <v>269.54999999999995</v>
      </c>
      <c r="S10053">
        <f t="shared" si="631"/>
        <v>0</v>
      </c>
      <c r="T10053">
        <v>1</v>
      </c>
      <c r="U10053" s="13">
        <f>1/COUNTIF(B:B,Orders[[#This Row],[Order ID]])</f>
        <v>0.25</v>
      </c>
      <c r="V10053">
        <f>IF(SUMIF(F:F,Orders[[#This Row],[DW_Customer]],U:U)&gt;1,1,0)</f>
        <v>1</v>
      </c>
    </row>
    <row r="10054" spans="1:22" x14ac:dyDescent="0.35">
      <c r="A10054">
        <v>51554</v>
      </c>
      <c r="B10054" s="1" t="s">
        <v>13071</v>
      </c>
      <c r="C10054" s="2">
        <v>40798</v>
      </c>
      <c r="D10054" s="2">
        <v>40798</v>
      </c>
      <c r="E10054" s="1" t="s">
        <v>26364</v>
      </c>
      <c r="F10054" s="1">
        <v>100326</v>
      </c>
      <c r="G10054" s="15">
        <v>0</v>
      </c>
      <c r="H10054" s="1" t="s">
        <v>24511</v>
      </c>
      <c r="I10054" s="1">
        <v>352</v>
      </c>
      <c r="J10054" s="19">
        <v>70802</v>
      </c>
      <c r="K10054" s="1">
        <v>0</v>
      </c>
      <c r="L10054" s="1">
        <v>2</v>
      </c>
      <c r="M10054" s="1">
        <v>0.4</v>
      </c>
      <c r="N10054" s="1">
        <v>1</v>
      </c>
      <c r="O10054" s="7">
        <f>VLOOKUP(J10054,DIM_Products!A:G,6,FALSE) * L10054 * (1-M10054)</f>
        <v>7.1603999999999992</v>
      </c>
      <c r="P10054" s="7">
        <f t="shared" si="628"/>
        <v>773.98339999999985</v>
      </c>
      <c r="Q10054" s="13">
        <f t="shared" si="629"/>
        <v>9.2513612049043951E-3</v>
      </c>
      <c r="R10054" s="7">
        <f t="shared" si="630"/>
        <v>7.1603999999999992</v>
      </c>
      <c r="S10054">
        <f t="shared" si="631"/>
        <v>0</v>
      </c>
      <c r="T10054">
        <v>1</v>
      </c>
      <c r="U10054" s="13">
        <f>1/COUNTIF(B:B,Orders[[#This Row],[Order ID]])</f>
        <v>0.25</v>
      </c>
      <c r="V10054">
        <f>IF(SUMIF(F:F,Orders[[#This Row],[DW_Customer]],U:U)&gt;1,1,0)</f>
        <v>1</v>
      </c>
    </row>
    <row r="10055" spans="1:22" x14ac:dyDescent="0.35">
      <c r="A10055">
        <v>51648</v>
      </c>
      <c r="B10055" s="1" t="s">
        <v>13071</v>
      </c>
      <c r="C10055" s="2">
        <v>40798</v>
      </c>
      <c r="D10055" s="2">
        <v>40798</v>
      </c>
      <c r="E10055" s="1" t="s">
        <v>26364</v>
      </c>
      <c r="F10055" s="1">
        <v>100326</v>
      </c>
      <c r="G10055" s="15">
        <v>0</v>
      </c>
      <c r="H10055" s="1" t="s">
        <v>24511</v>
      </c>
      <c r="I10055" s="1">
        <v>352</v>
      </c>
      <c r="J10055" s="19">
        <v>70723</v>
      </c>
      <c r="K10055" s="1">
        <v>0</v>
      </c>
      <c r="L10055" s="1">
        <v>3</v>
      </c>
      <c r="M10055" s="1">
        <v>0</v>
      </c>
      <c r="N10055" s="1">
        <v>1</v>
      </c>
      <c r="O10055" s="7">
        <f>VLOOKUP(J10055,DIM_Products!A:G,6,FALSE) * L10055 * (1-M10055)</f>
        <v>17.721000000000004</v>
      </c>
      <c r="P10055" s="7">
        <f t="shared" si="628"/>
        <v>773.98339999999985</v>
      </c>
      <c r="Q10055" s="13">
        <f t="shared" si="629"/>
        <v>2.289583988493811E-2</v>
      </c>
      <c r="R10055" s="7">
        <f t="shared" si="630"/>
        <v>17.721000000000004</v>
      </c>
      <c r="S10055">
        <f t="shared" si="631"/>
        <v>0</v>
      </c>
      <c r="T10055">
        <v>1</v>
      </c>
      <c r="U10055" s="13">
        <f>1/COUNTIF(B:B,Orders[[#This Row],[Order ID]])</f>
        <v>0.25</v>
      </c>
      <c r="V10055">
        <f>IF(SUMIF(F:F,Orders[[#This Row],[DW_Customer]],U:U)&gt;1,1,0)</f>
        <v>1</v>
      </c>
    </row>
    <row r="10056" spans="1:22" x14ac:dyDescent="0.35">
      <c r="A10056">
        <v>61926</v>
      </c>
      <c r="B10056" s="1" t="s">
        <v>13071</v>
      </c>
      <c r="C10056" s="2">
        <v>40798</v>
      </c>
      <c r="D10056" s="2">
        <v>40798</v>
      </c>
      <c r="E10056" s="1" t="s">
        <v>26364</v>
      </c>
      <c r="F10056" s="1">
        <v>100326</v>
      </c>
      <c r="G10056" s="15">
        <v>0</v>
      </c>
      <c r="H10056" s="1" t="s">
        <v>24511</v>
      </c>
      <c r="I10056" s="1">
        <v>352</v>
      </c>
      <c r="J10056" s="19">
        <v>70531</v>
      </c>
      <c r="K10056" s="1">
        <v>0</v>
      </c>
      <c r="L10056" s="1">
        <v>2</v>
      </c>
      <c r="M10056" s="1">
        <v>0</v>
      </c>
      <c r="N10056" s="1">
        <v>1</v>
      </c>
      <c r="O10056" s="7">
        <f>VLOOKUP(J10056,DIM_Products!A:G,6,FALSE) * L10056 * (1-M10056)</f>
        <v>479.55199999999996</v>
      </c>
      <c r="P10056" s="7">
        <f t="shared" si="628"/>
        <v>773.98339999999985</v>
      </c>
      <c r="Q10056" s="13">
        <f t="shared" si="629"/>
        <v>0.61958951574413623</v>
      </c>
      <c r="R10056" s="7">
        <f t="shared" si="630"/>
        <v>479.55199999999996</v>
      </c>
      <c r="S10056">
        <f t="shared" si="631"/>
        <v>0</v>
      </c>
      <c r="T10056">
        <v>1</v>
      </c>
      <c r="U10056" s="13">
        <f>1/COUNTIF(B:B,Orders[[#This Row],[Order ID]])</f>
        <v>0.25</v>
      </c>
      <c r="V10056">
        <f>IF(SUMIF(F:F,Orders[[#This Row],[DW_Customer]],U:U)&gt;1,1,0)</f>
        <v>1</v>
      </c>
    </row>
    <row r="10057" spans="1:22" x14ac:dyDescent="0.35">
      <c r="A10057">
        <v>33880</v>
      </c>
      <c r="B10057" s="1" t="s">
        <v>6238</v>
      </c>
      <c r="C10057" s="2">
        <v>40820</v>
      </c>
      <c r="D10057" s="2">
        <v>40820</v>
      </c>
      <c r="E10057" s="1" t="s">
        <v>26364</v>
      </c>
      <c r="F10057" s="1">
        <v>100645</v>
      </c>
      <c r="G10057" s="15">
        <v>0</v>
      </c>
      <c r="H10057" s="1" t="s">
        <v>24511</v>
      </c>
      <c r="I10057" s="1">
        <v>74</v>
      </c>
      <c r="J10057" s="19">
        <v>71043</v>
      </c>
      <c r="K10057" s="1">
        <v>0</v>
      </c>
      <c r="L10057" s="1">
        <v>4</v>
      </c>
      <c r="M10057" s="1">
        <v>0.15</v>
      </c>
      <c r="N10057" s="1">
        <v>1</v>
      </c>
      <c r="O10057" s="7">
        <f>VLOOKUP(J10057,DIM_Products!A:G,6,FALSE) * L10057 * (1-M10057)</f>
        <v>84.456000000000003</v>
      </c>
      <c r="P10057" s="7">
        <f t="shared" si="628"/>
        <v>5904.3054000000011</v>
      </c>
      <c r="Q10057" s="13">
        <f t="shared" si="629"/>
        <v>1.4304138129440253E-2</v>
      </c>
      <c r="R10057" s="7">
        <f t="shared" si="630"/>
        <v>84.456000000000003</v>
      </c>
      <c r="S10057">
        <f t="shared" si="631"/>
        <v>0</v>
      </c>
      <c r="T10057">
        <v>0</v>
      </c>
      <c r="U10057" s="13">
        <f>1/COUNTIF(B:B,Orders[[#This Row],[Order ID]])</f>
        <v>0.14285714285714285</v>
      </c>
      <c r="V10057">
        <f>IF(SUMIF(F:F,Orders[[#This Row],[DW_Customer]],U:U)&gt;1,1,0)</f>
        <v>1</v>
      </c>
    </row>
    <row r="10058" spans="1:22" x14ac:dyDescent="0.35">
      <c r="A10058">
        <v>35501</v>
      </c>
      <c r="B10058" s="1" t="s">
        <v>6238</v>
      </c>
      <c r="C10058" s="2">
        <v>40820</v>
      </c>
      <c r="D10058" s="2">
        <v>40820</v>
      </c>
      <c r="E10058" s="1" t="s">
        <v>26364</v>
      </c>
      <c r="F10058" s="1">
        <v>100645</v>
      </c>
      <c r="G10058" s="15">
        <v>0</v>
      </c>
      <c r="H10058" s="1" t="s">
        <v>24511</v>
      </c>
      <c r="I10058" s="1">
        <v>74</v>
      </c>
      <c r="J10058" s="19">
        <v>70800</v>
      </c>
      <c r="K10058" s="1">
        <v>0</v>
      </c>
      <c r="L10058" s="1">
        <v>4</v>
      </c>
      <c r="M10058" s="1">
        <v>0.15</v>
      </c>
      <c r="N10058" s="1">
        <v>1</v>
      </c>
      <c r="O10058" s="7">
        <f>VLOOKUP(J10058,DIM_Products!A:G,6,FALSE) * L10058 * (1-M10058)</f>
        <v>15.095999999999998</v>
      </c>
      <c r="P10058" s="7">
        <f t="shared" si="628"/>
        <v>5904.3054000000011</v>
      </c>
      <c r="Q10058" s="13">
        <f t="shared" si="629"/>
        <v>2.5567783129917358E-3</v>
      </c>
      <c r="R10058" s="7">
        <f t="shared" si="630"/>
        <v>15.095999999999998</v>
      </c>
      <c r="S10058">
        <f t="shared" si="631"/>
        <v>0</v>
      </c>
      <c r="T10058">
        <v>0</v>
      </c>
      <c r="U10058" s="13">
        <f>1/COUNTIF(B:B,Orders[[#This Row],[Order ID]])</f>
        <v>0.14285714285714285</v>
      </c>
      <c r="V10058">
        <f>IF(SUMIF(F:F,Orders[[#This Row],[DW_Customer]],U:U)&gt;1,1,0)</f>
        <v>1</v>
      </c>
    </row>
    <row r="10059" spans="1:22" x14ac:dyDescent="0.35">
      <c r="A10059">
        <v>37356</v>
      </c>
      <c r="B10059" s="1" t="s">
        <v>6238</v>
      </c>
      <c r="C10059" s="2">
        <v>40820</v>
      </c>
      <c r="D10059" s="2">
        <v>40820</v>
      </c>
      <c r="E10059" s="1" t="s">
        <v>26364</v>
      </c>
      <c r="F10059" s="1">
        <v>100645</v>
      </c>
      <c r="G10059" s="15">
        <v>0</v>
      </c>
      <c r="H10059" s="1" t="s">
        <v>24511</v>
      </c>
      <c r="I10059" s="1">
        <v>74</v>
      </c>
      <c r="J10059" s="19">
        <v>71003</v>
      </c>
      <c r="K10059" s="1">
        <v>0</v>
      </c>
      <c r="L10059" s="1">
        <v>5</v>
      </c>
      <c r="M10059" s="1">
        <v>0.15</v>
      </c>
      <c r="N10059" s="1">
        <v>1</v>
      </c>
      <c r="O10059" s="7">
        <f>VLOOKUP(J10059,DIM_Products!A:G,6,FALSE) * L10059 * (1-M10059)</f>
        <v>130.9</v>
      </c>
      <c r="P10059" s="7">
        <f t="shared" si="628"/>
        <v>5904.3054000000011</v>
      </c>
      <c r="Q10059" s="13">
        <f t="shared" si="629"/>
        <v>2.2170262398689605E-2</v>
      </c>
      <c r="R10059" s="7">
        <f t="shared" si="630"/>
        <v>130.9</v>
      </c>
      <c r="S10059">
        <f t="shared" si="631"/>
        <v>0</v>
      </c>
      <c r="T10059">
        <v>0</v>
      </c>
      <c r="U10059" s="13">
        <f>1/COUNTIF(B:B,Orders[[#This Row],[Order ID]])</f>
        <v>0.14285714285714285</v>
      </c>
      <c r="V10059">
        <f>IF(SUMIF(F:F,Orders[[#This Row],[DW_Customer]],U:U)&gt;1,1,0)</f>
        <v>1</v>
      </c>
    </row>
    <row r="10060" spans="1:22" x14ac:dyDescent="0.35">
      <c r="A10060">
        <v>38940</v>
      </c>
      <c r="B10060" s="1" t="s">
        <v>6238</v>
      </c>
      <c r="C10060" s="2">
        <v>40820</v>
      </c>
      <c r="D10060" s="2">
        <v>40820</v>
      </c>
      <c r="E10060" s="1" t="s">
        <v>26364</v>
      </c>
      <c r="F10060" s="1">
        <v>100645</v>
      </c>
      <c r="G10060" s="15">
        <v>0</v>
      </c>
      <c r="H10060" s="1" t="s">
        <v>24511</v>
      </c>
      <c r="I10060" s="1">
        <v>74</v>
      </c>
      <c r="J10060" s="19">
        <v>70263</v>
      </c>
      <c r="K10060" s="1">
        <v>0</v>
      </c>
      <c r="L10060" s="1">
        <v>6</v>
      </c>
      <c r="M10060" s="1">
        <v>0</v>
      </c>
      <c r="N10060" s="1">
        <v>1</v>
      </c>
      <c r="O10060" s="7">
        <f>VLOOKUP(J10060,DIM_Products!A:G,6,FALSE) * L10060 * (1-M10060)</f>
        <v>344.34000000000003</v>
      </c>
      <c r="P10060" s="7">
        <f t="shared" si="628"/>
        <v>5904.3054000000011</v>
      </c>
      <c r="Q10060" s="13">
        <f t="shared" si="629"/>
        <v>5.8320153967645366E-2</v>
      </c>
      <c r="R10060" s="7">
        <f t="shared" si="630"/>
        <v>344.34000000000003</v>
      </c>
      <c r="S10060">
        <f t="shared" si="631"/>
        <v>0</v>
      </c>
      <c r="T10060">
        <v>0</v>
      </c>
      <c r="U10060" s="13">
        <f>1/COUNTIF(B:B,Orders[[#This Row],[Order ID]])</f>
        <v>0.14285714285714285</v>
      </c>
      <c r="V10060">
        <f>IF(SUMIF(F:F,Orders[[#This Row],[DW_Customer]],U:U)&gt;1,1,0)</f>
        <v>1</v>
      </c>
    </row>
    <row r="10061" spans="1:22" x14ac:dyDescent="0.35">
      <c r="A10061">
        <v>39386</v>
      </c>
      <c r="B10061" s="1" t="s">
        <v>6238</v>
      </c>
      <c r="C10061" s="2">
        <v>40820</v>
      </c>
      <c r="D10061" s="2">
        <v>40820</v>
      </c>
      <c r="E10061" s="1" t="s">
        <v>26364</v>
      </c>
      <c r="F10061" s="1">
        <v>100645</v>
      </c>
      <c r="G10061" s="15">
        <v>0</v>
      </c>
      <c r="H10061" s="1" t="s">
        <v>24511</v>
      </c>
      <c r="I10061" s="1">
        <v>74</v>
      </c>
      <c r="J10061" s="19">
        <v>71533</v>
      </c>
      <c r="K10061" s="1">
        <v>0</v>
      </c>
      <c r="L10061" s="1">
        <v>7</v>
      </c>
      <c r="M10061" s="1">
        <v>0</v>
      </c>
      <c r="N10061" s="1">
        <v>1</v>
      </c>
      <c r="O10061" s="7">
        <f>VLOOKUP(J10061,DIM_Products!A:G,6,FALSE) * L10061 * (1-M10061)</f>
        <v>4007.7450000000008</v>
      </c>
      <c r="P10061" s="7">
        <f t="shared" si="628"/>
        <v>5904.3054000000011</v>
      </c>
      <c r="Q10061" s="13">
        <f t="shared" si="629"/>
        <v>0.67878348569164459</v>
      </c>
      <c r="R10061" s="7">
        <f t="shared" si="630"/>
        <v>4007.7450000000008</v>
      </c>
      <c r="S10061">
        <f t="shared" si="631"/>
        <v>0</v>
      </c>
      <c r="T10061">
        <v>0</v>
      </c>
      <c r="U10061" s="13">
        <f>1/COUNTIF(B:B,Orders[[#This Row],[Order ID]])</f>
        <v>0.14285714285714285</v>
      </c>
      <c r="V10061">
        <f>IF(SUMIF(F:F,Orders[[#This Row],[DW_Customer]],U:U)&gt;1,1,0)</f>
        <v>1</v>
      </c>
    </row>
    <row r="10062" spans="1:22" x14ac:dyDescent="0.35">
      <c r="A10062">
        <v>50460</v>
      </c>
      <c r="B10062" s="1" t="s">
        <v>6238</v>
      </c>
      <c r="C10062" s="2">
        <v>40820</v>
      </c>
      <c r="D10062" s="2">
        <v>40820</v>
      </c>
      <c r="E10062" s="1" t="s">
        <v>26364</v>
      </c>
      <c r="F10062" s="1">
        <v>100645</v>
      </c>
      <c r="G10062" s="15">
        <v>0</v>
      </c>
      <c r="H10062" s="1" t="s">
        <v>24511</v>
      </c>
      <c r="I10062" s="1">
        <v>74</v>
      </c>
      <c r="J10062" s="19">
        <v>70159</v>
      </c>
      <c r="K10062" s="1">
        <v>0</v>
      </c>
      <c r="L10062" s="1">
        <v>5</v>
      </c>
      <c r="M10062" s="1">
        <v>0</v>
      </c>
      <c r="N10062" s="1">
        <v>1</v>
      </c>
      <c r="O10062" s="7">
        <f>VLOOKUP(J10062,DIM_Products!A:G,6,FALSE) * L10062 * (1-M10062)</f>
        <v>1083.92</v>
      </c>
      <c r="P10062" s="7">
        <f t="shared" si="628"/>
        <v>5904.3054000000011</v>
      </c>
      <c r="Q10062" s="13">
        <f t="shared" si="629"/>
        <v>0.18358128968057782</v>
      </c>
      <c r="R10062" s="7">
        <f t="shared" si="630"/>
        <v>1083.92</v>
      </c>
      <c r="S10062">
        <f t="shared" si="631"/>
        <v>0</v>
      </c>
      <c r="T10062">
        <v>0</v>
      </c>
      <c r="U10062" s="13">
        <f>1/COUNTIF(B:B,Orders[[#This Row],[Order ID]])</f>
        <v>0.14285714285714285</v>
      </c>
      <c r="V10062">
        <f>IF(SUMIF(F:F,Orders[[#This Row],[DW_Customer]],U:U)&gt;1,1,0)</f>
        <v>1</v>
      </c>
    </row>
    <row r="10063" spans="1:22" x14ac:dyDescent="0.35">
      <c r="A10063">
        <v>51499</v>
      </c>
      <c r="B10063" s="1" t="s">
        <v>6238</v>
      </c>
      <c r="C10063" s="2">
        <v>40820</v>
      </c>
      <c r="D10063" s="2">
        <v>40820</v>
      </c>
      <c r="E10063" s="1" t="s">
        <v>26364</v>
      </c>
      <c r="F10063" s="1">
        <v>100645</v>
      </c>
      <c r="G10063" s="15">
        <v>0</v>
      </c>
      <c r="H10063" s="1" t="s">
        <v>24511</v>
      </c>
      <c r="I10063" s="1">
        <v>74</v>
      </c>
      <c r="J10063" s="19">
        <v>70010</v>
      </c>
      <c r="K10063" s="1">
        <v>0</v>
      </c>
      <c r="L10063" s="1">
        <v>2</v>
      </c>
      <c r="M10063" s="1">
        <v>0.1</v>
      </c>
      <c r="N10063" s="1">
        <v>1</v>
      </c>
      <c r="O10063" s="7">
        <f>VLOOKUP(J10063,DIM_Products!A:G,6,FALSE) * L10063 * (1-M10063)</f>
        <v>237.84840000000003</v>
      </c>
      <c r="P10063" s="7">
        <f t="shared" si="628"/>
        <v>5904.3054000000011</v>
      </c>
      <c r="Q10063" s="13">
        <f t="shared" si="629"/>
        <v>4.0283891819010577E-2</v>
      </c>
      <c r="R10063" s="7">
        <f t="shared" si="630"/>
        <v>237.84840000000003</v>
      </c>
      <c r="S10063">
        <f t="shared" si="631"/>
        <v>0</v>
      </c>
      <c r="T10063">
        <v>0</v>
      </c>
      <c r="U10063" s="13">
        <f>1/COUNTIF(B:B,Orders[[#This Row],[Order ID]])</f>
        <v>0.14285714285714285</v>
      </c>
      <c r="V10063">
        <f>IF(SUMIF(F:F,Orders[[#This Row],[DW_Customer]],U:U)&gt;1,1,0)</f>
        <v>1</v>
      </c>
    </row>
    <row r="10064" spans="1:22" x14ac:dyDescent="0.35">
      <c r="A10064">
        <v>46555</v>
      </c>
      <c r="B10064" s="1" t="s">
        <v>15896</v>
      </c>
      <c r="C10064" s="2">
        <v>40584</v>
      </c>
      <c r="D10064" s="2">
        <v>40590</v>
      </c>
      <c r="E10064" s="1" t="s">
        <v>24503</v>
      </c>
      <c r="F10064" s="1">
        <v>100526</v>
      </c>
      <c r="G10064" s="15">
        <v>0</v>
      </c>
      <c r="H10064" s="1" t="s">
        <v>24510</v>
      </c>
      <c r="I10064" s="1">
        <v>0</v>
      </c>
      <c r="J10064" s="19">
        <v>70259</v>
      </c>
      <c r="K10064" s="1">
        <v>0</v>
      </c>
      <c r="L10064" s="1">
        <v>5</v>
      </c>
      <c r="M10064" s="1">
        <v>0</v>
      </c>
      <c r="N10064" s="1">
        <v>1</v>
      </c>
      <c r="O10064" s="7">
        <f>VLOOKUP(J10064,DIM_Products!A:G,6,FALSE) * L10064 * (1-M10064)</f>
        <v>725.49000000000024</v>
      </c>
      <c r="P10064" s="7">
        <f t="shared" si="628"/>
        <v>1348.6860000000001</v>
      </c>
      <c r="Q10064" s="13">
        <f t="shared" si="629"/>
        <v>0.53792357895017828</v>
      </c>
      <c r="R10064" s="7">
        <f t="shared" si="630"/>
        <v>725.49000000000024</v>
      </c>
      <c r="S10064">
        <f t="shared" si="631"/>
        <v>6</v>
      </c>
      <c r="T10064">
        <v>0</v>
      </c>
      <c r="U10064" s="13">
        <f>1/COUNTIF(B:B,Orders[[#This Row],[Order ID]])</f>
        <v>0.5</v>
      </c>
      <c r="V10064">
        <f>IF(SUMIF(F:F,Orders[[#This Row],[DW_Customer]],U:U)&gt;1,1,0)</f>
        <v>1</v>
      </c>
    </row>
    <row r="10065" spans="1:22" x14ac:dyDescent="0.35">
      <c r="A10065">
        <v>49788</v>
      </c>
      <c r="B10065" s="1" t="s">
        <v>15896</v>
      </c>
      <c r="C10065" s="2">
        <v>40584</v>
      </c>
      <c r="D10065" s="2">
        <v>40590</v>
      </c>
      <c r="E10065" s="1" t="s">
        <v>24503</v>
      </c>
      <c r="F10065" s="1">
        <v>100526</v>
      </c>
      <c r="G10065" s="15">
        <v>0</v>
      </c>
      <c r="H10065" s="1" t="s">
        <v>24510</v>
      </c>
      <c r="I10065" s="1">
        <v>0</v>
      </c>
      <c r="J10065" s="19">
        <v>70555</v>
      </c>
      <c r="K10065" s="1">
        <v>0</v>
      </c>
      <c r="L10065" s="1">
        <v>2</v>
      </c>
      <c r="M10065" s="1">
        <v>0.1</v>
      </c>
      <c r="N10065" s="1">
        <v>1</v>
      </c>
      <c r="O10065" s="7">
        <f>VLOOKUP(J10065,DIM_Products!A:G,6,FALSE) * L10065 * (1-M10065)</f>
        <v>623.19599999999991</v>
      </c>
      <c r="P10065" s="7">
        <f t="shared" si="628"/>
        <v>1348.6860000000001</v>
      </c>
      <c r="Q10065" s="13">
        <f t="shared" si="629"/>
        <v>0.46207642104982172</v>
      </c>
      <c r="R10065" s="7">
        <f t="shared" si="630"/>
        <v>623.19599999999991</v>
      </c>
      <c r="S10065">
        <f t="shared" si="631"/>
        <v>6</v>
      </c>
      <c r="T10065">
        <v>0</v>
      </c>
      <c r="U10065" s="13">
        <f>1/COUNTIF(B:B,Orders[[#This Row],[Order ID]])</f>
        <v>0.5</v>
      </c>
      <c r="V10065">
        <f>IF(SUMIF(F:F,Orders[[#This Row],[DW_Customer]],U:U)&gt;1,1,0)</f>
        <v>1</v>
      </c>
    </row>
    <row r="10066" spans="1:22" x14ac:dyDescent="0.35">
      <c r="A10066">
        <v>30589</v>
      </c>
      <c r="B10066" s="1" t="s">
        <v>7620</v>
      </c>
      <c r="C10066" s="2">
        <v>40878</v>
      </c>
      <c r="D10066" s="2">
        <v>40880</v>
      </c>
      <c r="E10066" s="1" t="s">
        <v>24501</v>
      </c>
      <c r="F10066" s="1">
        <v>101236</v>
      </c>
      <c r="G10066" s="15">
        <v>0</v>
      </c>
      <c r="H10066" s="1" t="s">
        <v>24510</v>
      </c>
      <c r="I10066" s="1">
        <v>0</v>
      </c>
      <c r="J10066" s="19">
        <v>70669</v>
      </c>
      <c r="K10066" s="1">
        <v>25</v>
      </c>
      <c r="L10066" s="1">
        <v>5</v>
      </c>
      <c r="M10066" s="1">
        <v>0</v>
      </c>
      <c r="N10066" s="1">
        <v>1</v>
      </c>
      <c r="O10066" s="7">
        <f>VLOOKUP(J10066,DIM_Products!A:G,6,FALSE) * L10066 * (1-M10066)</f>
        <v>152.69999999999999</v>
      </c>
      <c r="P10066" s="7">
        <f t="shared" si="628"/>
        <v>368.13479999999993</v>
      </c>
      <c r="Q10066" s="13">
        <f t="shared" si="629"/>
        <v>0.41479371143396393</v>
      </c>
      <c r="R10066" s="7">
        <f t="shared" si="630"/>
        <v>163.06984278584909</v>
      </c>
      <c r="S10066">
        <f t="shared" si="631"/>
        <v>2</v>
      </c>
      <c r="T10066">
        <v>0</v>
      </c>
      <c r="U10066" s="13">
        <f>1/COUNTIF(B:B,Orders[[#This Row],[Order ID]])</f>
        <v>0.5</v>
      </c>
      <c r="V10066">
        <f>IF(SUMIF(F:F,Orders[[#This Row],[DW_Customer]],U:U)&gt;1,1,0)</f>
        <v>1</v>
      </c>
    </row>
    <row r="10067" spans="1:22" x14ac:dyDescent="0.35">
      <c r="A10067">
        <v>48499</v>
      </c>
      <c r="B10067" s="1" t="s">
        <v>7620</v>
      </c>
      <c r="C10067" s="2">
        <v>40878</v>
      </c>
      <c r="D10067" s="2">
        <v>40880</v>
      </c>
      <c r="E10067" s="1" t="s">
        <v>24501</v>
      </c>
      <c r="F10067" s="1">
        <v>101236</v>
      </c>
      <c r="G10067" s="15">
        <v>0</v>
      </c>
      <c r="H10067" s="1" t="s">
        <v>24510</v>
      </c>
      <c r="I10067" s="1">
        <v>0</v>
      </c>
      <c r="J10067" s="19">
        <v>70032</v>
      </c>
      <c r="K10067" s="1">
        <v>25</v>
      </c>
      <c r="L10067" s="1">
        <v>2</v>
      </c>
      <c r="M10067" s="1">
        <v>0.1</v>
      </c>
      <c r="N10067" s="1">
        <v>1</v>
      </c>
      <c r="O10067" s="7">
        <f>VLOOKUP(J10067,DIM_Products!A:G,6,FALSE) * L10067 * (1-M10067)</f>
        <v>215.43479999999997</v>
      </c>
      <c r="P10067" s="7">
        <f t="shared" si="628"/>
        <v>368.13479999999993</v>
      </c>
      <c r="Q10067" s="13">
        <f t="shared" si="629"/>
        <v>0.58520628856603618</v>
      </c>
      <c r="R10067" s="7">
        <f t="shared" si="630"/>
        <v>230.06495721415087</v>
      </c>
      <c r="S10067">
        <f t="shared" si="631"/>
        <v>2</v>
      </c>
      <c r="T10067">
        <v>0</v>
      </c>
      <c r="U10067" s="13">
        <f>1/COUNTIF(B:B,Orders[[#This Row],[Order ID]])</f>
        <v>0.5</v>
      </c>
      <c r="V10067">
        <f>IF(SUMIF(F:F,Orders[[#This Row],[DW_Customer]],U:U)&gt;1,1,0)</f>
        <v>1</v>
      </c>
    </row>
    <row r="10068" spans="1:22" x14ac:dyDescent="0.35">
      <c r="A10068">
        <v>40256</v>
      </c>
      <c r="B10068" s="1" t="s">
        <v>14449</v>
      </c>
      <c r="C10068" s="2">
        <v>40732</v>
      </c>
      <c r="D10068" s="2">
        <v>40732</v>
      </c>
      <c r="E10068" s="1" t="s">
        <v>26364</v>
      </c>
      <c r="F10068" s="1">
        <v>100841</v>
      </c>
      <c r="G10068" s="15">
        <v>0</v>
      </c>
      <c r="H10068" s="1" t="s">
        <v>24511</v>
      </c>
      <c r="I10068" s="1">
        <v>439</v>
      </c>
      <c r="J10068" s="19">
        <v>70268</v>
      </c>
      <c r="K10068" s="1">
        <v>0</v>
      </c>
      <c r="L10068" s="1">
        <v>5</v>
      </c>
      <c r="M10068" s="1">
        <v>0</v>
      </c>
      <c r="N10068" s="1">
        <v>1</v>
      </c>
      <c r="O10068" s="7">
        <f>VLOOKUP(J10068,DIM_Products!A:G,6,FALSE) * L10068 * (1-M10068)</f>
        <v>1565.5999999999997</v>
      </c>
      <c r="P10068" s="7">
        <f t="shared" si="628"/>
        <v>1565.5999999999997</v>
      </c>
      <c r="Q10068" s="13">
        <f t="shared" si="629"/>
        <v>1</v>
      </c>
      <c r="R10068" s="7">
        <f t="shared" si="630"/>
        <v>1565.5999999999997</v>
      </c>
      <c r="S10068">
        <f t="shared" si="631"/>
        <v>0</v>
      </c>
      <c r="T10068">
        <v>0</v>
      </c>
      <c r="U10068" s="13">
        <f>1/COUNTIF(B:B,Orders[[#This Row],[Order ID]])</f>
        <v>1</v>
      </c>
      <c r="V10068">
        <f>IF(SUMIF(F:F,Orders[[#This Row],[DW_Customer]],U:U)&gt;1,1,0)</f>
        <v>1</v>
      </c>
    </row>
    <row r="10069" spans="1:22" x14ac:dyDescent="0.35">
      <c r="A10069">
        <v>31314</v>
      </c>
      <c r="B10069" s="1" t="s">
        <v>6453</v>
      </c>
      <c r="C10069" s="2">
        <v>40872</v>
      </c>
      <c r="D10069" s="2">
        <v>40872</v>
      </c>
      <c r="E10069" s="1" t="s">
        <v>26364</v>
      </c>
      <c r="F10069" s="1">
        <v>100916</v>
      </c>
      <c r="G10069" s="15">
        <v>0</v>
      </c>
      <c r="H10069" s="1" t="s">
        <v>24511</v>
      </c>
      <c r="I10069" s="1">
        <v>467</v>
      </c>
      <c r="J10069" s="19">
        <v>70711</v>
      </c>
      <c r="K10069" s="1">
        <v>0</v>
      </c>
      <c r="L10069" s="1">
        <v>5</v>
      </c>
      <c r="M10069" s="1">
        <v>0</v>
      </c>
      <c r="N10069" s="1">
        <v>1</v>
      </c>
      <c r="O10069" s="7">
        <f>VLOOKUP(J10069,DIM_Products!A:G,6,FALSE) * L10069 * (1-M10069)</f>
        <v>52.5</v>
      </c>
      <c r="P10069" s="7">
        <f t="shared" si="628"/>
        <v>52.5</v>
      </c>
      <c r="Q10069" s="13">
        <f t="shared" si="629"/>
        <v>1</v>
      </c>
      <c r="R10069" s="7">
        <f t="shared" si="630"/>
        <v>52.5</v>
      </c>
      <c r="S10069">
        <f t="shared" si="631"/>
        <v>0</v>
      </c>
      <c r="T10069">
        <v>0</v>
      </c>
      <c r="U10069" s="13">
        <f>1/COUNTIF(B:B,Orders[[#This Row],[Order ID]])</f>
        <v>1</v>
      </c>
      <c r="V10069">
        <f>IF(SUMIF(F:F,Orders[[#This Row],[DW_Customer]],U:U)&gt;1,1,0)</f>
        <v>1</v>
      </c>
    </row>
    <row r="10070" spans="1:22" x14ac:dyDescent="0.35">
      <c r="A10070">
        <v>54992</v>
      </c>
      <c r="B10070" s="1" t="s">
        <v>15885</v>
      </c>
      <c r="C10070" s="2">
        <v>40700</v>
      </c>
      <c r="D10070" s="2">
        <v>40700</v>
      </c>
      <c r="E10070" s="1" t="s">
        <v>26364</v>
      </c>
      <c r="F10070" s="1">
        <v>100500</v>
      </c>
      <c r="G10070" s="15">
        <v>0</v>
      </c>
      <c r="H10070" s="1" t="s">
        <v>24511</v>
      </c>
      <c r="I10070" s="1">
        <v>840</v>
      </c>
      <c r="J10070" s="19">
        <v>71275</v>
      </c>
      <c r="K10070" s="1">
        <v>0</v>
      </c>
      <c r="L10070" s="1">
        <v>1</v>
      </c>
      <c r="M10070" s="1">
        <v>0</v>
      </c>
      <c r="N10070" s="1">
        <v>1</v>
      </c>
      <c r="O10070" s="7">
        <f>VLOOKUP(J10070,DIM_Products!A:G,6,FALSE) * L10070 * (1-M10070)</f>
        <v>94.829960000000014</v>
      </c>
      <c r="P10070" s="7">
        <f t="shared" si="628"/>
        <v>164.60996</v>
      </c>
      <c r="Q10070" s="13">
        <f t="shared" si="629"/>
        <v>0.57608883447878856</v>
      </c>
      <c r="R10070" s="7">
        <f t="shared" si="630"/>
        <v>94.829960000000014</v>
      </c>
      <c r="S10070">
        <f t="shared" si="631"/>
        <v>0</v>
      </c>
      <c r="T10070">
        <v>1</v>
      </c>
      <c r="U10070" s="13">
        <f>1/COUNTIF(B:B,Orders[[#This Row],[Order ID]])</f>
        <v>0.5</v>
      </c>
      <c r="V10070">
        <f>IF(SUMIF(F:F,Orders[[#This Row],[DW_Customer]],U:U)&gt;1,1,0)</f>
        <v>1</v>
      </c>
    </row>
    <row r="10071" spans="1:22" x14ac:dyDescent="0.35">
      <c r="A10071">
        <v>57280</v>
      </c>
      <c r="B10071" s="1" t="s">
        <v>15885</v>
      </c>
      <c r="C10071" s="2">
        <v>40700</v>
      </c>
      <c r="D10071" s="2">
        <v>40700</v>
      </c>
      <c r="E10071" s="1" t="s">
        <v>26364</v>
      </c>
      <c r="F10071" s="1">
        <v>100500</v>
      </c>
      <c r="G10071" s="15">
        <v>0</v>
      </c>
      <c r="H10071" s="1" t="s">
        <v>24511</v>
      </c>
      <c r="I10071" s="1">
        <v>840</v>
      </c>
      <c r="J10071" s="19">
        <v>71051</v>
      </c>
      <c r="K10071" s="1">
        <v>0</v>
      </c>
      <c r="L10071" s="1">
        <v>2</v>
      </c>
      <c r="M10071" s="1">
        <v>0</v>
      </c>
      <c r="N10071" s="1">
        <v>1</v>
      </c>
      <c r="O10071" s="7">
        <f>VLOOKUP(J10071,DIM_Products!A:G,6,FALSE) * L10071 * (1-M10071)</f>
        <v>69.78</v>
      </c>
      <c r="P10071" s="7">
        <f t="shared" si="628"/>
        <v>164.60996</v>
      </c>
      <c r="Q10071" s="13">
        <f t="shared" si="629"/>
        <v>0.4239111655212115</v>
      </c>
      <c r="R10071" s="7">
        <f t="shared" si="630"/>
        <v>69.78</v>
      </c>
      <c r="S10071">
        <f t="shared" si="631"/>
        <v>0</v>
      </c>
      <c r="T10071">
        <v>1</v>
      </c>
      <c r="U10071" s="13">
        <f>1/COUNTIF(B:B,Orders[[#This Row],[Order ID]])</f>
        <v>0.5</v>
      </c>
      <c r="V10071">
        <f>IF(SUMIF(F:F,Orders[[#This Row],[DW_Customer]],U:U)&gt;1,1,0)</f>
        <v>1</v>
      </c>
    </row>
    <row r="10072" spans="1:22" x14ac:dyDescent="0.35">
      <c r="A10072">
        <v>44618</v>
      </c>
      <c r="B10072" s="1" t="s">
        <v>16631</v>
      </c>
      <c r="C10072" s="2">
        <v>40669</v>
      </c>
      <c r="D10072" s="2">
        <v>40673</v>
      </c>
      <c r="E10072" s="1" t="s">
        <v>24503</v>
      </c>
      <c r="F10072" s="1">
        <v>101367</v>
      </c>
      <c r="G10072" s="15">
        <v>0</v>
      </c>
      <c r="H10072" s="1" t="s">
        <v>24510</v>
      </c>
      <c r="I10072" s="1">
        <v>0</v>
      </c>
      <c r="J10072" s="19">
        <v>70753</v>
      </c>
      <c r="K10072" s="1">
        <v>0</v>
      </c>
      <c r="L10072" s="1">
        <v>3</v>
      </c>
      <c r="M10072" s="1">
        <v>0</v>
      </c>
      <c r="N10072" s="1">
        <v>1</v>
      </c>
      <c r="O10072" s="7">
        <f>VLOOKUP(J10072,DIM_Products!A:G,6,FALSE) * L10072 * (1-M10072)</f>
        <v>21.419999999999998</v>
      </c>
      <c r="P10072" s="7">
        <f t="shared" si="628"/>
        <v>103.4</v>
      </c>
      <c r="Q10072" s="13">
        <f t="shared" si="629"/>
        <v>0.20715667311411989</v>
      </c>
      <c r="R10072" s="7">
        <f t="shared" si="630"/>
        <v>21.419999999999998</v>
      </c>
      <c r="S10072">
        <f t="shared" si="631"/>
        <v>4</v>
      </c>
      <c r="T10072">
        <v>1</v>
      </c>
      <c r="U10072" s="13">
        <f>1/COUNTIF(B:B,Orders[[#This Row],[Order ID]])</f>
        <v>0.5</v>
      </c>
      <c r="V10072">
        <f>IF(SUMIF(F:F,Orders[[#This Row],[DW_Customer]],U:U)&gt;1,1,0)</f>
        <v>1</v>
      </c>
    </row>
    <row r="10073" spans="1:22" x14ac:dyDescent="0.35">
      <c r="A10073">
        <v>62749</v>
      </c>
      <c r="B10073" s="1" t="s">
        <v>16631</v>
      </c>
      <c r="C10073" s="2">
        <v>40669</v>
      </c>
      <c r="D10073" s="2">
        <v>40673</v>
      </c>
      <c r="E10073" s="1" t="s">
        <v>24503</v>
      </c>
      <c r="F10073" s="1">
        <v>101367</v>
      </c>
      <c r="G10073" s="15">
        <v>0</v>
      </c>
      <c r="H10073" s="1" t="s">
        <v>24510</v>
      </c>
      <c r="I10073" s="1">
        <v>0</v>
      </c>
      <c r="J10073" s="19">
        <v>70899</v>
      </c>
      <c r="K10073" s="1">
        <v>0</v>
      </c>
      <c r="L10073" s="1">
        <v>2</v>
      </c>
      <c r="M10073" s="1">
        <v>0</v>
      </c>
      <c r="N10073" s="1">
        <v>1</v>
      </c>
      <c r="O10073" s="7">
        <f>VLOOKUP(J10073,DIM_Products!A:G,6,FALSE) * L10073 * (1-M10073)</f>
        <v>81.98</v>
      </c>
      <c r="P10073" s="7">
        <f t="shared" si="628"/>
        <v>103.4</v>
      </c>
      <c r="Q10073" s="13">
        <f t="shared" si="629"/>
        <v>0.79284332688588011</v>
      </c>
      <c r="R10073" s="7">
        <f t="shared" si="630"/>
        <v>81.98</v>
      </c>
      <c r="S10073">
        <f t="shared" si="631"/>
        <v>4</v>
      </c>
      <c r="T10073">
        <v>1</v>
      </c>
      <c r="U10073" s="13">
        <f>1/COUNTIF(B:B,Orders[[#This Row],[Order ID]])</f>
        <v>0.5</v>
      </c>
      <c r="V10073">
        <f>IF(SUMIF(F:F,Orders[[#This Row],[DW_Customer]],U:U)&gt;1,1,0)</f>
        <v>1</v>
      </c>
    </row>
    <row r="10074" spans="1:22" x14ac:dyDescent="0.35">
      <c r="A10074">
        <v>44004</v>
      </c>
      <c r="B10074" s="1" t="s">
        <v>9495</v>
      </c>
      <c r="C10074" s="2">
        <v>40576</v>
      </c>
      <c r="D10074" s="2">
        <v>40576</v>
      </c>
      <c r="E10074" s="1" t="s">
        <v>26364</v>
      </c>
      <c r="F10074" s="1">
        <v>100057</v>
      </c>
      <c r="G10074" s="15">
        <v>0</v>
      </c>
      <c r="H10074" s="1" t="s">
        <v>24511</v>
      </c>
      <c r="I10074" s="1">
        <v>839</v>
      </c>
      <c r="J10074" s="19">
        <v>70152</v>
      </c>
      <c r="K10074" s="1">
        <v>0</v>
      </c>
      <c r="L10074" s="1">
        <v>2</v>
      </c>
      <c r="M10074" s="1">
        <v>0.1</v>
      </c>
      <c r="N10074" s="1">
        <v>1</v>
      </c>
      <c r="O10074" s="7">
        <f>VLOOKUP(J10074,DIM_Products!A:G,6,FALSE) * L10074 * (1-M10074)</f>
        <v>430.63200000000001</v>
      </c>
      <c r="P10074" s="7">
        <f t="shared" si="628"/>
        <v>430.63200000000001</v>
      </c>
      <c r="Q10074" s="13">
        <f t="shared" si="629"/>
        <v>1</v>
      </c>
      <c r="R10074" s="7">
        <f t="shared" si="630"/>
        <v>430.63200000000001</v>
      </c>
      <c r="S10074">
        <f t="shared" si="631"/>
        <v>0</v>
      </c>
      <c r="T10074">
        <v>0</v>
      </c>
      <c r="U10074" s="13">
        <f>1/COUNTIF(B:B,Orders[[#This Row],[Order ID]])</f>
        <v>1</v>
      </c>
      <c r="V10074">
        <f>IF(SUMIF(F:F,Orders[[#This Row],[DW_Customer]],U:U)&gt;1,1,0)</f>
        <v>1</v>
      </c>
    </row>
    <row r="10075" spans="1:22" x14ac:dyDescent="0.35">
      <c r="A10075">
        <v>41639</v>
      </c>
      <c r="B10075" s="1" t="s">
        <v>11400</v>
      </c>
      <c r="C10075" s="2">
        <v>40716</v>
      </c>
      <c r="D10075" s="2">
        <v>40719</v>
      </c>
      <c r="E10075" s="1" t="s">
        <v>24502</v>
      </c>
      <c r="F10075" s="1">
        <v>101388</v>
      </c>
      <c r="G10075" s="15">
        <v>1</v>
      </c>
      <c r="H10075" s="1" t="s">
        <v>24510</v>
      </c>
      <c r="I10075" s="1">
        <v>0</v>
      </c>
      <c r="J10075" s="19">
        <v>70049</v>
      </c>
      <c r="K10075" s="1">
        <v>15</v>
      </c>
      <c r="L10075" s="1">
        <v>4</v>
      </c>
      <c r="M10075" s="1">
        <v>0</v>
      </c>
      <c r="N10075" s="1">
        <v>1</v>
      </c>
      <c r="O10075" s="7">
        <f>VLOOKUP(J10075,DIM_Products!A:G,6,FALSE) * L10075 * (1-M10075)</f>
        <v>360.1280000000001</v>
      </c>
      <c r="P10075" s="7">
        <f t="shared" si="628"/>
        <v>392.02400000000011</v>
      </c>
      <c r="Q10075" s="13">
        <f t="shared" si="629"/>
        <v>0.91863763443054502</v>
      </c>
      <c r="R10075" s="7">
        <f t="shared" si="630"/>
        <v>373.90756451645825</v>
      </c>
      <c r="S10075">
        <f t="shared" si="631"/>
        <v>3</v>
      </c>
      <c r="T10075">
        <v>1</v>
      </c>
      <c r="U10075" s="13">
        <f>1/COUNTIF(B:B,Orders[[#This Row],[Order ID]])</f>
        <v>0.5</v>
      </c>
      <c r="V10075">
        <f>IF(SUMIF(F:F,Orders[[#This Row],[DW_Customer]],U:U)&gt;1,1,0)</f>
        <v>1</v>
      </c>
    </row>
    <row r="10076" spans="1:22" x14ac:dyDescent="0.35">
      <c r="A10076">
        <v>66135</v>
      </c>
      <c r="B10076" s="1" t="s">
        <v>11400</v>
      </c>
      <c r="C10076" s="2">
        <v>40716</v>
      </c>
      <c r="D10076" s="2">
        <v>40719</v>
      </c>
      <c r="E10076" s="1" t="s">
        <v>24502</v>
      </c>
      <c r="F10076" s="1">
        <v>101388</v>
      </c>
      <c r="G10076" s="15">
        <v>1</v>
      </c>
      <c r="H10076" s="1" t="s">
        <v>24510</v>
      </c>
      <c r="I10076" s="1">
        <v>0</v>
      </c>
      <c r="J10076" s="19">
        <v>71094</v>
      </c>
      <c r="K10076" s="1">
        <v>15</v>
      </c>
      <c r="L10076" s="1">
        <v>1</v>
      </c>
      <c r="M10076" s="1">
        <v>0</v>
      </c>
      <c r="N10076" s="1">
        <v>1</v>
      </c>
      <c r="O10076" s="7">
        <f>VLOOKUP(J10076,DIM_Products!A:G,6,FALSE) * L10076 * (1-M10076)</f>
        <v>31.896000000000004</v>
      </c>
      <c r="P10076" s="7">
        <f t="shared" si="628"/>
        <v>392.02400000000011</v>
      </c>
      <c r="Q10076" s="13">
        <f t="shared" si="629"/>
        <v>8.136236556945492E-2</v>
      </c>
      <c r="R10076" s="7">
        <f t="shared" si="630"/>
        <v>33.116435483541828</v>
      </c>
      <c r="S10076">
        <f t="shared" si="631"/>
        <v>3</v>
      </c>
      <c r="T10076">
        <v>1</v>
      </c>
      <c r="U10076" s="13">
        <f>1/COUNTIF(B:B,Orders[[#This Row],[Order ID]])</f>
        <v>0.5</v>
      </c>
      <c r="V10076">
        <f>IF(SUMIF(F:F,Orders[[#This Row],[DW_Customer]],U:U)&gt;1,1,0)</f>
        <v>1</v>
      </c>
    </row>
    <row r="10077" spans="1:22" x14ac:dyDescent="0.35">
      <c r="A10077">
        <v>34952</v>
      </c>
      <c r="B10077" s="1" t="s">
        <v>7187</v>
      </c>
      <c r="C10077" s="2">
        <v>40558</v>
      </c>
      <c r="D10077" s="2">
        <v>40558</v>
      </c>
      <c r="E10077" s="1" t="s">
        <v>26364</v>
      </c>
      <c r="F10077" s="1">
        <v>100515</v>
      </c>
      <c r="G10077" s="15">
        <v>0</v>
      </c>
      <c r="H10077" s="1" t="s">
        <v>24511</v>
      </c>
      <c r="I10077" s="1">
        <v>406</v>
      </c>
      <c r="J10077" s="19">
        <v>70214</v>
      </c>
      <c r="K10077" s="1">
        <v>0</v>
      </c>
      <c r="L10077" s="1">
        <v>2</v>
      </c>
      <c r="M10077" s="1">
        <v>0</v>
      </c>
      <c r="N10077" s="1">
        <v>1</v>
      </c>
      <c r="O10077" s="7">
        <f>VLOOKUP(J10077,DIM_Products!A:G,6,FALSE) * L10077 * (1-M10077)</f>
        <v>177.48000000000002</v>
      </c>
      <c r="P10077" s="7">
        <f t="shared" si="628"/>
        <v>1744.5327000000002</v>
      </c>
      <c r="Q10077" s="13">
        <f t="shared" si="629"/>
        <v>0.10173498037612021</v>
      </c>
      <c r="R10077" s="7">
        <f t="shared" si="630"/>
        <v>177.48000000000002</v>
      </c>
      <c r="S10077">
        <f t="shared" si="631"/>
        <v>0</v>
      </c>
      <c r="T10077">
        <v>0</v>
      </c>
      <c r="U10077" s="13">
        <f>1/COUNTIF(B:B,Orders[[#This Row],[Order ID]])</f>
        <v>0.2</v>
      </c>
      <c r="V10077">
        <f>IF(SUMIF(F:F,Orders[[#This Row],[DW_Customer]],U:U)&gt;1,1,0)</f>
        <v>1</v>
      </c>
    </row>
    <row r="10078" spans="1:22" x14ac:dyDescent="0.35">
      <c r="A10078">
        <v>40260</v>
      </c>
      <c r="B10078" s="1" t="s">
        <v>7187</v>
      </c>
      <c r="C10078" s="2">
        <v>40558</v>
      </c>
      <c r="D10078" s="2">
        <v>40558</v>
      </c>
      <c r="E10078" s="1" t="s">
        <v>26364</v>
      </c>
      <c r="F10078" s="1">
        <v>100515</v>
      </c>
      <c r="G10078" s="15">
        <v>0</v>
      </c>
      <c r="H10078" s="1" t="s">
        <v>24511</v>
      </c>
      <c r="I10078" s="1">
        <v>406</v>
      </c>
      <c r="J10078" s="19">
        <v>71257</v>
      </c>
      <c r="K10078" s="1">
        <v>0</v>
      </c>
      <c r="L10078" s="1">
        <v>1</v>
      </c>
      <c r="M10078" s="1">
        <v>0.1</v>
      </c>
      <c r="N10078" s="1">
        <v>1</v>
      </c>
      <c r="O10078" s="7">
        <f>VLOOKUP(J10078,DIM_Products!A:G,6,FALSE) * L10078 * (1-M10078)</f>
        <v>103.1292</v>
      </c>
      <c r="P10078" s="7">
        <f t="shared" si="628"/>
        <v>1744.5327000000002</v>
      </c>
      <c r="Q10078" s="13">
        <f t="shared" si="629"/>
        <v>5.9115658881028703E-2</v>
      </c>
      <c r="R10078" s="7">
        <f t="shared" si="630"/>
        <v>103.1292</v>
      </c>
      <c r="S10078">
        <f t="shared" si="631"/>
        <v>0</v>
      </c>
      <c r="T10078">
        <v>0</v>
      </c>
      <c r="U10078" s="13">
        <f>1/COUNTIF(B:B,Orders[[#This Row],[Order ID]])</f>
        <v>0.2</v>
      </c>
      <c r="V10078">
        <f>IF(SUMIF(F:F,Orders[[#This Row],[DW_Customer]],U:U)&gt;1,1,0)</f>
        <v>1</v>
      </c>
    </row>
    <row r="10079" spans="1:22" x14ac:dyDescent="0.35">
      <c r="A10079">
        <v>43526</v>
      </c>
      <c r="B10079" s="1" t="s">
        <v>7187</v>
      </c>
      <c r="C10079" s="2">
        <v>40558</v>
      </c>
      <c r="D10079" s="2">
        <v>40558</v>
      </c>
      <c r="E10079" s="1" t="s">
        <v>26364</v>
      </c>
      <c r="F10079" s="1">
        <v>100515</v>
      </c>
      <c r="G10079" s="15">
        <v>0</v>
      </c>
      <c r="H10079" s="1" t="s">
        <v>24511</v>
      </c>
      <c r="I10079" s="1">
        <v>406</v>
      </c>
      <c r="J10079" s="19">
        <v>71266</v>
      </c>
      <c r="K10079" s="1">
        <v>0</v>
      </c>
      <c r="L10079" s="1">
        <v>5</v>
      </c>
      <c r="M10079" s="1">
        <v>0</v>
      </c>
      <c r="N10079" s="1">
        <v>1</v>
      </c>
      <c r="O10079" s="7">
        <f>VLOOKUP(J10079,DIM_Products!A:G,6,FALSE) * L10079 * (1-M10079)</f>
        <v>812.0474999999999</v>
      </c>
      <c r="P10079" s="7">
        <f t="shared" si="628"/>
        <v>1744.5327000000002</v>
      </c>
      <c r="Q10079" s="13">
        <f t="shared" si="629"/>
        <v>0.46548138650539472</v>
      </c>
      <c r="R10079" s="7">
        <f t="shared" si="630"/>
        <v>812.0474999999999</v>
      </c>
      <c r="S10079">
        <f t="shared" si="631"/>
        <v>0</v>
      </c>
      <c r="T10079">
        <v>0</v>
      </c>
      <c r="U10079" s="13">
        <f>1/COUNTIF(B:B,Orders[[#This Row],[Order ID]])</f>
        <v>0.2</v>
      </c>
      <c r="V10079">
        <f>IF(SUMIF(F:F,Orders[[#This Row],[DW_Customer]],U:U)&gt;1,1,0)</f>
        <v>1</v>
      </c>
    </row>
    <row r="10080" spans="1:22" x14ac:dyDescent="0.35">
      <c r="A10080">
        <v>54879</v>
      </c>
      <c r="B10080" s="1" t="s">
        <v>7187</v>
      </c>
      <c r="C10080" s="2">
        <v>40558</v>
      </c>
      <c r="D10080" s="2">
        <v>40558</v>
      </c>
      <c r="E10080" s="1" t="s">
        <v>26364</v>
      </c>
      <c r="F10080" s="1">
        <v>100515</v>
      </c>
      <c r="G10080" s="15">
        <v>0</v>
      </c>
      <c r="H10080" s="1" t="s">
        <v>24511</v>
      </c>
      <c r="I10080" s="1">
        <v>406</v>
      </c>
      <c r="J10080" s="19">
        <v>71455</v>
      </c>
      <c r="K10080" s="1">
        <v>0</v>
      </c>
      <c r="L10080" s="1">
        <v>2</v>
      </c>
      <c r="M10080" s="1">
        <v>0</v>
      </c>
      <c r="N10080" s="1">
        <v>1</v>
      </c>
      <c r="O10080" s="7">
        <f>VLOOKUP(J10080,DIM_Products!A:G,6,FALSE) * L10080 * (1-M10080)</f>
        <v>109.39200000000001</v>
      </c>
      <c r="P10080" s="7">
        <f t="shared" si="628"/>
        <v>1744.5327000000002</v>
      </c>
      <c r="Q10080" s="13">
        <f t="shared" si="629"/>
        <v>6.2705617383956178E-2</v>
      </c>
      <c r="R10080" s="7">
        <f t="shared" si="630"/>
        <v>109.39200000000001</v>
      </c>
      <c r="S10080">
        <f t="shared" si="631"/>
        <v>0</v>
      </c>
      <c r="T10080">
        <v>0</v>
      </c>
      <c r="U10080" s="13">
        <f>1/COUNTIF(B:B,Orders[[#This Row],[Order ID]])</f>
        <v>0.2</v>
      </c>
      <c r="V10080">
        <f>IF(SUMIF(F:F,Orders[[#This Row],[DW_Customer]],U:U)&gt;1,1,0)</f>
        <v>1</v>
      </c>
    </row>
    <row r="10081" spans="1:22" x14ac:dyDescent="0.35">
      <c r="A10081">
        <v>63890</v>
      </c>
      <c r="B10081" s="1" t="s">
        <v>7187</v>
      </c>
      <c r="C10081" s="2">
        <v>40558</v>
      </c>
      <c r="D10081" s="2">
        <v>40558</v>
      </c>
      <c r="E10081" s="1" t="s">
        <v>26364</v>
      </c>
      <c r="F10081" s="1">
        <v>100515</v>
      </c>
      <c r="G10081" s="15">
        <v>0</v>
      </c>
      <c r="H10081" s="1" t="s">
        <v>24511</v>
      </c>
      <c r="I10081" s="1">
        <v>406</v>
      </c>
      <c r="J10081" s="19">
        <v>71276</v>
      </c>
      <c r="K10081" s="1">
        <v>0</v>
      </c>
      <c r="L10081" s="1">
        <v>2</v>
      </c>
      <c r="M10081" s="1">
        <v>0</v>
      </c>
      <c r="N10081" s="1">
        <v>1</v>
      </c>
      <c r="O10081" s="7">
        <f>VLOOKUP(J10081,DIM_Products!A:G,6,FALSE) * L10081 * (1-M10081)</f>
        <v>542.48400000000004</v>
      </c>
      <c r="P10081" s="7">
        <f t="shared" si="628"/>
        <v>1744.5327000000002</v>
      </c>
      <c r="Q10081" s="13">
        <f t="shared" si="629"/>
        <v>0.31096235685350004</v>
      </c>
      <c r="R10081" s="7">
        <f t="shared" si="630"/>
        <v>542.48400000000004</v>
      </c>
      <c r="S10081">
        <f t="shared" si="631"/>
        <v>0</v>
      </c>
      <c r="T10081">
        <v>0</v>
      </c>
      <c r="U10081" s="13">
        <f>1/COUNTIF(B:B,Orders[[#This Row],[Order ID]])</f>
        <v>0.2</v>
      </c>
      <c r="V10081">
        <f>IF(SUMIF(F:F,Orders[[#This Row],[DW_Customer]],U:U)&gt;1,1,0)</f>
        <v>1</v>
      </c>
    </row>
    <row r="10082" spans="1:22" x14ac:dyDescent="0.35">
      <c r="A10082">
        <v>45062</v>
      </c>
      <c r="B10082" s="1" t="s">
        <v>8819</v>
      </c>
      <c r="C10082" s="2">
        <v>40562</v>
      </c>
      <c r="D10082" s="2">
        <v>40563</v>
      </c>
      <c r="E10082" s="1" t="s">
        <v>24502</v>
      </c>
      <c r="F10082" s="1">
        <v>101242</v>
      </c>
      <c r="G10082" s="15">
        <v>0</v>
      </c>
      <c r="H10082" s="1" t="s">
        <v>24510</v>
      </c>
      <c r="I10082" s="1">
        <v>0</v>
      </c>
      <c r="J10082" s="19">
        <v>71184</v>
      </c>
      <c r="K10082" s="1">
        <v>0</v>
      </c>
      <c r="L10082" s="1">
        <v>3</v>
      </c>
      <c r="M10082" s="1">
        <v>0</v>
      </c>
      <c r="N10082" s="1">
        <v>1</v>
      </c>
      <c r="O10082" s="7">
        <f>VLOOKUP(J10082,DIM_Products!A:G,6,FALSE) * L10082 * (1-M10082)</f>
        <v>166.92000000000002</v>
      </c>
      <c r="P10082" s="7">
        <f t="shared" si="628"/>
        <v>259.85400000000004</v>
      </c>
      <c r="Q10082" s="13">
        <f t="shared" si="629"/>
        <v>0.64236071024498365</v>
      </c>
      <c r="R10082" s="7">
        <f t="shared" si="630"/>
        <v>166.92000000000002</v>
      </c>
      <c r="S10082">
        <f t="shared" si="631"/>
        <v>1</v>
      </c>
      <c r="T10082">
        <v>1</v>
      </c>
      <c r="U10082" s="13">
        <f>1/COUNTIF(B:B,Orders[[#This Row],[Order ID]])</f>
        <v>0.5</v>
      </c>
      <c r="V10082">
        <f>IF(SUMIF(F:F,Orders[[#This Row],[DW_Customer]],U:U)&gt;1,1,0)</f>
        <v>1</v>
      </c>
    </row>
    <row r="10083" spans="1:22" x14ac:dyDescent="0.35">
      <c r="A10083">
        <v>62870</v>
      </c>
      <c r="B10083" s="1" t="s">
        <v>8819</v>
      </c>
      <c r="C10083" s="2">
        <v>40562</v>
      </c>
      <c r="D10083" s="2">
        <v>40563</v>
      </c>
      <c r="E10083" s="1" t="s">
        <v>24502</v>
      </c>
      <c r="F10083" s="1">
        <v>101242</v>
      </c>
      <c r="G10083" s="15">
        <v>0</v>
      </c>
      <c r="H10083" s="1" t="s">
        <v>24510</v>
      </c>
      <c r="I10083" s="1">
        <v>0</v>
      </c>
      <c r="J10083" s="19">
        <v>71394</v>
      </c>
      <c r="K10083" s="1">
        <v>0</v>
      </c>
      <c r="L10083" s="1">
        <v>3</v>
      </c>
      <c r="M10083" s="1">
        <v>0.4</v>
      </c>
      <c r="N10083" s="1">
        <v>1</v>
      </c>
      <c r="O10083" s="7">
        <f>VLOOKUP(J10083,DIM_Products!A:G,6,FALSE) * L10083 * (1-M10083)</f>
        <v>92.934000000000012</v>
      </c>
      <c r="P10083" s="7">
        <f t="shared" si="628"/>
        <v>259.85400000000004</v>
      </c>
      <c r="Q10083" s="13">
        <f t="shared" si="629"/>
        <v>0.35763928975501624</v>
      </c>
      <c r="R10083" s="7">
        <f t="shared" si="630"/>
        <v>92.934000000000012</v>
      </c>
      <c r="S10083">
        <f t="shared" si="631"/>
        <v>1</v>
      </c>
      <c r="T10083">
        <v>1</v>
      </c>
      <c r="U10083" s="13">
        <f>1/COUNTIF(B:B,Orders[[#This Row],[Order ID]])</f>
        <v>0.5</v>
      </c>
      <c r="V10083">
        <f>IF(SUMIF(F:F,Orders[[#This Row],[DW_Customer]],U:U)&gt;1,1,0)</f>
        <v>1</v>
      </c>
    </row>
    <row r="10084" spans="1:22" x14ac:dyDescent="0.35">
      <c r="A10084">
        <v>50442</v>
      </c>
      <c r="B10084" s="1" t="s">
        <v>18280</v>
      </c>
      <c r="C10084" s="2">
        <v>40809</v>
      </c>
      <c r="D10084" s="2">
        <v>40814</v>
      </c>
      <c r="E10084" s="1" t="s">
        <v>24501</v>
      </c>
      <c r="F10084" s="1">
        <v>100677</v>
      </c>
      <c r="G10084" s="15">
        <v>0</v>
      </c>
      <c r="H10084" s="1" t="s">
        <v>24510</v>
      </c>
      <c r="I10084" s="1">
        <v>0</v>
      </c>
      <c r="J10084" s="19">
        <v>70336</v>
      </c>
      <c r="K10084" s="1">
        <v>0</v>
      </c>
      <c r="L10084" s="1">
        <v>3</v>
      </c>
      <c r="M10084" s="1">
        <v>0</v>
      </c>
      <c r="N10084" s="1">
        <v>1</v>
      </c>
      <c r="O10084" s="7">
        <f>VLOOKUP(J10084,DIM_Products!A:G,6,FALSE) * L10084 * (1-M10084)</f>
        <v>30.311999999999998</v>
      </c>
      <c r="P10084" s="7">
        <f t="shared" si="628"/>
        <v>30.311999999999998</v>
      </c>
      <c r="Q10084" s="13">
        <f t="shared" si="629"/>
        <v>1</v>
      </c>
      <c r="R10084" s="7">
        <f t="shared" si="630"/>
        <v>30.311999999999998</v>
      </c>
      <c r="S10084">
        <f t="shared" si="631"/>
        <v>5</v>
      </c>
      <c r="T10084">
        <v>0</v>
      </c>
      <c r="U10084" s="13">
        <f>1/COUNTIF(B:B,Orders[[#This Row],[Order ID]])</f>
        <v>1</v>
      </c>
      <c r="V10084">
        <f>IF(SUMIF(F:F,Orders[[#This Row],[DW_Customer]],U:U)&gt;1,1,0)</f>
        <v>1</v>
      </c>
    </row>
    <row r="10085" spans="1:22" x14ac:dyDescent="0.35">
      <c r="A10085">
        <v>54787</v>
      </c>
      <c r="B10085" s="1" t="s">
        <v>20783</v>
      </c>
      <c r="C10085" s="2">
        <v>40764</v>
      </c>
      <c r="D10085" s="2">
        <v>40764</v>
      </c>
      <c r="E10085" s="1" t="s">
        <v>26364</v>
      </c>
      <c r="F10085" s="1">
        <v>101382</v>
      </c>
      <c r="G10085" s="15">
        <v>0</v>
      </c>
      <c r="H10085" s="1" t="s">
        <v>24511</v>
      </c>
      <c r="I10085" s="1">
        <v>159</v>
      </c>
      <c r="J10085" s="19">
        <v>70847</v>
      </c>
      <c r="K10085" s="1">
        <v>0</v>
      </c>
      <c r="L10085" s="1">
        <v>6</v>
      </c>
      <c r="M10085" s="1">
        <v>0.4</v>
      </c>
      <c r="N10085" s="1">
        <v>1</v>
      </c>
      <c r="O10085" s="7">
        <f>VLOOKUP(J10085,DIM_Products!A:G,6,FALSE) * L10085 * (1-M10085)</f>
        <v>17.8794</v>
      </c>
      <c r="P10085" s="7">
        <f t="shared" si="628"/>
        <v>17.8794</v>
      </c>
      <c r="Q10085" s="13">
        <f t="shared" si="629"/>
        <v>1</v>
      </c>
      <c r="R10085" s="7">
        <f t="shared" si="630"/>
        <v>17.8794</v>
      </c>
      <c r="S10085">
        <f t="shared" si="631"/>
        <v>0</v>
      </c>
      <c r="T10085">
        <v>0</v>
      </c>
      <c r="U10085" s="13">
        <f>1/COUNTIF(B:B,Orders[[#This Row],[Order ID]])</f>
        <v>1</v>
      </c>
      <c r="V10085">
        <f>IF(SUMIF(F:F,Orders[[#This Row],[DW_Customer]],U:U)&gt;1,1,0)</f>
        <v>1</v>
      </c>
    </row>
    <row r="10086" spans="1:22" x14ac:dyDescent="0.35">
      <c r="A10086">
        <v>48800</v>
      </c>
      <c r="B10086" s="1" t="s">
        <v>15942</v>
      </c>
      <c r="C10086" s="2">
        <v>40627</v>
      </c>
      <c r="D10086" s="2">
        <v>40627</v>
      </c>
      <c r="E10086" s="1" t="s">
        <v>26364</v>
      </c>
      <c r="F10086" s="1">
        <v>101230</v>
      </c>
      <c r="G10086" s="15">
        <v>0</v>
      </c>
      <c r="H10086" s="1" t="s">
        <v>24511</v>
      </c>
      <c r="I10086" s="1">
        <v>365</v>
      </c>
      <c r="J10086" s="19">
        <v>71036</v>
      </c>
      <c r="K10086" s="1">
        <v>0</v>
      </c>
      <c r="L10086" s="1">
        <v>5</v>
      </c>
      <c r="M10086" s="1">
        <v>0</v>
      </c>
      <c r="N10086" s="1">
        <v>1</v>
      </c>
      <c r="O10086" s="7">
        <f>VLOOKUP(J10086,DIM_Products!A:G,6,FALSE) * L10086 * (1-M10086)</f>
        <v>171.31200000000001</v>
      </c>
      <c r="P10086" s="7">
        <f t="shared" si="628"/>
        <v>171.31200000000001</v>
      </c>
      <c r="Q10086" s="13">
        <f t="shared" si="629"/>
        <v>1</v>
      </c>
      <c r="R10086" s="7">
        <f t="shared" si="630"/>
        <v>171.31200000000001</v>
      </c>
      <c r="S10086">
        <f t="shared" si="631"/>
        <v>0</v>
      </c>
      <c r="T10086">
        <v>1</v>
      </c>
      <c r="U10086" s="13">
        <f>1/COUNTIF(B:B,Orders[[#This Row],[Order ID]])</f>
        <v>1</v>
      </c>
      <c r="V10086">
        <f>IF(SUMIF(F:F,Orders[[#This Row],[DW_Customer]],U:U)&gt;1,1,0)</f>
        <v>1</v>
      </c>
    </row>
    <row r="10087" spans="1:22" x14ac:dyDescent="0.35">
      <c r="A10087">
        <v>30651</v>
      </c>
      <c r="B10087" s="1" t="s">
        <v>6008</v>
      </c>
      <c r="C10087" s="2">
        <v>40696</v>
      </c>
      <c r="D10087" s="2">
        <v>40701</v>
      </c>
      <c r="E10087" s="1" t="s">
        <v>24503</v>
      </c>
      <c r="F10087" s="1">
        <v>100943</v>
      </c>
      <c r="G10087" s="15">
        <v>0</v>
      </c>
      <c r="H10087" s="1" t="s">
        <v>24510</v>
      </c>
      <c r="I10087" s="1">
        <v>0</v>
      </c>
      <c r="J10087" s="19">
        <v>71142</v>
      </c>
      <c r="K10087" s="1">
        <v>0</v>
      </c>
      <c r="L10087" s="1">
        <v>4</v>
      </c>
      <c r="M10087" s="1">
        <v>0.1</v>
      </c>
      <c r="N10087" s="1">
        <v>1</v>
      </c>
      <c r="O10087" s="7">
        <f>VLOOKUP(J10087,DIM_Products!A:G,6,FALSE) * L10087 * (1-M10087)</f>
        <v>838.35</v>
      </c>
      <c r="P10087" s="7">
        <f t="shared" si="628"/>
        <v>1845.7739999999999</v>
      </c>
      <c r="Q10087" s="13">
        <f t="shared" si="629"/>
        <v>0.4541997015886019</v>
      </c>
      <c r="R10087" s="7">
        <f t="shared" si="630"/>
        <v>838.35</v>
      </c>
      <c r="S10087">
        <f t="shared" si="631"/>
        <v>5</v>
      </c>
      <c r="T10087">
        <v>1</v>
      </c>
      <c r="U10087" s="13">
        <f>1/COUNTIF(B:B,Orders[[#This Row],[Order ID]])</f>
        <v>0.5</v>
      </c>
      <c r="V10087">
        <f>IF(SUMIF(F:F,Orders[[#This Row],[DW_Customer]],U:U)&gt;1,1,0)</f>
        <v>1</v>
      </c>
    </row>
    <row r="10088" spans="1:22" x14ac:dyDescent="0.35">
      <c r="A10088">
        <v>54388</v>
      </c>
      <c r="B10088" s="1" t="s">
        <v>6008</v>
      </c>
      <c r="C10088" s="2">
        <v>40696</v>
      </c>
      <c r="D10088" s="2">
        <v>40701</v>
      </c>
      <c r="E10088" s="1" t="s">
        <v>24503</v>
      </c>
      <c r="F10088" s="1">
        <v>100943</v>
      </c>
      <c r="G10088" s="15">
        <v>0</v>
      </c>
      <c r="H10088" s="1" t="s">
        <v>24510</v>
      </c>
      <c r="I10088" s="1">
        <v>0</v>
      </c>
      <c r="J10088" s="19">
        <v>70602</v>
      </c>
      <c r="K10088" s="1">
        <v>0</v>
      </c>
      <c r="L10088" s="1">
        <v>3</v>
      </c>
      <c r="M10088" s="1">
        <v>0.1</v>
      </c>
      <c r="N10088" s="1">
        <v>1</v>
      </c>
      <c r="O10088" s="7">
        <f>VLOOKUP(J10088,DIM_Products!A:G,6,FALSE) * L10088 * (1-M10088)</f>
        <v>1007.424</v>
      </c>
      <c r="P10088" s="7">
        <f t="shared" si="628"/>
        <v>1845.7739999999999</v>
      </c>
      <c r="Q10088" s="13">
        <f t="shared" si="629"/>
        <v>0.54580029841139821</v>
      </c>
      <c r="R10088" s="7">
        <f t="shared" si="630"/>
        <v>1007.424</v>
      </c>
      <c r="S10088">
        <f t="shared" si="631"/>
        <v>5</v>
      </c>
      <c r="T10088">
        <v>1</v>
      </c>
      <c r="U10088" s="13">
        <f>1/COUNTIF(B:B,Orders[[#This Row],[Order ID]])</f>
        <v>0.5</v>
      </c>
      <c r="V10088">
        <f>IF(SUMIF(F:F,Orders[[#This Row],[DW_Customer]],U:U)&gt;1,1,0)</f>
        <v>1</v>
      </c>
    </row>
    <row r="10089" spans="1:22" x14ac:dyDescent="0.35">
      <c r="A10089">
        <v>39876</v>
      </c>
      <c r="B10089" s="1" t="s">
        <v>15813</v>
      </c>
      <c r="C10089" s="2">
        <v>40781</v>
      </c>
      <c r="D10089" s="2">
        <v>40785</v>
      </c>
      <c r="E10089" s="1" t="s">
        <v>24503</v>
      </c>
      <c r="F10089" s="1">
        <v>100192</v>
      </c>
      <c r="G10089" s="15">
        <v>0</v>
      </c>
      <c r="H10089" s="1" t="s">
        <v>24510</v>
      </c>
      <c r="I10089" s="1">
        <v>0</v>
      </c>
      <c r="J10089" s="19">
        <v>70039</v>
      </c>
      <c r="K10089" s="1">
        <v>0</v>
      </c>
      <c r="L10089" s="1">
        <v>2</v>
      </c>
      <c r="M10089" s="1">
        <v>0.2</v>
      </c>
      <c r="N10089" s="1">
        <v>1</v>
      </c>
      <c r="O10089" s="7">
        <f>VLOOKUP(J10089,DIM_Products!A:G,6,FALSE) * L10089 * (1-M10089)</f>
        <v>467.74399999999997</v>
      </c>
      <c r="P10089" s="7">
        <f t="shared" si="628"/>
        <v>706.20611999999994</v>
      </c>
      <c r="Q10089" s="13">
        <f t="shared" si="629"/>
        <v>0.66233354080817086</v>
      </c>
      <c r="R10089" s="7">
        <f t="shared" si="630"/>
        <v>467.74399999999997</v>
      </c>
      <c r="S10089">
        <f t="shared" si="631"/>
        <v>4</v>
      </c>
      <c r="T10089">
        <v>0</v>
      </c>
      <c r="U10089" s="13">
        <f>1/COUNTIF(B:B,Orders[[#This Row],[Order ID]])</f>
        <v>0.5</v>
      </c>
      <c r="V10089">
        <f>IF(SUMIF(F:F,Orders[[#This Row],[DW_Customer]],U:U)&gt;1,1,0)</f>
        <v>1</v>
      </c>
    </row>
    <row r="10090" spans="1:22" x14ac:dyDescent="0.35">
      <c r="A10090">
        <v>54828</v>
      </c>
      <c r="B10090" s="1" t="s">
        <v>15813</v>
      </c>
      <c r="C10090" s="2">
        <v>40781</v>
      </c>
      <c r="D10090" s="2">
        <v>40785</v>
      </c>
      <c r="E10090" s="1" t="s">
        <v>24503</v>
      </c>
      <c r="F10090" s="1">
        <v>100192</v>
      </c>
      <c r="G10090" s="15">
        <v>0</v>
      </c>
      <c r="H10090" s="1" t="s">
        <v>24510</v>
      </c>
      <c r="I10090" s="1">
        <v>0</v>
      </c>
      <c r="J10090" s="19">
        <v>71250</v>
      </c>
      <c r="K10090" s="1">
        <v>0</v>
      </c>
      <c r="L10090" s="1">
        <v>1</v>
      </c>
      <c r="M10090" s="1">
        <v>0</v>
      </c>
      <c r="N10090" s="1">
        <v>1</v>
      </c>
      <c r="O10090" s="7">
        <f>VLOOKUP(J10090,DIM_Products!A:G,6,FALSE) * L10090 * (1-M10090)</f>
        <v>238.46212</v>
      </c>
      <c r="P10090" s="7">
        <f t="shared" si="628"/>
        <v>706.20611999999994</v>
      </c>
      <c r="Q10090" s="13">
        <f t="shared" si="629"/>
        <v>0.33766645919182919</v>
      </c>
      <c r="R10090" s="7">
        <f t="shared" si="630"/>
        <v>238.46212</v>
      </c>
      <c r="S10090">
        <f t="shared" si="631"/>
        <v>4</v>
      </c>
      <c r="T10090">
        <v>0</v>
      </c>
      <c r="U10090" s="13">
        <f>1/COUNTIF(B:B,Orders[[#This Row],[Order ID]])</f>
        <v>0.5</v>
      </c>
      <c r="V10090">
        <f>IF(SUMIF(F:F,Orders[[#This Row],[DW_Customer]],U:U)&gt;1,1,0)</f>
        <v>1</v>
      </c>
    </row>
    <row r="10091" spans="1:22" x14ac:dyDescent="0.35">
      <c r="A10091">
        <v>46977</v>
      </c>
      <c r="B10091" s="1" t="s">
        <v>16571</v>
      </c>
      <c r="C10091" s="2">
        <v>40806</v>
      </c>
      <c r="D10091" s="2">
        <v>40811</v>
      </c>
      <c r="E10091" s="1" t="s">
        <v>24503</v>
      </c>
      <c r="F10091" s="1">
        <v>100011</v>
      </c>
      <c r="G10091" s="15">
        <v>0</v>
      </c>
      <c r="H10091" s="1" t="s">
        <v>24510</v>
      </c>
      <c r="I10091" s="1">
        <v>0</v>
      </c>
      <c r="J10091" s="19">
        <v>70653</v>
      </c>
      <c r="K10091" s="1">
        <v>0</v>
      </c>
      <c r="L10091" s="1">
        <v>4</v>
      </c>
      <c r="M10091" s="1">
        <v>0</v>
      </c>
      <c r="N10091" s="1">
        <v>1</v>
      </c>
      <c r="O10091" s="7">
        <f>VLOOKUP(J10091,DIM_Products!A:G,6,FALSE) * L10091 * (1-M10091)</f>
        <v>42.96</v>
      </c>
      <c r="P10091" s="7">
        <f t="shared" si="628"/>
        <v>42.96</v>
      </c>
      <c r="Q10091" s="13">
        <f t="shared" si="629"/>
        <v>1</v>
      </c>
      <c r="R10091" s="7">
        <f t="shared" si="630"/>
        <v>42.96</v>
      </c>
      <c r="S10091">
        <f t="shared" si="631"/>
        <v>5</v>
      </c>
      <c r="T10091">
        <v>1</v>
      </c>
      <c r="U10091" s="13">
        <f>1/COUNTIF(B:B,Orders[[#This Row],[Order ID]])</f>
        <v>1</v>
      </c>
      <c r="V10091">
        <f>IF(SUMIF(F:F,Orders[[#This Row],[DW_Customer]],U:U)&gt;1,1,0)</f>
        <v>1</v>
      </c>
    </row>
    <row r="10092" spans="1:22" x14ac:dyDescent="0.35">
      <c r="A10092">
        <v>54531</v>
      </c>
      <c r="B10092" s="1" t="s">
        <v>19333</v>
      </c>
      <c r="C10092" s="2">
        <v>40870</v>
      </c>
      <c r="D10092" s="2">
        <v>40870</v>
      </c>
      <c r="E10092" s="1" t="s">
        <v>26364</v>
      </c>
      <c r="F10092" s="1">
        <v>101162</v>
      </c>
      <c r="G10092" s="15">
        <v>0</v>
      </c>
      <c r="H10092" s="1" t="s">
        <v>24511</v>
      </c>
      <c r="I10092" s="1">
        <v>114</v>
      </c>
      <c r="J10092" s="19">
        <v>70339</v>
      </c>
      <c r="K10092" s="1">
        <v>0</v>
      </c>
      <c r="L10092" s="1">
        <v>2</v>
      </c>
      <c r="M10092" s="1">
        <v>0</v>
      </c>
      <c r="N10092" s="1">
        <v>1</v>
      </c>
      <c r="O10092" s="7">
        <f>VLOOKUP(J10092,DIM_Products!A:G,6,FALSE) * L10092 * (1-M10092)</f>
        <v>116.22</v>
      </c>
      <c r="P10092" s="7">
        <f t="shared" si="628"/>
        <v>354.68400000000003</v>
      </c>
      <c r="Q10092" s="13">
        <f t="shared" si="629"/>
        <v>0.32767195588185538</v>
      </c>
      <c r="R10092" s="7">
        <f t="shared" si="630"/>
        <v>116.22</v>
      </c>
      <c r="S10092">
        <f t="shared" si="631"/>
        <v>0</v>
      </c>
      <c r="T10092">
        <v>0</v>
      </c>
      <c r="U10092" s="13">
        <f>1/COUNTIF(B:B,Orders[[#This Row],[Order ID]])</f>
        <v>0.5</v>
      </c>
      <c r="V10092">
        <f>IF(SUMIF(F:F,Orders[[#This Row],[DW_Customer]],U:U)&gt;1,1,0)</f>
        <v>1</v>
      </c>
    </row>
    <row r="10093" spans="1:22" x14ac:dyDescent="0.35">
      <c r="A10093">
        <v>56611</v>
      </c>
      <c r="B10093" s="1" t="s">
        <v>19333</v>
      </c>
      <c r="C10093" s="2">
        <v>40870</v>
      </c>
      <c r="D10093" s="2">
        <v>40870</v>
      </c>
      <c r="E10093" s="1" t="s">
        <v>26364</v>
      </c>
      <c r="F10093" s="1">
        <v>101162</v>
      </c>
      <c r="G10093" s="15">
        <v>0</v>
      </c>
      <c r="H10093" s="1" t="s">
        <v>24511</v>
      </c>
      <c r="I10093" s="1">
        <v>114</v>
      </c>
      <c r="J10093" s="19">
        <v>70141</v>
      </c>
      <c r="K10093" s="1">
        <v>0</v>
      </c>
      <c r="L10093" s="1">
        <v>2</v>
      </c>
      <c r="M10093" s="1">
        <v>0</v>
      </c>
      <c r="N10093" s="1">
        <v>1</v>
      </c>
      <c r="O10093" s="7">
        <f>VLOOKUP(J10093,DIM_Products!A:G,6,FALSE) * L10093 * (1-M10093)</f>
        <v>238.46400000000003</v>
      </c>
      <c r="P10093" s="7">
        <f t="shared" si="628"/>
        <v>354.68400000000003</v>
      </c>
      <c r="Q10093" s="13">
        <f t="shared" si="629"/>
        <v>0.67232804411814462</v>
      </c>
      <c r="R10093" s="7">
        <f t="shared" si="630"/>
        <v>238.46400000000003</v>
      </c>
      <c r="S10093">
        <f t="shared" si="631"/>
        <v>0</v>
      </c>
      <c r="T10093">
        <v>0</v>
      </c>
      <c r="U10093" s="13">
        <f>1/COUNTIF(B:B,Orders[[#This Row],[Order ID]])</f>
        <v>0.5</v>
      </c>
      <c r="V10093">
        <f>IF(SUMIF(F:F,Orders[[#This Row],[DW_Customer]],U:U)&gt;1,1,0)</f>
        <v>1</v>
      </c>
    </row>
    <row r="10094" spans="1:22" x14ac:dyDescent="0.35">
      <c r="A10094">
        <v>40833</v>
      </c>
      <c r="B10094" s="1" t="s">
        <v>19249</v>
      </c>
      <c r="C10094" s="2">
        <v>40633</v>
      </c>
      <c r="D10094" s="2">
        <v>40633</v>
      </c>
      <c r="E10094" s="1" t="s">
        <v>26364</v>
      </c>
      <c r="F10094" s="1">
        <v>100592</v>
      </c>
      <c r="G10094" s="15">
        <v>0</v>
      </c>
      <c r="H10094" s="1" t="s">
        <v>24511</v>
      </c>
      <c r="I10094" s="1">
        <v>915</v>
      </c>
      <c r="J10094" s="19">
        <v>70535</v>
      </c>
      <c r="K10094" s="1">
        <v>0</v>
      </c>
      <c r="L10094" s="1">
        <v>2</v>
      </c>
      <c r="M10094" s="1">
        <v>0</v>
      </c>
      <c r="N10094" s="1">
        <v>1</v>
      </c>
      <c r="O10094" s="7">
        <f>VLOOKUP(J10094,DIM_Products!A:G,6,FALSE) * L10094 * (1-M10094)</f>
        <v>267.98400000000004</v>
      </c>
      <c r="P10094" s="7">
        <f t="shared" si="628"/>
        <v>610.524</v>
      </c>
      <c r="Q10094" s="13">
        <f t="shared" si="629"/>
        <v>0.43894097529335463</v>
      </c>
      <c r="R10094" s="7">
        <f t="shared" si="630"/>
        <v>267.98400000000004</v>
      </c>
      <c r="S10094">
        <f t="shared" si="631"/>
        <v>0</v>
      </c>
      <c r="T10094">
        <v>1</v>
      </c>
      <c r="U10094" s="13">
        <f>1/COUNTIF(B:B,Orders[[#This Row],[Order ID]])</f>
        <v>0.5</v>
      </c>
      <c r="V10094">
        <f>IF(SUMIF(F:F,Orders[[#This Row],[DW_Customer]],U:U)&gt;1,1,0)</f>
        <v>1</v>
      </c>
    </row>
    <row r="10095" spans="1:22" x14ac:dyDescent="0.35">
      <c r="A10095">
        <v>63912</v>
      </c>
      <c r="B10095" s="1" t="s">
        <v>19249</v>
      </c>
      <c r="C10095" s="2">
        <v>40633</v>
      </c>
      <c r="D10095" s="2">
        <v>40633</v>
      </c>
      <c r="E10095" s="1" t="s">
        <v>26364</v>
      </c>
      <c r="F10095" s="1">
        <v>100592</v>
      </c>
      <c r="G10095" s="15">
        <v>0</v>
      </c>
      <c r="H10095" s="1" t="s">
        <v>24511</v>
      </c>
      <c r="I10095" s="1">
        <v>915</v>
      </c>
      <c r="J10095" s="19">
        <v>70075</v>
      </c>
      <c r="K10095" s="1">
        <v>0</v>
      </c>
      <c r="L10095" s="1">
        <v>2</v>
      </c>
      <c r="M10095" s="1">
        <v>0</v>
      </c>
      <c r="N10095" s="1">
        <v>1</v>
      </c>
      <c r="O10095" s="7">
        <f>VLOOKUP(J10095,DIM_Products!A:G,6,FALSE) * L10095 * (1-M10095)</f>
        <v>342.53999999999996</v>
      </c>
      <c r="P10095" s="7">
        <f t="shared" si="628"/>
        <v>610.524</v>
      </c>
      <c r="Q10095" s="13">
        <f t="shared" si="629"/>
        <v>0.56105902470664537</v>
      </c>
      <c r="R10095" s="7">
        <f t="shared" si="630"/>
        <v>342.53999999999996</v>
      </c>
      <c r="S10095">
        <f t="shared" si="631"/>
        <v>0</v>
      </c>
      <c r="T10095">
        <v>1</v>
      </c>
      <c r="U10095" s="13">
        <f>1/COUNTIF(B:B,Orders[[#This Row],[Order ID]])</f>
        <v>0.5</v>
      </c>
      <c r="V10095">
        <f>IF(SUMIF(F:F,Orders[[#This Row],[DW_Customer]],U:U)&gt;1,1,0)</f>
        <v>1</v>
      </c>
    </row>
    <row r="10096" spans="1:22" x14ac:dyDescent="0.35">
      <c r="A10096">
        <v>40395</v>
      </c>
      <c r="B10096" s="1" t="s">
        <v>9279</v>
      </c>
      <c r="C10096" s="2">
        <v>40883</v>
      </c>
      <c r="D10096" s="2">
        <v>40883</v>
      </c>
      <c r="E10096" s="1" t="s">
        <v>26364</v>
      </c>
      <c r="F10096" s="1">
        <v>100966</v>
      </c>
      <c r="G10096" s="15">
        <v>0</v>
      </c>
      <c r="H10096" s="1" t="s">
        <v>24511</v>
      </c>
      <c r="I10096" s="1">
        <v>673</v>
      </c>
      <c r="J10096" s="19">
        <v>70548</v>
      </c>
      <c r="K10096" s="1">
        <v>0</v>
      </c>
      <c r="L10096" s="1">
        <v>3</v>
      </c>
      <c r="M10096" s="1">
        <v>0.4</v>
      </c>
      <c r="N10096" s="1">
        <v>1</v>
      </c>
      <c r="O10096" s="7">
        <f>VLOOKUP(J10096,DIM_Products!A:G,6,FALSE) * L10096 * (1-M10096)</f>
        <v>83.656800000000018</v>
      </c>
      <c r="P10096" s="7">
        <f t="shared" si="628"/>
        <v>171.31080000000003</v>
      </c>
      <c r="Q10096" s="13">
        <f t="shared" si="629"/>
        <v>0.48833348510426666</v>
      </c>
      <c r="R10096" s="7">
        <f t="shared" si="630"/>
        <v>83.656800000000018</v>
      </c>
      <c r="S10096">
        <f t="shared" si="631"/>
        <v>0</v>
      </c>
      <c r="T10096">
        <v>0</v>
      </c>
      <c r="U10096" s="13">
        <f>1/COUNTIF(B:B,Orders[[#This Row],[Order ID]])</f>
        <v>0.33333333333333331</v>
      </c>
      <c r="V10096">
        <f>IF(SUMIF(F:F,Orders[[#This Row],[DW_Customer]],U:U)&gt;1,1,0)</f>
        <v>1</v>
      </c>
    </row>
    <row r="10097" spans="1:22" x14ac:dyDescent="0.35">
      <c r="A10097">
        <v>58029</v>
      </c>
      <c r="B10097" s="1" t="s">
        <v>9279</v>
      </c>
      <c r="C10097" s="2">
        <v>40883</v>
      </c>
      <c r="D10097" s="2">
        <v>40883</v>
      </c>
      <c r="E10097" s="1" t="s">
        <v>26364</v>
      </c>
      <c r="F10097" s="1">
        <v>100966</v>
      </c>
      <c r="G10097" s="15">
        <v>0</v>
      </c>
      <c r="H10097" s="1" t="s">
        <v>24511</v>
      </c>
      <c r="I10097" s="1">
        <v>673</v>
      </c>
      <c r="J10097" s="19">
        <v>71033</v>
      </c>
      <c r="K10097" s="1">
        <v>0</v>
      </c>
      <c r="L10097" s="1">
        <v>1</v>
      </c>
      <c r="M10097" s="1">
        <v>0.4</v>
      </c>
      <c r="N10097" s="1">
        <v>1</v>
      </c>
      <c r="O10097" s="7">
        <f>VLOOKUP(J10097,DIM_Products!A:G,6,FALSE) * L10097 * (1-M10097)</f>
        <v>28.494000000000003</v>
      </c>
      <c r="P10097" s="7">
        <f t="shared" si="628"/>
        <v>171.31080000000003</v>
      </c>
      <c r="Q10097" s="13">
        <f t="shared" si="629"/>
        <v>0.16632926820725838</v>
      </c>
      <c r="R10097" s="7">
        <f t="shared" si="630"/>
        <v>28.494000000000003</v>
      </c>
      <c r="S10097">
        <f t="shared" si="631"/>
        <v>0</v>
      </c>
      <c r="T10097">
        <v>0</v>
      </c>
      <c r="U10097" s="13">
        <f>1/COUNTIF(B:B,Orders[[#This Row],[Order ID]])</f>
        <v>0.33333333333333331</v>
      </c>
      <c r="V10097">
        <f>IF(SUMIF(F:F,Orders[[#This Row],[DW_Customer]],U:U)&gt;1,1,0)</f>
        <v>1</v>
      </c>
    </row>
    <row r="10098" spans="1:22" x14ac:dyDescent="0.35">
      <c r="A10098">
        <v>61186</v>
      </c>
      <c r="B10098" s="1" t="s">
        <v>9279</v>
      </c>
      <c r="C10098" s="2">
        <v>40883</v>
      </c>
      <c r="D10098" s="2">
        <v>40883</v>
      </c>
      <c r="E10098" s="1" t="s">
        <v>26364</v>
      </c>
      <c r="F10098" s="1">
        <v>100966</v>
      </c>
      <c r="G10098" s="15">
        <v>0</v>
      </c>
      <c r="H10098" s="1" t="s">
        <v>24511</v>
      </c>
      <c r="I10098" s="1">
        <v>673</v>
      </c>
      <c r="J10098" s="19">
        <v>71136</v>
      </c>
      <c r="K10098" s="1">
        <v>0</v>
      </c>
      <c r="L10098" s="1">
        <v>2</v>
      </c>
      <c r="M10098" s="1">
        <v>0</v>
      </c>
      <c r="N10098" s="1">
        <v>1</v>
      </c>
      <c r="O10098" s="7">
        <f>VLOOKUP(J10098,DIM_Products!A:G,6,FALSE) * L10098 * (1-M10098)</f>
        <v>59.160000000000004</v>
      </c>
      <c r="P10098" s="7">
        <f t="shared" si="628"/>
        <v>171.31080000000003</v>
      </c>
      <c r="Q10098" s="13">
        <f t="shared" si="629"/>
        <v>0.34533724668847493</v>
      </c>
      <c r="R10098" s="7">
        <f t="shared" si="630"/>
        <v>59.160000000000004</v>
      </c>
      <c r="S10098">
        <f t="shared" si="631"/>
        <v>0</v>
      </c>
      <c r="T10098">
        <v>0</v>
      </c>
      <c r="U10098" s="13">
        <f>1/COUNTIF(B:B,Orders[[#This Row],[Order ID]])</f>
        <v>0.33333333333333331</v>
      </c>
      <c r="V10098">
        <f>IF(SUMIF(F:F,Orders[[#This Row],[DW_Customer]],U:U)&gt;1,1,0)</f>
        <v>1</v>
      </c>
    </row>
    <row r="10099" spans="1:22" x14ac:dyDescent="0.35">
      <c r="A10099">
        <v>68180</v>
      </c>
      <c r="B10099" s="1" t="s">
        <v>24260</v>
      </c>
      <c r="C10099" s="2">
        <v>40785</v>
      </c>
      <c r="D10099" s="2">
        <v>40789</v>
      </c>
      <c r="E10099" s="1" t="s">
        <v>24503</v>
      </c>
      <c r="F10099" s="1">
        <v>100553</v>
      </c>
      <c r="G10099" s="15">
        <v>0</v>
      </c>
      <c r="H10099" s="1" t="s">
        <v>24510</v>
      </c>
      <c r="I10099" s="1">
        <v>0</v>
      </c>
      <c r="J10099" s="19">
        <v>70139</v>
      </c>
      <c r="K10099" s="1">
        <v>0</v>
      </c>
      <c r="L10099" s="1">
        <v>2</v>
      </c>
      <c r="M10099" s="1">
        <v>0</v>
      </c>
      <c r="N10099" s="1">
        <v>1</v>
      </c>
      <c r="O10099" s="7">
        <f>VLOOKUP(J10099,DIM_Products!A:G,6,FALSE) * L10099 * (1-M10099)</f>
        <v>346.56</v>
      </c>
      <c r="P10099" s="7">
        <f t="shared" si="628"/>
        <v>346.56</v>
      </c>
      <c r="Q10099" s="13">
        <f t="shared" si="629"/>
        <v>1</v>
      </c>
      <c r="R10099" s="7">
        <f t="shared" si="630"/>
        <v>346.56</v>
      </c>
      <c r="S10099">
        <f t="shared" si="631"/>
        <v>4</v>
      </c>
      <c r="T10099">
        <v>0</v>
      </c>
      <c r="U10099" s="13">
        <f>1/COUNTIF(B:B,Orders[[#This Row],[Order ID]])</f>
        <v>1</v>
      </c>
      <c r="V10099">
        <f>IF(SUMIF(F:F,Orders[[#This Row],[DW_Customer]],U:U)&gt;1,1,0)</f>
        <v>1</v>
      </c>
    </row>
    <row r="10100" spans="1:22" x14ac:dyDescent="0.35">
      <c r="A10100">
        <v>38284</v>
      </c>
      <c r="B10100" s="1" t="s">
        <v>8288</v>
      </c>
      <c r="C10100" s="2">
        <v>40773</v>
      </c>
      <c r="D10100" s="2">
        <v>40775</v>
      </c>
      <c r="E10100" s="1" t="s">
        <v>24501</v>
      </c>
      <c r="F10100" s="1">
        <v>101384</v>
      </c>
      <c r="G10100" s="15">
        <v>0</v>
      </c>
      <c r="H10100" s="1" t="s">
        <v>24510</v>
      </c>
      <c r="I10100" s="1">
        <v>0</v>
      </c>
      <c r="J10100" s="19">
        <v>70699</v>
      </c>
      <c r="K10100" s="1">
        <v>0</v>
      </c>
      <c r="L10100" s="1">
        <v>2</v>
      </c>
      <c r="M10100" s="1">
        <v>0</v>
      </c>
      <c r="N10100" s="1">
        <v>1</v>
      </c>
      <c r="O10100" s="7">
        <f>VLOOKUP(J10100,DIM_Products!A:G,6,FALSE) * L10100 * (1-M10100)</f>
        <v>13.175999999999997</v>
      </c>
      <c r="P10100" s="7">
        <f t="shared" si="628"/>
        <v>13.175999999999997</v>
      </c>
      <c r="Q10100" s="13">
        <f t="shared" si="629"/>
        <v>1</v>
      </c>
      <c r="R10100" s="7">
        <f t="shared" si="630"/>
        <v>13.175999999999997</v>
      </c>
      <c r="S10100">
        <f t="shared" si="631"/>
        <v>2</v>
      </c>
      <c r="T10100">
        <v>0</v>
      </c>
      <c r="U10100" s="13">
        <f>1/COUNTIF(B:B,Orders[[#This Row],[Order ID]])</f>
        <v>1</v>
      </c>
      <c r="V10100">
        <f>IF(SUMIF(F:F,Orders[[#This Row],[DW_Customer]],U:U)&gt;1,1,0)</f>
        <v>1</v>
      </c>
    </row>
    <row r="10101" spans="1:22" x14ac:dyDescent="0.35">
      <c r="A10101">
        <v>42438</v>
      </c>
      <c r="B10101" s="1" t="s">
        <v>11549</v>
      </c>
      <c r="C10101" s="2">
        <v>40616</v>
      </c>
      <c r="D10101" s="2">
        <v>40616</v>
      </c>
      <c r="E10101" s="1" t="s">
        <v>26364</v>
      </c>
      <c r="F10101" s="1">
        <v>101311</v>
      </c>
      <c r="G10101" s="15">
        <v>0</v>
      </c>
      <c r="H10101" s="1" t="s">
        <v>24511</v>
      </c>
      <c r="I10101" s="1">
        <v>173</v>
      </c>
      <c r="J10101" s="19">
        <v>70690</v>
      </c>
      <c r="K10101" s="1">
        <v>0</v>
      </c>
      <c r="L10101" s="1">
        <v>6</v>
      </c>
      <c r="M10101" s="1">
        <v>0</v>
      </c>
      <c r="N10101" s="1">
        <v>1</v>
      </c>
      <c r="O10101" s="7">
        <f>VLOOKUP(J10101,DIM_Products!A:G,6,FALSE) * L10101 * (1-M10101)</f>
        <v>43.415999999999997</v>
      </c>
      <c r="P10101" s="7">
        <f t="shared" si="628"/>
        <v>258.87599999999998</v>
      </c>
      <c r="Q10101" s="13">
        <f t="shared" si="629"/>
        <v>0.1677096370463079</v>
      </c>
      <c r="R10101" s="7">
        <f t="shared" si="630"/>
        <v>43.415999999999997</v>
      </c>
      <c r="S10101">
        <f t="shared" si="631"/>
        <v>0</v>
      </c>
      <c r="T10101">
        <v>0</v>
      </c>
      <c r="U10101" s="13">
        <f>1/COUNTIF(B:B,Orders[[#This Row],[Order ID]])</f>
        <v>0.5</v>
      </c>
      <c r="V10101">
        <f>IF(SUMIF(F:F,Orders[[#This Row],[DW_Customer]],U:U)&gt;1,1,0)</f>
        <v>1</v>
      </c>
    </row>
    <row r="10102" spans="1:22" x14ac:dyDescent="0.35">
      <c r="A10102">
        <v>57583</v>
      </c>
      <c r="B10102" s="1" t="s">
        <v>11549</v>
      </c>
      <c r="C10102" s="2">
        <v>40616</v>
      </c>
      <c r="D10102" s="2">
        <v>40616</v>
      </c>
      <c r="E10102" s="1" t="s">
        <v>26364</v>
      </c>
      <c r="F10102" s="1">
        <v>101311</v>
      </c>
      <c r="G10102" s="15">
        <v>0</v>
      </c>
      <c r="H10102" s="1" t="s">
        <v>24511</v>
      </c>
      <c r="I10102" s="1">
        <v>173</v>
      </c>
      <c r="J10102" s="19">
        <v>70149</v>
      </c>
      <c r="K10102" s="1">
        <v>0</v>
      </c>
      <c r="L10102" s="1">
        <v>3</v>
      </c>
      <c r="M10102" s="1">
        <v>0</v>
      </c>
      <c r="N10102" s="1">
        <v>1</v>
      </c>
      <c r="O10102" s="7">
        <f>VLOOKUP(J10102,DIM_Products!A:G,6,FALSE) * L10102 * (1-M10102)</f>
        <v>215.45999999999998</v>
      </c>
      <c r="P10102" s="7">
        <f t="shared" si="628"/>
        <v>258.87599999999998</v>
      </c>
      <c r="Q10102" s="13">
        <f t="shared" si="629"/>
        <v>0.83229036295369208</v>
      </c>
      <c r="R10102" s="7">
        <f t="shared" si="630"/>
        <v>215.45999999999998</v>
      </c>
      <c r="S10102">
        <f t="shared" si="631"/>
        <v>0</v>
      </c>
      <c r="T10102">
        <v>0</v>
      </c>
      <c r="U10102" s="13">
        <f>1/COUNTIF(B:B,Orders[[#This Row],[Order ID]])</f>
        <v>0.5</v>
      </c>
      <c r="V10102">
        <f>IF(SUMIF(F:F,Orders[[#This Row],[DW_Customer]],U:U)&gt;1,1,0)</f>
        <v>1</v>
      </c>
    </row>
    <row r="10103" spans="1:22" x14ac:dyDescent="0.35">
      <c r="A10103">
        <v>45892</v>
      </c>
      <c r="B10103" s="1" t="s">
        <v>17366</v>
      </c>
      <c r="C10103" s="2">
        <v>40568</v>
      </c>
      <c r="D10103" s="2">
        <v>40575</v>
      </c>
      <c r="E10103" s="1" t="s">
        <v>24503</v>
      </c>
      <c r="F10103" s="1">
        <v>100358</v>
      </c>
      <c r="G10103" s="15">
        <v>0</v>
      </c>
      <c r="H10103" s="1" t="s">
        <v>24510</v>
      </c>
      <c r="I10103" s="1">
        <v>0</v>
      </c>
      <c r="J10103" s="19">
        <v>71455</v>
      </c>
      <c r="K10103" s="1">
        <v>0</v>
      </c>
      <c r="L10103" s="1">
        <v>10</v>
      </c>
      <c r="M10103" s="1">
        <v>0</v>
      </c>
      <c r="N10103" s="1">
        <v>1</v>
      </c>
      <c r="O10103" s="7">
        <f>VLOOKUP(J10103,DIM_Products!A:G,6,FALSE) * L10103 * (1-M10103)</f>
        <v>546.96</v>
      </c>
      <c r="P10103" s="7">
        <f t="shared" si="628"/>
        <v>555.96</v>
      </c>
      <c r="Q10103" s="13">
        <f t="shared" si="629"/>
        <v>0.98381178502050504</v>
      </c>
      <c r="R10103" s="7">
        <f t="shared" si="630"/>
        <v>546.96</v>
      </c>
      <c r="S10103">
        <f t="shared" si="631"/>
        <v>7</v>
      </c>
      <c r="T10103">
        <v>1</v>
      </c>
      <c r="U10103" s="13">
        <f>1/COUNTIF(B:B,Orders[[#This Row],[Order ID]])</f>
        <v>0.5</v>
      </c>
      <c r="V10103">
        <f>IF(SUMIF(F:F,Orders[[#This Row],[DW_Customer]],U:U)&gt;1,1,0)</f>
        <v>1</v>
      </c>
    </row>
    <row r="10104" spans="1:22" x14ac:dyDescent="0.35">
      <c r="A10104">
        <v>64072</v>
      </c>
      <c r="B10104" s="1" t="s">
        <v>17366</v>
      </c>
      <c r="C10104" s="2">
        <v>40568</v>
      </c>
      <c r="D10104" s="2">
        <v>40575</v>
      </c>
      <c r="E10104" s="1" t="s">
        <v>24503</v>
      </c>
      <c r="F10104" s="1">
        <v>100358</v>
      </c>
      <c r="G10104" s="15">
        <v>0</v>
      </c>
      <c r="H10104" s="1" t="s">
        <v>24510</v>
      </c>
      <c r="I10104" s="1">
        <v>0</v>
      </c>
      <c r="J10104" s="19">
        <v>70786</v>
      </c>
      <c r="K10104" s="1">
        <v>0</v>
      </c>
      <c r="L10104" s="1">
        <v>1</v>
      </c>
      <c r="M10104" s="1">
        <v>0</v>
      </c>
      <c r="N10104" s="1">
        <v>1</v>
      </c>
      <c r="O10104" s="7">
        <f>VLOOKUP(J10104,DIM_Products!A:G,6,FALSE) * L10104 * (1-M10104)</f>
        <v>9</v>
      </c>
      <c r="P10104" s="7">
        <f t="shared" si="628"/>
        <v>555.96</v>
      </c>
      <c r="Q10104" s="13">
        <f t="shared" si="629"/>
        <v>1.6188214979494926E-2</v>
      </c>
      <c r="R10104" s="7">
        <f t="shared" si="630"/>
        <v>9</v>
      </c>
      <c r="S10104">
        <f t="shared" si="631"/>
        <v>7</v>
      </c>
      <c r="T10104">
        <v>1</v>
      </c>
      <c r="U10104" s="13">
        <f>1/COUNTIF(B:B,Orders[[#This Row],[Order ID]])</f>
        <v>0.5</v>
      </c>
      <c r="V10104">
        <f>IF(SUMIF(F:F,Orders[[#This Row],[DW_Customer]],U:U)&gt;1,1,0)</f>
        <v>1</v>
      </c>
    </row>
    <row r="10105" spans="1:22" x14ac:dyDescent="0.35">
      <c r="A10105">
        <v>30203</v>
      </c>
      <c r="B10105" s="1" t="s">
        <v>5814</v>
      </c>
      <c r="C10105" s="2">
        <v>40865</v>
      </c>
      <c r="D10105" s="2">
        <v>40869</v>
      </c>
      <c r="E10105" s="1" t="s">
        <v>24503</v>
      </c>
      <c r="F10105" s="1">
        <v>101387</v>
      </c>
      <c r="G10105" s="15">
        <v>0</v>
      </c>
      <c r="H10105" s="1" t="s">
        <v>24510</v>
      </c>
      <c r="I10105" s="1">
        <v>0</v>
      </c>
      <c r="J10105" s="19">
        <v>71263</v>
      </c>
      <c r="K10105" s="1">
        <v>0</v>
      </c>
      <c r="L10105" s="1">
        <v>9</v>
      </c>
      <c r="M10105" s="1">
        <v>0.1</v>
      </c>
      <c r="N10105" s="1">
        <v>1</v>
      </c>
      <c r="O10105" s="7">
        <f>VLOOKUP(J10105,DIM_Products!A:G,6,FALSE) * L10105 * (1-M10105)</f>
        <v>2319.0947999999999</v>
      </c>
      <c r="P10105" s="7">
        <f t="shared" si="628"/>
        <v>2564.0747999999999</v>
      </c>
      <c r="Q10105" s="13">
        <f t="shared" si="629"/>
        <v>0.90445676545785636</v>
      </c>
      <c r="R10105" s="7">
        <f t="shared" si="630"/>
        <v>2319.0947999999999</v>
      </c>
      <c r="S10105">
        <f t="shared" si="631"/>
        <v>4</v>
      </c>
      <c r="T10105">
        <v>1</v>
      </c>
      <c r="U10105" s="13">
        <f>1/COUNTIF(B:B,Orders[[#This Row],[Order ID]])</f>
        <v>0.33333333333333331</v>
      </c>
      <c r="V10105">
        <f>IF(SUMIF(F:F,Orders[[#This Row],[DW_Customer]],U:U)&gt;1,1,0)</f>
        <v>1</v>
      </c>
    </row>
    <row r="10106" spans="1:22" x14ac:dyDescent="0.35">
      <c r="A10106">
        <v>30805</v>
      </c>
      <c r="B10106" s="1" t="s">
        <v>5814</v>
      </c>
      <c r="C10106" s="2">
        <v>40865</v>
      </c>
      <c r="D10106" s="2">
        <v>40869</v>
      </c>
      <c r="E10106" s="1" t="s">
        <v>24503</v>
      </c>
      <c r="F10106" s="1">
        <v>101387</v>
      </c>
      <c r="G10106" s="15">
        <v>0</v>
      </c>
      <c r="H10106" s="1" t="s">
        <v>24510</v>
      </c>
      <c r="I10106" s="1">
        <v>0</v>
      </c>
      <c r="J10106" s="19">
        <v>70347</v>
      </c>
      <c r="K10106" s="1">
        <v>0</v>
      </c>
      <c r="L10106" s="1">
        <v>14</v>
      </c>
      <c r="M10106" s="1">
        <v>0.1</v>
      </c>
      <c r="N10106" s="1">
        <v>1</v>
      </c>
      <c r="O10106" s="7">
        <f>VLOOKUP(J10106,DIM_Products!A:G,6,FALSE) * L10106 * (1-M10106)</f>
        <v>212.43600000000001</v>
      </c>
      <c r="P10106" s="7">
        <f t="shared" si="628"/>
        <v>2564.0747999999999</v>
      </c>
      <c r="Q10106" s="13">
        <f t="shared" si="629"/>
        <v>8.2850937109947037E-2</v>
      </c>
      <c r="R10106" s="7">
        <f t="shared" si="630"/>
        <v>212.43600000000001</v>
      </c>
      <c r="S10106">
        <f t="shared" si="631"/>
        <v>4</v>
      </c>
      <c r="T10106">
        <v>1</v>
      </c>
      <c r="U10106" s="13">
        <f>1/COUNTIF(B:B,Orders[[#This Row],[Order ID]])</f>
        <v>0.33333333333333331</v>
      </c>
      <c r="V10106">
        <f>IF(SUMIF(F:F,Orders[[#This Row],[DW_Customer]],U:U)&gt;1,1,0)</f>
        <v>1</v>
      </c>
    </row>
    <row r="10107" spans="1:22" x14ac:dyDescent="0.35">
      <c r="A10107">
        <v>63150</v>
      </c>
      <c r="B10107" s="1" t="s">
        <v>5814</v>
      </c>
      <c r="C10107" s="2">
        <v>40865</v>
      </c>
      <c r="D10107" s="2">
        <v>40869</v>
      </c>
      <c r="E10107" s="1" t="s">
        <v>24503</v>
      </c>
      <c r="F10107" s="1">
        <v>101387</v>
      </c>
      <c r="G10107" s="15">
        <v>0</v>
      </c>
      <c r="H10107" s="1" t="s">
        <v>24510</v>
      </c>
      <c r="I10107" s="1">
        <v>0</v>
      </c>
      <c r="J10107" s="19">
        <v>70041</v>
      </c>
      <c r="K10107" s="1">
        <v>0</v>
      </c>
      <c r="L10107" s="1">
        <v>1</v>
      </c>
      <c r="M10107" s="1">
        <v>0</v>
      </c>
      <c r="N10107" s="1">
        <v>1</v>
      </c>
      <c r="O10107" s="7">
        <f>VLOOKUP(J10107,DIM_Products!A:G,6,FALSE) * L10107 * (1-M10107)</f>
        <v>32.544000000000004</v>
      </c>
      <c r="P10107" s="7">
        <f t="shared" si="628"/>
        <v>2564.0747999999999</v>
      </c>
      <c r="Q10107" s="13">
        <f t="shared" si="629"/>
        <v>1.2692297432196598E-2</v>
      </c>
      <c r="R10107" s="7">
        <f t="shared" si="630"/>
        <v>32.544000000000004</v>
      </c>
      <c r="S10107">
        <f t="shared" si="631"/>
        <v>4</v>
      </c>
      <c r="T10107">
        <v>1</v>
      </c>
      <c r="U10107" s="13">
        <f>1/COUNTIF(B:B,Orders[[#This Row],[Order ID]])</f>
        <v>0.33333333333333331</v>
      </c>
      <c r="V10107">
        <f>IF(SUMIF(F:F,Orders[[#This Row],[DW_Customer]],U:U)&gt;1,1,0)</f>
        <v>1</v>
      </c>
    </row>
    <row r="10108" spans="1:22" x14ac:dyDescent="0.35">
      <c r="A10108">
        <v>53916</v>
      </c>
      <c r="B10108" s="1" t="s">
        <v>18082</v>
      </c>
      <c r="C10108" s="2">
        <v>40862</v>
      </c>
      <c r="D10108" s="2">
        <v>40862</v>
      </c>
      <c r="E10108" s="1" t="s">
        <v>26364</v>
      </c>
      <c r="F10108" s="1">
        <v>101139</v>
      </c>
      <c r="G10108" s="15">
        <v>0</v>
      </c>
      <c r="H10108" s="1" t="s">
        <v>24511</v>
      </c>
      <c r="I10108" s="1">
        <v>921</v>
      </c>
      <c r="J10108" s="19">
        <v>70738</v>
      </c>
      <c r="K10108" s="1">
        <v>0</v>
      </c>
      <c r="L10108" s="1">
        <v>2</v>
      </c>
      <c r="M10108" s="1">
        <v>0</v>
      </c>
      <c r="N10108" s="1">
        <v>1</v>
      </c>
      <c r="O10108" s="7">
        <f>VLOOKUP(J10108,DIM_Products!A:G,6,FALSE) * L10108 * (1-M10108)</f>
        <v>18.84</v>
      </c>
      <c r="P10108" s="7">
        <f t="shared" si="628"/>
        <v>18.84</v>
      </c>
      <c r="Q10108" s="13">
        <f t="shared" si="629"/>
        <v>1</v>
      </c>
      <c r="R10108" s="7">
        <f t="shared" si="630"/>
        <v>18.84</v>
      </c>
      <c r="S10108">
        <f t="shared" si="631"/>
        <v>0</v>
      </c>
      <c r="T10108">
        <v>0</v>
      </c>
      <c r="U10108" s="13">
        <f>1/COUNTIF(B:B,Orders[[#This Row],[Order ID]])</f>
        <v>1</v>
      </c>
      <c r="V10108">
        <f>IF(SUMIF(F:F,Orders[[#This Row],[DW_Customer]],U:U)&gt;1,1,0)</f>
        <v>1</v>
      </c>
    </row>
    <row r="10109" spans="1:22" x14ac:dyDescent="0.35">
      <c r="A10109">
        <v>41318</v>
      </c>
      <c r="B10109" s="1" t="s">
        <v>14346</v>
      </c>
      <c r="C10109" s="2">
        <v>40673</v>
      </c>
      <c r="D10109" s="2">
        <v>40678</v>
      </c>
      <c r="E10109" s="1" t="s">
        <v>24503</v>
      </c>
      <c r="F10109" s="1">
        <v>100426</v>
      </c>
      <c r="G10109" s="15">
        <v>0</v>
      </c>
      <c r="H10109" s="1" t="s">
        <v>24510</v>
      </c>
      <c r="I10109" s="1">
        <v>0</v>
      </c>
      <c r="J10109" s="19">
        <v>70018</v>
      </c>
      <c r="K10109" s="1">
        <v>0</v>
      </c>
      <c r="L10109" s="1">
        <v>3</v>
      </c>
      <c r="M10109" s="1">
        <v>0.15</v>
      </c>
      <c r="N10109" s="1">
        <v>1</v>
      </c>
      <c r="O10109" s="7">
        <f>VLOOKUP(J10109,DIM_Products!A:G,6,FALSE) * L10109 * (1-M10109)</f>
        <v>987.07949999999994</v>
      </c>
      <c r="P10109" s="7">
        <f t="shared" si="628"/>
        <v>1133.4164999999998</v>
      </c>
      <c r="Q10109" s="13">
        <f t="shared" si="629"/>
        <v>0.87088859214595882</v>
      </c>
      <c r="R10109" s="7">
        <f t="shared" si="630"/>
        <v>987.07949999999994</v>
      </c>
      <c r="S10109">
        <f t="shared" si="631"/>
        <v>5</v>
      </c>
      <c r="T10109">
        <v>0</v>
      </c>
      <c r="U10109" s="13">
        <f>1/COUNTIF(B:B,Orders[[#This Row],[Order ID]])</f>
        <v>0.33333333333333331</v>
      </c>
      <c r="V10109">
        <f>IF(SUMIF(F:F,Orders[[#This Row],[DW_Customer]],U:U)&gt;1,1,0)</f>
        <v>1</v>
      </c>
    </row>
    <row r="10110" spans="1:22" x14ac:dyDescent="0.35">
      <c r="A10110">
        <v>52162</v>
      </c>
      <c r="B10110" s="1" t="s">
        <v>14346</v>
      </c>
      <c r="C10110" s="2">
        <v>40673</v>
      </c>
      <c r="D10110" s="2">
        <v>40678</v>
      </c>
      <c r="E10110" s="1" t="s">
        <v>24503</v>
      </c>
      <c r="F10110" s="1">
        <v>100426</v>
      </c>
      <c r="G10110" s="15">
        <v>0</v>
      </c>
      <c r="H10110" s="1" t="s">
        <v>24510</v>
      </c>
      <c r="I10110" s="1">
        <v>0</v>
      </c>
      <c r="J10110" s="19">
        <v>71504</v>
      </c>
      <c r="K10110" s="1">
        <v>0</v>
      </c>
      <c r="L10110" s="1">
        <v>1</v>
      </c>
      <c r="M10110" s="1">
        <v>0.15</v>
      </c>
      <c r="N10110" s="1">
        <v>1</v>
      </c>
      <c r="O10110" s="7">
        <f>VLOOKUP(J10110,DIM_Products!A:G,6,FALSE) * L10110 * (1-M10110)</f>
        <v>24.837</v>
      </c>
      <c r="P10110" s="7">
        <f t="shared" si="628"/>
        <v>1133.4164999999998</v>
      </c>
      <c r="Q10110" s="13">
        <f t="shared" si="629"/>
        <v>2.1913391943738248E-2</v>
      </c>
      <c r="R10110" s="7">
        <f t="shared" si="630"/>
        <v>24.837</v>
      </c>
      <c r="S10110">
        <f t="shared" si="631"/>
        <v>5</v>
      </c>
      <c r="T10110">
        <v>0</v>
      </c>
      <c r="U10110" s="13">
        <f>1/COUNTIF(B:B,Orders[[#This Row],[Order ID]])</f>
        <v>0.33333333333333331</v>
      </c>
      <c r="V10110">
        <f>IF(SUMIF(F:F,Orders[[#This Row],[DW_Customer]],U:U)&gt;1,1,0)</f>
        <v>1</v>
      </c>
    </row>
    <row r="10111" spans="1:22" x14ac:dyDescent="0.35">
      <c r="A10111">
        <v>55759</v>
      </c>
      <c r="B10111" s="1" t="s">
        <v>14346</v>
      </c>
      <c r="C10111" s="2">
        <v>40673</v>
      </c>
      <c r="D10111" s="2">
        <v>40678</v>
      </c>
      <c r="E10111" s="1" t="s">
        <v>24503</v>
      </c>
      <c r="F10111" s="1">
        <v>100426</v>
      </c>
      <c r="G10111" s="15">
        <v>0</v>
      </c>
      <c r="H10111" s="1" t="s">
        <v>24510</v>
      </c>
      <c r="I10111" s="1">
        <v>0</v>
      </c>
      <c r="J10111" s="19">
        <v>71117</v>
      </c>
      <c r="K10111" s="1">
        <v>0</v>
      </c>
      <c r="L10111" s="1">
        <v>3</v>
      </c>
      <c r="M10111" s="1">
        <v>0</v>
      </c>
      <c r="N10111" s="1">
        <v>1</v>
      </c>
      <c r="O10111" s="7">
        <f>VLOOKUP(J10111,DIM_Products!A:G,6,FALSE) * L10111 * (1-M10111)</f>
        <v>121.49999999999997</v>
      </c>
      <c r="P10111" s="7">
        <f t="shared" si="628"/>
        <v>1133.4164999999998</v>
      </c>
      <c r="Q10111" s="13">
        <f t="shared" si="629"/>
        <v>0.10719801591030305</v>
      </c>
      <c r="R10111" s="7">
        <f t="shared" si="630"/>
        <v>121.49999999999997</v>
      </c>
      <c r="S10111">
        <f t="shared" si="631"/>
        <v>5</v>
      </c>
      <c r="T10111">
        <v>0</v>
      </c>
      <c r="U10111" s="13">
        <f>1/COUNTIF(B:B,Orders[[#This Row],[Order ID]])</f>
        <v>0.33333333333333331</v>
      </c>
      <c r="V10111">
        <f>IF(SUMIF(F:F,Orders[[#This Row],[DW_Customer]],U:U)&gt;1,1,0)</f>
        <v>1</v>
      </c>
    </row>
    <row r="10112" spans="1:22" x14ac:dyDescent="0.35">
      <c r="A10112">
        <v>31056</v>
      </c>
      <c r="B10112" s="1" t="s">
        <v>4986</v>
      </c>
      <c r="C10112" s="2">
        <v>40833</v>
      </c>
      <c r="D10112" s="2">
        <v>40833</v>
      </c>
      <c r="E10112" s="1" t="s">
        <v>26364</v>
      </c>
      <c r="F10112" s="1">
        <v>100343</v>
      </c>
      <c r="G10112" s="15">
        <v>0</v>
      </c>
      <c r="H10112" s="1" t="s">
        <v>24511</v>
      </c>
      <c r="I10112" s="1">
        <v>282</v>
      </c>
      <c r="J10112" s="19">
        <v>70225</v>
      </c>
      <c r="K10112" s="1">
        <v>0</v>
      </c>
      <c r="L10112" s="1">
        <v>5</v>
      </c>
      <c r="M10112" s="1">
        <v>0.2</v>
      </c>
      <c r="N10112" s="1">
        <v>1</v>
      </c>
      <c r="O10112" s="7">
        <f>VLOOKUP(J10112,DIM_Products!A:G,6,FALSE) * L10112 * (1-M10112)</f>
        <v>1225.68</v>
      </c>
      <c r="P10112" s="7">
        <f t="shared" si="628"/>
        <v>1403.758</v>
      </c>
      <c r="Q10112" s="13">
        <f t="shared" si="629"/>
        <v>0.87314195181790599</v>
      </c>
      <c r="R10112" s="7">
        <f t="shared" si="630"/>
        <v>1225.68</v>
      </c>
      <c r="S10112">
        <f t="shared" si="631"/>
        <v>0</v>
      </c>
      <c r="T10112">
        <v>0</v>
      </c>
      <c r="U10112" s="13">
        <f>1/COUNTIF(B:B,Orders[[#This Row],[Order ID]])</f>
        <v>0.25</v>
      </c>
      <c r="V10112">
        <f>IF(SUMIF(F:F,Orders[[#This Row],[DW_Customer]],U:U)&gt;1,1,0)</f>
        <v>1</v>
      </c>
    </row>
    <row r="10113" spans="1:22" x14ac:dyDescent="0.35">
      <c r="A10113">
        <v>32155</v>
      </c>
      <c r="B10113" s="1" t="s">
        <v>4986</v>
      </c>
      <c r="C10113" s="2">
        <v>40833</v>
      </c>
      <c r="D10113" s="2">
        <v>40833</v>
      </c>
      <c r="E10113" s="1" t="s">
        <v>26364</v>
      </c>
      <c r="F10113" s="1">
        <v>100343</v>
      </c>
      <c r="G10113" s="15">
        <v>0</v>
      </c>
      <c r="H10113" s="1" t="s">
        <v>24511</v>
      </c>
      <c r="I10113" s="1">
        <v>282</v>
      </c>
      <c r="J10113" s="19">
        <v>70318</v>
      </c>
      <c r="K10113" s="1">
        <v>0</v>
      </c>
      <c r="L10113" s="1">
        <v>6</v>
      </c>
      <c r="M10113" s="1">
        <v>0.1</v>
      </c>
      <c r="N10113" s="1">
        <v>1</v>
      </c>
      <c r="O10113" s="7">
        <f>VLOOKUP(J10113,DIM_Products!A:G,6,FALSE) * L10113 * (1-M10113)</f>
        <v>102.86999999999999</v>
      </c>
      <c r="P10113" s="7">
        <f t="shared" si="628"/>
        <v>1403.758</v>
      </c>
      <c r="Q10113" s="13">
        <f t="shared" si="629"/>
        <v>7.3281861973360077E-2</v>
      </c>
      <c r="R10113" s="7">
        <f t="shared" si="630"/>
        <v>102.86999999999999</v>
      </c>
      <c r="S10113">
        <f t="shared" si="631"/>
        <v>0</v>
      </c>
      <c r="T10113">
        <v>0</v>
      </c>
      <c r="U10113" s="13">
        <f>1/COUNTIF(B:B,Orders[[#This Row],[Order ID]])</f>
        <v>0.25</v>
      </c>
      <c r="V10113">
        <f>IF(SUMIF(F:F,Orders[[#This Row],[DW_Customer]],U:U)&gt;1,1,0)</f>
        <v>1</v>
      </c>
    </row>
    <row r="10114" spans="1:22" x14ac:dyDescent="0.35">
      <c r="A10114">
        <v>33840</v>
      </c>
      <c r="B10114" s="1" t="s">
        <v>4986</v>
      </c>
      <c r="C10114" s="2">
        <v>40833</v>
      </c>
      <c r="D10114" s="2">
        <v>40833</v>
      </c>
      <c r="E10114" s="1" t="s">
        <v>26364</v>
      </c>
      <c r="F10114" s="1">
        <v>100343</v>
      </c>
      <c r="G10114" s="15">
        <v>0</v>
      </c>
      <c r="H10114" s="1" t="s">
        <v>24511</v>
      </c>
      <c r="I10114" s="1">
        <v>282</v>
      </c>
      <c r="J10114" s="19">
        <v>70878</v>
      </c>
      <c r="K10114" s="1">
        <v>0</v>
      </c>
      <c r="L10114" s="1">
        <v>2</v>
      </c>
      <c r="M10114" s="1">
        <v>0</v>
      </c>
      <c r="N10114" s="1">
        <v>1</v>
      </c>
      <c r="O10114" s="7">
        <f>VLOOKUP(J10114,DIM_Products!A:G,6,FALSE) * L10114 * (1-M10114)</f>
        <v>61.96</v>
      </c>
      <c r="P10114" s="7">
        <f t="shared" ref="P10114:P10177" si="632">SUMIF(B:B,B:B,O:O)</f>
        <v>1403.758</v>
      </c>
      <c r="Q10114" s="13">
        <f t="shared" ref="Q10114:Q10177" si="633">O10114/P10114</f>
        <v>4.4138662077081663E-2</v>
      </c>
      <c r="R10114" s="7">
        <f t="shared" ref="R10114:R10177" si="634">O10114+Q10114*K10114</f>
        <v>61.96</v>
      </c>
      <c r="S10114">
        <f t="shared" ref="S10114:S10177" si="635">D10114-C10114</f>
        <v>0</v>
      </c>
      <c r="T10114">
        <v>0</v>
      </c>
      <c r="U10114" s="13">
        <f>1/COUNTIF(B:B,Orders[[#This Row],[Order ID]])</f>
        <v>0.25</v>
      </c>
      <c r="V10114">
        <f>IF(SUMIF(F:F,Orders[[#This Row],[DW_Customer]],U:U)&gt;1,1,0)</f>
        <v>1</v>
      </c>
    </row>
    <row r="10115" spans="1:22" x14ac:dyDescent="0.35">
      <c r="A10115">
        <v>59541</v>
      </c>
      <c r="B10115" s="1" t="s">
        <v>4986</v>
      </c>
      <c r="C10115" s="2">
        <v>40833</v>
      </c>
      <c r="D10115" s="2">
        <v>40833</v>
      </c>
      <c r="E10115" s="1" t="s">
        <v>26364</v>
      </c>
      <c r="F10115" s="1">
        <v>100343</v>
      </c>
      <c r="G10115" s="15">
        <v>0</v>
      </c>
      <c r="H10115" s="1" t="s">
        <v>24511</v>
      </c>
      <c r="I10115" s="1">
        <v>282</v>
      </c>
      <c r="J10115" s="19">
        <v>71028</v>
      </c>
      <c r="K10115" s="1">
        <v>0</v>
      </c>
      <c r="L10115" s="1">
        <v>4</v>
      </c>
      <c r="M10115" s="1">
        <v>0.1</v>
      </c>
      <c r="N10115" s="1">
        <v>1</v>
      </c>
      <c r="O10115" s="7">
        <f>VLOOKUP(J10115,DIM_Products!A:G,6,FALSE) * L10115 * (1-M10115)</f>
        <v>13.248000000000001</v>
      </c>
      <c r="P10115" s="7">
        <f t="shared" si="632"/>
        <v>1403.758</v>
      </c>
      <c r="Q10115" s="13">
        <f t="shared" si="633"/>
        <v>9.4375241316523219E-3</v>
      </c>
      <c r="R10115" s="7">
        <f t="shared" si="634"/>
        <v>13.248000000000001</v>
      </c>
      <c r="S10115">
        <f t="shared" si="635"/>
        <v>0</v>
      </c>
      <c r="T10115">
        <v>0</v>
      </c>
      <c r="U10115" s="13">
        <f>1/COUNTIF(B:B,Orders[[#This Row],[Order ID]])</f>
        <v>0.25</v>
      </c>
      <c r="V10115">
        <f>IF(SUMIF(F:F,Orders[[#This Row],[DW_Customer]],U:U)&gt;1,1,0)</f>
        <v>1</v>
      </c>
    </row>
    <row r="10116" spans="1:22" x14ac:dyDescent="0.35">
      <c r="A10116">
        <v>34273</v>
      </c>
      <c r="B10116" s="1" t="s">
        <v>10312</v>
      </c>
      <c r="C10116" s="2">
        <v>40731</v>
      </c>
      <c r="D10116" s="2">
        <v>40736</v>
      </c>
      <c r="E10116" s="1" t="s">
        <v>24503</v>
      </c>
      <c r="F10116" s="1">
        <v>101279</v>
      </c>
      <c r="G10116" s="15">
        <v>0</v>
      </c>
      <c r="H10116" s="1" t="s">
        <v>24510</v>
      </c>
      <c r="I10116" s="1">
        <v>0</v>
      </c>
      <c r="J10116" s="19">
        <v>70556</v>
      </c>
      <c r="K10116" s="1">
        <v>25</v>
      </c>
      <c r="L10116" s="1">
        <v>8</v>
      </c>
      <c r="M10116" s="1">
        <v>0</v>
      </c>
      <c r="N10116" s="1">
        <v>1</v>
      </c>
      <c r="O10116" s="7">
        <f>VLOOKUP(J10116,DIM_Products!A:G,6,FALSE) * L10116 * (1-M10116)</f>
        <v>3871.5840000000003</v>
      </c>
      <c r="P10116" s="7">
        <f t="shared" si="632"/>
        <v>3888.3040000000001</v>
      </c>
      <c r="Q10116" s="13">
        <f t="shared" si="633"/>
        <v>0.995699924697246</v>
      </c>
      <c r="R10116" s="7">
        <f t="shared" si="634"/>
        <v>3896.4764981174312</v>
      </c>
      <c r="S10116">
        <f t="shared" si="635"/>
        <v>5</v>
      </c>
      <c r="T10116">
        <v>0</v>
      </c>
      <c r="U10116" s="13">
        <f>1/COUNTIF(B:B,Orders[[#This Row],[Order ID]])</f>
        <v>0.5</v>
      </c>
      <c r="V10116">
        <f>IF(SUMIF(F:F,Orders[[#This Row],[DW_Customer]],U:U)&gt;1,1,0)</f>
        <v>1</v>
      </c>
    </row>
    <row r="10117" spans="1:22" x14ac:dyDescent="0.35">
      <c r="A10117">
        <v>34639</v>
      </c>
      <c r="B10117" s="1" t="s">
        <v>10312</v>
      </c>
      <c r="C10117" s="2">
        <v>40731</v>
      </c>
      <c r="D10117" s="2">
        <v>40736</v>
      </c>
      <c r="E10117" s="1" t="s">
        <v>24503</v>
      </c>
      <c r="F10117" s="1">
        <v>101279</v>
      </c>
      <c r="G10117" s="15">
        <v>0</v>
      </c>
      <c r="H10117" s="1" t="s">
        <v>24510</v>
      </c>
      <c r="I10117" s="1">
        <v>0</v>
      </c>
      <c r="J10117" s="19">
        <v>70795</v>
      </c>
      <c r="K10117" s="1">
        <v>25</v>
      </c>
      <c r="L10117" s="1">
        <v>4</v>
      </c>
      <c r="M10117" s="1">
        <v>0</v>
      </c>
      <c r="N10117" s="1">
        <v>1</v>
      </c>
      <c r="O10117" s="7">
        <f>VLOOKUP(J10117,DIM_Products!A:G,6,FALSE) * L10117 * (1-M10117)</f>
        <v>16.72</v>
      </c>
      <c r="P10117" s="7">
        <f t="shared" si="632"/>
        <v>3888.3040000000001</v>
      </c>
      <c r="Q10117" s="13">
        <f t="shared" si="633"/>
        <v>4.3000753027541052E-3</v>
      </c>
      <c r="R10117" s="7">
        <f t="shared" si="634"/>
        <v>16.82750188256885</v>
      </c>
      <c r="S10117">
        <f t="shared" si="635"/>
        <v>5</v>
      </c>
      <c r="T10117">
        <v>0</v>
      </c>
      <c r="U10117" s="13">
        <f>1/COUNTIF(B:B,Orders[[#This Row],[Order ID]])</f>
        <v>0.5</v>
      </c>
      <c r="V10117">
        <f>IF(SUMIF(F:F,Orders[[#This Row],[DW_Customer]],U:U)&gt;1,1,0)</f>
        <v>1</v>
      </c>
    </row>
    <row r="10118" spans="1:22" x14ac:dyDescent="0.35">
      <c r="A10118">
        <v>45503</v>
      </c>
      <c r="B10118" s="1" t="s">
        <v>17055</v>
      </c>
      <c r="C10118" s="2">
        <v>40676</v>
      </c>
      <c r="D10118" s="2">
        <v>40676</v>
      </c>
      <c r="E10118" s="1" t="s">
        <v>26364</v>
      </c>
      <c r="F10118" s="1">
        <v>100824</v>
      </c>
      <c r="G10118" s="15">
        <v>0</v>
      </c>
      <c r="H10118" s="1" t="s">
        <v>24511</v>
      </c>
      <c r="I10118" s="1">
        <v>450</v>
      </c>
      <c r="J10118" s="19">
        <v>71412</v>
      </c>
      <c r="K10118" s="1">
        <v>0</v>
      </c>
      <c r="L10118" s="1">
        <v>3</v>
      </c>
      <c r="M10118" s="1">
        <v>0</v>
      </c>
      <c r="N10118" s="1">
        <v>1</v>
      </c>
      <c r="O10118" s="7">
        <f>VLOOKUP(J10118,DIM_Products!A:G,6,FALSE) * L10118 * (1-M10118)</f>
        <v>543.18600000000004</v>
      </c>
      <c r="P10118" s="7">
        <f t="shared" si="632"/>
        <v>543.18600000000004</v>
      </c>
      <c r="Q10118" s="13">
        <f t="shared" si="633"/>
        <v>1</v>
      </c>
      <c r="R10118" s="7">
        <f t="shared" si="634"/>
        <v>543.18600000000004</v>
      </c>
      <c r="S10118">
        <f t="shared" si="635"/>
        <v>0</v>
      </c>
      <c r="T10118">
        <v>1</v>
      </c>
      <c r="U10118" s="13">
        <f>1/COUNTIF(B:B,Orders[[#This Row],[Order ID]])</f>
        <v>1</v>
      </c>
      <c r="V10118">
        <f>IF(SUMIF(F:F,Orders[[#This Row],[DW_Customer]],U:U)&gt;1,1,0)</f>
        <v>1</v>
      </c>
    </row>
    <row r="10119" spans="1:22" x14ac:dyDescent="0.35">
      <c r="A10119">
        <v>33438</v>
      </c>
      <c r="B10119" s="1" t="s">
        <v>9438</v>
      </c>
      <c r="C10119" s="2">
        <v>40584</v>
      </c>
      <c r="D10119" s="2">
        <v>40584</v>
      </c>
      <c r="E10119" s="1" t="s">
        <v>26364</v>
      </c>
      <c r="F10119" s="1">
        <v>101329</v>
      </c>
      <c r="G10119" s="15">
        <v>0</v>
      </c>
      <c r="H10119" s="1" t="s">
        <v>24511</v>
      </c>
      <c r="I10119" s="1">
        <v>426</v>
      </c>
      <c r="J10119" s="19">
        <v>70537</v>
      </c>
      <c r="K10119" s="1">
        <v>0</v>
      </c>
      <c r="L10119" s="1">
        <v>2</v>
      </c>
      <c r="M10119" s="1">
        <v>0</v>
      </c>
      <c r="N10119" s="1">
        <v>1</v>
      </c>
      <c r="O10119" s="7">
        <f>VLOOKUP(J10119,DIM_Products!A:G,6,FALSE) * L10119 * (1-M10119)</f>
        <v>1200.8879999999999</v>
      </c>
      <c r="P10119" s="7">
        <f t="shared" si="632"/>
        <v>1447.616</v>
      </c>
      <c r="Q10119" s="13">
        <f t="shared" si="633"/>
        <v>0.82956253592112816</v>
      </c>
      <c r="R10119" s="7">
        <f t="shared" si="634"/>
        <v>1200.8879999999999</v>
      </c>
      <c r="S10119">
        <f t="shared" si="635"/>
        <v>0</v>
      </c>
      <c r="T10119">
        <v>0</v>
      </c>
      <c r="U10119" s="13">
        <f>1/COUNTIF(B:B,Orders[[#This Row],[Order ID]])</f>
        <v>0.5</v>
      </c>
      <c r="V10119">
        <f>IF(SUMIF(F:F,Orders[[#This Row],[DW_Customer]],U:U)&gt;1,1,0)</f>
        <v>1</v>
      </c>
    </row>
    <row r="10120" spans="1:22" x14ac:dyDescent="0.35">
      <c r="A10120">
        <v>64535</v>
      </c>
      <c r="B10120" s="1" t="s">
        <v>9438</v>
      </c>
      <c r="C10120" s="2">
        <v>40584</v>
      </c>
      <c r="D10120" s="2">
        <v>40584</v>
      </c>
      <c r="E10120" s="1" t="s">
        <v>26364</v>
      </c>
      <c r="F10120" s="1">
        <v>101329</v>
      </c>
      <c r="G10120" s="15">
        <v>0</v>
      </c>
      <c r="H10120" s="1" t="s">
        <v>24511</v>
      </c>
      <c r="I10120" s="1">
        <v>426</v>
      </c>
      <c r="J10120" s="19">
        <v>70487</v>
      </c>
      <c r="K10120" s="1">
        <v>0</v>
      </c>
      <c r="L10120" s="1">
        <v>1</v>
      </c>
      <c r="M10120" s="1">
        <v>0</v>
      </c>
      <c r="N10120" s="1">
        <v>1</v>
      </c>
      <c r="O10120" s="7">
        <f>VLOOKUP(J10120,DIM_Products!A:G,6,FALSE) * L10120 * (1-M10120)</f>
        <v>246.72799999999998</v>
      </c>
      <c r="P10120" s="7">
        <f t="shared" si="632"/>
        <v>1447.616</v>
      </c>
      <c r="Q10120" s="13">
        <f t="shared" si="633"/>
        <v>0.17043746407887173</v>
      </c>
      <c r="R10120" s="7">
        <f t="shared" si="634"/>
        <v>246.72799999999998</v>
      </c>
      <c r="S10120">
        <f t="shared" si="635"/>
        <v>0</v>
      </c>
      <c r="T10120">
        <v>0</v>
      </c>
      <c r="U10120" s="13">
        <f>1/COUNTIF(B:B,Orders[[#This Row],[Order ID]])</f>
        <v>0.5</v>
      </c>
      <c r="V10120">
        <f>IF(SUMIF(F:F,Orders[[#This Row],[DW_Customer]],U:U)&gt;1,1,0)</f>
        <v>1</v>
      </c>
    </row>
    <row r="10121" spans="1:22" x14ac:dyDescent="0.35">
      <c r="A10121">
        <v>30933</v>
      </c>
      <c r="B10121" s="1" t="s">
        <v>11459</v>
      </c>
      <c r="C10121" s="2">
        <v>40815</v>
      </c>
      <c r="D10121" s="2">
        <v>40821</v>
      </c>
      <c r="E10121" s="1" t="s">
        <v>24503</v>
      </c>
      <c r="F10121" s="1">
        <v>100177</v>
      </c>
      <c r="G10121" s="15">
        <v>0</v>
      </c>
      <c r="H10121" s="1" t="s">
        <v>24510</v>
      </c>
      <c r="I10121" s="1">
        <v>0</v>
      </c>
      <c r="J10121" s="19">
        <v>70013</v>
      </c>
      <c r="K10121" s="1">
        <v>25</v>
      </c>
      <c r="L10121" s="1">
        <v>7</v>
      </c>
      <c r="M10121" s="1">
        <v>0</v>
      </c>
      <c r="N10121" s="1">
        <v>1</v>
      </c>
      <c r="O10121" s="7">
        <f>VLOOKUP(J10121,DIM_Products!A:G,6,FALSE) * L10121 * (1-M10121)</f>
        <v>2464.1820000000002</v>
      </c>
      <c r="P10121" s="7">
        <f t="shared" si="632"/>
        <v>3321.4230000000002</v>
      </c>
      <c r="Q10121" s="13">
        <f t="shared" si="633"/>
        <v>0.74190550255116561</v>
      </c>
      <c r="R10121" s="7">
        <f t="shared" si="634"/>
        <v>2482.7296375637793</v>
      </c>
      <c r="S10121">
        <f t="shared" si="635"/>
        <v>6</v>
      </c>
      <c r="T10121">
        <v>0</v>
      </c>
      <c r="U10121" s="13">
        <f>1/COUNTIF(B:B,Orders[[#This Row],[Order ID]])</f>
        <v>0.33333333333333331</v>
      </c>
      <c r="V10121">
        <f>IF(SUMIF(F:F,Orders[[#This Row],[DW_Customer]],U:U)&gt;1,1,0)</f>
        <v>1</v>
      </c>
    </row>
    <row r="10122" spans="1:22" x14ac:dyDescent="0.35">
      <c r="A10122">
        <v>35996</v>
      </c>
      <c r="B10122" s="1" t="s">
        <v>11459</v>
      </c>
      <c r="C10122" s="2">
        <v>40815</v>
      </c>
      <c r="D10122" s="2">
        <v>40821</v>
      </c>
      <c r="E10122" s="1" t="s">
        <v>24503</v>
      </c>
      <c r="F10122" s="1">
        <v>100177</v>
      </c>
      <c r="G10122" s="15">
        <v>0</v>
      </c>
      <c r="H10122" s="1" t="s">
        <v>24510</v>
      </c>
      <c r="I10122" s="1">
        <v>0</v>
      </c>
      <c r="J10122" s="19">
        <v>70932</v>
      </c>
      <c r="K10122" s="1">
        <v>25</v>
      </c>
      <c r="L10122" s="1">
        <v>7</v>
      </c>
      <c r="M10122" s="1">
        <v>0</v>
      </c>
      <c r="N10122" s="1">
        <v>1</v>
      </c>
      <c r="O10122" s="7">
        <f>VLOOKUP(J10122,DIM_Products!A:G,6,FALSE) * L10122 * (1-M10122)</f>
        <v>220.75200000000001</v>
      </c>
      <c r="P10122" s="7">
        <f t="shared" si="632"/>
        <v>3321.4230000000002</v>
      </c>
      <c r="Q10122" s="13">
        <f t="shared" si="633"/>
        <v>6.6463079228390967E-2</v>
      </c>
      <c r="R10122" s="7">
        <f t="shared" si="634"/>
        <v>222.41357698070979</v>
      </c>
      <c r="S10122">
        <f t="shared" si="635"/>
        <v>6</v>
      </c>
      <c r="T10122">
        <v>0</v>
      </c>
      <c r="U10122" s="13">
        <f>1/COUNTIF(B:B,Orders[[#This Row],[Order ID]])</f>
        <v>0.33333333333333331</v>
      </c>
      <c r="V10122">
        <f>IF(SUMIF(F:F,Orders[[#This Row],[DW_Customer]],U:U)&gt;1,1,0)</f>
        <v>1</v>
      </c>
    </row>
    <row r="10123" spans="1:22" x14ac:dyDescent="0.35">
      <c r="A10123">
        <v>54684</v>
      </c>
      <c r="B10123" s="1" t="s">
        <v>11459</v>
      </c>
      <c r="C10123" s="2">
        <v>40815</v>
      </c>
      <c r="D10123" s="2">
        <v>40821</v>
      </c>
      <c r="E10123" s="1" t="s">
        <v>24503</v>
      </c>
      <c r="F10123" s="1">
        <v>100177</v>
      </c>
      <c r="G10123" s="15">
        <v>0</v>
      </c>
      <c r="H10123" s="1" t="s">
        <v>24510</v>
      </c>
      <c r="I10123" s="1">
        <v>0</v>
      </c>
      <c r="J10123" s="19">
        <v>70495</v>
      </c>
      <c r="K10123" s="1">
        <v>25</v>
      </c>
      <c r="L10123" s="1">
        <v>1</v>
      </c>
      <c r="M10123" s="1">
        <v>0</v>
      </c>
      <c r="N10123" s="1">
        <v>1</v>
      </c>
      <c r="O10123" s="7">
        <f>VLOOKUP(J10123,DIM_Products!A:G,6,FALSE) * L10123 * (1-M10123)</f>
        <v>636.48899999999992</v>
      </c>
      <c r="P10123" s="7">
        <f t="shared" si="632"/>
        <v>3321.4230000000002</v>
      </c>
      <c r="Q10123" s="13">
        <f t="shared" si="633"/>
        <v>0.19163141822044344</v>
      </c>
      <c r="R10123" s="7">
        <f t="shared" si="634"/>
        <v>641.27978545551105</v>
      </c>
      <c r="S10123">
        <f t="shared" si="635"/>
        <v>6</v>
      </c>
      <c r="T10123">
        <v>0</v>
      </c>
      <c r="U10123" s="13">
        <f>1/COUNTIF(B:B,Orders[[#This Row],[Order ID]])</f>
        <v>0.33333333333333331</v>
      </c>
      <c r="V10123">
        <f>IF(SUMIF(F:F,Orders[[#This Row],[DW_Customer]],U:U)&gt;1,1,0)</f>
        <v>1</v>
      </c>
    </row>
    <row r="10124" spans="1:22" x14ac:dyDescent="0.35">
      <c r="A10124">
        <v>48016</v>
      </c>
      <c r="B10124" s="1" t="s">
        <v>18023</v>
      </c>
      <c r="C10124" s="2">
        <v>40611</v>
      </c>
      <c r="D10124" s="2">
        <v>40611</v>
      </c>
      <c r="E10124" s="1" t="s">
        <v>26364</v>
      </c>
      <c r="F10124" s="1">
        <v>101273</v>
      </c>
      <c r="G10124" s="15">
        <v>0</v>
      </c>
      <c r="H10124" s="1" t="s">
        <v>24511</v>
      </c>
      <c r="I10124" s="1">
        <v>127</v>
      </c>
      <c r="J10124" s="19">
        <v>71108</v>
      </c>
      <c r="K10124" s="1">
        <v>0</v>
      </c>
      <c r="L10124" s="1">
        <v>1</v>
      </c>
      <c r="M10124" s="1">
        <v>0</v>
      </c>
      <c r="N10124" s="1">
        <v>1</v>
      </c>
      <c r="O10124" s="7">
        <f>VLOOKUP(J10124,DIM_Products!A:G,6,FALSE) * L10124 * (1-M10124)</f>
        <v>38.509800000000006</v>
      </c>
      <c r="P10124" s="7">
        <f t="shared" si="632"/>
        <v>415.70380000000006</v>
      </c>
      <c r="Q10124" s="13">
        <f t="shared" si="633"/>
        <v>9.2637594364064033E-2</v>
      </c>
      <c r="R10124" s="7">
        <f t="shared" si="634"/>
        <v>38.509800000000006</v>
      </c>
      <c r="S10124">
        <f t="shared" si="635"/>
        <v>0</v>
      </c>
      <c r="T10124">
        <v>1</v>
      </c>
      <c r="U10124" s="13">
        <f>1/COUNTIF(B:B,Orders[[#This Row],[Order ID]])</f>
        <v>0.25</v>
      </c>
      <c r="V10124">
        <f>IF(SUMIF(F:F,Orders[[#This Row],[DW_Customer]],U:U)&gt;1,1,0)</f>
        <v>1</v>
      </c>
    </row>
    <row r="10125" spans="1:22" x14ac:dyDescent="0.35">
      <c r="A10125">
        <v>49182</v>
      </c>
      <c r="B10125" s="1" t="s">
        <v>18023</v>
      </c>
      <c r="C10125" s="2">
        <v>40611</v>
      </c>
      <c r="D10125" s="2">
        <v>40611</v>
      </c>
      <c r="E10125" s="1" t="s">
        <v>26364</v>
      </c>
      <c r="F10125" s="1">
        <v>101273</v>
      </c>
      <c r="G10125" s="15">
        <v>0</v>
      </c>
      <c r="H10125" s="1" t="s">
        <v>24511</v>
      </c>
      <c r="I10125" s="1">
        <v>127</v>
      </c>
      <c r="J10125" s="19">
        <v>71185</v>
      </c>
      <c r="K10125" s="1">
        <v>0</v>
      </c>
      <c r="L10125" s="1">
        <v>3</v>
      </c>
      <c r="M10125" s="1">
        <v>0</v>
      </c>
      <c r="N10125" s="1">
        <v>1</v>
      </c>
      <c r="O10125" s="7">
        <f>VLOOKUP(J10125,DIM_Products!A:G,6,FALSE) * L10125 * (1-M10125)</f>
        <v>243.81</v>
      </c>
      <c r="P10125" s="7">
        <f t="shared" si="632"/>
        <v>415.70380000000006</v>
      </c>
      <c r="Q10125" s="13">
        <f t="shared" si="633"/>
        <v>0.58649932957071826</v>
      </c>
      <c r="R10125" s="7">
        <f t="shared" si="634"/>
        <v>243.81</v>
      </c>
      <c r="S10125">
        <f t="shared" si="635"/>
        <v>0</v>
      </c>
      <c r="T10125">
        <v>1</v>
      </c>
      <c r="U10125" s="13">
        <f>1/COUNTIF(B:B,Orders[[#This Row],[Order ID]])</f>
        <v>0.25</v>
      </c>
      <c r="V10125">
        <f>IF(SUMIF(F:F,Orders[[#This Row],[DW_Customer]],U:U)&gt;1,1,0)</f>
        <v>1</v>
      </c>
    </row>
    <row r="10126" spans="1:22" x14ac:dyDescent="0.35">
      <c r="A10126">
        <v>49471</v>
      </c>
      <c r="B10126" s="1" t="s">
        <v>18023</v>
      </c>
      <c r="C10126" s="2">
        <v>40611</v>
      </c>
      <c r="D10126" s="2">
        <v>40611</v>
      </c>
      <c r="E10126" s="1" t="s">
        <v>26364</v>
      </c>
      <c r="F10126" s="1">
        <v>101273</v>
      </c>
      <c r="G10126" s="15">
        <v>0</v>
      </c>
      <c r="H10126" s="1" t="s">
        <v>24511</v>
      </c>
      <c r="I10126" s="1">
        <v>127</v>
      </c>
      <c r="J10126" s="19">
        <v>70950</v>
      </c>
      <c r="K10126" s="1">
        <v>0</v>
      </c>
      <c r="L10126" s="1">
        <v>5</v>
      </c>
      <c r="M10126" s="1">
        <v>0.1</v>
      </c>
      <c r="N10126" s="1">
        <v>1</v>
      </c>
      <c r="O10126" s="7">
        <f>VLOOKUP(J10126,DIM_Products!A:G,6,FALSE) * L10126 * (1-M10126)</f>
        <v>82.224000000000018</v>
      </c>
      <c r="P10126" s="7">
        <f t="shared" si="632"/>
        <v>415.70380000000006</v>
      </c>
      <c r="Q10126" s="13">
        <f t="shared" si="633"/>
        <v>0.19779467976958595</v>
      </c>
      <c r="R10126" s="7">
        <f t="shared" si="634"/>
        <v>82.224000000000018</v>
      </c>
      <c r="S10126">
        <f t="shared" si="635"/>
        <v>0</v>
      </c>
      <c r="T10126">
        <v>1</v>
      </c>
      <c r="U10126" s="13">
        <f>1/COUNTIF(B:B,Orders[[#This Row],[Order ID]])</f>
        <v>0.25</v>
      </c>
      <c r="V10126">
        <f>IF(SUMIF(F:F,Orders[[#This Row],[DW_Customer]],U:U)&gt;1,1,0)</f>
        <v>1</v>
      </c>
    </row>
    <row r="10127" spans="1:22" x14ac:dyDescent="0.35">
      <c r="A10127">
        <v>49491</v>
      </c>
      <c r="B10127" s="1" t="s">
        <v>18023</v>
      </c>
      <c r="C10127" s="2">
        <v>40611</v>
      </c>
      <c r="D10127" s="2">
        <v>40611</v>
      </c>
      <c r="E10127" s="1" t="s">
        <v>26364</v>
      </c>
      <c r="F10127" s="1">
        <v>101273</v>
      </c>
      <c r="G10127" s="15">
        <v>0</v>
      </c>
      <c r="H10127" s="1" t="s">
        <v>24511</v>
      </c>
      <c r="I10127" s="1">
        <v>127</v>
      </c>
      <c r="J10127" s="19">
        <v>70959</v>
      </c>
      <c r="K10127" s="1">
        <v>0</v>
      </c>
      <c r="L10127" s="1">
        <v>2</v>
      </c>
      <c r="M10127" s="1">
        <v>0</v>
      </c>
      <c r="N10127" s="1">
        <v>1</v>
      </c>
      <c r="O10127" s="7">
        <f>VLOOKUP(J10127,DIM_Products!A:G,6,FALSE) * L10127 * (1-M10127)</f>
        <v>51.160000000000011</v>
      </c>
      <c r="P10127" s="7">
        <f t="shared" si="632"/>
        <v>415.70380000000006</v>
      </c>
      <c r="Q10127" s="13">
        <f t="shared" si="633"/>
        <v>0.12306839629563165</v>
      </c>
      <c r="R10127" s="7">
        <f t="shared" si="634"/>
        <v>51.160000000000011</v>
      </c>
      <c r="S10127">
        <f t="shared" si="635"/>
        <v>0</v>
      </c>
      <c r="T10127">
        <v>1</v>
      </c>
      <c r="U10127" s="13">
        <f>1/COUNTIF(B:B,Orders[[#This Row],[Order ID]])</f>
        <v>0.25</v>
      </c>
      <c r="V10127">
        <f>IF(SUMIF(F:F,Orders[[#This Row],[DW_Customer]],U:U)&gt;1,1,0)</f>
        <v>1</v>
      </c>
    </row>
    <row r="10128" spans="1:22" x14ac:dyDescent="0.35">
      <c r="A10128">
        <v>46492</v>
      </c>
      <c r="B10128" s="1" t="s">
        <v>17970</v>
      </c>
      <c r="C10128" s="2">
        <v>40690</v>
      </c>
      <c r="D10128" s="2">
        <v>40694</v>
      </c>
      <c r="E10128" s="1" t="s">
        <v>24503</v>
      </c>
      <c r="F10128" s="1">
        <v>100436</v>
      </c>
      <c r="G10128" s="15">
        <v>0</v>
      </c>
      <c r="H10128" s="1" t="s">
        <v>24510</v>
      </c>
      <c r="I10128" s="1">
        <v>0</v>
      </c>
      <c r="J10128" s="19">
        <v>70660</v>
      </c>
      <c r="K10128" s="1">
        <v>25</v>
      </c>
      <c r="L10128" s="1">
        <v>6</v>
      </c>
      <c r="M10128" s="1">
        <v>0</v>
      </c>
      <c r="N10128" s="1">
        <v>1</v>
      </c>
      <c r="O10128" s="7">
        <f>VLOOKUP(J10128,DIM_Products!A:G,6,FALSE) * L10128 * (1-M10128)</f>
        <v>122.32800000000003</v>
      </c>
      <c r="P10128" s="7">
        <f t="shared" si="632"/>
        <v>122.32800000000003</v>
      </c>
      <c r="Q10128" s="13">
        <f t="shared" si="633"/>
        <v>1</v>
      </c>
      <c r="R10128" s="7">
        <f t="shared" si="634"/>
        <v>147.32800000000003</v>
      </c>
      <c r="S10128">
        <f t="shared" si="635"/>
        <v>4</v>
      </c>
      <c r="T10128">
        <v>0</v>
      </c>
      <c r="U10128" s="13">
        <f>1/COUNTIF(B:B,Orders[[#This Row],[Order ID]])</f>
        <v>1</v>
      </c>
      <c r="V10128">
        <f>IF(SUMIF(F:F,Orders[[#This Row],[DW_Customer]],U:U)&gt;1,1,0)</f>
        <v>1</v>
      </c>
    </row>
    <row r="10129" spans="1:22" x14ac:dyDescent="0.35">
      <c r="A10129">
        <v>33127</v>
      </c>
      <c r="B10129" s="1" t="s">
        <v>7422</v>
      </c>
      <c r="C10129" s="2">
        <v>40801</v>
      </c>
      <c r="D10129" s="2">
        <v>40801</v>
      </c>
      <c r="E10129" s="1" t="s">
        <v>26364</v>
      </c>
      <c r="F10129" s="1">
        <v>100484</v>
      </c>
      <c r="G10129" s="15">
        <v>0</v>
      </c>
      <c r="H10129" s="1" t="s">
        <v>24511</v>
      </c>
      <c r="I10129" s="1">
        <v>609</v>
      </c>
      <c r="J10129" s="19">
        <v>71212</v>
      </c>
      <c r="K10129" s="1">
        <v>0</v>
      </c>
      <c r="L10129" s="1">
        <v>7</v>
      </c>
      <c r="M10129" s="1">
        <v>0</v>
      </c>
      <c r="N10129" s="1">
        <v>1</v>
      </c>
      <c r="O10129" s="7">
        <f>VLOOKUP(J10129,DIM_Products!A:G,6,FALSE) * L10129 * (1-M10129)</f>
        <v>1055.6279999999999</v>
      </c>
      <c r="P10129" s="7">
        <f t="shared" si="632"/>
        <v>1055.6279999999999</v>
      </c>
      <c r="Q10129" s="13">
        <f t="shared" si="633"/>
        <v>1</v>
      </c>
      <c r="R10129" s="7">
        <f t="shared" si="634"/>
        <v>1055.6279999999999</v>
      </c>
      <c r="S10129">
        <f t="shared" si="635"/>
        <v>0</v>
      </c>
      <c r="T10129">
        <v>0</v>
      </c>
      <c r="U10129" s="13">
        <f>1/COUNTIF(B:B,Orders[[#This Row],[Order ID]])</f>
        <v>1</v>
      </c>
      <c r="V10129">
        <f>IF(SUMIF(F:F,Orders[[#This Row],[DW_Customer]],U:U)&gt;1,1,0)</f>
        <v>1</v>
      </c>
    </row>
    <row r="10130" spans="1:22" x14ac:dyDescent="0.35">
      <c r="A10130">
        <v>41790</v>
      </c>
      <c r="B10130" s="1" t="s">
        <v>13473</v>
      </c>
      <c r="C10130" s="2">
        <v>40548</v>
      </c>
      <c r="D10130" s="2">
        <v>40548</v>
      </c>
      <c r="E10130" s="1" t="s">
        <v>26364</v>
      </c>
      <c r="F10130" s="1">
        <v>101131</v>
      </c>
      <c r="G10130" s="15">
        <v>0</v>
      </c>
      <c r="H10130" s="1" t="s">
        <v>24511</v>
      </c>
      <c r="I10130" s="1">
        <v>144</v>
      </c>
      <c r="J10130" s="19">
        <v>71188</v>
      </c>
      <c r="K10130" s="1">
        <v>0</v>
      </c>
      <c r="L10130" s="1">
        <v>4</v>
      </c>
      <c r="M10130" s="1">
        <v>0</v>
      </c>
      <c r="N10130" s="1">
        <v>1</v>
      </c>
      <c r="O10130" s="7">
        <f>VLOOKUP(J10130,DIM_Products!A:G,6,FALSE) * L10130 * (1-M10130)</f>
        <v>51.56</v>
      </c>
      <c r="P10130" s="7">
        <f t="shared" si="632"/>
        <v>470.06000000000012</v>
      </c>
      <c r="Q10130" s="13">
        <f t="shared" si="633"/>
        <v>0.10968812492022292</v>
      </c>
      <c r="R10130" s="7">
        <f t="shared" si="634"/>
        <v>51.56</v>
      </c>
      <c r="S10130">
        <f t="shared" si="635"/>
        <v>0</v>
      </c>
      <c r="T10130">
        <v>1</v>
      </c>
      <c r="U10130" s="13">
        <f>1/COUNTIF(B:B,Orders[[#This Row],[Order ID]])</f>
        <v>0.5</v>
      </c>
      <c r="V10130">
        <f>IF(SUMIF(F:F,Orders[[#This Row],[DW_Customer]],U:U)&gt;1,1,0)</f>
        <v>1</v>
      </c>
    </row>
    <row r="10131" spans="1:22" x14ac:dyDescent="0.35">
      <c r="A10131">
        <v>49065</v>
      </c>
      <c r="B10131" s="1" t="s">
        <v>13473</v>
      </c>
      <c r="C10131" s="2">
        <v>40548</v>
      </c>
      <c r="D10131" s="2">
        <v>40548</v>
      </c>
      <c r="E10131" s="1" t="s">
        <v>26364</v>
      </c>
      <c r="F10131" s="1">
        <v>101131</v>
      </c>
      <c r="G10131" s="15">
        <v>0</v>
      </c>
      <c r="H10131" s="1" t="s">
        <v>24511</v>
      </c>
      <c r="I10131" s="1">
        <v>144</v>
      </c>
      <c r="J10131" s="19">
        <v>71456</v>
      </c>
      <c r="K10131" s="1">
        <v>0</v>
      </c>
      <c r="L10131" s="1">
        <v>3</v>
      </c>
      <c r="M10131" s="1">
        <v>0</v>
      </c>
      <c r="N10131" s="1">
        <v>1</v>
      </c>
      <c r="O10131" s="7">
        <f>VLOOKUP(J10131,DIM_Products!A:G,6,FALSE) * L10131 * (1-M10131)</f>
        <v>418.50000000000011</v>
      </c>
      <c r="P10131" s="7">
        <f t="shared" si="632"/>
        <v>470.06000000000012</v>
      </c>
      <c r="Q10131" s="13">
        <f t="shared" si="633"/>
        <v>0.89031187507977705</v>
      </c>
      <c r="R10131" s="7">
        <f t="shared" si="634"/>
        <v>418.50000000000011</v>
      </c>
      <c r="S10131">
        <f t="shared" si="635"/>
        <v>0</v>
      </c>
      <c r="T10131">
        <v>1</v>
      </c>
      <c r="U10131" s="13">
        <f>1/COUNTIF(B:B,Orders[[#This Row],[Order ID]])</f>
        <v>0.5</v>
      </c>
      <c r="V10131">
        <f>IF(SUMIF(F:F,Orders[[#This Row],[DW_Customer]],U:U)&gt;1,1,0)</f>
        <v>1</v>
      </c>
    </row>
    <row r="10132" spans="1:22" x14ac:dyDescent="0.35">
      <c r="A10132">
        <v>54146</v>
      </c>
      <c r="B10132" s="1" t="s">
        <v>16287</v>
      </c>
      <c r="C10132" s="2">
        <v>40767</v>
      </c>
      <c r="D10132" s="2">
        <v>40771</v>
      </c>
      <c r="E10132" s="1" t="s">
        <v>24503</v>
      </c>
      <c r="F10132" s="1">
        <v>100388</v>
      </c>
      <c r="G10132" s="15">
        <v>0</v>
      </c>
      <c r="H10132" s="1" t="s">
        <v>24510</v>
      </c>
      <c r="I10132" s="1">
        <v>0</v>
      </c>
      <c r="J10132" s="19">
        <v>71400</v>
      </c>
      <c r="K10132" s="1">
        <v>0</v>
      </c>
      <c r="L10132" s="1">
        <v>7</v>
      </c>
      <c r="M10132" s="1">
        <v>0</v>
      </c>
      <c r="N10132" s="1">
        <v>1</v>
      </c>
      <c r="O10132" s="7">
        <f>VLOOKUP(J10132,DIM_Products!A:G,6,FALSE) * L10132 * (1-M10132)</f>
        <v>2182.9500000000003</v>
      </c>
      <c r="P10132" s="7">
        <f t="shared" si="632"/>
        <v>2293.8060000000005</v>
      </c>
      <c r="Q10132" s="13">
        <f t="shared" si="633"/>
        <v>0.95167158861734591</v>
      </c>
      <c r="R10132" s="7">
        <f t="shared" si="634"/>
        <v>2182.9500000000003</v>
      </c>
      <c r="S10132">
        <f t="shared" si="635"/>
        <v>4</v>
      </c>
      <c r="T10132">
        <v>0</v>
      </c>
      <c r="U10132" s="13">
        <f>1/COUNTIF(B:B,Orders[[#This Row],[Order ID]])</f>
        <v>0.5</v>
      </c>
      <c r="V10132">
        <f>IF(SUMIF(F:F,Orders[[#This Row],[DW_Customer]],U:U)&gt;1,1,0)</f>
        <v>1</v>
      </c>
    </row>
    <row r="10133" spans="1:22" x14ac:dyDescent="0.35">
      <c r="A10133">
        <v>62174</v>
      </c>
      <c r="B10133" s="1" t="s">
        <v>16287</v>
      </c>
      <c r="C10133" s="2">
        <v>40767</v>
      </c>
      <c r="D10133" s="2">
        <v>40771</v>
      </c>
      <c r="E10133" s="1" t="s">
        <v>24503</v>
      </c>
      <c r="F10133" s="1">
        <v>100388</v>
      </c>
      <c r="G10133" s="15">
        <v>0</v>
      </c>
      <c r="H10133" s="1" t="s">
        <v>24510</v>
      </c>
      <c r="I10133" s="1">
        <v>0</v>
      </c>
      <c r="J10133" s="19">
        <v>71463</v>
      </c>
      <c r="K10133" s="1">
        <v>0</v>
      </c>
      <c r="L10133" s="1">
        <v>2</v>
      </c>
      <c r="M10133" s="1">
        <v>0</v>
      </c>
      <c r="N10133" s="1">
        <v>1</v>
      </c>
      <c r="O10133" s="7">
        <f>VLOOKUP(J10133,DIM_Products!A:G,6,FALSE) * L10133 * (1-M10133)</f>
        <v>110.85599999999999</v>
      </c>
      <c r="P10133" s="7">
        <f t="shared" si="632"/>
        <v>2293.8060000000005</v>
      </c>
      <c r="Q10133" s="13">
        <f t="shared" si="633"/>
        <v>4.8328411382653973E-2</v>
      </c>
      <c r="R10133" s="7">
        <f t="shared" si="634"/>
        <v>110.85599999999999</v>
      </c>
      <c r="S10133">
        <f t="shared" si="635"/>
        <v>4</v>
      </c>
      <c r="T10133">
        <v>0</v>
      </c>
      <c r="U10133" s="13">
        <f>1/COUNTIF(B:B,Orders[[#This Row],[Order ID]])</f>
        <v>0.5</v>
      </c>
      <c r="V10133">
        <f>IF(SUMIF(F:F,Orders[[#This Row],[DW_Customer]],U:U)&gt;1,1,0)</f>
        <v>1</v>
      </c>
    </row>
    <row r="10134" spans="1:22" x14ac:dyDescent="0.35">
      <c r="A10134">
        <v>44913</v>
      </c>
      <c r="B10134" s="1" t="s">
        <v>17374</v>
      </c>
      <c r="C10134" s="2">
        <v>40850</v>
      </c>
      <c r="D10134" s="2">
        <v>40850</v>
      </c>
      <c r="E10134" s="1" t="s">
        <v>26364</v>
      </c>
      <c r="F10134" s="1">
        <v>100139</v>
      </c>
      <c r="G10134" s="15">
        <v>0</v>
      </c>
      <c r="H10134" s="1" t="s">
        <v>24511</v>
      </c>
      <c r="I10134" s="1">
        <v>727</v>
      </c>
      <c r="J10134" s="19">
        <v>70095</v>
      </c>
      <c r="K10134" s="1">
        <v>0</v>
      </c>
      <c r="L10134" s="1">
        <v>3</v>
      </c>
      <c r="M10134" s="1">
        <v>0</v>
      </c>
      <c r="N10134" s="1">
        <v>1</v>
      </c>
      <c r="O10134" s="7">
        <f>VLOOKUP(J10134,DIM_Products!A:G,6,FALSE) * L10134 * (1-M10134)</f>
        <v>260.92800000000005</v>
      </c>
      <c r="P10134" s="7">
        <f t="shared" si="632"/>
        <v>260.92800000000005</v>
      </c>
      <c r="Q10134" s="13">
        <f t="shared" si="633"/>
        <v>1</v>
      </c>
      <c r="R10134" s="7">
        <f t="shared" si="634"/>
        <v>260.92800000000005</v>
      </c>
      <c r="S10134">
        <f t="shared" si="635"/>
        <v>0</v>
      </c>
      <c r="T10134">
        <v>0</v>
      </c>
      <c r="U10134" s="13">
        <f>1/COUNTIF(B:B,Orders[[#This Row],[Order ID]])</f>
        <v>1</v>
      </c>
      <c r="V10134">
        <f>IF(SUMIF(F:F,Orders[[#This Row],[DW_Customer]],U:U)&gt;1,1,0)</f>
        <v>1</v>
      </c>
    </row>
    <row r="10135" spans="1:22" x14ac:dyDescent="0.35">
      <c r="A10135">
        <v>35144</v>
      </c>
      <c r="B10135" s="1" t="s">
        <v>6630</v>
      </c>
      <c r="C10135" s="2">
        <v>40703</v>
      </c>
      <c r="D10135" s="2">
        <v>40703</v>
      </c>
      <c r="E10135" s="1" t="s">
        <v>26364</v>
      </c>
      <c r="F10135" s="1">
        <v>100657</v>
      </c>
      <c r="G10135" s="15">
        <v>0</v>
      </c>
      <c r="H10135" s="1" t="s">
        <v>24511</v>
      </c>
      <c r="I10135" s="1">
        <v>978</v>
      </c>
      <c r="J10135" s="19">
        <v>70302</v>
      </c>
      <c r="K10135" s="1">
        <v>0</v>
      </c>
      <c r="L10135" s="1">
        <v>1</v>
      </c>
      <c r="M10135" s="1">
        <v>0.1</v>
      </c>
      <c r="N10135" s="1">
        <v>1</v>
      </c>
      <c r="O10135" s="7">
        <f>VLOOKUP(J10135,DIM_Products!A:G,6,FALSE) * L10135 * (1-M10135)</f>
        <v>37.854000000000006</v>
      </c>
      <c r="P10135" s="7">
        <f t="shared" si="632"/>
        <v>276.88500000000005</v>
      </c>
      <c r="Q10135" s="13">
        <f t="shared" si="633"/>
        <v>0.13671379814724524</v>
      </c>
      <c r="R10135" s="7">
        <f t="shared" si="634"/>
        <v>37.854000000000006</v>
      </c>
      <c r="S10135">
        <f t="shared" si="635"/>
        <v>0</v>
      </c>
      <c r="T10135">
        <v>1</v>
      </c>
      <c r="U10135" s="13">
        <f>1/COUNTIF(B:B,Orders[[#This Row],[Order ID]])</f>
        <v>0.5</v>
      </c>
      <c r="V10135">
        <f>IF(SUMIF(F:F,Orders[[#This Row],[DW_Customer]],U:U)&gt;1,1,0)</f>
        <v>1</v>
      </c>
    </row>
    <row r="10136" spans="1:22" x14ac:dyDescent="0.35">
      <c r="A10136">
        <v>52103</v>
      </c>
      <c r="B10136" s="1" t="s">
        <v>6630</v>
      </c>
      <c r="C10136" s="2">
        <v>40703</v>
      </c>
      <c r="D10136" s="2">
        <v>40703</v>
      </c>
      <c r="E10136" s="1" t="s">
        <v>26364</v>
      </c>
      <c r="F10136" s="1">
        <v>100657</v>
      </c>
      <c r="G10136" s="15">
        <v>0</v>
      </c>
      <c r="H10136" s="1" t="s">
        <v>24511</v>
      </c>
      <c r="I10136" s="1">
        <v>978</v>
      </c>
      <c r="J10136" s="19">
        <v>71479</v>
      </c>
      <c r="K10136" s="1">
        <v>0</v>
      </c>
      <c r="L10136" s="1">
        <v>3</v>
      </c>
      <c r="M10136" s="1">
        <v>0.1</v>
      </c>
      <c r="N10136" s="1">
        <v>1</v>
      </c>
      <c r="O10136" s="7">
        <f>VLOOKUP(J10136,DIM_Products!A:G,6,FALSE) * L10136 * (1-M10136)</f>
        <v>239.03100000000003</v>
      </c>
      <c r="P10136" s="7">
        <f t="shared" si="632"/>
        <v>276.88500000000005</v>
      </c>
      <c r="Q10136" s="13">
        <f t="shared" si="633"/>
        <v>0.86328620185275473</v>
      </c>
      <c r="R10136" s="7">
        <f t="shared" si="634"/>
        <v>239.03100000000003</v>
      </c>
      <c r="S10136">
        <f t="shared" si="635"/>
        <v>0</v>
      </c>
      <c r="T10136">
        <v>1</v>
      </c>
      <c r="U10136" s="13">
        <f>1/COUNTIF(B:B,Orders[[#This Row],[Order ID]])</f>
        <v>0.5</v>
      </c>
      <c r="V10136">
        <f>IF(SUMIF(F:F,Orders[[#This Row],[DW_Customer]],U:U)&gt;1,1,0)</f>
        <v>1</v>
      </c>
    </row>
    <row r="10137" spans="1:22" x14ac:dyDescent="0.35">
      <c r="A10137">
        <v>44845</v>
      </c>
      <c r="B10137" s="1" t="s">
        <v>13930</v>
      </c>
      <c r="C10137" s="2">
        <v>40753</v>
      </c>
      <c r="D10137" s="2">
        <v>40760</v>
      </c>
      <c r="E10137" s="1" t="s">
        <v>24503</v>
      </c>
      <c r="F10137" s="1">
        <v>100038</v>
      </c>
      <c r="G10137" s="15">
        <v>1</v>
      </c>
      <c r="H10137" s="1" t="s">
        <v>24510</v>
      </c>
      <c r="I10137" s="1">
        <v>0</v>
      </c>
      <c r="J10137" s="19">
        <v>71220</v>
      </c>
      <c r="K10137" s="1">
        <v>0</v>
      </c>
      <c r="L10137" s="1">
        <v>5</v>
      </c>
      <c r="M10137" s="1">
        <v>0.6</v>
      </c>
      <c r="N10137" s="1">
        <v>1</v>
      </c>
      <c r="O10137" s="7">
        <f>VLOOKUP(J10137,DIM_Products!A:G,6,FALSE) * L10137 * (1-M10137)</f>
        <v>288.66000000000003</v>
      </c>
      <c r="P10137" s="7">
        <f t="shared" si="632"/>
        <v>1477.7534999999998</v>
      </c>
      <c r="Q10137" s="13">
        <f t="shared" si="633"/>
        <v>0.19533704369504121</v>
      </c>
      <c r="R10137" s="7">
        <f t="shared" si="634"/>
        <v>288.66000000000003</v>
      </c>
      <c r="S10137">
        <f t="shared" si="635"/>
        <v>7</v>
      </c>
      <c r="T10137">
        <v>0</v>
      </c>
      <c r="U10137" s="13">
        <f>1/COUNTIF(B:B,Orders[[#This Row],[Order ID]])</f>
        <v>0.33333333333333331</v>
      </c>
      <c r="V10137">
        <f>IF(SUMIF(F:F,Orders[[#This Row],[DW_Customer]],U:U)&gt;1,1,0)</f>
        <v>1</v>
      </c>
    </row>
    <row r="10138" spans="1:22" x14ac:dyDescent="0.35">
      <c r="A10138">
        <v>60727</v>
      </c>
      <c r="B10138" s="1" t="s">
        <v>13930</v>
      </c>
      <c r="C10138" s="2">
        <v>40753</v>
      </c>
      <c r="D10138" s="2">
        <v>40760</v>
      </c>
      <c r="E10138" s="1" t="s">
        <v>24503</v>
      </c>
      <c r="F10138" s="1">
        <v>100038</v>
      </c>
      <c r="G10138" s="15">
        <v>1</v>
      </c>
      <c r="H10138" s="1" t="s">
        <v>24510</v>
      </c>
      <c r="I10138" s="1">
        <v>0</v>
      </c>
      <c r="J10138" s="19">
        <v>70190</v>
      </c>
      <c r="K10138" s="1">
        <v>0</v>
      </c>
      <c r="L10138" s="1">
        <v>3</v>
      </c>
      <c r="M10138" s="1">
        <v>0.5</v>
      </c>
      <c r="N10138" s="1">
        <v>1</v>
      </c>
      <c r="O10138" s="7">
        <f>VLOOKUP(J10138,DIM_Products!A:G,6,FALSE) * L10138 * (1-M10138)</f>
        <v>225.05850000000004</v>
      </c>
      <c r="P10138" s="7">
        <f t="shared" si="632"/>
        <v>1477.7534999999998</v>
      </c>
      <c r="Q10138" s="13">
        <f t="shared" si="633"/>
        <v>0.15229772759800608</v>
      </c>
      <c r="R10138" s="7">
        <f t="shared" si="634"/>
        <v>225.05850000000004</v>
      </c>
      <c r="S10138">
        <f t="shared" si="635"/>
        <v>7</v>
      </c>
      <c r="T10138">
        <v>0</v>
      </c>
      <c r="U10138" s="13">
        <f>1/COUNTIF(B:B,Orders[[#This Row],[Order ID]])</f>
        <v>0.33333333333333331</v>
      </c>
      <c r="V10138">
        <f>IF(SUMIF(F:F,Orders[[#This Row],[DW_Customer]],U:U)&gt;1,1,0)</f>
        <v>1</v>
      </c>
    </row>
    <row r="10139" spans="1:22" x14ac:dyDescent="0.35">
      <c r="A10139">
        <v>64250</v>
      </c>
      <c r="B10139" s="1" t="s">
        <v>13930</v>
      </c>
      <c r="C10139" s="2">
        <v>40753</v>
      </c>
      <c r="D10139" s="2">
        <v>40760</v>
      </c>
      <c r="E10139" s="1" t="s">
        <v>24503</v>
      </c>
      <c r="F10139" s="1">
        <v>100038</v>
      </c>
      <c r="G10139" s="15">
        <v>1</v>
      </c>
      <c r="H10139" s="1" t="s">
        <v>24510</v>
      </c>
      <c r="I10139" s="1">
        <v>0</v>
      </c>
      <c r="J10139" s="19">
        <v>71500</v>
      </c>
      <c r="K10139" s="1">
        <v>0</v>
      </c>
      <c r="L10139" s="1">
        <v>3</v>
      </c>
      <c r="M10139" s="1">
        <v>0.5</v>
      </c>
      <c r="N10139" s="1">
        <v>1</v>
      </c>
      <c r="O10139" s="7">
        <f>VLOOKUP(J10139,DIM_Products!A:G,6,FALSE) * L10139 * (1-M10139)</f>
        <v>964.03499999999985</v>
      </c>
      <c r="P10139" s="7">
        <f t="shared" si="632"/>
        <v>1477.7534999999998</v>
      </c>
      <c r="Q10139" s="13">
        <f t="shared" si="633"/>
        <v>0.65236522870695279</v>
      </c>
      <c r="R10139" s="7">
        <f t="shared" si="634"/>
        <v>964.03499999999985</v>
      </c>
      <c r="S10139">
        <f t="shared" si="635"/>
        <v>7</v>
      </c>
      <c r="T10139">
        <v>0</v>
      </c>
      <c r="U10139" s="13">
        <f>1/COUNTIF(B:B,Orders[[#This Row],[Order ID]])</f>
        <v>0.33333333333333331</v>
      </c>
      <c r="V10139">
        <f>IF(SUMIF(F:F,Orders[[#This Row],[DW_Customer]],U:U)&gt;1,1,0)</f>
        <v>1</v>
      </c>
    </row>
    <row r="10140" spans="1:22" x14ac:dyDescent="0.35">
      <c r="A10140">
        <v>48137</v>
      </c>
      <c r="B10140" s="1" t="s">
        <v>19944</v>
      </c>
      <c r="C10140" s="2">
        <v>40884</v>
      </c>
      <c r="D10140" s="2">
        <v>40884</v>
      </c>
      <c r="E10140" s="1" t="s">
        <v>26364</v>
      </c>
      <c r="F10140" s="1">
        <v>100556</v>
      </c>
      <c r="G10140" s="15">
        <v>0</v>
      </c>
      <c r="H10140" s="1" t="s">
        <v>24511</v>
      </c>
      <c r="I10140" s="1">
        <v>746</v>
      </c>
      <c r="J10140" s="19">
        <v>71224</v>
      </c>
      <c r="K10140" s="1">
        <v>0</v>
      </c>
      <c r="L10140" s="1">
        <v>5</v>
      </c>
      <c r="M10140" s="1">
        <v>0.1</v>
      </c>
      <c r="N10140" s="1">
        <v>1</v>
      </c>
      <c r="O10140" s="7">
        <f>VLOOKUP(J10140,DIM_Products!A:G,6,FALSE) * L10140 * (1-M10140)</f>
        <v>1439.2349999999999</v>
      </c>
      <c r="P10140" s="7">
        <f t="shared" si="632"/>
        <v>1439.2349999999999</v>
      </c>
      <c r="Q10140" s="13">
        <f t="shared" si="633"/>
        <v>1</v>
      </c>
      <c r="R10140" s="7">
        <f t="shared" si="634"/>
        <v>1439.2349999999999</v>
      </c>
      <c r="S10140">
        <f t="shared" si="635"/>
        <v>0</v>
      </c>
      <c r="T10140">
        <v>1</v>
      </c>
      <c r="U10140" s="13">
        <f>1/COUNTIF(B:B,Orders[[#This Row],[Order ID]])</f>
        <v>1</v>
      </c>
      <c r="V10140">
        <f>IF(SUMIF(F:F,Orders[[#This Row],[DW_Customer]],U:U)&gt;1,1,0)</f>
        <v>1</v>
      </c>
    </row>
    <row r="10141" spans="1:22" x14ac:dyDescent="0.35">
      <c r="A10141">
        <v>66489</v>
      </c>
      <c r="B10141" s="1" t="s">
        <v>20734</v>
      </c>
      <c r="C10141" s="2">
        <v>40700</v>
      </c>
      <c r="D10141" s="2">
        <v>40700</v>
      </c>
      <c r="E10141" s="1" t="s">
        <v>26364</v>
      </c>
      <c r="F10141" s="1">
        <v>100472</v>
      </c>
      <c r="G10141" s="15">
        <v>0</v>
      </c>
      <c r="H10141" s="1" t="s">
        <v>24511</v>
      </c>
      <c r="I10141" s="1">
        <v>998</v>
      </c>
      <c r="J10141" s="19">
        <v>70722</v>
      </c>
      <c r="K10141" s="1">
        <v>0</v>
      </c>
      <c r="L10141" s="1">
        <v>1</v>
      </c>
      <c r="M10141" s="1">
        <v>0</v>
      </c>
      <c r="N10141" s="1">
        <v>1</v>
      </c>
      <c r="O10141" s="7">
        <f>VLOOKUP(J10141,DIM_Products!A:G,6,FALSE) * L10141 * (1-M10141)</f>
        <v>6.34</v>
      </c>
      <c r="P10141" s="7">
        <f t="shared" si="632"/>
        <v>6.34</v>
      </c>
      <c r="Q10141" s="13">
        <f t="shared" si="633"/>
        <v>1</v>
      </c>
      <c r="R10141" s="7">
        <f t="shared" si="634"/>
        <v>6.34</v>
      </c>
      <c r="S10141">
        <f t="shared" si="635"/>
        <v>0</v>
      </c>
      <c r="T10141">
        <v>1</v>
      </c>
      <c r="U10141" s="13">
        <f>1/COUNTIF(B:B,Orders[[#This Row],[Order ID]])</f>
        <v>1</v>
      </c>
      <c r="V10141">
        <f>IF(SUMIF(F:F,Orders[[#This Row],[DW_Customer]],U:U)&gt;1,1,0)</f>
        <v>1</v>
      </c>
    </row>
    <row r="10142" spans="1:22" x14ac:dyDescent="0.35">
      <c r="A10142">
        <v>38968</v>
      </c>
      <c r="B10142" s="1" t="s">
        <v>7607</v>
      </c>
      <c r="C10142" s="2">
        <v>40603</v>
      </c>
      <c r="D10142" s="2">
        <v>40603</v>
      </c>
      <c r="E10142" s="1" t="s">
        <v>26364</v>
      </c>
      <c r="F10142" s="1">
        <v>101264</v>
      </c>
      <c r="G10142" s="15">
        <v>0</v>
      </c>
      <c r="H10142" s="1" t="s">
        <v>24511</v>
      </c>
      <c r="I10142" s="1">
        <v>774</v>
      </c>
      <c r="J10142" s="19">
        <v>70144</v>
      </c>
      <c r="K10142" s="1">
        <v>0</v>
      </c>
      <c r="L10142" s="1">
        <v>8</v>
      </c>
      <c r="M10142" s="1">
        <v>0.2</v>
      </c>
      <c r="N10142" s="1">
        <v>1</v>
      </c>
      <c r="O10142" s="7">
        <f>VLOOKUP(J10142,DIM_Products!A:G,6,FALSE) * L10142 * (1-M10142)</f>
        <v>1818.6623999999997</v>
      </c>
      <c r="P10142" s="7">
        <f t="shared" si="632"/>
        <v>2176.4051999999997</v>
      </c>
      <c r="Q10142" s="13">
        <f t="shared" si="633"/>
        <v>0.83562674818089944</v>
      </c>
      <c r="R10142" s="7">
        <f t="shared" si="634"/>
        <v>1818.6623999999997</v>
      </c>
      <c r="S10142">
        <f t="shared" si="635"/>
        <v>0</v>
      </c>
      <c r="T10142">
        <v>1</v>
      </c>
      <c r="U10142" s="13">
        <f>1/COUNTIF(B:B,Orders[[#This Row],[Order ID]])</f>
        <v>0.33333333333333331</v>
      </c>
      <c r="V10142">
        <f>IF(SUMIF(F:F,Orders[[#This Row],[DW_Customer]],U:U)&gt;1,1,0)</f>
        <v>1</v>
      </c>
    </row>
    <row r="10143" spans="1:22" x14ac:dyDescent="0.35">
      <c r="A10143">
        <v>47042</v>
      </c>
      <c r="B10143" s="1" t="s">
        <v>7607</v>
      </c>
      <c r="C10143" s="2">
        <v>40603</v>
      </c>
      <c r="D10143" s="2">
        <v>40603</v>
      </c>
      <c r="E10143" s="1" t="s">
        <v>26364</v>
      </c>
      <c r="F10143" s="1">
        <v>101264</v>
      </c>
      <c r="G10143" s="15">
        <v>0</v>
      </c>
      <c r="H10143" s="1" t="s">
        <v>24511</v>
      </c>
      <c r="I10143" s="1">
        <v>774</v>
      </c>
      <c r="J10143" s="19">
        <v>70791</v>
      </c>
      <c r="K10143" s="1">
        <v>0</v>
      </c>
      <c r="L10143" s="1">
        <v>3</v>
      </c>
      <c r="M10143" s="1">
        <v>0.2</v>
      </c>
      <c r="N10143" s="1">
        <v>1</v>
      </c>
      <c r="O10143" s="7">
        <f>VLOOKUP(J10143,DIM_Products!A:G,6,FALSE) * L10143 * (1-M10143)</f>
        <v>14.212800000000001</v>
      </c>
      <c r="P10143" s="7">
        <f t="shared" si="632"/>
        <v>2176.4051999999997</v>
      </c>
      <c r="Q10143" s="13">
        <f t="shared" si="633"/>
        <v>6.5304015998491477E-3</v>
      </c>
      <c r="R10143" s="7">
        <f t="shared" si="634"/>
        <v>14.212800000000001</v>
      </c>
      <c r="S10143">
        <f t="shared" si="635"/>
        <v>0</v>
      </c>
      <c r="T10143">
        <v>1</v>
      </c>
      <c r="U10143" s="13">
        <f>1/COUNTIF(B:B,Orders[[#This Row],[Order ID]])</f>
        <v>0.33333333333333331</v>
      </c>
      <c r="V10143">
        <f>IF(SUMIF(F:F,Orders[[#This Row],[DW_Customer]],U:U)&gt;1,1,0)</f>
        <v>1</v>
      </c>
    </row>
    <row r="10144" spans="1:22" x14ac:dyDescent="0.35">
      <c r="A10144">
        <v>60354</v>
      </c>
      <c r="B10144" s="1" t="s">
        <v>7607</v>
      </c>
      <c r="C10144" s="2">
        <v>40603</v>
      </c>
      <c r="D10144" s="2">
        <v>40603</v>
      </c>
      <c r="E10144" s="1" t="s">
        <v>26364</v>
      </c>
      <c r="F10144" s="1">
        <v>101264</v>
      </c>
      <c r="G10144" s="15">
        <v>0</v>
      </c>
      <c r="H10144" s="1" t="s">
        <v>24511</v>
      </c>
      <c r="I10144" s="1">
        <v>774</v>
      </c>
      <c r="J10144" s="19">
        <v>71156</v>
      </c>
      <c r="K10144" s="1">
        <v>0</v>
      </c>
      <c r="L10144" s="1">
        <v>3</v>
      </c>
      <c r="M10144" s="1">
        <v>0.2</v>
      </c>
      <c r="N10144" s="1">
        <v>1</v>
      </c>
      <c r="O10144" s="7">
        <f>VLOOKUP(J10144,DIM_Products!A:G,6,FALSE) * L10144 * (1-M10144)</f>
        <v>343.53000000000003</v>
      </c>
      <c r="P10144" s="7">
        <f t="shared" si="632"/>
        <v>2176.4051999999997</v>
      </c>
      <c r="Q10144" s="13">
        <f t="shared" si="633"/>
        <v>0.15784285021925148</v>
      </c>
      <c r="R10144" s="7">
        <f t="shared" si="634"/>
        <v>343.53000000000003</v>
      </c>
      <c r="S10144">
        <f t="shared" si="635"/>
        <v>0</v>
      </c>
      <c r="T10144">
        <v>1</v>
      </c>
      <c r="U10144" s="13">
        <f>1/COUNTIF(B:B,Orders[[#This Row],[Order ID]])</f>
        <v>0.33333333333333331</v>
      </c>
      <c r="V10144">
        <f>IF(SUMIF(F:F,Orders[[#This Row],[DW_Customer]],U:U)&gt;1,1,0)</f>
        <v>1</v>
      </c>
    </row>
    <row r="10145" spans="1:22" x14ac:dyDescent="0.35">
      <c r="A10145">
        <v>37419</v>
      </c>
      <c r="B10145" s="1" t="s">
        <v>9259</v>
      </c>
      <c r="C10145" s="2">
        <v>40655</v>
      </c>
      <c r="D10145" s="2">
        <v>40655</v>
      </c>
      <c r="E10145" s="1" t="s">
        <v>26364</v>
      </c>
      <c r="F10145" s="1">
        <v>101406</v>
      </c>
      <c r="G10145" s="15">
        <v>0</v>
      </c>
      <c r="H10145" s="1" t="s">
        <v>24511</v>
      </c>
      <c r="I10145" s="1">
        <v>63</v>
      </c>
      <c r="J10145" s="19">
        <v>70273</v>
      </c>
      <c r="K10145" s="1">
        <v>0</v>
      </c>
      <c r="L10145" s="1">
        <v>2</v>
      </c>
      <c r="M10145" s="1">
        <v>0</v>
      </c>
      <c r="N10145" s="1">
        <v>1</v>
      </c>
      <c r="O10145" s="7">
        <f>VLOOKUP(J10145,DIM_Products!A:G,6,FALSE) * L10145 * (1-M10145)</f>
        <v>491.38599999999997</v>
      </c>
      <c r="P10145" s="7">
        <f t="shared" si="632"/>
        <v>5289.0099999999993</v>
      </c>
      <c r="Q10145" s="13">
        <f t="shared" si="633"/>
        <v>9.2906990155057378E-2</v>
      </c>
      <c r="R10145" s="7">
        <f t="shared" si="634"/>
        <v>491.38599999999997</v>
      </c>
      <c r="S10145">
        <f t="shared" si="635"/>
        <v>0</v>
      </c>
      <c r="T10145">
        <v>0</v>
      </c>
      <c r="U10145" s="13">
        <f>1/COUNTIF(B:B,Orders[[#This Row],[Order ID]])</f>
        <v>0.16666666666666666</v>
      </c>
      <c r="V10145">
        <f>IF(SUMIF(F:F,Orders[[#This Row],[DW_Customer]],U:U)&gt;1,1,0)</f>
        <v>1</v>
      </c>
    </row>
    <row r="10146" spans="1:22" x14ac:dyDescent="0.35">
      <c r="A10146">
        <v>42141</v>
      </c>
      <c r="B10146" s="1" t="s">
        <v>9259</v>
      </c>
      <c r="C10146" s="2">
        <v>40655</v>
      </c>
      <c r="D10146" s="2">
        <v>40655</v>
      </c>
      <c r="E10146" s="1" t="s">
        <v>26364</v>
      </c>
      <c r="F10146" s="1">
        <v>101406</v>
      </c>
      <c r="G10146" s="15">
        <v>0</v>
      </c>
      <c r="H10146" s="1" t="s">
        <v>24511</v>
      </c>
      <c r="I10146" s="1">
        <v>63</v>
      </c>
      <c r="J10146" s="19">
        <v>70698</v>
      </c>
      <c r="K10146" s="1">
        <v>0</v>
      </c>
      <c r="L10146" s="1">
        <v>3</v>
      </c>
      <c r="M10146" s="1">
        <v>0</v>
      </c>
      <c r="N10146" s="1">
        <v>1</v>
      </c>
      <c r="O10146" s="7">
        <f>VLOOKUP(J10146,DIM_Products!A:G,6,FALSE) * L10146 * (1-M10146)</f>
        <v>97.68</v>
      </c>
      <c r="P10146" s="7">
        <f t="shared" si="632"/>
        <v>5289.0099999999993</v>
      </c>
      <c r="Q10146" s="13">
        <f t="shared" si="633"/>
        <v>1.8468484650246458E-2</v>
      </c>
      <c r="R10146" s="7">
        <f t="shared" si="634"/>
        <v>97.68</v>
      </c>
      <c r="S10146">
        <f t="shared" si="635"/>
        <v>0</v>
      </c>
      <c r="T10146">
        <v>0</v>
      </c>
      <c r="U10146" s="13">
        <f>1/COUNTIF(B:B,Orders[[#This Row],[Order ID]])</f>
        <v>0.16666666666666666</v>
      </c>
      <c r="V10146">
        <f>IF(SUMIF(F:F,Orders[[#This Row],[DW_Customer]],U:U)&gt;1,1,0)</f>
        <v>1</v>
      </c>
    </row>
    <row r="10147" spans="1:22" x14ac:dyDescent="0.35">
      <c r="A10147">
        <v>43295</v>
      </c>
      <c r="B10147" s="1" t="s">
        <v>9259</v>
      </c>
      <c r="C10147" s="2">
        <v>40655</v>
      </c>
      <c r="D10147" s="2">
        <v>40655</v>
      </c>
      <c r="E10147" s="1" t="s">
        <v>26364</v>
      </c>
      <c r="F10147" s="1">
        <v>101406</v>
      </c>
      <c r="G10147" s="15">
        <v>0</v>
      </c>
      <c r="H10147" s="1" t="s">
        <v>24511</v>
      </c>
      <c r="I10147" s="1">
        <v>63</v>
      </c>
      <c r="J10147" s="19">
        <v>70192</v>
      </c>
      <c r="K10147" s="1">
        <v>0</v>
      </c>
      <c r="L10147" s="1">
        <v>9</v>
      </c>
      <c r="M10147" s="1">
        <v>0</v>
      </c>
      <c r="N10147" s="1">
        <v>1</v>
      </c>
      <c r="O10147" s="7">
        <f>VLOOKUP(J10147,DIM_Products!A:G,6,FALSE) * L10147 * (1-M10147)</f>
        <v>4141.8</v>
      </c>
      <c r="P10147" s="7">
        <f t="shared" si="632"/>
        <v>5289.0099999999993</v>
      </c>
      <c r="Q10147" s="13">
        <f t="shared" si="633"/>
        <v>0.78309551314896375</v>
      </c>
      <c r="R10147" s="7">
        <f t="shared" si="634"/>
        <v>4141.8</v>
      </c>
      <c r="S10147">
        <f t="shared" si="635"/>
        <v>0</v>
      </c>
      <c r="T10147">
        <v>0</v>
      </c>
      <c r="U10147" s="13">
        <f>1/COUNTIF(B:B,Orders[[#This Row],[Order ID]])</f>
        <v>0.16666666666666666</v>
      </c>
      <c r="V10147">
        <f>IF(SUMIF(F:F,Orders[[#This Row],[DW_Customer]],U:U)&gt;1,1,0)</f>
        <v>1</v>
      </c>
    </row>
    <row r="10148" spans="1:22" x14ac:dyDescent="0.35">
      <c r="A10148">
        <v>47911</v>
      </c>
      <c r="B10148" s="1" t="s">
        <v>9259</v>
      </c>
      <c r="C10148" s="2">
        <v>40655</v>
      </c>
      <c r="D10148" s="2">
        <v>40655</v>
      </c>
      <c r="E10148" s="1" t="s">
        <v>26364</v>
      </c>
      <c r="F10148" s="1">
        <v>101406</v>
      </c>
      <c r="G10148" s="15">
        <v>0</v>
      </c>
      <c r="H10148" s="1" t="s">
        <v>24511</v>
      </c>
      <c r="I10148" s="1">
        <v>63</v>
      </c>
      <c r="J10148" s="19">
        <v>70761</v>
      </c>
      <c r="K10148" s="1">
        <v>0</v>
      </c>
      <c r="L10148" s="1">
        <v>4</v>
      </c>
      <c r="M10148" s="1">
        <v>0.3</v>
      </c>
      <c r="N10148" s="1">
        <v>1</v>
      </c>
      <c r="O10148" s="7">
        <f>VLOOKUP(J10148,DIM_Products!A:G,6,FALSE) * L10148 * (1-M10148)</f>
        <v>31.583999999999996</v>
      </c>
      <c r="P10148" s="7">
        <f t="shared" si="632"/>
        <v>5289.0099999999993</v>
      </c>
      <c r="Q10148" s="13">
        <f t="shared" si="633"/>
        <v>5.9716279606202294E-3</v>
      </c>
      <c r="R10148" s="7">
        <f t="shared" si="634"/>
        <v>31.583999999999996</v>
      </c>
      <c r="S10148">
        <f t="shared" si="635"/>
        <v>0</v>
      </c>
      <c r="T10148">
        <v>0</v>
      </c>
      <c r="U10148" s="13">
        <f>1/COUNTIF(B:B,Orders[[#This Row],[Order ID]])</f>
        <v>0.16666666666666666</v>
      </c>
      <c r="V10148">
        <f>IF(SUMIF(F:F,Orders[[#This Row],[DW_Customer]],U:U)&gt;1,1,0)</f>
        <v>1</v>
      </c>
    </row>
    <row r="10149" spans="1:22" x14ac:dyDescent="0.35">
      <c r="A10149">
        <v>49873</v>
      </c>
      <c r="B10149" s="1" t="s">
        <v>9259</v>
      </c>
      <c r="C10149" s="2">
        <v>40655</v>
      </c>
      <c r="D10149" s="2">
        <v>40655</v>
      </c>
      <c r="E10149" s="1" t="s">
        <v>26364</v>
      </c>
      <c r="F10149" s="1">
        <v>101406</v>
      </c>
      <c r="G10149" s="15">
        <v>0</v>
      </c>
      <c r="H10149" s="1" t="s">
        <v>24511</v>
      </c>
      <c r="I10149" s="1">
        <v>63</v>
      </c>
      <c r="J10149" s="19">
        <v>70669</v>
      </c>
      <c r="K10149" s="1">
        <v>0</v>
      </c>
      <c r="L10149" s="1">
        <v>4</v>
      </c>
      <c r="M10149" s="1">
        <v>0</v>
      </c>
      <c r="N10149" s="1">
        <v>1</v>
      </c>
      <c r="O10149" s="7">
        <f>VLOOKUP(J10149,DIM_Products!A:G,6,FALSE) * L10149 * (1-M10149)</f>
        <v>122.16</v>
      </c>
      <c r="P10149" s="7">
        <f t="shared" si="632"/>
        <v>5289.0099999999993</v>
      </c>
      <c r="Q10149" s="13">
        <f t="shared" si="633"/>
        <v>2.3096950090848764E-2</v>
      </c>
      <c r="R10149" s="7">
        <f t="shared" si="634"/>
        <v>122.16</v>
      </c>
      <c r="S10149">
        <f t="shared" si="635"/>
        <v>0</v>
      </c>
      <c r="T10149">
        <v>0</v>
      </c>
      <c r="U10149" s="13">
        <f>1/COUNTIF(B:B,Orders[[#This Row],[Order ID]])</f>
        <v>0.16666666666666666</v>
      </c>
      <c r="V10149">
        <f>IF(SUMIF(F:F,Orders[[#This Row],[DW_Customer]],U:U)&gt;1,1,0)</f>
        <v>1</v>
      </c>
    </row>
    <row r="10150" spans="1:22" x14ac:dyDescent="0.35">
      <c r="A10150">
        <v>51040</v>
      </c>
      <c r="B10150" s="1" t="s">
        <v>9259</v>
      </c>
      <c r="C10150" s="2">
        <v>40655</v>
      </c>
      <c r="D10150" s="2">
        <v>40655</v>
      </c>
      <c r="E10150" s="1" t="s">
        <v>26364</v>
      </c>
      <c r="F10150" s="1">
        <v>101406</v>
      </c>
      <c r="G10150" s="15">
        <v>0</v>
      </c>
      <c r="H10150" s="1" t="s">
        <v>24511</v>
      </c>
      <c r="I10150" s="1">
        <v>63</v>
      </c>
      <c r="J10150" s="19">
        <v>71411</v>
      </c>
      <c r="K10150" s="1">
        <v>0</v>
      </c>
      <c r="L10150" s="1">
        <v>5</v>
      </c>
      <c r="M10150" s="1">
        <v>0</v>
      </c>
      <c r="N10150" s="1">
        <v>1</v>
      </c>
      <c r="O10150" s="7">
        <f>VLOOKUP(J10150,DIM_Products!A:G,6,FALSE) * L10150 * (1-M10150)</f>
        <v>404.39999999999992</v>
      </c>
      <c r="P10150" s="7">
        <f t="shared" si="632"/>
        <v>5289.0099999999993</v>
      </c>
      <c r="Q10150" s="13">
        <f t="shared" si="633"/>
        <v>7.6460433994263569E-2</v>
      </c>
      <c r="R10150" s="7">
        <f t="shared" si="634"/>
        <v>404.39999999999992</v>
      </c>
      <c r="S10150">
        <f t="shared" si="635"/>
        <v>0</v>
      </c>
      <c r="T10150">
        <v>0</v>
      </c>
      <c r="U10150" s="13">
        <f>1/COUNTIF(B:B,Orders[[#This Row],[Order ID]])</f>
        <v>0.16666666666666666</v>
      </c>
      <c r="V10150">
        <f>IF(SUMIF(F:F,Orders[[#This Row],[DW_Customer]],U:U)&gt;1,1,0)</f>
        <v>1</v>
      </c>
    </row>
    <row r="10151" spans="1:22" x14ac:dyDescent="0.35">
      <c r="A10151">
        <v>34265</v>
      </c>
      <c r="B10151" s="1" t="s">
        <v>7971</v>
      </c>
      <c r="C10151" s="2">
        <v>40565</v>
      </c>
      <c r="D10151" s="2">
        <v>40569</v>
      </c>
      <c r="E10151" s="1" t="s">
        <v>24503</v>
      </c>
      <c r="F10151" s="1">
        <v>100455</v>
      </c>
      <c r="G10151" s="15">
        <v>0</v>
      </c>
      <c r="H10151" s="1" t="s">
        <v>24510</v>
      </c>
      <c r="I10151" s="1">
        <v>0</v>
      </c>
      <c r="J10151" s="19">
        <v>70276</v>
      </c>
      <c r="K10151" s="1">
        <v>0</v>
      </c>
      <c r="L10151" s="1">
        <v>5</v>
      </c>
      <c r="M10151" s="1">
        <v>0</v>
      </c>
      <c r="N10151" s="1">
        <v>1</v>
      </c>
      <c r="O10151" s="7">
        <f>VLOOKUP(J10151,DIM_Products!A:G,6,FALSE) * L10151 * (1-M10151)</f>
        <v>2348.3999999999996</v>
      </c>
      <c r="P10151" s="7">
        <f t="shared" si="632"/>
        <v>2509.7119999999995</v>
      </c>
      <c r="Q10151" s="13">
        <f t="shared" si="633"/>
        <v>0.93572489592431329</v>
      </c>
      <c r="R10151" s="7">
        <f t="shared" si="634"/>
        <v>2348.3999999999996</v>
      </c>
      <c r="S10151">
        <f t="shared" si="635"/>
        <v>4</v>
      </c>
      <c r="T10151">
        <v>0</v>
      </c>
      <c r="U10151" s="13">
        <f>1/COUNTIF(B:B,Orders[[#This Row],[Order ID]])</f>
        <v>0.5</v>
      </c>
      <c r="V10151">
        <f>IF(SUMIF(F:F,Orders[[#This Row],[DW_Customer]],U:U)&gt;1,1,0)</f>
        <v>1</v>
      </c>
    </row>
    <row r="10152" spans="1:22" x14ac:dyDescent="0.35">
      <c r="A10152">
        <v>67352</v>
      </c>
      <c r="B10152" s="1" t="s">
        <v>7971</v>
      </c>
      <c r="C10152" s="2">
        <v>40565</v>
      </c>
      <c r="D10152" s="2">
        <v>40569</v>
      </c>
      <c r="E10152" s="1" t="s">
        <v>24503</v>
      </c>
      <c r="F10152" s="1">
        <v>100455</v>
      </c>
      <c r="G10152" s="15">
        <v>0</v>
      </c>
      <c r="H10152" s="1" t="s">
        <v>24510</v>
      </c>
      <c r="I10152" s="1">
        <v>0</v>
      </c>
      <c r="J10152" s="19">
        <v>70566</v>
      </c>
      <c r="K10152" s="1">
        <v>0</v>
      </c>
      <c r="L10152" s="1">
        <v>2</v>
      </c>
      <c r="M10152" s="1">
        <v>0</v>
      </c>
      <c r="N10152" s="1">
        <v>1</v>
      </c>
      <c r="O10152" s="7">
        <f>VLOOKUP(J10152,DIM_Products!A:G,6,FALSE) * L10152 * (1-M10152)</f>
        <v>161.31199999999998</v>
      </c>
      <c r="P10152" s="7">
        <f t="shared" si="632"/>
        <v>2509.7119999999995</v>
      </c>
      <c r="Q10152" s="13">
        <f t="shared" si="633"/>
        <v>6.4275104075686776E-2</v>
      </c>
      <c r="R10152" s="7">
        <f t="shared" si="634"/>
        <v>161.31199999999998</v>
      </c>
      <c r="S10152">
        <f t="shared" si="635"/>
        <v>4</v>
      </c>
      <c r="T10152">
        <v>0</v>
      </c>
      <c r="U10152" s="13">
        <f>1/COUNTIF(B:B,Orders[[#This Row],[Order ID]])</f>
        <v>0.5</v>
      </c>
      <c r="V10152">
        <f>IF(SUMIF(F:F,Orders[[#This Row],[DW_Customer]],U:U)&gt;1,1,0)</f>
        <v>1</v>
      </c>
    </row>
    <row r="10153" spans="1:22" x14ac:dyDescent="0.35">
      <c r="A10153">
        <v>41780</v>
      </c>
      <c r="B10153" s="1" t="s">
        <v>11286</v>
      </c>
      <c r="C10153" s="2">
        <v>40851</v>
      </c>
      <c r="D10153" s="2">
        <v>40856</v>
      </c>
      <c r="E10153" s="1" t="s">
        <v>24501</v>
      </c>
      <c r="F10153" s="1">
        <v>100055</v>
      </c>
      <c r="G10153" s="15">
        <v>0</v>
      </c>
      <c r="H10153" s="1" t="s">
        <v>24510</v>
      </c>
      <c r="I10153" s="1">
        <v>0</v>
      </c>
      <c r="J10153" s="19">
        <v>71382</v>
      </c>
      <c r="K10153" s="1">
        <v>0</v>
      </c>
      <c r="L10153" s="1">
        <v>2</v>
      </c>
      <c r="M10153" s="1">
        <v>0.1</v>
      </c>
      <c r="N10153" s="1">
        <v>1</v>
      </c>
      <c r="O10153" s="7">
        <f>VLOOKUP(J10153,DIM_Products!A:G,6,FALSE) * L10153 * (1-M10153)</f>
        <v>152.28</v>
      </c>
      <c r="P10153" s="7">
        <f t="shared" si="632"/>
        <v>212.67000000000002</v>
      </c>
      <c r="Q10153" s="13">
        <f t="shared" si="633"/>
        <v>0.71603893355903503</v>
      </c>
      <c r="R10153" s="7">
        <f t="shared" si="634"/>
        <v>152.28</v>
      </c>
      <c r="S10153">
        <f t="shared" si="635"/>
        <v>5</v>
      </c>
      <c r="T10153">
        <v>1</v>
      </c>
      <c r="U10153" s="13">
        <f>1/COUNTIF(B:B,Orders[[#This Row],[Order ID]])</f>
        <v>0.5</v>
      </c>
      <c r="V10153">
        <f>IF(SUMIF(F:F,Orders[[#This Row],[DW_Customer]],U:U)&gt;1,1,0)</f>
        <v>1</v>
      </c>
    </row>
    <row r="10154" spans="1:22" x14ac:dyDescent="0.35">
      <c r="A10154">
        <v>56295</v>
      </c>
      <c r="B10154" s="1" t="s">
        <v>11286</v>
      </c>
      <c r="C10154" s="2">
        <v>40851</v>
      </c>
      <c r="D10154" s="2">
        <v>40856</v>
      </c>
      <c r="E10154" s="1" t="s">
        <v>24501</v>
      </c>
      <c r="F10154" s="1">
        <v>100055</v>
      </c>
      <c r="G10154" s="15">
        <v>0</v>
      </c>
      <c r="H10154" s="1" t="s">
        <v>24510</v>
      </c>
      <c r="I10154" s="1">
        <v>0</v>
      </c>
      <c r="J10154" s="19">
        <v>70304</v>
      </c>
      <c r="K10154" s="1">
        <v>0</v>
      </c>
      <c r="L10154" s="1">
        <v>3</v>
      </c>
      <c r="M10154" s="1">
        <v>0</v>
      </c>
      <c r="N10154" s="1">
        <v>1</v>
      </c>
      <c r="O10154" s="7">
        <f>VLOOKUP(J10154,DIM_Products!A:G,6,FALSE) * L10154 * (1-M10154)</f>
        <v>60.39</v>
      </c>
      <c r="P10154" s="7">
        <f t="shared" si="632"/>
        <v>212.67000000000002</v>
      </c>
      <c r="Q10154" s="13">
        <f t="shared" si="633"/>
        <v>0.28396106644096486</v>
      </c>
      <c r="R10154" s="7">
        <f t="shared" si="634"/>
        <v>60.39</v>
      </c>
      <c r="S10154">
        <f t="shared" si="635"/>
        <v>5</v>
      </c>
      <c r="T10154">
        <v>1</v>
      </c>
      <c r="U10154" s="13">
        <f>1/COUNTIF(B:B,Orders[[#This Row],[Order ID]])</f>
        <v>0.5</v>
      </c>
      <c r="V10154">
        <f>IF(SUMIF(F:F,Orders[[#This Row],[DW_Customer]],U:U)&gt;1,1,0)</f>
        <v>1</v>
      </c>
    </row>
    <row r="10155" spans="1:22" x14ac:dyDescent="0.35">
      <c r="A10155">
        <v>43251</v>
      </c>
      <c r="B10155" s="1" t="s">
        <v>12336</v>
      </c>
      <c r="C10155" s="2">
        <v>40678</v>
      </c>
      <c r="D10155" s="2">
        <v>40682</v>
      </c>
      <c r="E10155" s="1" t="s">
        <v>24501</v>
      </c>
      <c r="F10155" s="1">
        <v>101263</v>
      </c>
      <c r="G10155" s="15">
        <v>0</v>
      </c>
      <c r="H10155" s="1" t="s">
        <v>24510</v>
      </c>
      <c r="I10155" s="1">
        <v>0</v>
      </c>
      <c r="J10155" s="19">
        <v>71505</v>
      </c>
      <c r="K10155" s="1">
        <v>0</v>
      </c>
      <c r="L10155" s="1">
        <v>3</v>
      </c>
      <c r="M10155" s="1">
        <v>0.15</v>
      </c>
      <c r="N10155" s="1">
        <v>1</v>
      </c>
      <c r="O10155" s="7">
        <f>VLOOKUP(J10155,DIM_Products!A:G,6,FALSE) * L10155 * (1-M10155)</f>
        <v>183.21749999999997</v>
      </c>
      <c r="P10155" s="7">
        <f t="shared" si="632"/>
        <v>183.21749999999997</v>
      </c>
      <c r="Q10155" s="13">
        <f t="shared" si="633"/>
        <v>1</v>
      </c>
      <c r="R10155" s="7">
        <f t="shared" si="634"/>
        <v>183.21749999999997</v>
      </c>
      <c r="S10155">
        <f t="shared" si="635"/>
        <v>4</v>
      </c>
      <c r="T10155">
        <v>1</v>
      </c>
      <c r="U10155" s="13">
        <f>1/COUNTIF(B:B,Orders[[#This Row],[Order ID]])</f>
        <v>1</v>
      </c>
      <c r="V10155">
        <f>IF(SUMIF(F:F,Orders[[#This Row],[DW_Customer]],U:U)&gt;1,1,0)</f>
        <v>1</v>
      </c>
    </row>
    <row r="10156" spans="1:22" x14ac:dyDescent="0.35">
      <c r="A10156">
        <v>34079</v>
      </c>
      <c r="B10156" s="1" t="s">
        <v>10795</v>
      </c>
      <c r="C10156" s="2">
        <v>40777</v>
      </c>
      <c r="D10156" s="2">
        <v>40777</v>
      </c>
      <c r="E10156" s="1" t="s">
        <v>26364</v>
      </c>
      <c r="F10156" s="1">
        <v>100847</v>
      </c>
      <c r="G10156" s="15">
        <v>0</v>
      </c>
      <c r="H10156" s="1" t="s">
        <v>24511</v>
      </c>
      <c r="I10156" s="1">
        <v>637</v>
      </c>
      <c r="J10156" s="19">
        <v>70242</v>
      </c>
      <c r="K10156" s="1">
        <v>0</v>
      </c>
      <c r="L10156" s="1">
        <v>2</v>
      </c>
      <c r="M10156" s="1">
        <v>0</v>
      </c>
      <c r="N10156" s="1">
        <v>1</v>
      </c>
      <c r="O10156" s="7">
        <f>VLOOKUP(J10156,DIM_Products!A:G,6,FALSE) * L10156 * (1-M10156)</f>
        <v>133.84</v>
      </c>
      <c r="P10156" s="7">
        <f t="shared" si="632"/>
        <v>133.84</v>
      </c>
      <c r="Q10156" s="13">
        <f t="shared" si="633"/>
        <v>1</v>
      </c>
      <c r="R10156" s="7">
        <f t="shared" si="634"/>
        <v>133.84</v>
      </c>
      <c r="S10156">
        <f t="shared" si="635"/>
        <v>0</v>
      </c>
      <c r="T10156">
        <v>0</v>
      </c>
      <c r="U10156" s="13">
        <f>1/COUNTIF(B:B,Orders[[#This Row],[Order ID]])</f>
        <v>1</v>
      </c>
      <c r="V10156">
        <f>IF(SUMIF(F:F,Orders[[#This Row],[DW_Customer]],U:U)&gt;1,1,0)</f>
        <v>1</v>
      </c>
    </row>
    <row r="10157" spans="1:22" x14ac:dyDescent="0.35">
      <c r="A10157">
        <v>50094</v>
      </c>
      <c r="B10157" s="1" t="s">
        <v>19313</v>
      </c>
      <c r="C10157" s="2">
        <v>40569</v>
      </c>
      <c r="D10157" s="2">
        <v>40569</v>
      </c>
      <c r="E10157" s="1" t="s">
        <v>26364</v>
      </c>
      <c r="F10157" s="1">
        <v>101341</v>
      </c>
      <c r="G10157" s="15">
        <v>0</v>
      </c>
      <c r="H10157" s="1" t="s">
        <v>24511</v>
      </c>
      <c r="I10157" s="1">
        <v>547</v>
      </c>
      <c r="J10157" s="19">
        <v>70115</v>
      </c>
      <c r="K10157" s="1">
        <v>0</v>
      </c>
      <c r="L10157" s="1">
        <v>3</v>
      </c>
      <c r="M10157" s="1">
        <v>0</v>
      </c>
      <c r="N10157" s="1">
        <v>1</v>
      </c>
      <c r="O10157" s="7">
        <f>VLOOKUP(J10157,DIM_Products!A:G,6,FALSE) * L10157 * (1-M10157)</f>
        <v>396.25200000000001</v>
      </c>
      <c r="P10157" s="7">
        <f t="shared" si="632"/>
        <v>551.6418000000001</v>
      </c>
      <c r="Q10157" s="13">
        <f t="shared" si="633"/>
        <v>0.71831394937802018</v>
      </c>
      <c r="R10157" s="7">
        <f t="shared" si="634"/>
        <v>396.25200000000001</v>
      </c>
      <c r="S10157">
        <f t="shared" si="635"/>
        <v>0</v>
      </c>
      <c r="T10157">
        <v>1</v>
      </c>
      <c r="U10157" s="13">
        <f>1/COUNTIF(B:B,Orders[[#This Row],[Order ID]])</f>
        <v>0.33333333333333331</v>
      </c>
      <c r="V10157">
        <f>IF(SUMIF(F:F,Orders[[#This Row],[DW_Customer]],U:U)&gt;1,1,0)</f>
        <v>1</v>
      </c>
    </row>
    <row r="10158" spans="1:22" x14ac:dyDescent="0.35">
      <c r="A10158">
        <v>54454</v>
      </c>
      <c r="B10158" s="1" t="s">
        <v>19313</v>
      </c>
      <c r="C10158" s="2">
        <v>40569</v>
      </c>
      <c r="D10158" s="2">
        <v>40569</v>
      </c>
      <c r="E10158" s="1" t="s">
        <v>26364</v>
      </c>
      <c r="F10158" s="1">
        <v>101341</v>
      </c>
      <c r="G10158" s="15">
        <v>0</v>
      </c>
      <c r="H10158" s="1" t="s">
        <v>24511</v>
      </c>
      <c r="I10158" s="1">
        <v>547</v>
      </c>
      <c r="J10158" s="19">
        <v>71504</v>
      </c>
      <c r="K10158" s="1">
        <v>0</v>
      </c>
      <c r="L10158" s="1">
        <v>4</v>
      </c>
      <c r="M10158" s="1">
        <v>0</v>
      </c>
      <c r="N10158" s="1">
        <v>1</v>
      </c>
      <c r="O10158" s="7">
        <f>VLOOKUP(J10158,DIM_Products!A:G,6,FALSE) * L10158 * (1-M10158)</f>
        <v>116.88</v>
      </c>
      <c r="P10158" s="7">
        <f t="shared" si="632"/>
        <v>551.6418000000001</v>
      </c>
      <c r="Q10158" s="13">
        <f t="shared" si="633"/>
        <v>0.2118766199370678</v>
      </c>
      <c r="R10158" s="7">
        <f t="shared" si="634"/>
        <v>116.88</v>
      </c>
      <c r="S10158">
        <f t="shared" si="635"/>
        <v>0</v>
      </c>
      <c r="T10158">
        <v>1</v>
      </c>
      <c r="U10158" s="13">
        <f>1/COUNTIF(B:B,Orders[[#This Row],[Order ID]])</f>
        <v>0.33333333333333331</v>
      </c>
      <c r="V10158">
        <f>IF(SUMIF(F:F,Orders[[#This Row],[DW_Customer]],U:U)&gt;1,1,0)</f>
        <v>1</v>
      </c>
    </row>
    <row r="10159" spans="1:22" x14ac:dyDescent="0.35">
      <c r="A10159">
        <v>62284</v>
      </c>
      <c r="B10159" s="1" t="s">
        <v>19313</v>
      </c>
      <c r="C10159" s="2">
        <v>40569</v>
      </c>
      <c r="D10159" s="2">
        <v>40569</v>
      </c>
      <c r="E10159" s="1" t="s">
        <v>26364</v>
      </c>
      <c r="F10159" s="1">
        <v>101341</v>
      </c>
      <c r="G10159" s="15">
        <v>0</v>
      </c>
      <c r="H10159" s="1" t="s">
        <v>24511</v>
      </c>
      <c r="I10159" s="1">
        <v>547</v>
      </c>
      <c r="J10159" s="19">
        <v>71108</v>
      </c>
      <c r="K10159" s="1">
        <v>0</v>
      </c>
      <c r="L10159" s="1">
        <v>1</v>
      </c>
      <c r="M10159" s="1">
        <v>0</v>
      </c>
      <c r="N10159" s="1">
        <v>1</v>
      </c>
      <c r="O10159" s="7">
        <f>VLOOKUP(J10159,DIM_Products!A:G,6,FALSE) * L10159 * (1-M10159)</f>
        <v>38.509800000000006</v>
      </c>
      <c r="P10159" s="7">
        <f t="shared" si="632"/>
        <v>551.6418000000001</v>
      </c>
      <c r="Q10159" s="13">
        <f t="shared" si="633"/>
        <v>6.9809430684911841E-2</v>
      </c>
      <c r="R10159" s="7">
        <f t="shared" si="634"/>
        <v>38.509800000000006</v>
      </c>
      <c r="S10159">
        <f t="shared" si="635"/>
        <v>0</v>
      </c>
      <c r="T10159">
        <v>1</v>
      </c>
      <c r="U10159" s="13">
        <f>1/COUNTIF(B:B,Orders[[#This Row],[Order ID]])</f>
        <v>0.33333333333333331</v>
      </c>
      <c r="V10159">
        <f>IF(SUMIF(F:F,Orders[[#This Row],[DW_Customer]],U:U)&gt;1,1,0)</f>
        <v>1</v>
      </c>
    </row>
    <row r="10160" spans="1:22" x14ac:dyDescent="0.35">
      <c r="A10160">
        <v>33173</v>
      </c>
      <c r="B10160" s="1" t="s">
        <v>7733</v>
      </c>
      <c r="C10160" s="2">
        <v>40782</v>
      </c>
      <c r="D10160" s="2">
        <v>40782</v>
      </c>
      <c r="E10160" s="1" t="s">
        <v>26364</v>
      </c>
      <c r="F10160" s="1">
        <v>100430</v>
      </c>
      <c r="G10160" s="15">
        <v>0</v>
      </c>
      <c r="H10160" s="1" t="s">
        <v>24511</v>
      </c>
      <c r="I10160" s="1">
        <v>88</v>
      </c>
      <c r="J10160" s="19">
        <v>70089</v>
      </c>
      <c r="K10160" s="1">
        <v>0</v>
      </c>
      <c r="L10160" s="1">
        <v>3</v>
      </c>
      <c r="M10160" s="1">
        <v>0</v>
      </c>
      <c r="N10160" s="1">
        <v>1</v>
      </c>
      <c r="O10160" s="7">
        <f>VLOOKUP(J10160,DIM_Products!A:G,6,FALSE) * L10160 * (1-M10160)</f>
        <v>1100.52</v>
      </c>
      <c r="P10160" s="7">
        <f t="shared" si="632"/>
        <v>1100.52</v>
      </c>
      <c r="Q10160" s="13">
        <f t="shared" si="633"/>
        <v>1</v>
      </c>
      <c r="R10160" s="7">
        <f t="shared" si="634"/>
        <v>1100.52</v>
      </c>
      <c r="S10160">
        <f t="shared" si="635"/>
        <v>0</v>
      </c>
      <c r="T10160">
        <v>0</v>
      </c>
      <c r="U10160" s="13">
        <f>1/COUNTIF(B:B,Orders[[#This Row],[Order ID]])</f>
        <v>1</v>
      </c>
      <c r="V10160">
        <f>IF(SUMIF(F:F,Orders[[#This Row],[DW_Customer]],U:U)&gt;1,1,0)</f>
        <v>1</v>
      </c>
    </row>
    <row r="10161" spans="1:22" x14ac:dyDescent="0.35">
      <c r="A10161">
        <v>45321</v>
      </c>
      <c r="B10161" s="1" t="s">
        <v>18817</v>
      </c>
      <c r="C10161" s="2">
        <v>40889</v>
      </c>
      <c r="D10161" s="2">
        <v>40894</v>
      </c>
      <c r="E10161" s="1" t="s">
        <v>24503</v>
      </c>
      <c r="F10161" s="1">
        <v>100283</v>
      </c>
      <c r="G10161" s="15">
        <v>0</v>
      </c>
      <c r="H10161" s="1" t="s">
        <v>24510</v>
      </c>
      <c r="I10161" s="1">
        <v>0</v>
      </c>
      <c r="J10161" s="19">
        <v>70097</v>
      </c>
      <c r="K10161" s="1">
        <v>0</v>
      </c>
      <c r="L10161" s="1">
        <v>5</v>
      </c>
      <c r="M10161" s="1">
        <v>0</v>
      </c>
      <c r="N10161" s="1">
        <v>1</v>
      </c>
      <c r="O10161" s="7">
        <f>VLOOKUP(J10161,DIM_Products!A:G,6,FALSE) * L10161 * (1-M10161)</f>
        <v>1646.5949999999998</v>
      </c>
      <c r="P10161" s="7">
        <f t="shared" si="632"/>
        <v>1905.1649999999997</v>
      </c>
      <c r="Q10161" s="13">
        <f t="shared" si="633"/>
        <v>0.86427947185676834</v>
      </c>
      <c r="R10161" s="7">
        <f t="shared" si="634"/>
        <v>1646.5949999999998</v>
      </c>
      <c r="S10161">
        <f t="shared" si="635"/>
        <v>5</v>
      </c>
      <c r="T10161">
        <v>1</v>
      </c>
      <c r="U10161" s="13">
        <f>1/COUNTIF(B:B,Orders[[#This Row],[Order ID]])</f>
        <v>0.5</v>
      </c>
      <c r="V10161">
        <f>IF(SUMIF(F:F,Orders[[#This Row],[DW_Customer]],U:U)&gt;1,1,0)</f>
        <v>1</v>
      </c>
    </row>
    <row r="10162" spans="1:22" x14ac:dyDescent="0.35">
      <c r="A10162">
        <v>61846</v>
      </c>
      <c r="B10162" s="1" t="s">
        <v>18817</v>
      </c>
      <c r="C10162" s="2">
        <v>40889</v>
      </c>
      <c r="D10162" s="2">
        <v>40894</v>
      </c>
      <c r="E10162" s="1" t="s">
        <v>24503</v>
      </c>
      <c r="F10162" s="1">
        <v>100283</v>
      </c>
      <c r="G10162" s="15">
        <v>0</v>
      </c>
      <c r="H10162" s="1" t="s">
        <v>24510</v>
      </c>
      <c r="I10162" s="1">
        <v>0</v>
      </c>
      <c r="J10162" s="19">
        <v>71383</v>
      </c>
      <c r="K10162" s="1">
        <v>0</v>
      </c>
      <c r="L10162" s="1">
        <v>3</v>
      </c>
      <c r="M10162" s="1">
        <v>0</v>
      </c>
      <c r="N10162" s="1">
        <v>1</v>
      </c>
      <c r="O10162" s="7">
        <f>VLOOKUP(J10162,DIM_Products!A:G,6,FALSE) * L10162 * (1-M10162)</f>
        <v>258.57</v>
      </c>
      <c r="P10162" s="7">
        <f t="shared" si="632"/>
        <v>1905.1649999999997</v>
      </c>
      <c r="Q10162" s="13">
        <f t="shared" si="633"/>
        <v>0.13572052814323171</v>
      </c>
      <c r="R10162" s="7">
        <f t="shared" si="634"/>
        <v>258.57</v>
      </c>
      <c r="S10162">
        <f t="shared" si="635"/>
        <v>5</v>
      </c>
      <c r="T10162">
        <v>1</v>
      </c>
      <c r="U10162" s="13">
        <f>1/COUNTIF(B:B,Orders[[#This Row],[Order ID]])</f>
        <v>0.5</v>
      </c>
      <c r="V10162">
        <f>IF(SUMIF(F:F,Orders[[#This Row],[DW_Customer]],U:U)&gt;1,1,0)</f>
        <v>1</v>
      </c>
    </row>
    <row r="10163" spans="1:22" x14ac:dyDescent="0.35">
      <c r="A10163">
        <v>49908</v>
      </c>
      <c r="B10163" s="1" t="s">
        <v>16455</v>
      </c>
      <c r="C10163" s="2">
        <v>40624</v>
      </c>
      <c r="D10163" s="2">
        <v>40624</v>
      </c>
      <c r="E10163" s="1" t="s">
        <v>26364</v>
      </c>
      <c r="F10163" s="1">
        <v>101234</v>
      </c>
      <c r="G10163" s="15">
        <v>0</v>
      </c>
      <c r="H10163" s="1" t="s">
        <v>24511</v>
      </c>
      <c r="I10163" s="1">
        <v>349</v>
      </c>
      <c r="J10163" s="19">
        <v>71189</v>
      </c>
      <c r="K10163" s="1">
        <v>0</v>
      </c>
      <c r="L10163" s="1">
        <v>2</v>
      </c>
      <c r="M10163" s="1">
        <v>0</v>
      </c>
      <c r="N10163" s="1">
        <v>1</v>
      </c>
      <c r="O10163" s="7">
        <f>VLOOKUP(J10163,DIM_Products!A:G,6,FALSE) * L10163 * (1-M10163)</f>
        <v>31.6</v>
      </c>
      <c r="P10163" s="7">
        <f t="shared" si="632"/>
        <v>103.33000000000001</v>
      </c>
      <c r="Q10163" s="13">
        <f t="shared" si="633"/>
        <v>0.30581631665537595</v>
      </c>
      <c r="R10163" s="7">
        <f t="shared" si="634"/>
        <v>31.6</v>
      </c>
      <c r="S10163">
        <f t="shared" si="635"/>
        <v>0</v>
      </c>
      <c r="T10163">
        <v>0</v>
      </c>
      <c r="U10163" s="13">
        <f>1/COUNTIF(B:B,Orders[[#This Row],[Order ID]])</f>
        <v>0.5</v>
      </c>
      <c r="V10163">
        <f>IF(SUMIF(F:F,Orders[[#This Row],[DW_Customer]],U:U)&gt;1,1,0)</f>
        <v>1</v>
      </c>
    </row>
    <row r="10164" spans="1:22" x14ac:dyDescent="0.35">
      <c r="A10164">
        <v>58324</v>
      </c>
      <c r="B10164" s="1" t="s">
        <v>16455</v>
      </c>
      <c r="C10164" s="2">
        <v>40624</v>
      </c>
      <c r="D10164" s="2">
        <v>40624</v>
      </c>
      <c r="E10164" s="1" t="s">
        <v>26364</v>
      </c>
      <c r="F10164" s="1">
        <v>101234</v>
      </c>
      <c r="G10164" s="15">
        <v>0</v>
      </c>
      <c r="H10164" s="1" t="s">
        <v>24511</v>
      </c>
      <c r="I10164" s="1">
        <v>349</v>
      </c>
      <c r="J10164" s="19">
        <v>70927</v>
      </c>
      <c r="K10164" s="1">
        <v>0</v>
      </c>
      <c r="L10164" s="1">
        <v>3</v>
      </c>
      <c r="M10164" s="1">
        <v>0</v>
      </c>
      <c r="N10164" s="1">
        <v>1</v>
      </c>
      <c r="O10164" s="7">
        <f>VLOOKUP(J10164,DIM_Products!A:G,6,FALSE) * L10164 * (1-M10164)</f>
        <v>71.73</v>
      </c>
      <c r="P10164" s="7">
        <f t="shared" si="632"/>
        <v>103.33000000000001</v>
      </c>
      <c r="Q10164" s="13">
        <f t="shared" si="633"/>
        <v>0.69418368334462399</v>
      </c>
      <c r="R10164" s="7">
        <f t="shared" si="634"/>
        <v>71.73</v>
      </c>
      <c r="S10164">
        <f t="shared" si="635"/>
        <v>0</v>
      </c>
      <c r="T10164">
        <v>0</v>
      </c>
      <c r="U10164" s="13">
        <f>1/COUNTIF(B:B,Orders[[#This Row],[Order ID]])</f>
        <v>0.5</v>
      </c>
      <c r="V10164">
        <f>IF(SUMIF(F:F,Orders[[#This Row],[DW_Customer]],U:U)&gt;1,1,0)</f>
        <v>1</v>
      </c>
    </row>
    <row r="10165" spans="1:22" x14ac:dyDescent="0.35">
      <c r="A10165">
        <v>51261</v>
      </c>
      <c r="B10165" s="1" t="s">
        <v>15861</v>
      </c>
      <c r="C10165" s="2">
        <v>40702</v>
      </c>
      <c r="D10165" s="2">
        <v>40702</v>
      </c>
      <c r="E10165" s="1" t="s">
        <v>26364</v>
      </c>
      <c r="F10165" s="1">
        <v>100745</v>
      </c>
      <c r="G10165" s="15">
        <v>0</v>
      </c>
      <c r="H10165" s="1" t="s">
        <v>24511</v>
      </c>
      <c r="I10165" s="1">
        <v>964</v>
      </c>
      <c r="J10165" s="19">
        <v>70248</v>
      </c>
      <c r="K10165" s="1">
        <v>0</v>
      </c>
      <c r="L10165" s="1">
        <v>5</v>
      </c>
      <c r="M10165" s="1">
        <v>0</v>
      </c>
      <c r="N10165" s="1">
        <v>1</v>
      </c>
      <c r="O10165" s="7">
        <f>VLOOKUP(J10165,DIM_Products!A:G,6,FALSE) * L10165 * (1-M10165)</f>
        <v>747.63000000000022</v>
      </c>
      <c r="P10165" s="7">
        <f t="shared" si="632"/>
        <v>747.63000000000022</v>
      </c>
      <c r="Q10165" s="13">
        <f t="shared" si="633"/>
        <v>1</v>
      </c>
      <c r="R10165" s="7">
        <f t="shared" si="634"/>
        <v>747.63000000000022</v>
      </c>
      <c r="S10165">
        <f t="shared" si="635"/>
        <v>0</v>
      </c>
      <c r="T10165">
        <v>1</v>
      </c>
      <c r="U10165" s="13">
        <f>1/COUNTIF(B:B,Orders[[#This Row],[Order ID]])</f>
        <v>1</v>
      </c>
      <c r="V10165">
        <f>IF(SUMIF(F:F,Orders[[#This Row],[DW_Customer]],U:U)&gt;1,1,0)</f>
        <v>1</v>
      </c>
    </row>
    <row r="10166" spans="1:22" x14ac:dyDescent="0.35">
      <c r="A10166">
        <v>34342</v>
      </c>
      <c r="B10166" s="1" t="s">
        <v>10364</v>
      </c>
      <c r="C10166" s="2">
        <v>40752</v>
      </c>
      <c r="D10166" s="2">
        <v>40759</v>
      </c>
      <c r="E10166" s="1" t="s">
        <v>24503</v>
      </c>
      <c r="F10166" s="1">
        <v>100981</v>
      </c>
      <c r="G10166" s="15">
        <v>0</v>
      </c>
      <c r="H10166" s="1" t="s">
        <v>24510</v>
      </c>
      <c r="I10166" s="1">
        <v>0</v>
      </c>
      <c r="J10166" s="19">
        <v>70586</v>
      </c>
      <c r="K10166" s="1">
        <v>30</v>
      </c>
      <c r="L10166" s="1">
        <v>5</v>
      </c>
      <c r="M10166" s="1">
        <v>0.1</v>
      </c>
      <c r="N10166" s="1">
        <v>1</v>
      </c>
      <c r="O10166" s="7">
        <f>VLOOKUP(J10166,DIM_Products!A:G,6,FALSE) * L10166 * (1-M10166)</f>
        <v>173.745</v>
      </c>
      <c r="P10166" s="7">
        <f t="shared" si="632"/>
        <v>173.745</v>
      </c>
      <c r="Q10166" s="13">
        <f t="shared" si="633"/>
        <v>1</v>
      </c>
      <c r="R10166" s="7">
        <f t="shared" si="634"/>
        <v>203.745</v>
      </c>
      <c r="S10166">
        <f t="shared" si="635"/>
        <v>7</v>
      </c>
      <c r="T10166">
        <v>0</v>
      </c>
      <c r="U10166" s="13">
        <f>1/COUNTIF(B:B,Orders[[#This Row],[Order ID]])</f>
        <v>1</v>
      </c>
      <c r="V10166">
        <f>IF(SUMIF(F:F,Orders[[#This Row],[DW_Customer]],U:U)&gt;1,1,0)</f>
        <v>1</v>
      </c>
    </row>
    <row r="10167" spans="1:22" x14ac:dyDescent="0.35">
      <c r="A10167">
        <v>32067</v>
      </c>
      <c r="B10167" s="1" t="s">
        <v>9500</v>
      </c>
      <c r="C10167" s="2">
        <v>40730</v>
      </c>
      <c r="D10167" s="2">
        <v>40737</v>
      </c>
      <c r="E10167" s="1" t="s">
        <v>24503</v>
      </c>
      <c r="F10167" s="1">
        <v>100973</v>
      </c>
      <c r="G10167" s="15">
        <v>0</v>
      </c>
      <c r="H10167" s="1" t="s">
        <v>24510</v>
      </c>
      <c r="I10167" s="1">
        <v>0</v>
      </c>
      <c r="J10167" s="19">
        <v>70746</v>
      </c>
      <c r="K10167" s="1">
        <v>0</v>
      </c>
      <c r="L10167" s="1">
        <v>7</v>
      </c>
      <c r="M10167" s="1">
        <v>0.15</v>
      </c>
      <c r="N10167" s="1">
        <v>1</v>
      </c>
      <c r="O10167" s="7">
        <f>VLOOKUP(J10167,DIM_Products!A:G,6,FALSE) * L10167 * (1-M10167)</f>
        <v>151.72499999999999</v>
      </c>
      <c r="P10167" s="7">
        <f t="shared" si="632"/>
        <v>915.64499999999998</v>
      </c>
      <c r="Q10167" s="13">
        <f t="shared" si="633"/>
        <v>0.16570286519338825</v>
      </c>
      <c r="R10167" s="7">
        <f t="shared" si="634"/>
        <v>151.72499999999999</v>
      </c>
      <c r="S10167">
        <f t="shared" si="635"/>
        <v>7</v>
      </c>
      <c r="T10167">
        <v>0</v>
      </c>
      <c r="U10167" s="13">
        <f>1/COUNTIF(B:B,Orders[[#This Row],[Order ID]])</f>
        <v>0.5</v>
      </c>
      <c r="V10167">
        <f>IF(SUMIF(F:F,Orders[[#This Row],[DW_Customer]],U:U)&gt;1,1,0)</f>
        <v>1</v>
      </c>
    </row>
    <row r="10168" spans="1:22" x14ac:dyDescent="0.35">
      <c r="A10168">
        <v>46692</v>
      </c>
      <c r="B10168" s="1" t="s">
        <v>9500</v>
      </c>
      <c r="C10168" s="2">
        <v>40730</v>
      </c>
      <c r="D10168" s="2">
        <v>40737</v>
      </c>
      <c r="E10168" s="1" t="s">
        <v>24503</v>
      </c>
      <c r="F10168" s="1">
        <v>100973</v>
      </c>
      <c r="G10168" s="15">
        <v>0</v>
      </c>
      <c r="H10168" s="1" t="s">
        <v>24510</v>
      </c>
      <c r="I10168" s="1">
        <v>0</v>
      </c>
      <c r="J10168" s="19">
        <v>71247</v>
      </c>
      <c r="K10168" s="1">
        <v>0</v>
      </c>
      <c r="L10168" s="1">
        <v>4</v>
      </c>
      <c r="M10168" s="1">
        <v>0</v>
      </c>
      <c r="N10168" s="1">
        <v>1</v>
      </c>
      <c r="O10168" s="7">
        <f>VLOOKUP(J10168,DIM_Products!A:G,6,FALSE) * L10168 * (1-M10168)</f>
        <v>763.92</v>
      </c>
      <c r="P10168" s="7">
        <f t="shared" si="632"/>
        <v>915.64499999999998</v>
      </c>
      <c r="Q10168" s="13">
        <f t="shared" si="633"/>
        <v>0.83429713480661172</v>
      </c>
      <c r="R10168" s="7">
        <f t="shared" si="634"/>
        <v>763.92</v>
      </c>
      <c r="S10168">
        <f t="shared" si="635"/>
        <v>7</v>
      </c>
      <c r="T10168">
        <v>0</v>
      </c>
      <c r="U10168" s="13">
        <f>1/COUNTIF(B:B,Orders[[#This Row],[Order ID]])</f>
        <v>0.5</v>
      </c>
      <c r="V10168">
        <f>IF(SUMIF(F:F,Orders[[#This Row],[DW_Customer]],U:U)&gt;1,1,0)</f>
        <v>1</v>
      </c>
    </row>
    <row r="10169" spans="1:22" x14ac:dyDescent="0.35">
      <c r="A10169">
        <v>35459</v>
      </c>
      <c r="B10169" s="1" t="s">
        <v>9576</v>
      </c>
      <c r="C10169" s="2">
        <v>40704</v>
      </c>
      <c r="D10169" s="2">
        <v>40704</v>
      </c>
      <c r="E10169" s="1" t="s">
        <v>26364</v>
      </c>
      <c r="F10169" s="1">
        <v>101266</v>
      </c>
      <c r="G10169" s="15">
        <v>0</v>
      </c>
      <c r="H10169" s="1" t="s">
        <v>24511</v>
      </c>
      <c r="I10169" s="1">
        <v>27</v>
      </c>
      <c r="J10169" s="19">
        <v>71075</v>
      </c>
      <c r="K10169" s="1">
        <v>0</v>
      </c>
      <c r="L10169" s="1">
        <v>4</v>
      </c>
      <c r="M10169" s="1">
        <v>0.1</v>
      </c>
      <c r="N10169" s="1">
        <v>1</v>
      </c>
      <c r="O10169" s="7">
        <f>VLOOKUP(J10169,DIM_Products!A:G,6,FALSE) * L10169 * (1-M10169)</f>
        <v>242.8056</v>
      </c>
      <c r="P10169" s="7">
        <f t="shared" si="632"/>
        <v>242.8056</v>
      </c>
      <c r="Q10169" s="13">
        <f t="shared" si="633"/>
        <v>1</v>
      </c>
      <c r="R10169" s="7">
        <f t="shared" si="634"/>
        <v>242.8056</v>
      </c>
      <c r="S10169">
        <f t="shared" si="635"/>
        <v>0</v>
      </c>
      <c r="T10169">
        <v>1</v>
      </c>
      <c r="U10169" s="13">
        <f>1/COUNTIF(B:B,Orders[[#This Row],[Order ID]])</f>
        <v>1</v>
      </c>
      <c r="V10169">
        <f>IF(SUMIF(F:F,Orders[[#This Row],[DW_Customer]],U:U)&gt;1,1,0)</f>
        <v>1</v>
      </c>
    </row>
    <row r="10170" spans="1:22" x14ac:dyDescent="0.35">
      <c r="A10170">
        <v>45402</v>
      </c>
      <c r="B10170" s="1" t="s">
        <v>16071</v>
      </c>
      <c r="C10170" s="2">
        <v>40735</v>
      </c>
      <c r="D10170" s="2">
        <v>40739</v>
      </c>
      <c r="E10170" s="1" t="s">
        <v>24503</v>
      </c>
      <c r="F10170" s="1">
        <v>101464</v>
      </c>
      <c r="G10170" s="15">
        <v>0</v>
      </c>
      <c r="H10170" s="1" t="s">
        <v>24510</v>
      </c>
      <c r="I10170" s="1">
        <v>0</v>
      </c>
      <c r="J10170" s="19">
        <v>70188</v>
      </c>
      <c r="K10170" s="1">
        <v>0</v>
      </c>
      <c r="L10170" s="1">
        <v>5</v>
      </c>
      <c r="M10170" s="1">
        <v>0.1</v>
      </c>
      <c r="N10170" s="1">
        <v>1</v>
      </c>
      <c r="O10170" s="7">
        <f>VLOOKUP(J10170,DIM_Products!A:G,6,FALSE) * L10170 * (1-M10170)</f>
        <v>137.45699999999999</v>
      </c>
      <c r="P10170" s="7">
        <f t="shared" si="632"/>
        <v>137.45699999999999</v>
      </c>
      <c r="Q10170" s="13">
        <f t="shared" si="633"/>
        <v>1</v>
      </c>
      <c r="R10170" s="7">
        <f t="shared" si="634"/>
        <v>137.45699999999999</v>
      </c>
      <c r="S10170">
        <f t="shared" si="635"/>
        <v>4</v>
      </c>
      <c r="T10170">
        <v>0</v>
      </c>
      <c r="U10170" s="13">
        <f>1/COUNTIF(B:B,Orders[[#This Row],[Order ID]])</f>
        <v>1</v>
      </c>
      <c r="V10170">
        <f>IF(SUMIF(F:F,Orders[[#This Row],[DW_Customer]],U:U)&gt;1,1,0)</f>
        <v>1</v>
      </c>
    </row>
    <row r="10171" spans="1:22" x14ac:dyDescent="0.35">
      <c r="A10171">
        <v>59936</v>
      </c>
      <c r="B10171" s="1" t="s">
        <v>24144</v>
      </c>
      <c r="C10171" s="2">
        <v>40722</v>
      </c>
      <c r="D10171" s="2">
        <v>40728</v>
      </c>
      <c r="E10171" s="1" t="s">
        <v>24503</v>
      </c>
      <c r="F10171" s="1">
        <v>101137</v>
      </c>
      <c r="G10171" s="15">
        <v>0</v>
      </c>
      <c r="H10171" s="1" t="s">
        <v>24510</v>
      </c>
      <c r="I10171" s="1">
        <v>0</v>
      </c>
      <c r="J10171" s="19">
        <v>71540</v>
      </c>
      <c r="K10171" s="1">
        <v>0</v>
      </c>
      <c r="L10171" s="1">
        <v>3</v>
      </c>
      <c r="M10171" s="1">
        <v>0</v>
      </c>
      <c r="N10171" s="1">
        <v>1</v>
      </c>
      <c r="O10171" s="7">
        <f>VLOOKUP(J10171,DIM_Products!A:G,6,FALSE) * L10171 * (1-M10171)</f>
        <v>1275</v>
      </c>
      <c r="P10171" s="7">
        <f t="shared" si="632"/>
        <v>1275</v>
      </c>
      <c r="Q10171" s="13">
        <f t="shared" si="633"/>
        <v>1</v>
      </c>
      <c r="R10171" s="7">
        <f t="shared" si="634"/>
        <v>1275</v>
      </c>
      <c r="S10171">
        <f t="shared" si="635"/>
        <v>6</v>
      </c>
      <c r="T10171">
        <v>0</v>
      </c>
      <c r="U10171" s="13">
        <f>1/COUNTIF(B:B,Orders[[#This Row],[Order ID]])</f>
        <v>1</v>
      </c>
      <c r="V10171">
        <f>IF(SUMIF(F:F,Orders[[#This Row],[DW_Customer]],U:U)&gt;1,1,0)</f>
        <v>1</v>
      </c>
    </row>
    <row r="10172" spans="1:22" x14ac:dyDescent="0.35">
      <c r="A10172">
        <v>39484</v>
      </c>
      <c r="B10172" s="1" t="s">
        <v>13440</v>
      </c>
      <c r="C10172" s="2">
        <v>40614</v>
      </c>
      <c r="D10172" s="2">
        <v>40619</v>
      </c>
      <c r="E10172" s="1" t="s">
        <v>24503</v>
      </c>
      <c r="F10172" s="1">
        <v>100024</v>
      </c>
      <c r="G10172" s="15">
        <v>0</v>
      </c>
      <c r="H10172" s="1" t="s">
        <v>24510</v>
      </c>
      <c r="I10172" s="1">
        <v>0</v>
      </c>
      <c r="J10172" s="19">
        <v>71507</v>
      </c>
      <c r="K10172" s="1">
        <v>0</v>
      </c>
      <c r="L10172" s="1">
        <v>2</v>
      </c>
      <c r="M10172" s="1">
        <v>0</v>
      </c>
      <c r="N10172" s="1">
        <v>1</v>
      </c>
      <c r="O10172" s="7">
        <f>VLOOKUP(J10172,DIM_Products!A:G,6,FALSE) * L10172 * (1-M10172)</f>
        <v>1277.8200000000002</v>
      </c>
      <c r="P10172" s="7">
        <f t="shared" si="632"/>
        <v>1508.6160000000002</v>
      </c>
      <c r="Q10172" s="13">
        <f t="shared" si="633"/>
        <v>0.84701474729155724</v>
      </c>
      <c r="R10172" s="7">
        <f t="shared" si="634"/>
        <v>1277.8200000000002</v>
      </c>
      <c r="S10172">
        <f t="shared" si="635"/>
        <v>5</v>
      </c>
      <c r="T10172">
        <v>1</v>
      </c>
      <c r="U10172" s="13">
        <f>1/COUNTIF(B:B,Orders[[#This Row],[Order ID]])</f>
        <v>0.5</v>
      </c>
      <c r="V10172">
        <f>IF(SUMIF(F:F,Orders[[#This Row],[DW_Customer]],U:U)&gt;1,1,0)</f>
        <v>1</v>
      </c>
    </row>
    <row r="10173" spans="1:22" x14ac:dyDescent="0.35">
      <c r="A10173">
        <v>43688</v>
      </c>
      <c r="B10173" s="1" t="s">
        <v>13440</v>
      </c>
      <c r="C10173" s="2">
        <v>40614</v>
      </c>
      <c r="D10173" s="2">
        <v>40619</v>
      </c>
      <c r="E10173" s="1" t="s">
        <v>24503</v>
      </c>
      <c r="F10173" s="1">
        <v>100024</v>
      </c>
      <c r="G10173" s="15">
        <v>0</v>
      </c>
      <c r="H10173" s="1" t="s">
        <v>24510</v>
      </c>
      <c r="I10173" s="1">
        <v>0</v>
      </c>
      <c r="J10173" s="19">
        <v>70250</v>
      </c>
      <c r="K10173" s="1">
        <v>0</v>
      </c>
      <c r="L10173" s="1">
        <v>4</v>
      </c>
      <c r="M10173" s="1">
        <v>0</v>
      </c>
      <c r="N10173" s="1">
        <v>1</v>
      </c>
      <c r="O10173" s="7">
        <f>VLOOKUP(J10173,DIM_Products!A:G,6,FALSE) * L10173 * (1-M10173)</f>
        <v>230.79599999999996</v>
      </c>
      <c r="P10173" s="7">
        <f t="shared" si="632"/>
        <v>1508.6160000000002</v>
      </c>
      <c r="Q10173" s="13">
        <f t="shared" si="633"/>
        <v>0.15298525270844265</v>
      </c>
      <c r="R10173" s="7">
        <f t="shared" si="634"/>
        <v>230.79599999999996</v>
      </c>
      <c r="S10173">
        <f t="shared" si="635"/>
        <v>5</v>
      </c>
      <c r="T10173">
        <v>1</v>
      </c>
      <c r="U10173" s="13">
        <f>1/COUNTIF(B:B,Orders[[#This Row],[Order ID]])</f>
        <v>0.5</v>
      </c>
      <c r="V10173">
        <f>IF(SUMIF(F:F,Orders[[#This Row],[DW_Customer]],U:U)&gt;1,1,0)</f>
        <v>1</v>
      </c>
    </row>
    <row r="10174" spans="1:22" x14ac:dyDescent="0.35">
      <c r="A10174">
        <v>38213</v>
      </c>
      <c r="B10174" s="1" t="s">
        <v>12208</v>
      </c>
      <c r="C10174" s="2">
        <v>40907</v>
      </c>
      <c r="D10174" s="2">
        <v>40910</v>
      </c>
      <c r="E10174" s="1" t="s">
        <v>24502</v>
      </c>
      <c r="F10174" s="1">
        <v>100623</v>
      </c>
      <c r="G10174" s="15">
        <v>0</v>
      </c>
      <c r="H10174" s="1" t="s">
        <v>24510</v>
      </c>
      <c r="I10174" s="1">
        <v>0</v>
      </c>
      <c r="J10174" s="19">
        <v>71031</v>
      </c>
      <c r="K10174" s="1">
        <v>0</v>
      </c>
      <c r="L10174" s="1">
        <v>3</v>
      </c>
      <c r="M10174" s="1">
        <v>0</v>
      </c>
      <c r="N10174" s="1">
        <v>1</v>
      </c>
      <c r="O10174" s="7">
        <f>VLOOKUP(J10174,DIM_Products!A:G,6,FALSE) * L10174 * (1-M10174)</f>
        <v>111.42</v>
      </c>
      <c r="P10174" s="7">
        <f t="shared" si="632"/>
        <v>2251.056</v>
      </c>
      <c r="Q10174" s="13">
        <f t="shared" si="633"/>
        <v>4.9496769516173746E-2</v>
      </c>
      <c r="R10174" s="7">
        <f t="shared" si="634"/>
        <v>111.42</v>
      </c>
      <c r="S10174">
        <f t="shared" si="635"/>
        <v>3</v>
      </c>
      <c r="T10174">
        <v>1</v>
      </c>
      <c r="U10174" s="13">
        <f>1/COUNTIF(B:B,Orders[[#This Row],[Order ID]])</f>
        <v>0.25</v>
      </c>
      <c r="V10174">
        <f>IF(SUMIF(F:F,Orders[[#This Row],[DW_Customer]],U:U)&gt;1,1,0)</f>
        <v>1</v>
      </c>
    </row>
    <row r="10175" spans="1:22" x14ac:dyDescent="0.35">
      <c r="A10175">
        <v>50430</v>
      </c>
      <c r="B10175" s="1" t="s">
        <v>12208</v>
      </c>
      <c r="C10175" s="2">
        <v>40907</v>
      </c>
      <c r="D10175" s="2">
        <v>40910</v>
      </c>
      <c r="E10175" s="1" t="s">
        <v>24502</v>
      </c>
      <c r="F10175" s="1">
        <v>100623</v>
      </c>
      <c r="G10175" s="15">
        <v>0</v>
      </c>
      <c r="H10175" s="1" t="s">
        <v>24510</v>
      </c>
      <c r="I10175" s="1">
        <v>0</v>
      </c>
      <c r="J10175" s="19">
        <v>71390</v>
      </c>
      <c r="K10175" s="1">
        <v>0</v>
      </c>
      <c r="L10175" s="1">
        <v>3</v>
      </c>
      <c r="M10175" s="1">
        <v>0</v>
      </c>
      <c r="N10175" s="1">
        <v>1</v>
      </c>
      <c r="O10175" s="7">
        <f>VLOOKUP(J10175,DIM_Products!A:G,6,FALSE) * L10175 * (1-M10175)</f>
        <v>803.5200000000001</v>
      </c>
      <c r="P10175" s="7">
        <f t="shared" si="632"/>
        <v>2251.056</v>
      </c>
      <c r="Q10175" s="13">
        <f t="shared" si="633"/>
        <v>0.35695247030726918</v>
      </c>
      <c r="R10175" s="7">
        <f t="shared" si="634"/>
        <v>803.5200000000001</v>
      </c>
      <c r="S10175">
        <f t="shared" si="635"/>
        <v>3</v>
      </c>
      <c r="T10175">
        <v>1</v>
      </c>
      <c r="U10175" s="13">
        <f>1/COUNTIF(B:B,Orders[[#This Row],[Order ID]])</f>
        <v>0.25</v>
      </c>
      <c r="V10175">
        <f>IF(SUMIF(F:F,Orders[[#This Row],[DW_Customer]],U:U)&gt;1,1,0)</f>
        <v>1</v>
      </c>
    </row>
    <row r="10176" spans="1:22" x14ac:dyDescent="0.35">
      <c r="A10176">
        <v>56725</v>
      </c>
      <c r="B10176" s="1" t="s">
        <v>12208</v>
      </c>
      <c r="C10176" s="2">
        <v>40907</v>
      </c>
      <c r="D10176" s="2">
        <v>40910</v>
      </c>
      <c r="E10176" s="1" t="s">
        <v>24502</v>
      </c>
      <c r="F10176" s="1">
        <v>100623</v>
      </c>
      <c r="G10176" s="15">
        <v>0</v>
      </c>
      <c r="H10176" s="1" t="s">
        <v>24510</v>
      </c>
      <c r="I10176" s="1">
        <v>0</v>
      </c>
      <c r="J10176" s="19">
        <v>70221</v>
      </c>
      <c r="K10176" s="1">
        <v>0</v>
      </c>
      <c r="L10176" s="1">
        <v>3</v>
      </c>
      <c r="M10176" s="1">
        <v>0</v>
      </c>
      <c r="N10176" s="1">
        <v>1</v>
      </c>
      <c r="O10176" s="7">
        <f>VLOOKUP(J10176,DIM_Products!A:G,6,FALSE) * L10176 * (1-M10176)</f>
        <v>1251.9359999999999</v>
      </c>
      <c r="P10176" s="7">
        <f t="shared" si="632"/>
        <v>2251.056</v>
      </c>
      <c r="Q10176" s="13">
        <f t="shared" si="633"/>
        <v>0.55615497793035795</v>
      </c>
      <c r="R10176" s="7">
        <f t="shared" si="634"/>
        <v>1251.9359999999999</v>
      </c>
      <c r="S10176">
        <f t="shared" si="635"/>
        <v>3</v>
      </c>
      <c r="T10176">
        <v>1</v>
      </c>
      <c r="U10176" s="13">
        <f>1/COUNTIF(B:B,Orders[[#This Row],[Order ID]])</f>
        <v>0.25</v>
      </c>
      <c r="V10176">
        <f>IF(SUMIF(F:F,Orders[[#This Row],[DW_Customer]],U:U)&gt;1,1,0)</f>
        <v>1</v>
      </c>
    </row>
    <row r="10177" spans="1:22" x14ac:dyDescent="0.35">
      <c r="A10177">
        <v>60471</v>
      </c>
      <c r="B10177" s="1" t="s">
        <v>12208</v>
      </c>
      <c r="C10177" s="2">
        <v>40907</v>
      </c>
      <c r="D10177" s="2">
        <v>40910</v>
      </c>
      <c r="E10177" s="1" t="s">
        <v>24502</v>
      </c>
      <c r="F10177" s="1">
        <v>100623</v>
      </c>
      <c r="G10177" s="15">
        <v>0</v>
      </c>
      <c r="H10177" s="1" t="s">
        <v>24510</v>
      </c>
      <c r="I10177" s="1">
        <v>0</v>
      </c>
      <c r="J10177" s="19">
        <v>70577</v>
      </c>
      <c r="K10177" s="1">
        <v>0</v>
      </c>
      <c r="L10177" s="1">
        <v>2</v>
      </c>
      <c r="M10177" s="1">
        <v>0</v>
      </c>
      <c r="N10177" s="1">
        <v>1</v>
      </c>
      <c r="O10177" s="7">
        <f>VLOOKUP(J10177,DIM_Products!A:G,6,FALSE) * L10177 * (1-M10177)</f>
        <v>84.179999999999993</v>
      </c>
      <c r="P10177" s="7">
        <f t="shared" si="632"/>
        <v>2251.056</v>
      </c>
      <c r="Q10177" s="13">
        <f t="shared" si="633"/>
        <v>3.7395782246199112E-2</v>
      </c>
      <c r="R10177" s="7">
        <f t="shared" si="634"/>
        <v>84.179999999999993</v>
      </c>
      <c r="S10177">
        <f t="shared" si="635"/>
        <v>3</v>
      </c>
      <c r="T10177">
        <v>1</v>
      </c>
      <c r="U10177" s="13">
        <f>1/COUNTIF(B:B,Orders[[#This Row],[Order ID]])</f>
        <v>0.25</v>
      </c>
      <c r="V10177">
        <f>IF(SUMIF(F:F,Orders[[#This Row],[DW_Customer]],U:U)&gt;1,1,0)</f>
        <v>1</v>
      </c>
    </row>
    <row r="10178" spans="1:22" x14ac:dyDescent="0.35">
      <c r="A10178">
        <v>44173</v>
      </c>
      <c r="B10178" s="1" t="s">
        <v>17032</v>
      </c>
      <c r="C10178" s="2">
        <v>40659</v>
      </c>
      <c r="D10178" s="2">
        <v>40663</v>
      </c>
      <c r="E10178" s="1" t="s">
        <v>24503</v>
      </c>
      <c r="F10178" s="1">
        <v>100009</v>
      </c>
      <c r="G10178" s="15">
        <v>0</v>
      </c>
      <c r="H10178" s="1" t="s">
        <v>24510</v>
      </c>
      <c r="I10178" s="1">
        <v>0</v>
      </c>
      <c r="J10178" s="19">
        <v>70486</v>
      </c>
      <c r="K10178" s="1">
        <v>0</v>
      </c>
      <c r="L10178" s="1">
        <v>6</v>
      </c>
      <c r="M10178" s="1">
        <v>0</v>
      </c>
      <c r="N10178" s="1">
        <v>1</v>
      </c>
      <c r="O10178" s="7">
        <f>VLOOKUP(J10178,DIM_Products!A:G,6,FALSE) * L10178 * (1-M10178)</f>
        <v>2721.24</v>
      </c>
      <c r="P10178" s="7">
        <f t="shared" ref="P10178:P10241" si="636">SUMIF(B:B,B:B,O:O)</f>
        <v>2721.24</v>
      </c>
      <c r="Q10178" s="13">
        <f t="shared" ref="Q10178:Q10241" si="637">O10178/P10178</f>
        <v>1</v>
      </c>
      <c r="R10178" s="7">
        <f t="shared" ref="R10178:R10241" si="638">O10178+Q10178*K10178</f>
        <v>2721.24</v>
      </c>
      <c r="S10178">
        <f t="shared" ref="S10178:S10241" si="639">D10178-C10178</f>
        <v>4</v>
      </c>
      <c r="T10178">
        <v>0</v>
      </c>
      <c r="U10178" s="13">
        <f>1/COUNTIF(B:B,Orders[[#This Row],[Order ID]])</f>
        <v>1</v>
      </c>
      <c r="V10178">
        <f>IF(SUMIF(F:F,Orders[[#This Row],[DW_Customer]],U:U)&gt;1,1,0)</f>
        <v>1</v>
      </c>
    </row>
    <row r="10179" spans="1:22" x14ac:dyDescent="0.35">
      <c r="A10179">
        <v>42076</v>
      </c>
      <c r="B10179" s="1" t="s">
        <v>17495</v>
      </c>
      <c r="C10179" s="2">
        <v>40673</v>
      </c>
      <c r="D10179" s="2">
        <v>40673</v>
      </c>
      <c r="E10179" s="1" t="s">
        <v>26364</v>
      </c>
      <c r="F10179" s="1">
        <v>101407</v>
      </c>
      <c r="G10179" s="15">
        <v>0</v>
      </c>
      <c r="H10179" s="1" t="s">
        <v>24511</v>
      </c>
      <c r="I10179" s="1">
        <v>395</v>
      </c>
      <c r="J10179" s="19">
        <v>70662</v>
      </c>
      <c r="K10179" s="1">
        <v>0</v>
      </c>
      <c r="L10179" s="1">
        <v>8</v>
      </c>
      <c r="M10179" s="1">
        <v>0</v>
      </c>
      <c r="N10179" s="1">
        <v>1</v>
      </c>
      <c r="O10179" s="7">
        <f>VLOOKUP(J10179,DIM_Products!A:G,6,FALSE) * L10179 * (1-M10179)</f>
        <v>159.45600000000002</v>
      </c>
      <c r="P10179" s="7">
        <f t="shared" si="636"/>
        <v>182.38800000000001</v>
      </c>
      <c r="Q10179" s="13">
        <f t="shared" si="637"/>
        <v>0.87426804395025992</v>
      </c>
      <c r="R10179" s="7">
        <f t="shared" si="638"/>
        <v>159.45600000000002</v>
      </c>
      <c r="S10179">
        <f t="shared" si="639"/>
        <v>0</v>
      </c>
      <c r="T10179">
        <v>0</v>
      </c>
      <c r="U10179" s="13">
        <f>1/COUNTIF(B:B,Orders[[#This Row],[Order ID]])</f>
        <v>0.5</v>
      </c>
      <c r="V10179">
        <f>IF(SUMIF(F:F,Orders[[#This Row],[DW_Customer]],U:U)&gt;1,1,0)</f>
        <v>1</v>
      </c>
    </row>
    <row r="10180" spans="1:22" x14ac:dyDescent="0.35">
      <c r="A10180">
        <v>49659</v>
      </c>
      <c r="B10180" s="1" t="s">
        <v>17495</v>
      </c>
      <c r="C10180" s="2">
        <v>40673</v>
      </c>
      <c r="D10180" s="2">
        <v>40673</v>
      </c>
      <c r="E10180" s="1" t="s">
        <v>26364</v>
      </c>
      <c r="F10180" s="1">
        <v>101407</v>
      </c>
      <c r="G10180" s="15">
        <v>0</v>
      </c>
      <c r="H10180" s="1" t="s">
        <v>24511</v>
      </c>
      <c r="I10180" s="1">
        <v>395</v>
      </c>
      <c r="J10180" s="19">
        <v>70825</v>
      </c>
      <c r="K10180" s="1">
        <v>0</v>
      </c>
      <c r="L10180" s="1">
        <v>3</v>
      </c>
      <c r="M10180" s="1">
        <v>0.3</v>
      </c>
      <c r="N10180" s="1">
        <v>1</v>
      </c>
      <c r="O10180" s="7">
        <f>VLOOKUP(J10180,DIM_Products!A:G,6,FALSE) * L10180 * (1-M10180)</f>
        <v>22.931999999999992</v>
      </c>
      <c r="P10180" s="7">
        <f t="shared" si="636"/>
        <v>182.38800000000001</v>
      </c>
      <c r="Q10180" s="13">
        <f t="shared" si="637"/>
        <v>0.12573195604974005</v>
      </c>
      <c r="R10180" s="7">
        <f t="shared" si="638"/>
        <v>22.931999999999992</v>
      </c>
      <c r="S10180">
        <f t="shared" si="639"/>
        <v>0</v>
      </c>
      <c r="T10180">
        <v>0</v>
      </c>
      <c r="U10180" s="13">
        <f>1/COUNTIF(B:B,Orders[[#This Row],[Order ID]])</f>
        <v>0.5</v>
      </c>
      <c r="V10180">
        <f>IF(SUMIF(F:F,Orders[[#This Row],[DW_Customer]],U:U)&gt;1,1,0)</f>
        <v>1</v>
      </c>
    </row>
    <row r="10181" spans="1:22" x14ac:dyDescent="0.35">
      <c r="A10181">
        <v>30861</v>
      </c>
      <c r="B10181" s="1" t="s">
        <v>5614</v>
      </c>
      <c r="C10181" s="2">
        <v>40751</v>
      </c>
      <c r="D10181" s="2">
        <v>40755</v>
      </c>
      <c r="E10181" s="1" t="s">
        <v>24503</v>
      </c>
      <c r="F10181" s="1">
        <v>100927</v>
      </c>
      <c r="G10181" s="15">
        <v>0</v>
      </c>
      <c r="H10181" s="1" t="s">
        <v>24510</v>
      </c>
      <c r="I10181" s="1">
        <v>0</v>
      </c>
      <c r="J10181" s="19">
        <v>70224</v>
      </c>
      <c r="K10181" s="1">
        <v>0</v>
      </c>
      <c r="L10181" s="1">
        <v>3</v>
      </c>
      <c r="M10181" s="1">
        <v>0.15</v>
      </c>
      <c r="N10181" s="1">
        <v>1</v>
      </c>
      <c r="O10181" s="7">
        <f>VLOOKUP(J10181,DIM_Products!A:G,6,FALSE) * L10181 * (1-M10181)</f>
        <v>307.99919999999997</v>
      </c>
      <c r="P10181" s="7">
        <f t="shared" si="636"/>
        <v>307.99919999999997</v>
      </c>
      <c r="Q10181" s="13">
        <f t="shared" si="637"/>
        <v>1</v>
      </c>
      <c r="R10181" s="7">
        <f t="shared" si="638"/>
        <v>307.99919999999997</v>
      </c>
      <c r="S10181">
        <f t="shared" si="639"/>
        <v>4</v>
      </c>
      <c r="T10181">
        <v>0</v>
      </c>
      <c r="U10181" s="13">
        <f>1/COUNTIF(B:B,Orders[[#This Row],[Order ID]])</f>
        <v>1</v>
      </c>
      <c r="V10181">
        <f>IF(SUMIF(F:F,Orders[[#This Row],[DW_Customer]],U:U)&gt;1,1,0)</f>
        <v>1</v>
      </c>
    </row>
    <row r="10182" spans="1:22" x14ac:dyDescent="0.35">
      <c r="A10182">
        <v>65608</v>
      </c>
      <c r="B10182" s="1" t="s">
        <v>21804</v>
      </c>
      <c r="C10182" s="2">
        <v>40850</v>
      </c>
      <c r="D10182" s="2">
        <v>40855</v>
      </c>
      <c r="E10182" s="1" t="s">
        <v>24501</v>
      </c>
      <c r="F10182" s="1">
        <v>101127</v>
      </c>
      <c r="G10182" s="15">
        <v>0</v>
      </c>
      <c r="H10182" s="1" t="s">
        <v>24510</v>
      </c>
      <c r="I10182" s="1">
        <v>0</v>
      </c>
      <c r="J10182" s="19">
        <v>70262</v>
      </c>
      <c r="K10182" s="1">
        <v>0</v>
      </c>
      <c r="L10182" s="1">
        <v>1</v>
      </c>
      <c r="M10182" s="1">
        <v>0</v>
      </c>
      <c r="N10182" s="1">
        <v>1</v>
      </c>
      <c r="O10182" s="7">
        <f>VLOOKUP(J10182,DIM_Products!A:G,6,FALSE) * L10182 * (1-M10182)</f>
        <v>461.42999999999995</v>
      </c>
      <c r="P10182" s="7">
        <f t="shared" si="636"/>
        <v>461.42999999999995</v>
      </c>
      <c r="Q10182" s="13">
        <f t="shared" si="637"/>
        <v>1</v>
      </c>
      <c r="R10182" s="7">
        <f t="shared" si="638"/>
        <v>461.42999999999995</v>
      </c>
      <c r="S10182">
        <f t="shared" si="639"/>
        <v>5</v>
      </c>
      <c r="T10182">
        <v>0</v>
      </c>
      <c r="U10182" s="13">
        <f>1/COUNTIF(B:B,Orders[[#This Row],[Order ID]])</f>
        <v>1</v>
      </c>
      <c r="V10182">
        <f>IF(SUMIF(F:F,Orders[[#This Row],[DW_Customer]],U:U)&gt;1,1,0)</f>
        <v>1</v>
      </c>
    </row>
    <row r="10183" spans="1:22" x14ac:dyDescent="0.35">
      <c r="A10183">
        <v>63392</v>
      </c>
      <c r="B10183" s="1" t="s">
        <v>22766</v>
      </c>
      <c r="C10183" s="2">
        <v>40695</v>
      </c>
      <c r="D10183" s="2">
        <v>40698</v>
      </c>
      <c r="E10183" s="1" t="s">
        <v>24502</v>
      </c>
      <c r="F10183" s="1">
        <v>100602</v>
      </c>
      <c r="G10183" s="15">
        <v>0</v>
      </c>
      <c r="H10183" s="1" t="s">
        <v>24510</v>
      </c>
      <c r="I10183" s="1">
        <v>0</v>
      </c>
      <c r="J10183" s="19">
        <v>70999</v>
      </c>
      <c r="K10183" s="1">
        <v>0</v>
      </c>
      <c r="L10183" s="1">
        <v>2</v>
      </c>
      <c r="M10183" s="1">
        <v>0</v>
      </c>
      <c r="N10183" s="1">
        <v>1</v>
      </c>
      <c r="O10183" s="7">
        <f>VLOOKUP(J10183,DIM_Products!A:G,6,FALSE) * L10183 * (1-M10183)</f>
        <v>27.8</v>
      </c>
      <c r="P10183" s="7">
        <f t="shared" si="636"/>
        <v>27.8</v>
      </c>
      <c r="Q10183" s="13">
        <f t="shared" si="637"/>
        <v>1</v>
      </c>
      <c r="R10183" s="7">
        <f t="shared" si="638"/>
        <v>27.8</v>
      </c>
      <c r="S10183">
        <f t="shared" si="639"/>
        <v>3</v>
      </c>
      <c r="T10183">
        <v>0</v>
      </c>
      <c r="U10183" s="13">
        <f>1/COUNTIF(B:B,Orders[[#This Row],[Order ID]])</f>
        <v>1</v>
      </c>
      <c r="V10183">
        <f>IF(SUMIF(F:F,Orders[[#This Row],[DW_Customer]],U:U)&gt;1,1,0)</f>
        <v>1</v>
      </c>
    </row>
    <row r="10184" spans="1:22" x14ac:dyDescent="0.35">
      <c r="A10184">
        <v>33838</v>
      </c>
      <c r="B10184" s="1" t="s">
        <v>7991</v>
      </c>
      <c r="C10184" s="2">
        <v>40595</v>
      </c>
      <c r="D10184" s="2">
        <v>40600</v>
      </c>
      <c r="E10184" s="1" t="s">
        <v>24503</v>
      </c>
      <c r="F10184" s="1">
        <v>100888</v>
      </c>
      <c r="G10184" s="15">
        <v>0</v>
      </c>
      <c r="H10184" s="1" t="s">
        <v>24510</v>
      </c>
      <c r="I10184" s="1">
        <v>0</v>
      </c>
      <c r="J10184" s="19">
        <v>70150</v>
      </c>
      <c r="K10184" s="1">
        <v>0</v>
      </c>
      <c r="L10184" s="1">
        <v>4</v>
      </c>
      <c r="M10184" s="1">
        <v>0.5</v>
      </c>
      <c r="N10184" s="1">
        <v>1</v>
      </c>
      <c r="O10184" s="7">
        <f>VLOOKUP(J10184,DIM_Products!A:G,6,FALSE) * L10184 * (1-M10184)</f>
        <v>95.460000000000008</v>
      </c>
      <c r="P10184" s="7">
        <f t="shared" si="636"/>
        <v>969.60600000000022</v>
      </c>
      <c r="Q10184" s="13">
        <f t="shared" si="637"/>
        <v>9.8452361062122129E-2</v>
      </c>
      <c r="R10184" s="7">
        <f t="shared" si="638"/>
        <v>95.460000000000008</v>
      </c>
      <c r="S10184">
        <f t="shared" si="639"/>
        <v>5</v>
      </c>
      <c r="T10184">
        <v>0</v>
      </c>
      <c r="U10184" s="13">
        <f>1/COUNTIF(B:B,Orders[[#This Row],[Order ID]])</f>
        <v>0.25</v>
      </c>
      <c r="V10184">
        <f>IF(SUMIF(F:F,Orders[[#This Row],[DW_Customer]],U:U)&gt;1,1,0)</f>
        <v>1</v>
      </c>
    </row>
    <row r="10185" spans="1:22" x14ac:dyDescent="0.35">
      <c r="A10185">
        <v>43870</v>
      </c>
      <c r="B10185" s="1" t="s">
        <v>7991</v>
      </c>
      <c r="C10185" s="2">
        <v>40595</v>
      </c>
      <c r="D10185" s="2">
        <v>40600</v>
      </c>
      <c r="E10185" s="1" t="s">
        <v>24503</v>
      </c>
      <c r="F10185" s="1">
        <v>100888</v>
      </c>
      <c r="G10185" s="15">
        <v>0</v>
      </c>
      <c r="H10185" s="1" t="s">
        <v>24510</v>
      </c>
      <c r="I10185" s="1">
        <v>0</v>
      </c>
      <c r="J10185" s="19">
        <v>71276</v>
      </c>
      <c r="K10185" s="1">
        <v>0</v>
      </c>
      <c r="L10185" s="1">
        <v>3</v>
      </c>
      <c r="M10185" s="1">
        <v>0</v>
      </c>
      <c r="N10185" s="1">
        <v>1</v>
      </c>
      <c r="O10185" s="7">
        <f>VLOOKUP(J10185,DIM_Products!A:G,6,FALSE) * L10185 * (1-M10185)</f>
        <v>813.72600000000011</v>
      </c>
      <c r="P10185" s="7">
        <f t="shared" si="636"/>
        <v>969.60600000000022</v>
      </c>
      <c r="Q10185" s="13">
        <f t="shared" si="637"/>
        <v>0.83923366810848932</v>
      </c>
      <c r="R10185" s="7">
        <f t="shared" si="638"/>
        <v>813.72600000000011</v>
      </c>
      <c r="S10185">
        <f t="shared" si="639"/>
        <v>5</v>
      </c>
      <c r="T10185">
        <v>0</v>
      </c>
      <c r="U10185" s="13">
        <f>1/COUNTIF(B:B,Orders[[#This Row],[Order ID]])</f>
        <v>0.25</v>
      </c>
      <c r="V10185">
        <f>IF(SUMIF(F:F,Orders[[#This Row],[DW_Customer]],U:U)&gt;1,1,0)</f>
        <v>1</v>
      </c>
    </row>
    <row r="10186" spans="1:22" x14ac:dyDescent="0.35">
      <c r="A10186">
        <v>60920</v>
      </c>
      <c r="B10186" s="1" t="s">
        <v>7991</v>
      </c>
      <c r="C10186" s="2">
        <v>40595</v>
      </c>
      <c r="D10186" s="2">
        <v>40600</v>
      </c>
      <c r="E10186" s="1" t="s">
        <v>24503</v>
      </c>
      <c r="F10186" s="1">
        <v>100888</v>
      </c>
      <c r="G10186" s="15">
        <v>0</v>
      </c>
      <c r="H10186" s="1" t="s">
        <v>24510</v>
      </c>
      <c r="I10186" s="1">
        <v>0</v>
      </c>
      <c r="J10186" s="19">
        <v>71052</v>
      </c>
      <c r="K10186" s="1">
        <v>0</v>
      </c>
      <c r="L10186" s="1">
        <v>1</v>
      </c>
      <c r="M10186" s="1">
        <v>0.4</v>
      </c>
      <c r="N10186" s="1">
        <v>1</v>
      </c>
      <c r="O10186" s="7">
        <f>VLOOKUP(J10186,DIM_Products!A:G,6,FALSE) * L10186 * (1-M10186)</f>
        <v>17.22</v>
      </c>
      <c r="P10186" s="7">
        <f t="shared" si="636"/>
        <v>969.60600000000022</v>
      </c>
      <c r="Q10186" s="13">
        <f t="shared" si="637"/>
        <v>1.7759791090401662E-2</v>
      </c>
      <c r="R10186" s="7">
        <f t="shared" si="638"/>
        <v>17.22</v>
      </c>
      <c r="S10186">
        <f t="shared" si="639"/>
        <v>5</v>
      </c>
      <c r="T10186">
        <v>0</v>
      </c>
      <c r="U10186" s="13">
        <f>1/COUNTIF(B:B,Orders[[#This Row],[Order ID]])</f>
        <v>0.25</v>
      </c>
      <c r="V10186">
        <f>IF(SUMIF(F:F,Orders[[#This Row],[DW_Customer]],U:U)&gt;1,1,0)</f>
        <v>1</v>
      </c>
    </row>
    <row r="10187" spans="1:22" x14ac:dyDescent="0.35">
      <c r="A10187">
        <v>62074</v>
      </c>
      <c r="B10187" s="1" t="s">
        <v>7991</v>
      </c>
      <c r="C10187" s="2">
        <v>40595</v>
      </c>
      <c r="D10187" s="2">
        <v>40600</v>
      </c>
      <c r="E10187" s="1" t="s">
        <v>24503</v>
      </c>
      <c r="F10187" s="1">
        <v>100888</v>
      </c>
      <c r="G10187" s="15">
        <v>0</v>
      </c>
      <c r="H10187" s="1" t="s">
        <v>24510</v>
      </c>
      <c r="I10187" s="1">
        <v>0</v>
      </c>
      <c r="J10187" s="19">
        <v>70285</v>
      </c>
      <c r="K10187" s="1">
        <v>0</v>
      </c>
      <c r="L10187" s="1">
        <v>1</v>
      </c>
      <c r="M10187" s="1">
        <v>0.4</v>
      </c>
      <c r="N10187" s="1">
        <v>1</v>
      </c>
      <c r="O10187" s="7">
        <f>VLOOKUP(J10187,DIM_Products!A:G,6,FALSE) * L10187 * (1-M10187)</f>
        <v>43.20000000000001</v>
      </c>
      <c r="P10187" s="7">
        <f t="shared" si="636"/>
        <v>969.60600000000022</v>
      </c>
      <c r="Q10187" s="13">
        <f t="shared" si="637"/>
        <v>4.4554179738986767E-2</v>
      </c>
      <c r="R10187" s="7">
        <f t="shared" si="638"/>
        <v>43.20000000000001</v>
      </c>
      <c r="S10187">
        <f t="shared" si="639"/>
        <v>5</v>
      </c>
      <c r="T10187">
        <v>0</v>
      </c>
      <c r="U10187" s="13">
        <f>1/COUNTIF(B:B,Orders[[#This Row],[Order ID]])</f>
        <v>0.25</v>
      </c>
      <c r="V10187">
        <f>IF(SUMIF(F:F,Orders[[#This Row],[DW_Customer]],U:U)&gt;1,1,0)</f>
        <v>1</v>
      </c>
    </row>
    <row r="10188" spans="1:22" x14ac:dyDescent="0.35">
      <c r="A10188">
        <v>37880</v>
      </c>
      <c r="B10188" s="1" t="s">
        <v>13044</v>
      </c>
      <c r="C10188" s="2">
        <v>40702</v>
      </c>
      <c r="D10188" s="2">
        <v>40702</v>
      </c>
      <c r="E10188" s="1" t="s">
        <v>26364</v>
      </c>
      <c r="F10188" s="1">
        <v>100541</v>
      </c>
      <c r="G10188" s="15">
        <v>0</v>
      </c>
      <c r="H10188" s="1" t="s">
        <v>24511</v>
      </c>
      <c r="I10188" s="1">
        <v>920</v>
      </c>
      <c r="J10188" s="19">
        <v>71181</v>
      </c>
      <c r="K10188" s="1">
        <v>0</v>
      </c>
      <c r="L10188" s="1">
        <v>2</v>
      </c>
      <c r="M10188" s="1">
        <v>0</v>
      </c>
      <c r="N10188" s="1">
        <v>1</v>
      </c>
      <c r="O10188" s="7">
        <f>VLOOKUP(J10188,DIM_Products!A:G,6,FALSE) * L10188 * (1-M10188)</f>
        <v>517.92000000000007</v>
      </c>
      <c r="P10188" s="7">
        <f t="shared" si="636"/>
        <v>1647.105</v>
      </c>
      <c r="Q10188" s="13">
        <f t="shared" si="637"/>
        <v>0.31444261294817272</v>
      </c>
      <c r="R10188" s="7">
        <f t="shared" si="638"/>
        <v>517.92000000000007</v>
      </c>
      <c r="S10188">
        <f t="shared" si="639"/>
        <v>0</v>
      </c>
      <c r="T10188">
        <v>1</v>
      </c>
      <c r="U10188" s="13">
        <f>1/COUNTIF(B:B,Orders[[#This Row],[Order ID]])</f>
        <v>0.33333333333333331</v>
      </c>
      <c r="V10188">
        <f>IF(SUMIF(F:F,Orders[[#This Row],[DW_Customer]],U:U)&gt;1,1,0)</f>
        <v>1</v>
      </c>
    </row>
    <row r="10189" spans="1:22" x14ac:dyDescent="0.35">
      <c r="A10189">
        <v>51943</v>
      </c>
      <c r="B10189" s="1" t="s">
        <v>13044</v>
      </c>
      <c r="C10189" s="2">
        <v>40702</v>
      </c>
      <c r="D10189" s="2">
        <v>40702</v>
      </c>
      <c r="E10189" s="1" t="s">
        <v>26364</v>
      </c>
      <c r="F10189" s="1">
        <v>100541</v>
      </c>
      <c r="G10189" s="15">
        <v>0</v>
      </c>
      <c r="H10189" s="1" t="s">
        <v>24511</v>
      </c>
      <c r="I10189" s="1">
        <v>920</v>
      </c>
      <c r="J10189" s="19">
        <v>71458</v>
      </c>
      <c r="K10189" s="1">
        <v>0</v>
      </c>
      <c r="L10189" s="1">
        <v>2</v>
      </c>
      <c r="M10189" s="1">
        <v>0.2</v>
      </c>
      <c r="N10189" s="1">
        <v>1</v>
      </c>
      <c r="O10189" s="7">
        <f>VLOOKUP(J10189,DIM_Products!A:G,6,FALSE) * L10189 * (1-M10189)</f>
        <v>1018.0799999999999</v>
      </c>
      <c r="P10189" s="7">
        <f t="shared" si="636"/>
        <v>1647.105</v>
      </c>
      <c r="Q10189" s="13">
        <f t="shared" si="637"/>
        <v>0.61810267105011518</v>
      </c>
      <c r="R10189" s="7">
        <f t="shared" si="638"/>
        <v>1018.0799999999999</v>
      </c>
      <c r="S10189">
        <f t="shared" si="639"/>
        <v>0</v>
      </c>
      <c r="T10189">
        <v>1</v>
      </c>
      <c r="U10189" s="13">
        <f>1/COUNTIF(B:B,Orders[[#This Row],[Order ID]])</f>
        <v>0.33333333333333331</v>
      </c>
      <c r="V10189">
        <f>IF(SUMIF(F:F,Orders[[#This Row],[DW_Customer]],U:U)&gt;1,1,0)</f>
        <v>1</v>
      </c>
    </row>
    <row r="10190" spans="1:22" x14ac:dyDescent="0.35">
      <c r="A10190">
        <v>54126</v>
      </c>
      <c r="B10190" s="1" t="s">
        <v>13044</v>
      </c>
      <c r="C10190" s="2">
        <v>40702</v>
      </c>
      <c r="D10190" s="2">
        <v>40702</v>
      </c>
      <c r="E10190" s="1" t="s">
        <v>26364</v>
      </c>
      <c r="F10190" s="1">
        <v>100541</v>
      </c>
      <c r="G10190" s="15">
        <v>0</v>
      </c>
      <c r="H10190" s="1" t="s">
        <v>24511</v>
      </c>
      <c r="I10190" s="1">
        <v>920</v>
      </c>
      <c r="J10190" s="19">
        <v>70135</v>
      </c>
      <c r="K10190" s="1">
        <v>0</v>
      </c>
      <c r="L10190" s="1">
        <v>1</v>
      </c>
      <c r="M10190" s="1">
        <v>0.1</v>
      </c>
      <c r="N10190" s="1">
        <v>1</v>
      </c>
      <c r="O10190" s="7">
        <f>VLOOKUP(J10190,DIM_Products!A:G,6,FALSE) * L10190 * (1-M10190)</f>
        <v>111.10499999999999</v>
      </c>
      <c r="P10190" s="7">
        <f t="shared" si="636"/>
        <v>1647.105</v>
      </c>
      <c r="Q10190" s="13">
        <f t="shared" si="637"/>
        <v>6.7454716001712087E-2</v>
      </c>
      <c r="R10190" s="7">
        <f t="shared" si="638"/>
        <v>111.10499999999999</v>
      </c>
      <c r="S10190">
        <f t="shared" si="639"/>
        <v>0</v>
      </c>
      <c r="T10190">
        <v>1</v>
      </c>
      <c r="U10190" s="13">
        <f>1/COUNTIF(B:B,Orders[[#This Row],[Order ID]])</f>
        <v>0.33333333333333331</v>
      </c>
      <c r="V10190">
        <f>IF(SUMIF(F:F,Orders[[#This Row],[DW_Customer]],U:U)&gt;1,1,0)</f>
        <v>1</v>
      </c>
    </row>
    <row r="10191" spans="1:22" x14ac:dyDescent="0.35">
      <c r="A10191">
        <v>35486</v>
      </c>
      <c r="B10191" s="1" t="s">
        <v>10303</v>
      </c>
      <c r="C10191" s="2">
        <v>40873</v>
      </c>
      <c r="D10191" s="2">
        <v>40873</v>
      </c>
      <c r="E10191" s="1" t="s">
        <v>26364</v>
      </c>
      <c r="F10191" s="1">
        <v>100688</v>
      </c>
      <c r="G10191" s="15">
        <v>0</v>
      </c>
      <c r="H10191" s="1" t="s">
        <v>24511</v>
      </c>
      <c r="I10191" s="1">
        <v>143</v>
      </c>
      <c r="J10191" s="19">
        <v>70735</v>
      </c>
      <c r="K10191" s="1">
        <v>0</v>
      </c>
      <c r="L10191" s="1">
        <v>3</v>
      </c>
      <c r="M10191" s="1">
        <v>0.4</v>
      </c>
      <c r="N10191" s="1">
        <v>1</v>
      </c>
      <c r="O10191" s="7">
        <f>VLOOKUP(J10191,DIM_Products!A:G,6,FALSE) * L10191 * (1-M10191)</f>
        <v>85.373999999999995</v>
      </c>
      <c r="P10191" s="7">
        <f t="shared" si="636"/>
        <v>2049.5051999999996</v>
      </c>
      <c r="Q10191" s="13">
        <f t="shared" si="637"/>
        <v>4.1655907972324255E-2</v>
      </c>
      <c r="R10191" s="7">
        <f t="shared" si="638"/>
        <v>85.373999999999995</v>
      </c>
      <c r="S10191">
        <f t="shared" si="639"/>
        <v>0</v>
      </c>
      <c r="T10191">
        <v>1</v>
      </c>
      <c r="U10191" s="13">
        <f>1/COUNTIF(B:B,Orders[[#This Row],[Order ID]])</f>
        <v>0.33333333333333331</v>
      </c>
      <c r="V10191">
        <f>IF(SUMIF(F:F,Orders[[#This Row],[DW_Customer]],U:U)&gt;1,1,0)</f>
        <v>1</v>
      </c>
    </row>
    <row r="10192" spans="1:22" x14ac:dyDescent="0.35">
      <c r="A10192">
        <v>53906</v>
      </c>
      <c r="B10192" s="1" t="s">
        <v>10303</v>
      </c>
      <c r="C10192" s="2">
        <v>40873</v>
      </c>
      <c r="D10192" s="2">
        <v>40873</v>
      </c>
      <c r="E10192" s="1" t="s">
        <v>26364</v>
      </c>
      <c r="F10192" s="1">
        <v>100688</v>
      </c>
      <c r="G10192" s="15">
        <v>0</v>
      </c>
      <c r="H10192" s="1" t="s">
        <v>24511</v>
      </c>
      <c r="I10192" s="1">
        <v>143</v>
      </c>
      <c r="J10192" s="19">
        <v>70158</v>
      </c>
      <c r="K10192" s="1">
        <v>0</v>
      </c>
      <c r="L10192" s="1">
        <v>3</v>
      </c>
      <c r="M10192" s="1">
        <v>0.4</v>
      </c>
      <c r="N10192" s="1">
        <v>1</v>
      </c>
      <c r="O10192" s="7">
        <f>VLOOKUP(J10192,DIM_Products!A:G,6,FALSE) * L10192 * (1-M10192)</f>
        <v>116.61120000000001</v>
      </c>
      <c r="P10192" s="7">
        <f t="shared" si="636"/>
        <v>2049.5051999999996</v>
      </c>
      <c r="Q10192" s="13">
        <f t="shared" si="637"/>
        <v>5.6897245247291901E-2</v>
      </c>
      <c r="R10192" s="7">
        <f t="shared" si="638"/>
        <v>116.61120000000001</v>
      </c>
      <c r="S10192">
        <f t="shared" si="639"/>
        <v>0</v>
      </c>
      <c r="T10192">
        <v>1</v>
      </c>
      <c r="U10192" s="13">
        <f>1/COUNTIF(B:B,Orders[[#This Row],[Order ID]])</f>
        <v>0.33333333333333331</v>
      </c>
      <c r="V10192">
        <f>IF(SUMIF(F:F,Orders[[#This Row],[DW_Customer]],U:U)&gt;1,1,0)</f>
        <v>1</v>
      </c>
    </row>
    <row r="10193" spans="1:22" x14ac:dyDescent="0.35">
      <c r="A10193">
        <v>54959</v>
      </c>
      <c r="B10193" s="1" t="s">
        <v>10303</v>
      </c>
      <c r="C10193" s="2">
        <v>40873</v>
      </c>
      <c r="D10193" s="2">
        <v>40873</v>
      </c>
      <c r="E10193" s="1" t="s">
        <v>26364</v>
      </c>
      <c r="F10193" s="1">
        <v>100688</v>
      </c>
      <c r="G10193" s="15">
        <v>0</v>
      </c>
      <c r="H10193" s="1" t="s">
        <v>24511</v>
      </c>
      <c r="I10193" s="1">
        <v>143</v>
      </c>
      <c r="J10193" s="19">
        <v>70416</v>
      </c>
      <c r="K10193" s="1">
        <v>0</v>
      </c>
      <c r="L10193" s="1">
        <v>2</v>
      </c>
      <c r="M10193" s="1">
        <v>0</v>
      </c>
      <c r="N10193" s="1">
        <v>1</v>
      </c>
      <c r="O10193" s="7">
        <f>VLOOKUP(J10193,DIM_Products!A:G,6,FALSE) * L10193 * (1-M10193)</f>
        <v>1847.5199999999998</v>
      </c>
      <c r="P10193" s="7">
        <f t="shared" si="636"/>
        <v>2049.5051999999996</v>
      </c>
      <c r="Q10193" s="13">
        <f t="shared" si="637"/>
        <v>0.90144684678038389</v>
      </c>
      <c r="R10193" s="7">
        <f t="shared" si="638"/>
        <v>1847.5199999999998</v>
      </c>
      <c r="S10193">
        <f t="shared" si="639"/>
        <v>0</v>
      </c>
      <c r="T10193">
        <v>1</v>
      </c>
      <c r="U10193" s="13">
        <f>1/COUNTIF(B:B,Orders[[#This Row],[Order ID]])</f>
        <v>0.33333333333333331</v>
      </c>
      <c r="V10193">
        <f>IF(SUMIF(F:F,Orders[[#This Row],[DW_Customer]],U:U)&gt;1,1,0)</f>
        <v>1</v>
      </c>
    </row>
    <row r="10194" spans="1:22" x14ac:dyDescent="0.35">
      <c r="A10194">
        <v>35978</v>
      </c>
      <c r="B10194" s="1" t="s">
        <v>10433</v>
      </c>
      <c r="C10194" s="2">
        <v>40813</v>
      </c>
      <c r="D10194" s="2">
        <v>40813</v>
      </c>
      <c r="E10194" s="1" t="s">
        <v>26364</v>
      </c>
      <c r="F10194" s="1">
        <v>100893</v>
      </c>
      <c r="G10194" s="15">
        <v>0</v>
      </c>
      <c r="H10194" s="1" t="s">
        <v>24511</v>
      </c>
      <c r="I10194" s="1">
        <v>166</v>
      </c>
      <c r="J10194" s="19">
        <v>70536</v>
      </c>
      <c r="K10194" s="1">
        <v>0</v>
      </c>
      <c r="L10194" s="1">
        <v>9</v>
      </c>
      <c r="M10194" s="1">
        <v>0.1</v>
      </c>
      <c r="N10194" s="1">
        <v>1</v>
      </c>
      <c r="O10194" s="7">
        <f>VLOOKUP(J10194,DIM_Products!A:G,6,FALSE) * L10194 * (1-M10194)</f>
        <v>1722.06</v>
      </c>
      <c r="P10194" s="7">
        <f t="shared" si="636"/>
        <v>3606.8429999999998</v>
      </c>
      <c r="Q10194" s="13">
        <f t="shared" si="637"/>
        <v>0.47744246145451852</v>
      </c>
      <c r="R10194" s="7">
        <f t="shared" si="638"/>
        <v>1722.06</v>
      </c>
      <c r="S10194">
        <f t="shared" si="639"/>
        <v>0</v>
      </c>
      <c r="T10194">
        <v>0</v>
      </c>
      <c r="U10194" s="13">
        <f>1/COUNTIF(B:B,Orders[[#This Row],[Order ID]])</f>
        <v>0.33333333333333331</v>
      </c>
      <c r="V10194">
        <f>IF(SUMIF(F:F,Orders[[#This Row],[DW_Customer]],U:U)&gt;1,1,0)</f>
        <v>1</v>
      </c>
    </row>
    <row r="10195" spans="1:22" x14ac:dyDescent="0.35">
      <c r="A10195">
        <v>45729</v>
      </c>
      <c r="B10195" s="1" t="s">
        <v>10433</v>
      </c>
      <c r="C10195" s="2">
        <v>40813</v>
      </c>
      <c r="D10195" s="2">
        <v>40813</v>
      </c>
      <c r="E10195" s="1" t="s">
        <v>26364</v>
      </c>
      <c r="F10195" s="1">
        <v>100893</v>
      </c>
      <c r="G10195" s="15">
        <v>0</v>
      </c>
      <c r="H10195" s="1" t="s">
        <v>24511</v>
      </c>
      <c r="I10195" s="1">
        <v>166</v>
      </c>
      <c r="J10195" s="19">
        <v>70086</v>
      </c>
      <c r="K10195" s="1">
        <v>0</v>
      </c>
      <c r="L10195" s="1">
        <v>5</v>
      </c>
      <c r="M10195" s="1">
        <v>0.1</v>
      </c>
      <c r="N10195" s="1">
        <v>1</v>
      </c>
      <c r="O10195" s="7">
        <f>VLOOKUP(J10195,DIM_Products!A:G,6,FALSE) * L10195 * (1-M10195)</f>
        <v>1864.2149999999995</v>
      </c>
      <c r="P10195" s="7">
        <f t="shared" si="636"/>
        <v>3606.8429999999998</v>
      </c>
      <c r="Q10195" s="13">
        <f t="shared" si="637"/>
        <v>0.51685504470252785</v>
      </c>
      <c r="R10195" s="7">
        <f t="shared" si="638"/>
        <v>1864.2149999999995</v>
      </c>
      <c r="S10195">
        <f t="shared" si="639"/>
        <v>0</v>
      </c>
      <c r="T10195">
        <v>0</v>
      </c>
      <c r="U10195" s="13">
        <f>1/COUNTIF(B:B,Orders[[#This Row],[Order ID]])</f>
        <v>0.33333333333333331</v>
      </c>
      <c r="V10195">
        <f>IF(SUMIF(F:F,Orders[[#This Row],[DW_Customer]],U:U)&gt;1,1,0)</f>
        <v>1</v>
      </c>
    </row>
    <row r="10196" spans="1:22" x14ac:dyDescent="0.35">
      <c r="A10196">
        <v>48287</v>
      </c>
      <c r="B10196" s="1" t="s">
        <v>10433</v>
      </c>
      <c r="C10196" s="2">
        <v>40813</v>
      </c>
      <c r="D10196" s="2">
        <v>40813</v>
      </c>
      <c r="E10196" s="1" t="s">
        <v>26364</v>
      </c>
      <c r="F10196" s="1">
        <v>100893</v>
      </c>
      <c r="G10196" s="15">
        <v>0</v>
      </c>
      <c r="H10196" s="1" t="s">
        <v>24511</v>
      </c>
      <c r="I10196" s="1">
        <v>166</v>
      </c>
      <c r="J10196" s="19">
        <v>71064</v>
      </c>
      <c r="K10196" s="1">
        <v>0</v>
      </c>
      <c r="L10196" s="1">
        <v>3</v>
      </c>
      <c r="M10196" s="1">
        <v>0.2</v>
      </c>
      <c r="N10196" s="1">
        <v>1</v>
      </c>
      <c r="O10196" s="7">
        <f>VLOOKUP(J10196,DIM_Products!A:G,6,FALSE) * L10196 * (1-M10196)</f>
        <v>20.568000000000001</v>
      </c>
      <c r="P10196" s="7">
        <f t="shared" si="636"/>
        <v>3606.8429999999998</v>
      </c>
      <c r="Q10196" s="13">
        <f t="shared" si="637"/>
        <v>5.7024938429535198E-3</v>
      </c>
      <c r="R10196" s="7">
        <f t="shared" si="638"/>
        <v>20.568000000000001</v>
      </c>
      <c r="S10196">
        <f t="shared" si="639"/>
        <v>0</v>
      </c>
      <c r="T10196">
        <v>0</v>
      </c>
      <c r="U10196" s="13">
        <f>1/COUNTIF(B:B,Orders[[#This Row],[Order ID]])</f>
        <v>0.33333333333333331</v>
      </c>
      <c r="V10196">
        <f>IF(SUMIF(F:F,Orders[[#This Row],[DW_Customer]],U:U)&gt;1,1,0)</f>
        <v>1</v>
      </c>
    </row>
    <row r="10197" spans="1:22" x14ac:dyDescent="0.35">
      <c r="A10197">
        <v>46119</v>
      </c>
      <c r="B10197" s="1" t="s">
        <v>15130</v>
      </c>
      <c r="C10197" s="2">
        <v>40880</v>
      </c>
      <c r="D10197" s="2">
        <v>40880</v>
      </c>
      <c r="E10197" s="1" t="s">
        <v>26364</v>
      </c>
      <c r="F10197" s="1">
        <v>100435</v>
      </c>
      <c r="G10197" s="15">
        <v>0</v>
      </c>
      <c r="H10197" s="1" t="s">
        <v>24511</v>
      </c>
      <c r="I10197" s="1">
        <v>928</v>
      </c>
      <c r="J10197" s="19">
        <v>70259</v>
      </c>
      <c r="K10197" s="1">
        <v>0</v>
      </c>
      <c r="L10197" s="1">
        <v>3</v>
      </c>
      <c r="M10197" s="1">
        <v>0.1</v>
      </c>
      <c r="N10197" s="1">
        <v>1</v>
      </c>
      <c r="O10197" s="7">
        <f>VLOOKUP(J10197,DIM_Products!A:G,6,FALSE) * L10197 * (1-M10197)</f>
        <v>391.76460000000009</v>
      </c>
      <c r="P10197" s="7">
        <f t="shared" si="636"/>
        <v>495.33660000000009</v>
      </c>
      <c r="Q10197" s="13">
        <f t="shared" si="637"/>
        <v>0.79090582040576052</v>
      </c>
      <c r="R10197" s="7">
        <f t="shared" si="638"/>
        <v>391.76460000000009</v>
      </c>
      <c r="S10197">
        <f t="shared" si="639"/>
        <v>0</v>
      </c>
      <c r="T10197">
        <v>0</v>
      </c>
      <c r="U10197" s="13">
        <f>1/COUNTIF(B:B,Orders[[#This Row],[Order ID]])</f>
        <v>0.5</v>
      </c>
      <c r="V10197">
        <f>IF(SUMIF(F:F,Orders[[#This Row],[DW_Customer]],U:U)&gt;1,1,0)</f>
        <v>1</v>
      </c>
    </row>
    <row r="10198" spans="1:22" x14ac:dyDescent="0.35">
      <c r="A10198">
        <v>62498</v>
      </c>
      <c r="B10198" s="1" t="s">
        <v>15130</v>
      </c>
      <c r="C10198" s="2">
        <v>40880</v>
      </c>
      <c r="D10198" s="2">
        <v>40880</v>
      </c>
      <c r="E10198" s="1" t="s">
        <v>26364</v>
      </c>
      <c r="F10198" s="1">
        <v>100435</v>
      </c>
      <c r="G10198" s="15">
        <v>0</v>
      </c>
      <c r="H10198" s="1" t="s">
        <v>24511</v>
      </c>
      <c r="I10198" s="1">
        <v>928</v>
      </c>
      <c r="J10198" s="19">
        <v>71085</v>
      </c>
      <c r="K10198" s="1">
        <v>0</v>
      </c>
      <c r="L10198" s="1">
        <v>2</v>
      </c>
      <c r="M10198" s="1">
        <v>0.1</v>
      </c>
      <c r="N10198" s="1">
        <v>1</v>
      </c>
      <c r="O10198" s="7">
        <f>VLOOKUP(J10198,DIM_Products!A:G,6,FALSE) * L10198 * (1-M10198)</f>
        <v>103.572</v>
      </c>
      <c r="P10198" s="7">
        <f t="shared" si="636"/>
        <v>495.33660000000009</v>
      </c>
      <c r="Q10198" s="13">
        <f t="shared" si="637"/>
        <v>0.20909417959423951</v>
      </c>
      <c r="R10198" s="7">
        <f t="shared" si="638"/>
        <v>103.572</v>
      </c>
      <c r="S10198">
        <f t="shared" si="639"/>
        <v>0</v>
      </c>
      <c r="T10198">
        <v>0</v>
      </c>
      <c r="U10198" s="13">
        <f>1/COUNTIF(B:B,Orders[[#This Row],[Order ID]])</f>
        <v>0.5</v>
      </c>
      <c r="V10198">
        <f>IF(SUMIF(F:F,Orders[[#This Row],[DW_Customer]],U:U)&gt;1,1,0)</f>
        <v>1</v>
      </c>
    </row>
    <row r="10199" spans="1:22" x14ac:dyDescent="0.35">
      <c r="A10199">
        <v>38344</v>
      </c>
      <c r="B10199" s="1" t="s">
        <v>7672</v>
      </c>
      <c r="C10199" s="2">
        <v>40800</v>
      </c>
      <c r="D10199" s="2">
        <v>40800</v>
      </c>
      <c r="E10199" s="1" t="s">
        <v>24500</v>
      </c>
      <c r="F10199" s="1">
        <v>101531</v>
      </c>
      <c r="G10199" s="15">
        <v>0</v>
      </c>
      <c r="H10199" s="1" t="s">
        <v>24510</v>
      </c>
      <c r="I10199" s="1">
        <v>0</v>
      </c>
      <c r="J10199" s="19">
        <v>70931</v>
      </c>
      <c r="K10199" s="1">
        <v>0</v>
      </c>
      <c r="L10199" s="1">
        <v>12</v>
      </c>
      <c r="M10199" s="1">
        <v>0</v>
      </c>
      <c r="N10199" s="1">
        <v>1</v>
      </c>
      <c r="O10199" s="7">
        <f>VLOOKUP(J10199,DIM_Products!A:G,6,FALSE) * L10199 * (1-M10199)</f>
        <v>87.36</v>
      </c>
      <c r="P10199" s="7">
        <f t="shared" si="636"/>
        <v>87.36</v>
      </c>
      <c r="Q10199" s="13">
        <f t="shared" si="637"/>
        <v>1</v>
      </c>
      <c r="R10199" s="7">
        <f t="shared" si="638"/>
        <v>87.36</v>
      </c>
      <c r="S10199">
        <f t="shared" si="639"/>
        <v>0</v>
      </c>
      <c r="T10199">
        <v>1</v>
      </c>
      <c r="U10199" s="13">
        <f>1/COUNTIF(B:B,Orders[[#This Row],[Order ID]])</f>
        <v>1</v>
      </c>
      <c r="V10199">
        <f>IF(SUMIF(F:F,Orders[[#This Row],[DW_Customer]],U:U)&gt;1,1,0)</f>
        <v>1</v>
      </c>
    </row>
    <row r="10200" spans="1:22" x14ac:dyDescent="0.35">
      <c r="A10200">
        <v>55740</v>
      </c>
      <c r="B10200" s="1" t="s">
        <v>16842</v>
      </c>
      <c r="C10200" s="2">
        <v>40637</v>
      </c>
      <c r="D10200" s="2">
        <v>40642</v>
      </c>
      <c r="E10200" s="1" t="s">
        <v>24503</v>
      </c>
      <c r="F10200" s="1">
        <v>100840</v>
      </c>
      <c r="G10200" s="15">
        <v>0</v>
      </c>
      <c r="H10200" s="1" t="s">
        <v>24510</v>
      </c>
      <c r="I10200" s="1">
        <v>0</v>
      </c>
      <c r="J10200" s="19">
        <v>70614</v>
      </c>
      <c r="K10200" s="1">
        <v>0</v>
      </c>
      <c r="L10200" s="1">
        <v>2</v>
      </c>
      <c r="M10200" s="1">
        <v>0</v>
      </c>
      <c r="N10200" s="1">
        <v>1</v>
      </c>
      <c r="O10200" s="7">
        <f>VLOOKUP(J10200,DIM_Products!A:G,6,FALSE) * L10200 * (1-M10200)</f>
        <v>7.168000000000001</v>
      </c>
      <c r="P10200" s="7">
        <f t="shared" si="636"/>
        <v>54.568000000000005</v>
      </c>
      <c r="Q10200" s="13">
        <f t="shared" si="637"/>
        <v>0.13135903826418416</v>
      </c>
      <c r="R10200" s="7">
        <f t="shared" si="638"/>
        <v>7.168000000000001</v>
      </c>
      <c r="S10200">
        <f t="shared" si="639"/>
        <v>5</v>
      </c>
      <c r="T10200">
        <v>1</v>
      </c>
      <c r="U10200" s="13">
        <f>1/COUNTIF(B:B,Orders[[#This Row],[Order ID]])</f>
        <v>0.5</v>
      </c>
      <c r="V10200">
        <f>IF(SUMIF(F:F,Orders[[#This Row],[DW_Customer]],U:U)&gt;1,1,0)</f>
        <v>1</v>
      </c>
    </row>
    <row r="10201" spans="1:22" x14ac:dyDescent="0.35">
      <c r="A10201">
        <v>60132</v>
      </c>
      <c r="B10201" s="1" t="s">
        <v>16842</v>
      </c>
      <c r="C10201" s="2">
        <v>40637</v>
      </c>
      <c r="D10201" s="2">
        <v>40642</v>
      </c>
      <c r="E10201" s="1" t="s">
        <v>24503</v>
      </c>
      <c r="F10201" s="1">
        <v>100840</v>
      </c>
      <c r="G10201" s="15">
        <v>0</v>
      </c>
      <c r="H10201" s="1" t="s">
        <v>24510</v>
      </c>
      <c r="I10201" s="1">
        <v>0</v>
      </c>
      <c r="J10201" s="19">
        <v>71189</v>
      </c>
      <c r="K10201" s="1">
        <v>0</v>
      </c>
      <c r="L10201" s="1">
        <v>3</v>
      </c>
      <c r="M10201" s="1">
        <v>0</v>
      </c>
      <c r="N10201" s="1">
        <v>1</v>
      </c>
      <c r="O10201" s="7">
        <f>VLOOKUP(J10201,DIM_Products!A:G,6,FALSE) * L10201 * (1-M10201)</f>
        <v>47.400000000000006</v>
      </c>
      <c r="P10201" s="7">
        <f t="shared" si="636"/>
        <v>54.568000000000005</v>
      </c>
      <c r="Q10201" s="13">
        <f t="shared" si="637"/>
        <v>0.86864096173581584</v>
      </c>
      <c r="R10201" s="7">
        <f t="shared" si="638"/>
        <v>47.400000000000006</v>
      </c>
      <c r="S10201">
        <f t="shared" si="639"/>
        <v>5</v>
      </c>
      <c r="T10201">
        <v>1</v>
      </c>
      <c r="U10201" s="13">
        <f>1/COUNTIF(B:B,Orders[[#This Row],[Order ID]])</f>
        <v>0.5</v>
      </c>
      <c r="V10201">
        <f>IF(SUMIF(F:F,Orders[[#This Row],[DW_Customer]],U:U)&gt;1,1,0)</f>
        <v>1</v>
      </c>
    </row>
    <row r="10202" spans="1:22" x14ac:dyDescent="0.35">
      <c r="A10202">
        <v>34848</v>
      </c>
      <c r="B10202" s="1" t="s">
        <v>7035</v>
      </c>
      <c r="C10202" s="2">
        <v>40716</v>
      </c>
      <c r="D10202" s="2">
        <v>40720</v>
      </c>
      <c r="E10202" s="1" t="s">
        <v>24503</v>
      </c>
      <c r="F10202" s="1">
        <v>100292</v>
      </c>
      <c r="G10202" s="15">
        <v>0</v>
      </c>
      <c r="H10202" s="1" t="s">
        <v>24510</v>
      </c>
      <c r="I10202" s="1">
        <v>0</v>
      </c>
      <c r="J10202" s="19">
        <v>70097</v>
      </c>
      <c r="K10202" s="1">
        <v>0</v>
      </c>
      <c r="L10202" s="1">
        <v>4</v>
      </c>
      <c r="M10202" s="1">
        <v>0.1</v>
      </c>
      <c r="N10202" s="1">
        <v>1</v>
      </c>
      <c r="O10202" s="7">
        <f>VLOOKUP(J10202,DIM_Products!A:G,6,FALSE) * L10202 * (1-M10202)</f>
        <v>1185.5483999999999</v>
      </c>
      <c r="P10202" s="7">
        <f t="shared" si="636"/>
        <v>2890.8618000000001</v>
      </c>
      <c r="Q10202" s="13">
        <f t="shared" si="637"/>
        <v>0.41010206714136244</v>
      </c>
      <c r="R10202" s="7">
        <f t="shared" si="638"/>
        <v>1185.5483999999999</v>
      </c>
      <c r="S10202">
        <f t="shared" si="639"/>
        <v>4</v>
      </c>
      <c r="T10202">
        <v>1</v>
      </c>
      <c r="U10202" s="13">
        <f>1/COUNTIF(B:B,Orders[[#This Row],[Order ID]])</f>
        <v>0.125</v>
      </c>
      <c r="V10202">
        <f>IF(SUMIF(F:F,Orders[[#This Row],[DW_Customer]],U:U)&gt;1,1,0)</f>
        <v>1</v>
      </c>
    </row>
    <row r="10203" spans="1:22" x14ac:dyDescent="0.35">
      <c r="A10203">
        <v>36298</v>
      </c>
      <c r="B10203" s="1" t="s">
        <v>7035</v>
      </c>
      <c r="C10203" s="2">
        <v>40716</v>
      </c>
      <c r="D10203" s="2">
        <v>40720</v>
      </c>
      <c r="E10203" s="1" t="s">
        <v>24503</v>
      </c>
      <c r="F10203" s="1">
        <v>100292</v>
      </c>
      <c r="G10203" s="15">
        <v>0</v>
      </c>
      <c r="H10203" s="1" t="s">
        <v>24510</v>
      </c>
      <c r="I10203" s="1">
        <v>0</v>
      </c>
      <c r="J10203" s="19">
        <v>70349</v>
      </c>
      <c r="K10203" s="1">
        <v>0</v>
      </c>
      <c r="L10203" s="1">
        <v>7</v>
      </c>
      <c r="M10203" s="1">
        <v>0.1</v>
      </c>
      <c r="N10203" s="1">
        <v>1</v>
      </c>
      <c r="O10203" s="7">
        <f>VLOOKUP(J10203,DIM_Products!A:G,6,FALSE) * L10203 * (1-M10203)</f>
        <v>37.106999999999999</v>
      </c>
      <c r="P10203" s="7">
        <f t="shared" si="636"/>
        <v>2890.8618000000001</v>
      </c>
      <c r="Q10203" s="13">
        <f t="shared" si="637"/>
        <v>1.2835964693988483E-2</v>
      </c>
      <c r="R10203" s="7">
        <f t="shared" si="638"/>
        <v>37.106999999999999</v>
      </c>
      <c r="S10203">
        <f t="shared" si="639"/>
        <v>4</v>
      </c>
      <c r="T10203">
        <v>1</v>
      </c>
      <c r="U10203" s="13">
        <f>1/COUNTIF(B:B,Orders[[#This Row],[Order ID]])</f>
        <v>0.125</v>
      </c>
      <c r="V10203">
        <f>IF(SUMIF(F:F,Orders[[#This Row],[DW_Customer]],U:U)&gt;1,1,0)</f>
        <v>1</v>
      </c>
    </row>
    <row r="10204" spans="1:22" x14ac:dyDescent="0.35">
      <c r="A10204">
        <v>38312</v>
      </c>
      <c r="B10204" s="1" t="s">
        <v>7035</v>
      </c>
      <c r="C10204" s="2">
        <v>40716</v>
      </c>
      <c r="D10204" s="2">
        <v>40720</v>
      </c>
      <c r="E10204" s="1" t="s">
        <v>24503</v>
      </c>
      <c r="F10204" s="1">
        <v>100292</v>
      </c>
      <c r="G10204" s="15">
        <v>0</v>
      </c>
      <c r="H10204" s="1" t="s">
        <v>24510</v>
      </c>
      <c r="I10204" s="1">
        <v>0</v>
      </c>
      <c r="J10204" s="19">
        <v>71413</v>
      </c>
      <c r="K10204" s="1">
        <v>0</v>
      </c>
      <c r="L10204" s="1">
        <v>4</v>
      </c>
      <c r="M10204" s="1">
        <v>0</v>
      </c>
      <c r="N10204" s="1">
        <v>1</v>
      </c>
      <c r="O10204" s="7">
        <f>VLOOKUP(J10204,DIM_Products!A:G,6,FALSE) * L10204 * (1-M10204)</f>
        <v>747.00000000000011</v>
      </c>
      <c r="P10204" s="7">
        <f t="shared" si="636"/>
        <v>2890.8618000000001</v>
      </c>
      <c r="Q10204" s="13">
        <f t="shared" si="637"/>
        <v>0.2584004534564745</v>
      </c>
      <c r="R10204" s="7">
        <f t="shared" si="638"/>
        <v>747.00000000000011</v>
      </c>
      <c r="S10204">
        <f t="shared" si="639"/>
        <v>4</v>
      </c>
      <c r="T10204">
        <v>1</v>
      </c>
      <c r="U10204" s="13">
        <f>1/COUNTIF(B:B,Orders[[#This Row],[Order ID]])</f>
        <v>0.125</v>
      </c>
      <c r="V10204">
        <f>IF(SUMIF(F:F,Orders[[#This Row],[DW_Customer]],U:U)&gt;1,1,0)</f>
        <v>1</v>
      </c>
    </row>
    <row r="10205" spans="1:22" x14ac:dyDescent="0.35">
      <c r="A10205">
        <v>41374</v>
      </c>
      <c r="B10205" s="1" t="s">
        <v>7035</v>
      </c>
      <c r="C10205" s="2">
        <v>40716</v>
      </c>
      <c r="D10205" s="2">
        <v>40720</v>
      </c>
      <c r="E10205" s="1" t="s">
        <v>24503</v>
      </c>
      <c r="F10205" s="1">
        <v>100292</v>
      </c>
      <c r="G10205" s="15">
        <v>0</v>
      </c>
      <c r="H10205" s="1" t="s">
        <v>24510</v>
      </c>
      <c r="I10205" s="1">
        <v>0</v>
      </c>
      <c r="J10205" s="19">
        <v>71072</v>
      </c>
      <c r="K10205" s="1">
        <v>0</v>
      </c>
      <c r="L10205" s="1">
        <v>2</v>
      </c>
      <c r="M10205" s="1">
        <v>0.1</v>
      </c>
      <c r="N10205" s="1">
        <v>1</v>
      </c>
      <c r="O10205" s="7">
        <f>VLOOKUP(J10205,DIM_Products!A:G,6,FALSE) * L10205 * (1-M10205)</f>
        <v>63.935999999999993</v>
      </c>
      <c r="P10205" s="7">
        <f t="shared" si="636"/>
        <v>2890.8618000000001</v>
      </c>
      <c r="Q10205" s="13">
        <f t="shared" si="637"/>
        <v>2.2116588209093908E-2</v>
      </c>
      <c r="R10205" s="7">
        <f t="shared" si="638"/>
        <v>63.935999999999993</v>
      </c>
      <c r="S10205">
        <f t="shared" si="639"/>
        <v>4</v>
      </c>
      <c r="T10205">
        <v>1</v>
      </c>
      <c r="U10205" s="13">
        <f>1/COUNTIF(B:B,Orders[[#This Row],[Order ID]])</f>
        <v>0.125</v>
      </c>
      <c r="V10205">
        <f>IF(SUMIF(F:F,Orders[[#This Row],[DW_Customer]],U:U)&gt;1,1,0)</f>
        <v>1</v>
      </c>
    </row>
    <row r="10206" spans="1:22" x14ac:dyDescent="0.35">
      <c r="A10206">
        <v>41488</v>
      </c>
      <c r="B10206" s="1" t="s">
        <v>7035</v>
      </c>
      <c r="C10206" s="2">
        <v>40716</v>
      </c>
      <c r="D10206" s="2">
        <v>40720</v>
      </c>
      <c r="E10206" s="1" t="s">
        <v>24503</v>
      </c>
      <c r="F10206" s="1">
        <v>100292</v>
      </c>
      <c r="G10206" s="15">
        <v>0</v>
      </c>
      <c r="H10206" s="1" t="s">
        <v>24510</v>
      </c>
      <c r="I10206" s="1">
        <v>0</v>
      </c>
      <c r="J10206" s="19">
        <v>70811</v>
      </c>
      <c r="K10206" s="1">
        <v>0</v>
      </c>
      <c r="L10206" s="1">
        <v>7</v>
      </c>
      <c r="M10206" s="1">
        <v>0.1</v>
      </c>
      <c r="N10206" s="1">
        <v>1</v>
      </c>
      <c r="O10206" s="7">
        <f>VLOOKUP(J10206,DIM_Products!A:G,6,FALSE) * L10206 * (1-M10206)</f>
        <v>67.472999999999985</v>
      </c>
      <c r="P10206" s="7">
        <f t="shared" si="636"/>
        <v>2890.8618000000001</v>
      </c>
      <c r="Q10206" s="13">
        <f t="shared" si="637"/>
        <v>2.3340098789917933E-2</v>
      </c>
      <c r="R10206" s="7">
        <f t="shared" si="638"/>
        <v>67.472999999999985</v>
      </c>
      <c r="S10206">
        <f t="shared" si="639"/>
        <v>4</v>
      </c>
      <c r="T10206">
        <v>1</v>
      </c>
      <c r="U10206" s="13">
        <f>1/COUNTIF(B:B,Orders[[#This Row],[Order ID]])</f>
        <v>0.125</v>
      </c>
      <c r="V10206">
        <f>IF(SUMIF(F:F,Orders[[#This Row],[DW_Customer]],U:U)&gt;1,1,0)</f>
        <v>1</v>
      </c>
    </row>
    <row r="10207" spans="1:22" x14ac:dyDescent="0.35">
      <c r="A10207">
        <v>41847</v>
      </c>
      <c r="B10207" s="1" t="s">
        <v>7035</v>
      </c>
      <c r="C10207" s="2">
        <v>40716</v>
      </c>
      <c r="D10207" s="2">
        <v>40720</v>
      </c>
      <c r="E10207" s="1" t="s">
        <v>24503</v>
      </c>
      <c r="F10207" s="1">
        <v>100292</v>
      </c>
      <c r="G10207" s="15">
        <v>0</v>
      </c>
      <c r="H10207" s="1" t="s">
        <v>24510</v>
      </c>
      <c r="I10207" s="1">
        <v>0</v>
      </c>
      <c r="J10207" s="19">
        <v>70240</v>
      </c>
      <c r="K10207" s="1">
        <v>0</v>
      </c>
      <c r="L10207" s="1">
        <v>3</v>
      </c>
      <c r="M10207" s="1">
        <v>0.1</v>
      </c>
      <c r="N10207" s="1">
        <v>1</v>
      </c>
      <c r="O10207" s="7">
        <f>VLOOKUP(J10207,DIM_Products!A:G,6,FALSE) * L10207 * (1-M10207)</f>
        <v>363.4794</v>
      </c>
      <c r="P10207" s="7">
        <f t="shared" si="636"/>
        <v>2890.8618000000001</v>
      </c>
      <c r="Q10207" s="13">
        <f t="shared" si="637"/>
        <v>0.12573392474175002</v>
      </c>
      <c r="R10207" s="7">
        <f t="shared" si="638"/>
        <v>363.4794</v>
      </c>
      <c r="S10207">
        <f t="shared" si="639"/>
        <v>4</v>
      </c>
      <c r="T10207">
        <v>1</v>
      </c>
      <c r="U10207" s="13">
        <f>1/COUNTIF(B:B,Orders[[#This Row],[Order ID]])</f>
        <v>0.125</v>
      </c>
      <c r="V10207">
        <f>IF(SUMIF(F:F,Orders[[#This Row],[DW_Customer]],U:U)&gt;1,1,0)</f>
        <v>1</v>
      </c>
    </row>
    <row r="10208" spans="1:22" x14ac:dyDescent="0.35">
      <c r="A10208">
        <v>60733</v>
      </c>
      <c r="B10208" s="1" t="s">
        <v>7035</v>
      </c>
      <c r="C10208" s="2">
        <v>40716</v>
      </c>
      <c r="D10208" s="2">
        <v>40720</v>
      </c>
      <c r="E10208" s="1" t="s">
        <v>24503</v>
      </c>
      <c r="F10208" s="1">
        <v>100292</v>
      </c>
      <c r="G10208" s="15">
        <v>0</v>
      </c>
      <c r="H10208" s="1" t="s">
        <v>24510</v>
      </c>
      <c r="I10208" s="1">
        <v>0</v>
      </c>
      <c r="J10208" s="19">
        <v>71430</v>
      </c>
      <c r="K10208" s="1">
        <v>0</v>
      </c>
      <c r="L10208" s="1">
        <v>2</v>
      </c>
      <c r="M10208" s="1">
        <v>0</v>
      </c>
      <c r="N10208" s="1">
        <v>1</v>
      </c>
      <c r="O10208" s="7">
        <f>VLOOKUP(J10208,DIM_Products!A:G,6,FALSE) * L10208 * (1-M10208)</f>
        <v>370.00800000000004</v>
      </c>
      <c r="P10208" s="7">
        <f t="shared" si="636"/>
        <v>2890.8618000000001</v>
      </c>
      <c r="Q10208" s="13">
        <f t="shared" si="637"/>
        <v>0.12799228243979011</v>
      </c>
      <c r="R10208" s="7">
        <f t="shared" si="638"/>
        <v>370.00800000000004</v>
      </c>
      <c r="S10208">
        <f t="shared" si="639"/>
        <v>4</v>
      </c>
      <c r="T10208">
        <v>1</v>
      </c>
      <c r="U10208" s="13">
        <f>1/COUNTIF(B:B,Orders[[#This Row],[Order ID]])</f>
        <v>0.125</v>
      </c>
      <c r="V10208">
        <f>IF(SUMIF(F:F,Orders[[#This Row],[DW_Customer]],U:U)&gt;1,1,0)</f>
        <v>1</v>
      </c>
    </row>
    <row r="10209" spans="1:22" x14ac:dyDescent="0.35">
      <c r="A10209">
        <v>61725</v>
      </c>
      <c r="B10209" s="1" t="s">
        <v>7035</v>
      </c>
      <c r="C10209" s="2">
        <v>40716</v>
      </c>
      <c r="D10209" s="2">
        <v>40720</v>
      </c>
      <c r="E10209" s="1" t="s">
        <v>24503</v>
      </c>
      <c r="F10209" s="1">
        <v>100292</v>
      </c>
      <c r="G10209" s="15">
        <v>0</v>
      </c>
      <c r="H10209" s="1" t="s">
        <v>24510</v>
      </c>
      <c r="I10209" s="1">
        <v>0</v>
      </c>
      <c r="J10209" s="19">
        <v>71174</v>
      </c>
      <c r="K10209" s="1">
        <v>0</v>
      </c>
      <c r="L10209" s="1">
        <v>1</v>
      </c>
      <c r="M10209" s="1">
        <v>0</v>
      </c>
      <c r="N10209" s="1">
        <v>1</v>
      </c>
      <c r="O10209" s="7">
        <f>VLOOKUP(J10209,DIM_Products!A:G,6,FALSE) * L10209 * (1-M10209)</f>
        <v>56.31</v>
      </c>
      <c r="P10209" s="7">
        <f t="shared" si="636"/>
        <v>2890.8618000000001</v>
      </c>
      <c r="Q10209" s="13">
        <f t="shared" si="637"/>
        <v>1.9478620527622593E-2</v>
      </c>
      <c r="R10209" s="7">
        <f t="shared" si="638"/>
        <v>56.31</v>
      </c>
      <c r="S10209">
        <f t="shared" si="639"/>
        <v>4</v>
      </c>
      <c r="T10209">
        <v>1</v>
      </c>
      <c r="U10209" s="13">
        <f>1/COUNTIF(B:B,Orders[[#This Row],[Order ID]])</f>
        <v>0.125</v>
      </c>
      <c r="V10209">
        <f>IF(SUMIF(F:F,Orders[[#This Row],[DW_Customer]],U:U)&gt;1,1,0)</f>
        <v>1</v>
      </c>
    </row>
    <row r="10210" spans="1:22" x14ac:dyDescent="0.35">
      <c r="A10210">
        <v>64671</v>
      </c>
      <c r="B10210" s="1" t="s">
        <v>22581</v>
      </c>
      <c r="C10210" s="2">
        <v>40763</v>
      </c>
      <c r="D10210" s="2">
        <v>40769</v>
      </c>
      <c r="E10210" s="1" t="s">
        <v>24503</v>
      </c>
      <c r="F10210" s="1">
        <v>100398</v>
      </c>
      <c r="G10210" s="15">
        <v>0</v>
      </c>
      <c r="H10210" s="1" t="s">
        <v>24510</v>
      </c>
      <c r="I10210" s="1">
        <v>0</v>
      </c>
      <c r="J10210" s="19">
        <v>71511</v>
      </c>
      <c r="K10210" s="1">
        <v>0</v>
      </c>
      <c r="L10210" s="1">
        <v>3</v>
      </c>
      <c r="M10210" s="1">
        <v>0</v>
      </c>
      <c r="N10210" s="1">
        <v>1</v>
      </c>
      <c r="O10210" s="7">
        <f>VLOOKUP(J10210,DIM_Products!A:G,6,FALSE) * L10210 * (1-M10210)</f>
        <v>369.71999999999997</v>
      </c>
      <c r="P10210" s="7">
        <f t="shared" si="636"/>
        <v>369.71999999999997</v>
      </c>
      <c r="Q10210" s="13">
        <f t="shared" si="637"/>
        <v>1</v>
      </c>
      <c r="R10210" s="7">
        <f t="shared" si="638"/>
        <v>369.71999999999997</v>
      </c>
      <c r="S10210">
        <f t="shared" si="639"/>
        <v>6</v>
      </c>
      <c r="T10210">
        <v>0</v>
      </c>
      <c r="U10210" s="13">
        <f>1/COUNTIF(B:B,Orders[[#This Row],[Order ID]])</f>
        <v>1</v>
      </c>
      <c r="V10210">
        <f>IF(SUMIF(F:F,Orders[[#This Row],[DW_Customer]],U:U)&gt;1,1,0)</f>
        <v>1</v>
      </c>
    </row>
    <row r="10211" spans="1:22" x14ac:dyDescent="0.35">
      <c r="A10211">
        <v>57843</v>
      </c>
      <c r="B10211" s="1" t="s">
        <v>22335</v>
      </c>
      <c r="C10211" s="2">
        <v>40781</v>
      </c>
      <c r="D10211" s="2">
        <v>40785</v>
      </c>
      <c r="E10211" s="1" t="s">
        <v>24501</v>
      </c>
      <c r="F10211" s="1">
        <v>100021</v>
      </c>
      <c r="G10211" s="15">
        <v>0</v>
      </c>
      <c r="H10211" s="1" t="s">
        <v>24510</v>
      </c>
      <c r="I10211" s="1">
        <v>0</v>
      </c>
      <c r="J10211" s="19">
        <v>70868</v>
      </c>
      <c r="K10211" s="1">
        <v>25</v>
      </c>
      <c r="L10211" s="1">
        <v>1</v>
      </c>
      <c r="M10211" s="1">
        <v>0</v>
      </c>
      <c r="N10211" s="1">
        <v>1</v>
      </c>
      <c r="O10211" s="7">
        <f>VLOOKUP(J10211,DIM_Products!A:G,6,FALSE) * L10211 * (1-M10211)</f>
        <v>19.98</v>
      </c>
      <c r="P10211" s="7">
        <f t="shared" si="636"/>
        <v>19.98</v>
      </c>
      <c r="Q10211" s="13">
        <f t="shared" si="637"/>
        <v>1</v>
      </c>
      <c r="R10211" s="7">
        <f t="shared" si="638"/>
        <v>44.980000000000004</v>
      </c>
      <c r="S10211">
        <f t="shared" si="639"/>
        <v>4</v>
      </c>
      <c r="T10211">
        <v>0</v>
      </c>
      <c r="U10211" s="13">
        <f>1/COUNTIF(B:B,Orders[[#This Row],[Order ID]])</f>
        <v>1</v>
      </c>
      <c r="V10211">
        <f>IF(SUMIF(F:F,Orders[[#This Row],[DW_Customer]],U:U)&gt;1,1,0)</f>
        <v>1</v>
      </c>
    </row>
    <row r="10212" spans="1:22" x14ac:dyDescent="0.35">
      <c r="A10212">
        <v>58252</v>
      </c>
      <c r="B10212" s="1" t="s">
        <v>23552</v>
      </c>
      <c r="C10212" s="2">
        <v>40897</v>
      </c>
      <c r="D10212" s="2">
        <v>40897</v>
      </c>
      <c r="E10212" s="1" t="s">
        <v>26364</v>
      </c>
      <c r="F10212" s="1">
        <v>101484</v>
      </c>
      <c r="G10212" s="15">
        <v>0</v>
      </c>
      <c r="H10212" s="1" t="s">
        <v>24511</v>
      </c>
      <c r="I10212" s="1">
        <v>204</v>
      </c>
      <c r="J10212" s="19">
        <v>70740</v>
      </c>
      <c r="K10212" s="1">
        <v>0</v>
      </c>
      <c r="L10212" s="1">
        <v>5</v>
      </c>
      <c r="M10212" s="1">
        <v>0</v>
      </c>
      <c r="N10212" s="1">
        <v>1</v>
      </c>
      <c r="O10212" s="7">
        <f>VLOOKUP(J10212,DIM_Products!A:G,6,FALSE) * L10212 * (1-M10212)</f>
        <v>34.96</v>
      </c>
      <c r="P10212" s="7">
        <f t="shared" si="636"/>
        <v>34.96</v>
      </c>
      <c r="Q10212" s="13">
        <f t="shared" si="637"/>
        <v>1</v>
      </c>
      <c r="R10212" s="7">
        <f t="shared" si="638"/>
        <v>34.96</v>
      </c>
      <c r="S10212">
        <f t="shared" si="639"/>
        <v>0</v>
      </c>
      <c r="T10212">
        <v>0</v>
      </c>
      <c r="U10212" s="13">
        <f>1/COUNTIF(B:B,Orders[[#This Row],[Order ID]])</f>
        <v>1</v>
      </c>
      <c r="V10212">
        <f>IF(SUMIF(F:F,Orders[[#This Row],[DW_Customer]],U:U)&gt;1,1,0)</f>
        <v>1</v>
      </c>
    </row>
    <row r="10213" spans="1:22" x14ac:dyDescent="0.35">
      <c r="A10213">
        <v>47899</v>
      </c>
      <c r="B10213" s="1" t="s">
        <v>14081</v>
      </c>
      <c r="C10213" s="2">
        <v>40561</v>
      </c>
      <c r="D10213" s="2">
        <v>40564</v>
      </c>
      <c r="E10213" s="1" t="s">
        <v>24502</v>
      </c>
      <c r="F10213" s="1">
        <v>100187</v>
      </c>
      <c r="G10213" s="15">
        <v>0</v>
      </c>
      <c r="H10213" s="1" t="s">
        <v>24510</v>
      </c>
      <c r="I10213" s="1">
        <v>0</v>
      </c>
      <c r="J10213" s="19">
        <v>70492</v>
      </c>
      <c r="K10213" s="1">
        <v>0</v>
      </c>
      <c r="L10213" s="1">
        <v>8</v>
      </c>
      <c r="M10213" s="1">
        <v>0</v>
      </c>
      <c r="N10213" s="1">
        <v>1</v>
      </c>
      <c r="O10213" s="7">
        <f>VLOOKUP(J10213,DIM_Products!A:G,6,FALSE) * L10213 * (1-M10213)</f>
        <v>4788.8399999999992</v>
      </c>
      <c r="P10213" s="7">
        <f t="shared" si="636"/>
        <v>4788.8399999999992</v>
      </c>
      <c r="Q10213" s="13">
        <f t="shared" si="637"/>
        <v>1</v>
      </c>
      <c r="R10213" s="7">
        <f t="shared" si="638"/>
        <v>4788.8399999999992</v>
      </c>
      <c r="S10213">
        <f t="shared" si="639"/>
        <v>3</v>
      </c>
      <c r="T10213">
        <v>0</v>
      </c>
      <c r="U10213" s="13">
        <f>1/COUNTIF(B:B,Orders[[#This Row],[Order ID]])</f>
        <v>1</v>
      </c>
      <c r="V10213">
        <f>IF(SUMIF(F:F,Orders[[#This Row],[DW_Customer]],U:U)&gt;1,1,0)</f>
        <v>1</v>
      </c>
    </row>
    <row r="10214" spans="1:22" x14ac:dyDescent="0.35">
      <c r="A10214">
        <v>42807</v>
      </c>
      <c r="B10214" s="1" t="s">
        <v>14867</v>
      </c>
      <c r="C10214" s="2">
        <v>40897</v>
      </c>
      <c r="D10214" s="2">
        <v>40897</v>
      </c>
      <c r="E10214" s="1" t="s">
        <v>26364</v>
      </c>
      <c r="F10214" s="1">
        <v>100764</v>
      </c>
      <c r="G10214" s="15">
        <v>0</v>
      </c>
      <c r="H10214" s="1" t="s">
        <v>24511</v>
      </c>
      <c r="I10214" s="1">
        <v>637</v>
      </c>
      <c r="J10214" s="19">
        <v>71297</v>
      </c>
      <c r="K10214" s="1">
        <v>0</v>
      </c>
      <c r="L10214" s="1">
        <v>4</v>
      </c>
      <c r="M10214" s="1">
        <v>0</v>
      </c>
      <c r="N10214" s="1">
        <v>1</v>
      </c>
      <c r="O10214" s="7">
        <f>VLOOKUP(J10214,DIM_Products!A:G,6,FALSE) * L10214 * (1-M10214)</f>
        <v>1279.32</v>
      </c>
      <c r="P10214" s="7">
        <f t="shared" si="636"/>
        <v>1550.7552000000001</v>
      </c>
      <c r="Q10214" s="13">
        <f t="shared" si="637"/>
        <v>0.82496579730959463</v>
      </c>
      <c r="R10214" s="7">
        <f t="shared" si="638"/>
        <v>1279.32</v>
      </c>
      <c r="S10214">
        <f t="shared" si="639"/>
        <v>0</v>
      </c>
      <c r="T10214">
        <v>0</v>
      </c>
      <c r="U10214" s="13">
        <f>1/COUNTIF(B:B,Orders[[#This Row],[Order ID]])</f>
        <v>0.33333333333333331</v>
      </c>
      <c r="V10214">
        <f>IF(SUMIF(F:F,Orders[[#This Row],[DW_Customer]],U:U)&gt;1,1,0)</f>
        <v>1</v>
      </c>
    </row>
    <row r="10215" spans="1:22" x14ac:dyDescent="0.35">
      <c r="A10215">
        <v>47052</v>
      </c>
      <c r="B10215" s="1" t="s">
        <v>14867</v>
      </c>
      <c r="C10215" s="2">
        <v>40897</v>
      </c>
      <c r="D10215" s="2">
        <v>40897</v>
      </c>
      <c r="E10215" s="1" t="s">
        <v>26364</v>
      </c>
      <c r="F10215" s="1">
        <v>100764</v>
      </c>
      <c r="G10215" s="15">
        <v>0</v>
      </c>
      <c r="H10215" s="1" t="s">
        <v>24511</v>
      </c>
      <c r="I10215" s="1">
        <v>637</v>
      </c>
      <c r="J10215" s="19">
        <v>70354</v>
      </c>
      <c r="K10215" s="1">
        <v>0</v>
      </c>
      <c r="L10215" s="1">
        <v>4</v>
      </c>
      <c r="M10215" s="1">
        <v>0.15</v>
      </c>
      <c r="N10215" s="1">
        <v>1</v>
      </c>
      <c r="O10215" s="7">
        <f>VLOOKUP(J10215,DIM_Products!A:G,6,FALSE) * L10215 * (1-M10215)</f>
        <v>125.21520000000001</v>
      </c>
      <c r="P10215" s="7">
        <f t="shared" si="636"/>
        <v>1550.7552000000001</v>
      </c>
      <c r="Q10215" s="13">
        <f t="shared" si="637"/>
        <v>8.0744659118344414E-2</v>
      </c>
      <c r="R10215" s="7">
        <f t="shared" si="638"/>
        <v>125.21520000000001</v>
      </c>
      <c r="S10215">
        <f t="shared" si="639"/>
        <v>0</v>
      </c>
      <c r="T10215">
        <v>0</v>
      </c>
      <c r="U10215" s="13">
        <f>1/COUNTIF(B:B,Orders[[#This Row],[Order ID]])</f>
        <v>0.33333333333333331</v>
      </c>
      <c r="V10215">
        <f>IF(SUMIF(F:F,Orders[[#This Row],[DW_Customer]],U:U)&gt;1,1,0)</f>
        <v>1</v>
      </c>
    </row>
    <row r="10216" spans="1:22" x14ac:dyDescent="0.35">
      <c r="A10216">
        <v>61289</v>
      </c>
      <c r="B10216" s="1" t="s">
        <v>14867</v>
      </c>
      <c r="C10216" s="2">
        <v>40897</v>
      </c>
      <c r="D10216" s="2">
        <v>40897</v>
      </c>
      <c r="E10216" s="1" t="s">
        <v>26364</v>
      </c>
      <c r="F10216" s="1">
        <v>100764</v>
      </c>
      <c r="G10216" s="15">
        <v>0</v>
      </c>
      <c r="H10216" s="1" t="s">
        <v>24511</v>
      </c>
      <c r="I10216" s="1">
        <v>637</v>
      </c>
      <c r="J10216" s="19">
        <v>71506</v>
      </c>
      <c r="K10216" s="1">
        <v>0</v>
      </c>
      <c r="L10216" s="1">
        <v>2</v>
      </c>
      <c r="M10216" s="1">
        <v>0</v>
      </c>
      <c r="N10216" s="1">
        <v>1</v>
      </c>
      <c r="O10216" s="7">
        <f>VLOOKUP(J10216,DIM_Products!A:G,6,FALSE) * L10216 * (1-M10216)</f>
        <v>146.21999999999997</v>
      </c>
      <c r="P10216" s="7">
        <f t="shared" si="636"/>
        <v>1550.7552000000001</v>
      </c>
      <c r="Q10216" s="13">
        <f t="shared" si="637"/>
        <v>9.4289543572060874E-2</v>
      </c>
      <c r="R10216" s="7">
        <f t="shared" si="638"/>
        <v>146.21999999999997</v>
      </c>
      <c r="S10216">
        <f t="shared" si="639"/>
        <v>0</v>
      </c>
      <c r="T10216">
        <v>0</v>
      </c>
      <c r="U10216" s="13">
        <f>1/COUNTIF(B:B,Orders[[#This Row],[Order ID]])</f>
        <v>0.33333333333333331</v>
      </c>
      <c r="V10216">
        <f>IF(SUMIF(F:F,Orders[[#This Row],[DW_Customer]],U:U)&gt;1,1,0)</f>
        <v>1</v>
      </c>
    </row>
    <row r="10217" spans="1:22" x14ac:dyDescent="0.35">
      <c r="A10217">
        <v>37229</v>
      </c>
      <c r="B10217" s="1" t="s">
        <v>11273</v>
      </c>
      <c r="C10217" s="2">
        <v>40667</v>
      </c>
      <c r="D10217" s="2">
        <v>40667</v>
      </c>
      <c r="E10217" s="1" t="s">
        <v>26364</v>
      </c>
      <c r="F10217" s="1">
        <v>101231</v>
      </c>
      <c r="G10217" s="15">
        <v>0</v>
      </c>
      <c r="H10217" s="1" t="s">
        <v>24511</v>
      </c>
      <c r="I10217" s="1">
        <v>784</v>
      </c>
      <c r="J10217" s="19">
        <v>70832</v>
      </c>
      <c r="K10217" s="1">
        <v>0</v>
      </c>
      <c r="L10217" s="1">
        <v>3</v>
      </c>
      <c r="M10217" s="1">
        <v>0</v>
      </c>
      <c r="N10217" s="1">
        <v>1</v>
      </c>
      <c r="O10217" s="7">
        <f>VLOOKUP(J10217,DIM_Products!A:G,6,FALSE) * L10217 * (1-M10217)</f>
        <v>25.650000000000002</v>
      </c>
      <c r="P10217" s="7">
        <f t="shared" si="636"/>
        <v>1285.5365000000002</v>
      </c>
      <c r="Q10217" s="13">
        <f t="shared" si="637"/>
        <v>1.9952759023178258E-2</v>
      </c>
      <c r="R10217" s="7">
        <f t="shared" si="638"/>
        <v>25.650000000000002</v>
      </c>
      <c r="S10217">
        <f t="shared" si="639"/>
        <v>0</v>
      </c>
      <c r="T10217">
        <v>1</v>
      </c>
      <c r="U10217" s="13">
        <f>1/COUNTIF(B:B,Orders[[#This Row],[Order ID]])</f>
        <v>0.25</v>
      </c>
      <c r="V10217">
        <f>IF(SUMIF(F:F,Orders[[#This Row],[DW_Customer]],U:U)&gt;1,1,0)</f>
        <v>1</v>
      </c>
    </row>
    <row r="10218" spans="1:22" x14ac:dyDescent="0.35">
      <c r="A10218">
        <v>40989</v>
      </c>
      <c r="B10218" s="1" t="s">
        <v>11273</v>
      </c>
      <c r="C10218" s="2">
        <v>40667</v>
      </c>
      <c r="D10218" s="2">
        <v>40667</v>
      </c>
      <c r="E10218" s="1" t="s">
        <v>26364</v>
      </c>
      <c r="F10218" s="1">
        <v>101231</v>
      </c>
      <c r="G10218" s="15">
        <v>0</v>
      </c>
      <c r="H10218" s="1" t="s">
        <v>24511</v>
      </c>
      <c r="I10218" s="1">
        <v>784</v>
      </c>
      <c r="J10218" s="19">
        <v>70875</v>
      </c>
      <c r="K10218" s="1">
        <v>0</v>
      </c>
      <c r="L10218" s="1">
        <v>5</v>
      </c>
      <c r="M10218" s="1">
        <v>0</v>
      </c>
      <c r="N10218" s="1">
        <v>1</v>
      </c>
      <c r="O10218" s="7">
        <f>VLOOKUP(J10218,DIM_Products!A:G,6,FALSE) * L10218 * (1-M10218)</f>
        <v>55.900499999999987</v>
      </c>
      <c r="P10218" s="7">
        <f t="shared" si="636"/>
        <v>1285.5365000000002</v>
      </c>
      <c r="Q10218" s="13">
        <f t="shared" si="637"/>
        <v>4.3484179562385025E-2</v>
      </c>
      <c r="R10218" s="7">
        <f t="shared" si="638"/>
        <v>55.900499999999987</v>
      </c>
      <c r="S10218">
        <f t="shared" si="639"/>
        <v>0</v>
      </c>
      <c r="T10218">
        <v>1</v>
      </c>
      <c r="U10218" s="13">
        <f>1/COUNTIF(B:B,Orders[[#This Row],[Order ID]])</f>
        <v>0.25</v>
      </c>
      <c r="V10218">
        <f>IF(SUMIF(F:F,Orders[[#This Row],[DW_Customer]],U:U)&gt;1,1,0)</f>
        <v>1</v>
      </c>
    </row>
    <row r="10219" spans="1:22" x14ac:dyDescent="0.35">
      <c r="A10219">
        <v>42708</v>
      </c>
      <c r="B10219" s="1" t="s">
        <v>11273</v>
      </c>
      <c r="C10219" s="2">
        <v>40667</v>
      </c>
      <c r="D10219" s="2">
        <v>40667</v>
      </c>
      <c r="E10219" s="1" t="s">
        <v>26364</v>
      </c>
      <c r="F10219" s="1">
        <v>101231</v>
      </c>
      <c r="G10219" s="15">
        <v>0</v>
      </c>
      <c r="H10219" s="1" t="s">
        <v>24511</v>
      </c>
      <c r="I10219" s="1">
        <v>784</v>
      </c>
      <c r="J10219" s="19">
        <v>71282</v>
      </c>
      <c r="K10219" s="1">
        <v>0</v>
      </c>
      <c r="L10219" s="1">
        <v>8</v>
      </c>
      <c r="M10219" s="1">
        <v>0</v>
      </c>
      <c r="N10219" s="1">
        <v>1</v>
      </c>
      <c r="O10219" s="7">
        <f>VLOOKUP(J10219,DIM_Products!A:G,6,FALSE) * L10219 * (1-M10219)</f>
        <v>1057.5360000000001</v>
      </c>
      <c r="P10219" s="7">
        <f t="shared" si="636"/>
        <v>1285.5365000000002</v>
      </c>
      <c r="Q10219" s="13">
        <f t="shared" si="637"/>
        <v>0.82264175307352216</v>
      </c>
      <c r="R10219" s="7">
        <f t="shared" si="638"/>
        <v>1057.5360000000001</v>
      </c>
      <c r="S10219">
        <f t="shared" si="639"/>
        <v>0</v>
      </c>
      <c r="T10219">
        <v>1</v>
      </c>
      <c r="U10219" s="13">
        <f>1/COUNTIF(B:B,Orders[[#This Row],[Order ID]])</f>
        <v>0.25</v>
      </c>
      <c r="V10219">
        <f>IF(SUMIF(F:F,Orders[[#This Row],[DW_Customer]],U:U)&gt;1,1,0)</f>
        <v>1</v>
      </c>
    </row>
    <row r="10220" spans="1:22" x14ac:dyDescent="0.35">
      <c r="A10220">
        <v>45835</v>
      </c>
      <c r="B10220" s="1" t="s">
        <v>11273</v>
      </c>
      <c r="C10220" s="2">
        <v>40667</v>
      </c>
      <c r="D10220" s="2">
        <v>40667</v>
      </c>
      <c r="E10220" s="1" t="s">
        <v>26364</v>
      </c>
      <c r="F10220" s="1">
        <v>101231</v>
      </c>
      <c r="G10220" s="15">
        <v>0</v>
      </c>
      <c r="H10220" s="1" t="s">
        <v>24511</v>
      </c>
      <c r="I10220" s="1">
        <v>784</v>
      </c>
      <c r="J10220" s="19">
        <v>71175</v>
      </c>
      <c r="K10220" s="1">
        <v>0</v>
      </c>
      <c r="L10220" s="1">
        <v>5</v>
      </c>
      <c r="M10220" s="1">
        <v>0</v>
      </c>
      <c r="N10220" s="1">
        <v>1</v>
      </c>
      <c r="O10220" s="7">
        <f>VLOOKUP(J10220,DIM_Products!A:G,6,FALSE) * L10220 * (1-M10220)</f>
        <v>146.44999999999999</v>
      </c>
      <c r="P10220" s="7">
        <f t="shared" si="636"/>
        <v>1285.5365000000002</v>
      </c>
      <c r="Q10220" s="13">
        <f t="shared" si="637"/>
        <v>0.11392130834091445</v>
      </c>
      <c r="R10220" s="7">
        <f t="shared" si="638"/>
        <v>146.44999999999999</v>
      </c>
      <c r="S10220">
        <f t="shared" si="639"/>
        <v>0</v>
      </c>
      <c r="T10220">
        <v>1</v>
      </c>
      <c r="U10220" s="13">
        <f>1/COUNTIF(B:B,Orders[[#This Row],[Order ID]])</f>
        <v>0.25</v>
      </c>
      <c r="V10220">
        <f>IF(SUMIF(F:F,Orders[[#This Row],[DW_Customer]],U:U)&gt;1,1,0)</f>
        <v>1</v>
      </c>
    </row>
    <row r="10221" spans="1:22" x14ac:dyDescent="0.35">
      <c r="A10221">
        <v>51041</v>
      </c>
      <c r="B10221" s="1" t="s">
        <v>16403</v>
      </c>
      <c r="C10221" s="2">
        <v>40785</v>
      </c>
      <c r="D10221" s="2">
        <v>40785</v>
      </c>
      <c r="E10221" s="1" t="s">
        <v>26364</v>
      </c>
      <c r="F10221" s="1">
        <v>100499</v>
      </c>
      <c r="G10221" s="15">
        <v>0</v>
      </c>
      <c r="H10221" s="1" t="s">
        <v>24511</v>
      </c>
      <c r="I10221" s="1">
        <v>345</v>
      </c>
      <c r="J10221" s="19">
        <v>70546</v>
      </c>
      <c r="K10221" s="1">
        <v>0</v>
      </c>
      <c r="L10221" s="1">
        <v>3</v>
      </c>
      <c r="M10221" s="1">
        <v>0</v>
      </c>
      <c r="N10221" s="1">
        <v>1</v>
      </c>
      <c r="O10221" s="7">
        <f>VLOOKUP(J10221,DIM_Products!A:G,6,FALSE) * L10221 * (1-M10221)</f>
        <v>146.36700000000002</v>
      </c>
      <c r="P10221" s="7">
        <f t="shared" si="636"/>
        <v>172.28700000000003</v>
      </c>
      <c r="Q10221" s="13">
        <f t="shared" si="637"/>
        <v>0.84955336154207794</v>
      </c>
      <c r="R10221" s="7">
        <f t="shared" si="638"/>
        <v>146.36700000000002</v>
      </c>
      <c r="S10221">
        <f t="shared" si="639"/>
        <v>0</v>
      </c>
      <c r="T10221">
        <v>0</v>
      </c>
      <c r="U10221" s="13">
        <f>1/COUNTIF(B:B,Orders[[#This Row],[Order ID]])</f>
        <v>0.5</v>
      </c>
      <c r="V10221">
        <f>IF(SUMIF(F:F,Orders[[#This Row],[DW_Customer]],U:U)&gt;1,1,0)</f>
        <v>1</v>
      </c>
    </row>
    <row r="10222" spans="1:22" x14ac:dyDescent="0.35">
      <c r="A10222">
        <v>51622</v>
      </c>
      <c r="B10222" s="1" t="s">
        <v>16403</v>
      </c>
      <c r="C10222" s="2">
        <v>40785</v>
      </c>
      <c r="D10222" s="2">
        <v>40785</v>
      </c>
      <c r="E10222" s="1" t="s">
        <v>26364</v>
      </c>
      <c r="F10222" s="1">
        <v>100499</v>
      </c>
      <c r="G10222" s="15">
        <v>0</v>
      </c>
      <c r="H10222" s="1" t="s">
        <v>24511</v>
      </c>
      <c r="I10222" s="1">
        <v>345</v>
      </c>
      <c r="J10222" s="19">
        <v>70877</v>
      </c>
      <c r="K10222" s="1">
        <v>0</v>
      </c>
      <c r="L10222" s="1">
        <v>4</v>
      </c>
      <c r="M10222" s="1">
        <v>0</v>
      </c>
      <c r="N10222" s="1">
        <v>1</v>
      </c>
      <c r="O10222" s="7">
        <f>VLOOKUP(J10222,DIM_Products!A:G,6,FALSE) * L10222 * (1-M10222)</f>
        <v>25.92</v>
      </c>
      <c r="P10222" s="7">
        <f t="shared" si="636"/>
        <v>172.28700000000003</v>
      </c>
      <c r="Q10222" s="13">
        <f t="shared" si="637"/>
        <v>0.15044663845792194</v>
      </c>
      <c r="R10222" s="7">
        <f t="shared" si="638"/>
        <v>25.92</v>
      </c>
      <c r="S10222">
        <f t="shared" si="639"/>
        <v>0</v>
      </c>
      <c r="T10222">
        <v>0</v>
      </c>
      <c r="U10222" s="13">
        <f>1/COUNTIF(B:B,Orders[[#This Row],[Order ID]])</f>
        <v>0.5</v>
      </c>
      <c r="V10222">
        <f>IF(SUMIF(F:F,Orders[[#This Row],[DW_Customer]],U:U)&gt;1,1,0)</f>
        <v>1</v>
      </c>
    </row>
    <row r="10223" spans="1:22" x14ac:dyDescent="0.35">
      <c r="A10223">
        <v>68082</v>
      </c>
      <c r="B10223" s="1" t="s">
        <v>23388</v>
      </c>
      <c r="C10223" s="2">
        <v>40596</v>
      </c>
      <c r="D10223" s="2">
        <v>40598</v>
      </c>
      <c r="E10223" s="1" t="s">
        <v>24501</v>
      </c>
      <c r="F10223" s="1">
        <v>101335</v>
      </c>
      <c r="G10223" s="15">
        <v>0</v>
      </c>
      <c r="H10223" s="1" t="s">
        <v>24510</v>
      </c>
      <c r="I10223" s="1">
        <v>0</v>
      </c>
      <c r="J10223" s="19">
        <v>70709</v>
      </c>
      <c r="K10223" s="1">
        <v>0</v>
      </c>
      <c r="L10223" s="1">
        <v>2</v>
      </c>
      <c r="M10223" s="1">
        <v>0</v>
      </c>
      <c r="N10223" s="1">
        <v>1</v>
      </c>
      <c r="O10223" s="7">
        <f>VLOOKUP(J10223,DIM_Products!A:G,6,FALSE) * L10223 * (1-M10223)</f>
        <v>40.379999999999995</v>
      </c>
      <c r="P10223" s="7">
        <f t="shared" si="636"/>
        <v>40.379999999999995</v>
      </c>
      <c r="Q10223" s="13">
        <f t="shared" si="637"/>
        <v>1</v>
      </c>
      <c r="R10223" s="7">
        <f t="shared" si="638"/>
        <v>40.379999999999995</v>
      </c>
      <c r="S10223">
        <f t="shared" si="639"/>
        <v>2</v>
      </c>
      <c r="T10223">
        <v>0</v>
      </c>
      <c r="U10223" s="13">
        <f>1/COUNTIF(B:B,Orders[[#This Row],[Order ID]])</f>
        <v>1</v>
      </c>
      <c r="V10223">
        <f>IF(SUMIF(F:F,Orders[[#This Row],[DW_Customer]],U:U)&gt;1,1,0)</f>
        <v>1</v>
      </c>
    </row>
    <row r="10224" spans="1:22" x14ac:dyDescent="0.35">
      <c r="A10224">
        <v>63195</v>
      </c>
      <c r="B10224" s="1" t="s">
        <v>22794</v>
      </c>
      <c r="C10224" s="2">
        <v>40757</v>
      </c>
      <c r="D10224" s="2">
        <v>40757</v>
      </c>
      <c r="E10224" s="1" t="s">
        <v>26364</v>
      </c>
      <c r="F10224" s="1">
        <v>101047</v>
      </c>
      <c r="G10224" s="15">
        <v>0</v>
      </c>
      <c r="H10224" s="1" t="s">
        <v>24511</v>
      </c>
      <c r="I10224" s="1">
        <v>294</v>
      </c>
      <c r="J10224" s="19">
        <v>70222</v>
      </c>
      <c r="K10224" s="1">
        <v>0</v>
      </c>
      <c r="L10224" s="1">
        <v>2</v>
      </c>
      <c r="M10224" s="1">
        <v>0</v>
      </c>
      <c r="N10224" s="1">
        <v>1</v>
      </c>
      <c r="O10224" s="7">
        <f>VLOOKUP(J10224,DIM_Products!A:G,6,FALSE) * L10224 * (1-M10224)</f>
        <v>62.496000000000016</v>
      </c>
      <c r="P10224" s="7">
        <f t="shared" si="636"/>
        <v>62.496000000000016</v>
      </c>
      <c r="Q10224" s="13">
        <f t="shared" si="637"/>
        <v>1</v>
      </c>
      <c r="R10224" s="7">
        <f t="shared" si="638"/>
        <v>62.496000000000016</v>
      </c>
      <c r="S10224">
        <f t="shared" si="639"/>
        <v>0</v>
      </c>
      <c r="T10224">
        <v>0</v>
      </c>
      <c r="U10224" s="13">
        <f>1/COUNTIF(B:B,Orders[[#This Row],[Order ID]])</f>
        <v>1</v>
      </c>
      <c r="V10224">
        <f>IF(SUMIF(F:F,Orders[[#This Row],[DW_Customer]],U:U)&gt;1,1,0)</f>
        <v>1</v>
      </c>
    </row>
    <row r="10225" spans="1:22" x14ac:dyDescent="0.35">
      <c r="A10225">
        <v>46176</v>
      </c>
      <c r="B10225" s="1" t="s">
        <v>18244</v>
      </c>
      <c r="C10225" s="2">
        <v>40822</v>
      </c>
      <c r="D10225" s="2">
        <v>40822</v>
      </c>
      <c r="E10225" s="1" t="s">
        <v>26364</v>
      </c>
      <c r="F10225" s="1">
        <v>101533</v>
      </c>
      <c r="G10225" s="15">
        <v>0</v>
      </c>
      <c r="H10225" s="1" t="s">
        <v>24511</v>
      </c>
      <c r="I10225" s="1">
        <v>213</v>
      </c>
      <c r="J10225" s="19">
        <v>71458</v>
      </c>
      <c r="K10225" s="1">
        <v>0</v>
      </c>
      <c r="L10225" s="1">
        <v>5</v>
      </c>
      <c r="M10225" s="1">
        <v>0.6</v>
      </c>
      <c r="N10225" s="1">
        <v>1</v>
      </c>
      <c r="O10225" s="7">
        <f>VLOOKUP(J10225,DIM_Products!A:G,6,FALSE) * L10225 * (1-M10225)</f>
        <v>1272.6000000000001</v>
      </c>
      <c r="P10225" s="7">
        <f t="shared" si="636"/>
        <v>2010.8879999999999</v>
      </c>
      <c r="Q10225" s="13">
        <f t="shared" si="637"/>
        <v>0.63285473880196219</v>
      </c>
      <c r="R10225" s="7">
        <f t="shared" si="638"/>
        <v>1272.6000000000001</v>
      </c>
      <c r="S10225">
        <f t="shared" si="639"/>
        <v>0</v>
      </c>
      <c r="T10225">
        <v>0</v>
      </c>
      <c r="U10225" s="13">
        <f>1/COUNTIF(B:B,Orders[[#This Row],[Order ID]])</f>
        <v>0.5</v>
      </c>
      <c r="V10225">
        <f>IF(SUMIF(F:F,Orders[[#This Row],[DW_Customer]],U:U)&gt;1,1,0)</f>
        <v>1</v>
      </c>
    </row>
    <row r="10226" spans="1:22" x14ac:dyDescent="0.35">
      <c r="A10226">
        <v>64721</v>
      </c>
      <c r="B10226" s="1" t="s">
        <v>18244</v>
      </c>
      <c r="C10226" s="2">
        <v>40822</v>
      </c>
      <c r="D10226" s="2">
        <v>40822</v>
      </c>
      <c r="E10226" s="1" t="s">
        <v>26364</v>
      </c>
      <c r="F10226" s="1">
        <v>101533</v>
      </c>
      <c r="G10226" s="15">
        <v>0</v>
      </c>
      <c r="H10226" s="1" t="s">
        <v>24511</v>
      </c>
      <c r="I10226" s="1">
        <v>213</v>
      </c>
      <c r="J10226" s="19">
        <v>70227</v>
      </c>
      <c r="K10226" s="1">
        <v>0</v>
      </c>
      <c r="L10226" s="1">
        <v>3</v>
      </c>
      <c r="M10226" s="1">
        <v>0</v>
      </c>
      <c r="N10226" s="1">
        <v>1</v>
      </c>
      <c r="O10226" s="7">
        <f>VLOOKUP(J10226,DIM_Products!A:G,6,FALSE) * L10226 * (1-M10226)</f>
        <v>738.2879999999999</v>
      </c>
      <c r="P10226" s="7">
        <f t="shared" si="636"/>
        <v>2010.8879999999999</v>
      </c>
      <c r="Q10226" s="13">
        <f t="shared" si="637"/>
        <v>0.36714526119803786</v>
      </c>
      <c r="R10226" s="7">
        <f t="shared" si="638"/>
        <v>738.2879999999999</v>
      </c>
      <c r="S10226">
        <f t="shared" si="639"/>
        <v>0</v>
      </c>
      <c r="T10226">
        <v>0</v>
      </c>
      <c r="U10226" s="13">
        <f>1/COUNTIF(B:B,Orders[[#This Row],[Order ID]])</f>
        <v>0.5</v>
      </c>
      <c r="V10226">
        <f>IF(SUMIF(F:F,Orders[[#This Row],[DW_Customer]],U:U)&gt;1,1,0)</f>
        <v>1</v>
      </c>
    </row>
    <row r="10227" spans="1:22" x14ac:dyDescent="0.35">
      <c r="A10227">
        <v>38856</v>
      </c>
      <c r="B10227" s="1" t="s">
        <v>8080</v>
      </c>
      <c r="C10227" s="2">
        <v>40634</v>
      </c>
      <c r="D10227" s="2">
        <v>40637</v>
      </c>
      <c r="E10227" s="1" t="s">
        <v>24502</v>
      </c>
      <c r="F10227" s="1">
        <v>100524</v>
      </c>
      <c r="G10227" s="15">
        <v>0</v>
      </c>
      <c r="H10227" s="1" t="s">
        <v>24510</v>
      </c>
      <c r="I10227" s="1">
        <v>0</v>
      </c>
      <c r="J10227" s="19">
        <v>71407</v>
      </c>
      <c r="K10227" s="1">
        <v>0</v>
      </c>
      <c r="L10227" s="1">
        <v>6</v>
      </c>
      <c r="M10227" s="1">
        <v>0</v>
      </c>
      <c r="N10227" s="1">
        <v>1</v>
      </c>
      <c r="O10227" s="7">
        <f>VLOOKUP(J10227,DIM_Products!A:G,6,FALSE) * L10227 * (1-M10227)</f>
        <v>1437.8400000000001</v>
      </c>
      <c r="P10227" s="7">
        <f t="shared" si="636"/>
        <v>3035.0340000000001</v>
      </c>
      <c r="Q10227" s="13">
        <f t="shared" si="637"/>
        <v>0.4737475758096944</v>
      </c>
      <c r="R10227" s="7">
        <f t="shared" si="638"/>
        <v>1437.8400000000001</v>
      </c>
      <c r="S10227">
        <f t="shared" si="639"/>
        <v>3</v>
      </c>
      <c r="T10227">
        <v>0</v>
      </c>
      <c r="U10227" s="13">
        <f>1/COUNTIF(B:B,Orders[[#This Row],[Order ID]])</f>
        <v>0.33333333333333331</v>
      </c>
      <c r="V10227">
        <f>IF(SUMIF(F:F,Orders[[#This Row],[DW_Customer]],U:U)&gt;1,1,0)</f>
        <v>1</v>
      </c>
    </row>
    <row r="10228" spans="1:22" x14ac:dyDescent="0.35">
      <c r="A10228">
        <v>44202</v>
      </c>
      <c r="B10228" s="1" t="s">
        <v>8080</v>
      </c>
      <c r="C10228" s="2">
        <v>40634</v>
      </c>
      <c r="D10228" s="2">
        <v>40637</v>
      </c>
      <c r="E10228" s="1" t="s">
        <v>24502</v>
      </c>
      <c r="F10228" s="1">
        <v>100524</v>
      </c>
      <c r="G10228" s="15">
        <v>0</v>
      </c>
      <c r="H10228" s="1" t="s">
        <v>24510</v>
      </c>
      <c r="I10228" s="1">
        <v>0</v>
      </c>
      <c r="J10228" s="19">
        <v>70111</v>
      </c>
      <c r="K10228" s="1">
        <v>0</v>
      </c>
      <c r="L10228" s="1">
        <v>3</v>
      </c>
      <c r="M10228" s="1">
        <v>0</v>
      </c>
      <c r="N10228" s="1">
        <v>1</v>
      </c>
      <c r="O10228" s="7">
        <f>VLOOKUP(J10228,DIM_Products!A:G,6,FALSE) * L10228 * (1-M10228)</f>
        <v>1233.6299999999999</v>
      </c>
      <c r="P10228" s="7">
        <f t="shared" si="636"/>
        <v>3035.0340000000001</v>
      </c>
      <c r="Q10228" s="13">
        <f t="shared" si="637"/>
        <v>0.40646332133346769</v>
      </c>
      <c r="R10228" s="7">
        <f t="shared" si="638"/>
        <v>1233.6299999999999</v>
      </c>
      <c r="S10228">
        <f t="shared" si="639"/>
        <v>3</v>
      </c>
      <c r="T10228">
        <v>0</v>
      </c>
      <c r="U10228" s="13">
        <f>1/COUNTIF(B:B,Orders[[#This Row],[Order ID]])</f>
        <v>0.33333333333333331</v>
      </c>
      <c r="V10228">
        <f>IF(SUMIF(F:F,Orders[[#This Row],[DW_Customer]],U:U)&gt;1,1,0)</f>
        <v>1</v>
      </c>
    </row>
    <row r="10229" spans="1:22" x14ac:dyDescent="0.35">
      <c r="A10229">
        <v>54108</v>
      </c>
      <c r="B10229" s="1" t="s">
        <v>8080</v>
      </c>
      <c r="C10229" s="2">
        <v>40634</v>
      </c>
      <c r="D10229" s="2">
        <v>40637</v>
      </c>
      <c r="E10229" s="1" t="s">
        <v>24502</v>
      </c>
      <c r="F10229" s="1">
        <v>100524</v>
      </c>
      <c r="G10229" s="15">
        <v>0</v>
      </c>
      <c r="H10229" s="1" t="s">
        <v>24510</v>
      </c>
      <c r="I10229" s="1">
        <v>0</v>
      </c>
      <c r="J10229" s="19">
        <v>70410</v>
      </c>
      <c r="K10229" s="1">
        <v>0</v>
      </c>
      <c r="L10229" s="1">
        <v>3</v>
      </c>
      <c r="M10229" s="1">
        <v>0</v>
      </c>
      <c r="N10229" s="1">
        <v>1</v>
      </c>
      <c r="O10229" s="7">
        <f>VLOOKUP(J10229,DIM_Products!A:G,6,FALSE) * L10229 * (1-M10229)</f>
        <v>363.56399999999996</v>
      </c>
      <c r="P10229" s="7">
        <f t="shared" si="636"/>
        <v>3035.0340000000001</v>
      </c>
      <c r="Q10229" s="13">
        <f t="shared" si="637"/>
        <v>0.11978910285683783</v>
      </c>
      <c r="R10229" s="7">
        <f t="shared" si="638"/>
        <v>363.56399999999996</v>
      </c>
      <c r="S10229">
        <f t="shared" si="639"/>
        <v>3</v>
      </c>
      <c r="T10229">
        <v>0</v>
      </c>
      <c r="U10229" s="13">
        <f>1/COUNTIF(B:B,Orders[[#This Row],[Order ID]])</f>
        <v>0.33333333333333331</v>
      </c>
      <c r="V10229">
        <f>IF(SUMIF(F:F,Orders[[#This Row],[DW_Customer]],U:U)&gt;1,1,0)</f>
        <v>1</v>
      </c>
    </row>
    <row r="10230" spans="1:22" x14ac:dyDescent="0.35">
      <c r="A10230">
        <v>33442</v>
      </c>
      <c r="B10230" s="1" t="s">
        <v>5902</v>
      </c>
      <c r="C10230" s="2">
        <v>40710</v>
      </c>
      <c r="D10230" s="2">
        <v>40710</v>
      </c>
      <c r="E10230" s="1" t="s">
        <v>26364</v>
      </c>
      <c r="F10230" s="1">
        <v>101299</v>
      </c>
      <c r="G10230" s="15">
        <v>0</v>
      </c>
      <c r="H10230" s="1" t="s">
        <v>24511</v>
      </c>
      <c r="I10230" s="1">
        <v>840</v>
      </c>
      <c r="J10230" s="19">
        <v>70532</v>
      </c>
      <c r="K10230" s="1">
        <v>0</v>
      </c>
      <c r="L10230" s="1">
        <v>2</v>
      </c>
      <c r="M10230" s="1">
        <v>0</v>
      </c>
      <c r="N10230" s="1">
        <v>1</v>
      </c>
      <c r="O10230" s="7">
        <f>VLOOKUP(J10230,DIM_Products!A:G,6,FALSE) * L10230 * (1-M10230)</f>
        <v>1745.34</v>
      </c>
      <c r="P10230" s="7">
        <f t="shared" si="636"/>
        <v>1752.84</v>
      </c>
      <c r="Q10230" s="13">
        <f t="shared" si="637"/>
        <v>0.99572122954747722</v>
      </c>
      <c r="R10230" s="7">
        <f t="shared" si="638"/>
        <v>1745.34</v>
      </c>
      <c r="S10230">
        <f t="shared" si="639"/>
        <v>0</v>
      </c>
      <c r="T10230">
        <v>0</v>
      </c>
      <c r="U10230" s="13">
        <f>1/COUNTIF(B:B,Orders[[#This Row],[Order ID]])</f>
        <v>0.5</v>
      </c>
      <c r="V10230">
        <f>IF(SUMIF(F:F,Orders[[#This Row],[DW_Customer]],U:U)&gt;1,1,0)</f>
        <v>1</v>
      </c>
    </row>
    <row r="10231" spans="1:22" x14ac:dyDescent="0.35">
      <c r="A10231">
        <v>40271</v>
      </c>
      <c r="B10231" s="1" t="s">
        <v>5902</v>
      </c>
      <c r="C10231" s="2">
        <v>40710</v>
      </c>
      <c r="D10231" s="2">
        <v>40710</v>
      </c>
      <c r="E10231" s="1" t="s">
        <v>26364</v>
      </c>
      <c r="F10231" s="1">
        <v>101299</v>
      </c>
      <c r="G10231" s="15">
        <v>0</v>
      </c>
      <c r="H10231" s="1" t="s">
        <v>24511</v>
      </c>
      <c r="I10231" s="1">
        <v>840</v>
      </c>
      <c r="J10231" s="19">
        <v>70788</v>
      </c>
      <c r="K10231" s="1">
        <v>0</v>
      </c>
      <c r="L10231" s="1">
        <v>2</v>
      </c>
      <c r="M10231" s="1">
        <v>0</v>
      </c>
      <c r="N10231" s="1">
        <v>1</v>
      </c>
      <c r="O10231" s="7">
        <f>VLOOKUP(J10231,DIM_Products!A:G,6,FALSE) * L10231 * (1-M10231)</f>
        <v>7.5</v>
      </c>
      <c r="P10231" s="7">
        <f t="shared" si="636"/>
        <v>1752.84</v>
      </c>
      <c r="Q10231" s="13">
        <f t="shared" si="637"/>
        <v>4.2787704525227635E-3</v>
      </c>
      <c r="R10231" s="7">
        <f t="shared" si="638"/>
        <v>7.5</v>
      </c>
      <c r="S10231">
        <f t="shared" si="639"/>
        <v>0</v>
      </c>
      <c r="T10231">
        <v>0</v>
      </c>
      <c r="U10231" s="13">
        <f>1/COUNTIF(B:B,Orders[[#This Row],[Order ID]])</f>
        <v>0.5</v>
      </c>
      <c r="V10231">
        <f>IF(SUMIF(F:F,Orders[[#This Row],[DW_Customer]],U:U)&gt;1,1,0)</f>
        <v>1</v>
      </c>
    </row>
    <row r="10232" spans="1:22" x14ac:dyDescent="0.35">
      <c r="A10232">
        <v>34709</v>
      </c>
      <c r="B10232" s="1" t="s">
        <v>6592</v>
      </c>
      <c r="C10232" s="2">
        <v>40655</v>
      </c>
      <c r="D10232" s="2">
        <v>40655</v>
      </c>
      <c r="E10232" s="1" t="s">
        <v>26364</v>
      </c>
      <c r="F10232" s="1">
        <v>101259</v>
      </c>
      <c r="G10232" s="15">
        <v>0</v>
      </c>
      <c r="H10232" s="1" t="s">
        <v>24511</v>
      </c>
      <c r="I10232" s="1">
        <v>639</v>
      </c>
      <c r="J10232" s="19">
        <v>70513</v>
      </c>
      <c r="K10232" s="1">
        <v>0</v>
      </c>
      <c r="L10232" s="1">
        <v>5</v>
      </c>
      <c r="M10232" s="1">
        <v>0.15</v>
      </c>
      <c r="N10232" s="1">
        <v>1</v>
      </c>
      <c r="O10232" s="7">
        <f>VLOOKUP(J10232,DIM_Products!A:G,6,FALSE) * L10232 * (1-M10232)</f>
        <v>1206.5324999999998</v>
      </c>
      <c r="P10232" s="7">
        <f t="shared" si="636"/>
        <v>1548.3324999999998</v>
      </c>
      <c r="Q10232" s="13">
        <f t="shared" si="637"/>
        <v>0.77924638280214364</v>
      </c>
      <c r="R10232" s="7">
        <f t="shared" si="638"/>
        <v>1206.5324999999998</v>
      </c>
      <c r="S10232">
        <f t="shared" si="639"/>
        <v>0</v>
      </c>
      <c r="T10232">
        <v>0</v>
      </c>
      <c r="U10232" s="13">
        <f>1/COUNTIF(B:B,Orders[[#This Row],[Order ID]])</f>
        <v>0.5</v>
      </c>
      <c r="V10232">
        <f>IF(SUMIF(F:F,Orders[[#This Row],[DW_Customer]],U:U)&gt;1,1,0)</f>
        <v>1</v>
      </c>
    </row>
    <row r="10233" spans="1:22" x14ac:dyDescent="0.35">
      <c r="A10233">
        <v>65035</v>
      </c>
      <c r="B10233" s="1" t="s">
        <v>6592</v>
      </c>
      <c r="C10233" s="2">
        <v>40655</v>
      </c>
      <c r="D10233" s="2">
        <v>40655</v>
      </c>
      <c r="E10233" s="1" t="s">
        <v>26364</v>
      </c>
      <c r="F10233" s="1">
        <v>101259</v>
      </c>
      <c r="G10233" s="15">
        <v>0</v>
      </c>
      <c r="H10233" s="1" t="s">
        <v>24511</v>
      </c>
      <c r="I10233" s="1">
        <v>639</v>
      </c>
      <c r="J10233" s="19">
        <v>71092</v>
      </c>
      <c r="K10233" s="1">
        <v>0</v>
      </c>
      <c r="L10233" s="1">
        <v>2</v>
      </c>
      <c r="M10233" s="1">
        <v>0</v>
      </c>
      <c r="N10233" s="1">
        <v>1</v>
      </c>
      <c r="O10233" s="7">
        <f>VLOOKUP(J10233,DIM_Products!A:G,6,FALSE) * L10233 * (1-M10233)</f>
        <v>341.7999999999999</v>
      </c>
      <c r="P10233" s="7">
        <f t="shared" si="636"/>
        <v>1548.3324999999998</v>
      </c>
      <c r="Q10233" s="13">
        <f t="shared" si="637"/>
        <v>0.22075361719785638</v>
      </c>
      <c r="R10233" s="7">
        <f t="shared" si="638"/>
        <v>341.7999999999999</v>
      </c>
      <c r="S10233">
        <f t="shared" si="639"/>
        <v>0</v>
      </c>
      <c r="T10233">
        <v>0</v>
      </c>
      <c r="U10233" s="13">
        <f>1/COUNTIF(B:B,Orders[[#This Row],[Order ID]])</f>
        <v>0.5</v>
      </c>
      <c r="V10233">
        <f>IF(SUMIF(F:F,Orders[[#This Row],[DW_Customer]],U:U)&gt;1,1,0)</f>
        <v>1</v>
      </c>
    </row>
    <row r="10234" spans="1:22" x14ac:dyDescent="0.35">
      <c r="A10234">
        <v>31083</v>
      </c>
      <c r="B10234" s="1" t="s">
        <v>6458</v>
      </c>
      <c r="C10234" s="2">
        <v>40903</v>
      </c>
      <c r="D10234" s="2">
        <v>40903</v>
      </c>
      <c r="E10234" s="1" t="s">
        <v>26364</v>
      </c>
      <c r="F10234" s="1">
        <v>100786</v>
      </c>
      <c r="G10234" s="15">
        <v>0</v>
      </c>
      <c r="H10234" s="1" t="s">
        <v>24511</v>
      </c>
      <c r="I10234" s="1">
        <v>422</v>
      </c>
      <c r="J10234" s="19">
        <v>70015</v>
      </c>
      <c r="K10234" s="1">
        <v>0</v>
      </c>
      <c r="L10234" s="1">
        <v>4</v>
      </c>
      <c r="M10234" s="1">
        <v>0</v>
      </c>
      <c r="N10234" s="1">
        <v>1</v>
      </c>
      <c r="O10234" s="7">
        <f>VLOOKUP(J10234,DIM_Products!A:G,6,FALSE) * L10234 * (1-M10234)</f>
        <v>439.34399999999999</v>
      </c>
      <c r="P10234" s="7">
        <f t="shared" si="636"/>
        <v>2400.4679999999998</v>
      </c>
      <c r="Q10234" s="13">
        <f t="shared" si="637"/>
        <v>0.18302431025949942</v>
      </c>
      <c r="R10234" s="7">
        <f t="shared" si="638"/>
        <v>439.34399999999999</v>
      </c>
      <c r="S10234">
        <f t="shared" si="639"/>
        <v>0</v>
      </c>
      <c r="T10234">
        <v>0</v>
      </c>
      <c r="U10234" s="13">
        <f>1/COUNTIF(B:B,Orders[[#This Row],[Order ID]])</f>
        <v>0.25</v>
      </c>
      <c r="V10234">
        <f>IF(SUMIF(F:F,Orders[[#This Row],[DW_Customer]],U:U)&gt;1,1,0)</f>
        <v>1</v>
      </c>
    </row>
    <row r="10235" spans="1:22" x14ac:dyDescent="0.35">
      <c r="A10235">
        <v>41821</v>
      </c>
      <c r="B10235" s="1" t="s">
        <v>6458</v>
      </c>
      <c r="C10235" s="2">
        <v>40903</v>
      </c>
      <c r="D10235" s="2">
        <v>40903</v>
      </c>
      <c r="E10235" s="1" t="s">
        <v>26364</v>
      </c>
      <c r="F10235" s="1">
        <v>100786</v>
      </c>
      <c r="G10235" s="15">
        <v>0</v>
      </c>
      <c r="H10235" s="1" t="s">
        <v>24511</v>
      </c>
      <c r="I10235" s="1">
        <v>422</v>
      </c>
      <c r="J10235" s="19">
        <v>70196</v>
      </c>
      <c r="K10235" s="1">
        <v>0</v>
      </c>
      <c r="L10235" s="1">
        <v>7</v>
      </c>
      <c r="M10235" s="1">
        <v>0</v>
      </c>
      <c r="N10235" s="1">
        <v>1</v>
      </c>
      <c r="O10235" s="7">
        <f>VLOOKUP(J10235,DIM_Products!A:G,6,FALSE) * L10235 * (1-M10235)</f>
        <v>465.19200000000001</v>
      </c>
      <c r="P10235" s="7">
        <f t="shared" si="636"/>
        <v>2400.4679999999998</v>
      </c>
      <c r="Q10235" s="13">
        <f t="shared" si="637"/>
        <v>0.19379221051894882</v>
      </c>
      <c r="R10235" s="7">
        <f t="shared" si="638"/>
        <v>465.19200000000001</v>
      </c>
      <c r="S10235">
        <f t="shared" si="639"/>
        <v>0</v>
      </c>
      <c r="T10235">
        <v>0</v>
      </c>
      <c r="U10235" s="13">
        <f>1/COUNTIF(B:B,Orders[[#This Row],[Order ID]])</f>
        <v>0.25</v>
      </c>
      <c r="V10235">
        <f>IF(SUMIF(F:F,Orders[[#This Row],[DW_Customer]],U:U)&gt;1,1,0)</f>
        <v>1</v>
      </c>
    </row>
    <row r="10236" spans="1:22" x14ac:dyDescent="0.35">
      <c r="A10236">
        <v>44777</v>
      </c>
      <c r="B10236" s="1" t="s">
        <v>6458</v>
      </c>
      <c r="C10236" s="2">
        <v>40903</v>
      </c>
      <c r="D10236" s="2">
        <v>40903</v>
      </c>
      <c r="E10236" s="1" t="s">
        <v>26364</v>
      </c>
      <c r="F10236" s="1">
        <v>100786</v>
      </c>
      <c r="G10236" s="15">
        <v>0</v>
      </c>
      <c r="H10236" s="1" t="s">
        <v>24511</v>
      </c>
      <c r="I10236" s="1">
        <v>422</v>
      </c>
      <c r="J10236" s="19">
        <v>71232</v>
      </c>
      <c r="K10236" s="1">
        <v>0</v>
      </c>
      <c r="L10236" s="1">
        <v>2</v>
      </c>
      <c r="M10236" s="1">
        <v>0</v>
      </c>
      <c r="N10236" s="1">
        <v>1</v>
      </c>
      <c r="O10236" s="7">
        <f>VLOOKUP(J10236,DIM_Products!A:G,6,FALSE) * L10236 * (1-M10236)</f>
        <v>293.58</v>
      </c>
      <c r="P10236" s="7">
        <f t="shared" si="636"/>
        <v>2400.4679999999998</v>
      </c>
      <c r="Q10236" s="13">
        <f t="shared" si="637"/>
        <v>0.12230115127550129</v>
      </c>
      <c r="R10236" s="7">
        <f t="shared" si="638"/>
        <v>293.58</v>
      </c>
      <c r="S10236">
        <f t="shared" si="639"/>
        <v>0</v>
      </c>
      <c r="T10236">
        <v>0</v>
      </c>
      <c r="U10236" s="13">
        <f>1/COUNTIF(B:B,Orders[[#This Row],[Order ID]])</f>
        <v>0.25</v>
      </c>
      <c r="V10236">
        <f>IF(SUMIF(F:F,Orders[[#This Row],[DW_Customer]],U:U)&gt;1,1,0)</f>
        <v>1</v>
      </c>
    </row>
    <row r="10237" spans="1:22" x14ac:dyDescent="0.35">
      <c r="A10237">
        <v>44848</v>
      </c>
      <c r="B10237" s="1" t="s">
        <v>6458</v>
      </c>
      <c r="C10237" s="2">
        <v>40903</v>
      </c>
      <c r="D10237" s="2">
        <v>40903</v>
      </c>
      <c r="E10237" s="1" t="s">
        <v>26364</v>
      </c>
      <c r="F10237" s="1">
        <v>100786</v>
      </c>
      <c r="G10237" s="15">
        <v>0</v>
      </c>
      <c r="H10237" s="1" t="s">
        <v>24511</v>
      </c>
      <c r="I10237" s="1">
        <v>422</v>
      </c>
      <c r="J10237" s="19">
        <v>70257</v>
      </c>
      <c r="K10237" s="1">
        <v>0</v>
      </c>
      <c r="L10237" s="1">
        <v>3</v>
      </c>
      <c r="M10237" s="1">
        <v>0</v>
      </c>
      <c r="N10237" s="1">
        <v>1</v>
      </c>
      <c r="O10237" s="7">
        <f>VLOOKUP(J10237,DIM_Products!A:G,6,FALSE) * L10237 * (1-M10237)</f>
        <v>1202.3520000000001</v>
      </c>
      <c r="P10237" s="7">
        <f t="shared" si="636"/>
        <v>2400.4679999999998</v>
      </c>
      <c r="Q10237" s="13">
        <f t="shared" si="637"/>
        <v>0.50088232794605059</v>
      </c>
      <c r="R10237" s="7">
        <f t="shared" si="638"/>
        <v>1202.3520000000001</v>
      </c>
      <c r="S10237">
        <f t="shared" si="639"/>
        <v>0</v>
      </c>
      <c r="T10237">
        <v>0</v>
      </c>
      <c r="U10237" s="13">
        <f>1/COUNTIF(B:B,Orders[[#This Row],[Order ID]])</f>
        <v>0.25</v>
      </c>
      <c r="V10237">
        <f>IF(SUMIF(F:F,Orders[[#This Row],[DW_Customer]],U:U)&gt;1,1,0)</f>
        <v>1</v>
      </c>
    </row>
    <row r="10238" spans="1:22" x14ac:dyDescent="0.35">
      <c r="A10238">
        <v>37519</v>
      </c>
      <c r="B10238" s="1" t="s">
        <v>9744</v>
      </c>
      <c r="C10238" s="2">
        <v>40760</v>
      </c>
      <c r="D10238" s="2">
        <v>40764</v>
      </c>
      <c r="E10238" s="1" t="s">
        <v>24503</v>
      </c>
      <c r="F10238" s="1">
        <v>101472</v>
      </c>
      <c r="G10238" s="15">
        <v>0</v>
      </c>
      <c r="H10238" s="1" t="s">
        <v>24510</v>
      </c>
      <c r="I10238" s="1">
        <v>0</v>
      </c>
      <c r="J10238" s="19">
        <v>70789</v>
      </c>
      <c r="K10238" s="1">
        <v>0</v>
      </c>
      <c r="L10238" s="1">
        <v>3</v>
      </c>
      <c r="M10238" s="1">
        <v>0</v>
      </c>
      <c r="N10238" s="1">
        <v>1</v>
      </c>
      <c r="O10238" s="7">
        <f>VLOOKUP(J10238,DIM_Products!A:G,6,FALSE) * L10238 * (1-M10238)</f>
        <v>11.352600000000001</v>
      </c>
      <c r="P10238" s="7">
        <f t="shared" si="636"/>
        <v>1304.5206000000001</v>
      </c>
      <c r="Q10238" s="13">
        <f t="shared" si="637"/>
        <v>8.7025072658875602E-3</v>
      </c>
      <c r="R10238" s="7">
        <f t="shared" si="638"/>
        <v>11.352600000000001</v>
      </c>
      <c r="S10238">
        <f t="shared" si="639"/>
        <v>4</v>
      </c>
      <c r="T10238">
        <v>0</v>
      </c>
      <c r="U10238" s="13">
        <f>1/COUNTIF(B:B,Orders[[#This Row],[Order ID]])</f>
        <v>0.33333333333333331</v>
      </c>
      <c r="V10238">
        <f>IF(SUMIF(F:F,Orders[[#This Row],[DW_Customer]],U:U)&gt;1,1,0)</f>
        <v>1</v>
      </c>
    </row>
    <row r="10239" spans="1:22" x14ac:dyDescent="0.35">
      <c r="A10239">
        <v>40776</v>
      </c>
      <c r="B10239" s="1" t="s">
        <v>9744</v>
      </c>
      <c r="C10239" s="2">
        <v>40760</v>
      </c>
      <c r="D10239" s="2">
        <v>40764</v>
      </c>
      <c r="E10239" s="1" t="s">
        <v>24503</v>
      </c>
      <c r="F10239" s="1">
        <v>101472</v>
      </c>
      <c r="G10239" s="15">
        <v>0</v>
      </c>
      <c r="H10239" s="1" t="s">
        <v>24510</v>
      </c>
      <c r="I10239" s="1">
        <v>0</v>
      </c>
      <c r="J10239" s="19">
        <v>71161</v>
      </c>
      <c r="K10239" s="1">
        <v>0</v>
      </c>
      <c r="L10239" s="1">
        <v>5</v>
      </c>
      <c r="M10239" s="1">
        <v>0</v>
      </c>
      <c r="N10239" s="1">
        <v>1</v>
      </c>
      <c r="O10239" s="7">
        <f>VLOOKUP(J10239,DIM_Products!A:G,6,FALSE) * L10239 * (1-M10239)</f>
        <v>1282.8000000000002</v>
      </c>
      <c r="P10239" s="7">
        <f t="shared" si="636"/>
        <v>1304.5206000000001</v>
      </c>
      <c r="Q10239" s="13">
        <f t="shared" si="637"/>
        <v>0.98334974549271215</v>
      </c>
      <c r="R10239" s="7">
        <f t="shared" si="638"/>
        <v>1282.8000000000002</v>
      </c>
      <c r="S10239">
        <f t="shared" si="639"/>
        <v>4</v>
      </c>
      <c r="T10239">
        <v>0</v>
      </c>
      <c r="U10239" s="13">
        <f>1/COUNTIF(B:B,Orders[[#This Row],[Order ID]])</f>
        <v>0.33333333333333331</v>
      </c>
      <c r="V10239">
        <f>IF(SUMIF(F:F,Orders[[#This Row],[DW_Customer]],U:U)&gt;1,1,0)</f>
        <v>1</v>
      </c>
    </row>
    <row r="10240" spans="1:22" x14ac:dyDescent="0.35">
      <c r="A10240">
        <v>53125</v>
      </c>
      <c r="B10240" s="1" t="s">
        <v>9744</v>
      </c>
      <c r="C10240" s="2">
        <v>40760</v>
      </c>
      <c r="D10240" s="2">
        <v>40764</v>
      </c>
      <c r="E10240" s="1" t="s">
        <v>24503</v>
      </c>
      <c r="F10240" s="1">
        <v>101472</v>
      </c>
      <c r="G10240" s="15">
        <v>0</v>
      </c>
      <c r="H10240" s="1" t="s">
        <v>24510</v>
      </c>
      <c r="I10240" s="1">
        <v>0</v>
      </c>
      <c r="J10240" s="19">
        <v>70888</v>
      </c>
      <c r="K10240" s="1">
        <v>0</v>
      </c>
      <c r="L10240" s="1">
        <v>2</v>
      </c>
      <c r="M10240" s="1">
        <v>0</v>
      </c>
      <c r="N10240" s="1">
        <v>1</v>
      </c>
      <c r="O10240" s="7">
        <f>VLOOKUP(J10240,DIM_Products!A:G,6,FALSE) * L10240 * (1-M10240)</f>
        <v>10.368000000000002</v>
      </c>
      <c r="P10240" s="7">
        <f t="shared" si="636"/>
        <v>1304.5206000000001</v>
      </c>
      <c r="Q10240" s="13">
        <f t="shared" si="637"/>
        <v>7.9477472414004047E-3</v>
      </c>
      <c r="R10240" s="7">
        <f t="shared" si="638"/>
        <v>10.368000000000002</v>
      </c>
      <c r="S10240">
        <f t="shared" si="639"/>
        <v>4</v>
      </c>
      <c r="T10240">
        <v>0</v>
      </c>
      <c r="U10240" s="13">
        <f>1/COUNTIF(B:B,Orders[[#This Row],[Order ID]])</f>
        <v>0.33333333333333331</v>
      </c>
      <c r="V10240">
        <f>IF(SUMIF(F:F,Orders[[#This Row],[DW_Customer]],U:U)&gt;1,1,0)</f>
        <v>1</v>
      </c>
    </row>
    <row r="10241" spans="1:22" x14ac:dyDescent="0.35">
      <c r="A10241">
        <v>38960</v>
      </c>
      <c r="B10241" s="1" t="s">
        <v>12243</v>
      </c>
      <c r="C10241" s="2">
        <v>40897</v>
      </c>
      <c r="D10241" s="2">
        <v>40897</v>
      </c>
      <c r="E10241" s="1" t="s">
        <v>26364</v>
      </c>
      <c r="F10241" s="1">
        <v>100795</v>
      </c>
      <c r="G10241" s="15">
        <v>0</v>
      </c>
      <c r="H10241" s="1" t="s">
        <v>24511</v>
      </c>
      <c r="I10241" s="1">
        <v>328</v>
      </c>
      <c r="J10241" s="19">
        <v>70589</v>
      </c>
      <c r="K10241" s="1">
        <v>0</v>
      </c>
      <c r="L10241" s="1">
        <v>6</v>
      </c>
      <c r="M10241" s="1">
        <v>0</v>
      </c>
      <c r="N10241" s="1">
        <v>1</v>
      </c>
      <c r="O10241" s="7">
        <f>VLOOKUP(J10241,DIM_Products!A:G,6,FALSE) * L10241 * (1-M10241)</f>
        <v>2700.7019999999993</v>
      </c>
      <c r="P10241" s="7">
        <f t="shared" si="636"/>
        <v>4653.7059999999983</v>
      </c>
      <c r="Q10241" s="13">
        <f t="shared" si="637"/>
        <v>0.58033360938572409</v>
      </c>
      <c r="R10241" s="7">
        <f t="shared" si="638"/>
        <v>2700.7019999999993</v>
      </c>
      <c r="S10241">
        <f t="shared" si="639"/>
        <v>0</v>
      </c>
      <c r="T10241">
        <v>0</v>
      </c>
      <c r="U10241" s="13">
        <f>1/COUNTIF(B:B,Orders[[#This Row],[Order ID]])</f>
        <v>0.25</v>
      </c>
      <c r="V10241">
        <f>IF(SUMIF(F:F,Orders[[#This Row],[DW_Customer]],U:U)&gt;1,1,0)</f>
        <v>1</v>
      </c>
    </row>
    <row r="10242" spans="1:22" x14ac:dyDescent="0.35">
      <c r="A10242">
        <v>51658</v>
      </c>
      <c r="B10242" s="1" t="s">
        <v>12243</v>
      </c>
      <c r="C10242" s="2">
        <v>40897</v>
      </c>
      <c r="D10242" s="2">
        <v>40897</v>
      </c>
      <c r="E10242" s="1" t="s">
        <v>26364</v>
      </c>
      <c r="F10242" s="1">
        <v>100795</v>
      </c>
      <c r="G10242" s="15">
        <v>0</v>
      </c>
      <c r="H10242" s="1" t="s">
        <v>24511</v>
      </c>
      <c r="I10242" s="1">
        <v>328</v>
      </c>
      <c r="J10242" s="19">
        <v>70555</v>
      </c>
      <c r="K10242" s="1">
        <v>0</v>
      </c>
      <c r="L10242" s="1">
        <v>5</v>
      </c>
      <c r="M10242" s="1">
        <v>0</v>
      </c>
      <c r="N10242" s="1">
        <v>1</v>
      </c>
      <c r="O10242" s="7">
        <f>VLOOKUP(J10242,DIM_Products!A:G,6,FALSE) * L10242 * (1-M10242)</f>
        <v>1731.0999999999995</v>
      </c>
      <c r="P10242" s="7">
        <f t="shared" ref="P10242:P10305" si="640">SUMIF(B:B,B:B,O:O)</f>
        <v>4653.7059999999983</v>
      </c>
      <c r="Q10242" s="13">
        <f t="shared" ref="Q10242:Q10305" si="641">O10242/P10242</f>
        <v>0.37198310335891438</v>
      </c>
      <c r="R10242" s="7">
        <f t="shared" ref="R10242:R10305" si="642">O10242+Q10242*K10242</f>
        <v>1731.0999999999995</v>
      </c>
      <c r="S10242">
        <f t="shared" ref="S10242:S10305" si="643">D10242-C10242</f>
        <v>0</v>
      </c>
      <c r="T10242">
        <v>0</v>
      </c>
      <c r="U10242" s="13">
        <f>1/COUNTIF(B:B,Orders[[#This Row],[Order ID]])</f>
        <v>0.25</v>
      </c>
      <c r="V10242">
        <f>IF(SUMIF(F:F,Orders[[#This Row],[DW_Customer]],U:U)&gt;1,1,0)</f>
        <v>1</v>
      </c>
    </row>
    <row r="10243" spans="1:22" x14ac:dyDescent="0.35">
      <c r="A10243">
        <v>53947</v>
      </c>
      <c r="B10243" s="1" t="s">
        <v>12243</v>
      </c>
      <c r="C10243" s="2">
        <v>40897</v>
      </c>
      <c r="D10243" s="2">
        <v>40897</v>
      </c>
      <c r="E10243" s="1" t="s">
        <v>26364</v>
      </c>
      <c r="F10243" s="1">
        <v>100795</v>
      </c>
      <c r="G10243" s="15">
        <v>0</v>
      </c>
      <c r="H10243" s="1" t="s">
        <v>24511</v>
      </c>
      <c r="I10243" s="1">
        <v>328</v>
      </c>
      <c r="J10243" s="19">
        <v>70494</v>
      </c>
      <c r="K10243" s="1">
        <v>0</v>
      </c>
      <c r="L10243" s="1">
        <v>4</v>
      </c>
      <c r="M10243" s="1">
        <v>0</v>
      </c>
      <c r="N10243" s="1">
        <v>1</v>
      </c>
      <c r="O10243" s="7">
        <f>VLOOKUP(J10243,DIM_Products!A:G,6,FALSE) * L10243 * (1-M10243)</f>
        <v>206.352</v>
      </c>
      <c r="P10243" s="7">
        <f t="shared" si="640"/>
        <v>4653.7059999999983</v>
      </c>
      <c r="Q10243" s="13">
        <f t="shared" si="641"/>
        <v>4.4341434547004059E-2</v>
      </c>
      <c r="R10243" s="7">
        <f t="shared" si="642"/>
        <v>206.352</v>
      </c>
      <c r="S10243">
        <f t="shared" si="643"/>
        <v>0</v>
      </c>
      <c r="T10243">
        <v>0</v>
      </c>
      <c r="U10243" s="13">
        <f>1/COUNTIF(B:B,Orders[[#This Row],[Order ID]])</f>
        <v>0.25</v>
      </c>
      <c r="V10243">
        <f>IF(SUMIF(F:F,Orders[[#This Row],[DW_Customer]],U:U)&gt;1,1,0)</f>
        <v>1</v>
      </c>
    </row>
    <row r="10244" spans="1:22" x14ac:dyDescent="0.35">
      <c r="A10244">
        <v>57873</v>
      </c>
      <c r="B10244" s="1" t="s">
        <v>12243</v>
      </c>
      <c r="C10244" s="2">
        <v>40897</v>
      </c>
      <c r="D10244" s="2">
        <v>40897</v>
      </c>
      <c r="E10244" s="1" t="s">
        <v>26364</v>
      </c>
      <c r="F10244" s="1">
        <v>100795</v>
      </c>
      <c r="G10244" s="15">
        <v>0</v>
      </c>
      <c r="H10244" s="1" t="s">
        <v>24511</v>
      </c>
      <c r="I10244" s="1">
        <v>328</v>
      </c>
      <c r="J10244" s="19">
        <v>70888</v>
      </c>
      <c r="K10244" s="1">
        <v>0</v>
      </c>
      <c r="L10244" s="1">
        <v>3</v>
      </c>
      <c r="M10244" s="1">
        <v>0</v>
      </c>
      <c r="N10244" s="1">
        <v>1</v>
      </c>
      <c r="O10244" s="7">
        <f>VLOOKUP(J10244,DIM_Products!A:G,6,FALSE) * L10244 * (1-M10244)</f>
        <v>15.552000000000003</v>
      </c>
      <c r="P10244" s="7">
        <f t="shared" si="640"/>
        <v>4653.7059999999983</v>
      </c>
      <c r="Q10244" s="13">
        <f t="shared" si="641"/>
        <v>3.3418527083575989E-3</v>
      </c>
      <c r="R10244" s="7">
        <f t="shared" si="642"/>
        <v>15.552000000000003</v>
      </c>
      <c r="S10244">
        <f t="shared" si="643"/>
        <v>0</v>
      </c>
      <c r="T10244">
        <v>0</v>
      </c>
      <c r="U10244" s="13">
        <f>1/COUNTIF(B:B,Orders[[#This Row],[Order ID]])</f>
        <v>0.25</v>
      </c>
      <c r="V10244">
        <f>IF(SUMIF(F:F,Orders[[#This Row],[DW_Customer]],U:U)&gt;1,1,0)</f>
        <v>1</v>
      </c>
    </row>
    <row r="10245" spans="1:22" x14ac:dyDescent="0.35">
      <c r="A10245">
        <v>44079</v>
      </c>
      <c r="B10245" s="1" t="s">
        <v>14934</v>
      </c>
      <c r="C10245" s="2">
        <v>40755</v>
      </c>
      <c r="D10245" s="2">
        <v>40759</v>
      </c>
      <c r="E10245" s="1" t="s">
        <v>24503</v>
      </c>
      <c r="F10245" s="1">
        <v>100732</v>
      </c>
      <c r="G10245" s="15">
        <v>0</v>
      </c>
      <c r="H10245" s="1" t="s">
        <v>24510</v>
      </c>
      <c r="I10245" s="1">
        <v>0</v>
      </c>
      <c r="J10245" s="19">
        <v>70884</v>
      </c>
      <c r="K10245" s="1">
        <v>0</v>
      </c>
      <c r="L10245" s="1">
        <v>6</v>
      </c>
      <c r="M10245" s="1">
        <v>0</v>
      </c>
      <c r="N10245" s="1">
        <v>1</v>
      </c>
      <c r="O10245" s="7">
        <f>VLOOKUP(J10245,DIM_Products!A:G,6,FALSE) * L10245 * (1-M10245)</f>
        <v>38.880000000000003</v>
      </c>
      <c r="P10245" s="7">
        <f t="shared" si="640"/>
        <v>144.66000000000003</v>
      </c>
      <c r="Q10245" s="13">
        <f t="shared" si="641"/>
        <v>0.26876814599751137</v>
      </c>
      <c r="R10245" s="7">
        <f t="shared" si="642"/>
        <v>38.880000000000003</v>
      </c>
      <c r="S10245">
        <f t="shared" si="643"/>
        <v>4</v>
      </c>
      <c r="T10245">
        <v>0</v>
      </c>
      <c r="U10245" s="13">
        <f>1/COUNTIF(B:B,Orders[[#This Row],[Order ID]])</f>
        <v>0.5</v>
      </c>
      <c r="V10245">
        <f>IF(SUMIF(F:F,Orders[[#This Row],[DW_Customer]],U:U)&gt;1,1,0)</f>
        <v>1</v>
      </c>
    </row>
    <row r="10246" spans="1:22" x14ac:dyDescent="0.35">
      <c r="A10246">
        <v>55904</v>
      </c>
      <c r="B10246" s="1" t="s">
        <v>14934</v>
      </c>
      <c r="C10246" s="2">
        <v>40755</v>
      </c>
      <c r="D10246" s="2">
        <v>40759</v>
      </c>
      <c r="E10246" s="1" t="s">
        <v>24503</v>
      </c>
      <c r="F10246" s="1">
        <v>100732</v>
      </c>
      <c r="G10246" s="15">
        <v>0</v>
      </c>
      <c r="H10246" s="1" t="s">
        <v>24510</v>
      </c>
      <c r="I10246" s="1">
        <v>0</v>
      </c>
      <c r="J10246" s="19">
        <v>70590</v>
      </c>
      <c r="K10246" s="1">
        <v>0</v>
      </c>
      <c r="L10246" s="1">
        <v>3</v>
      </c>
      <c r="M10246" s="1">
        <v>0</v>
      </c>
      <c r="N10246" s="1">
        <v>1</v>
      </c>
      <c r="O10246" s="7">
        <f>VLOOKUP(J10246,DIM_Products!A:G,6,FALSE) * L10246 * (1-M10246)</f>
        <v>105.78000000000002</v>
      </c>
      <c r="P10246" s="7">
        <f t="shared" si="640"/>
        <v>144.66000000000003</v>
      </c>
      <c r="Q10246" s="13">
        <f t="shared" si="641"/>
        <v>0.73123185400248858</v>
      </c>
      <c r="R10246" s="7">
        <f t="shared" si="642"/>
        <v>105.78000000000002</v>
      </c>
      <c r="S10246">
        <f t="shared" si="643"/>
        <v>4</v>
      </c>
      <c r="T10246">
        <v>0</v>
      </c>
      <c r="U10246" s="13">
        <f>1/COUNTIF(B:B,Orders[[#This Row],[Order ID]])</f>
        <v>0.5</v>
      </c>
      <c r="V10246">
        <f>IF(SUMIF(F:F,Orders[[#This Row],[DW_Customer]],U:U)&gt;1,1,0)</f>
        <v>1</v>
      </c>
    </row>
    <row r="10247" spans="1:22" x14ac:dyDescent="0.35">
      <c r="A10247">
        <v>32493</v>
      </c>
      <c r="B10247" s="1" t="s">
        <v>7232</v>
      </c>
      <c r="C10247" s="2">
        <v>40886</v>
      </c>
      <c r="D10247" s="2">
        <v>40891</v>
      </c>
      <c r="E10247" s="1" t="s">
        <v>24503</v>
      </c>
      <c r="F10247" s="1">
        <v>100737</v>
      </c>
      <c r="G10247" s="15">
        <v>0</v>
      </c>
      <c r="H10247" s="1" t="s">
        <v>24510</v>
      </c>
      <c r="I10247" s="1">
        <v>0</v>
      </c>
      <c r="J10247" s="19">
        <v>71520</v>
      </c>
      <c r="K10247" s="1">
        <v>0</v>
      </c>
      <c r="L10247" s="1">
        <v>7</v>
      </c>
      <c r="M10247" s="1">
        <v>0</v>
      </c>
      <c r="N10247" s="1">
        <v>1</v>
      </c>
      <c r="O10247" s="7">
        <f>VLOOKUP(J10247,DIM_Products!A:G,6,FALSE) * L10247 * (1-M10247)</f>
        <v>871.07999999999993</v>
      </c>
      <c r="P10247" s="7">
        <f t="shared" si="640"/>
        <v>1130.8499999999999</v>
      </c>
      <c r="Q10247" s="13">
        <f t="shared" si="641"/>
        <v>0.77028783658310118</v>
      </c>
      <c r="R10247" s="7">
        <f t="shared" si="642"/>
        <v>871.07999999999993</v>
      </c>
      <c r="S10247">
        <f t="shared" si="643"/>
        <v>5</v>
      </c>
      <c r="T10247">
        <v>1</v>
      </c>
      <c r="U10247" s="13">
        <f>1/COUNTIF(B:B,Orders[[#This Row],[Order ID]])</f>
        <v>0.5</v>
      </c>
      <c r="V10247">
        <f>IF(SUMIF(F:F,Orders[[#This Row],[DW_Customer]],U:U)&gt;1,1,0)</f>
        <v>1</v>
      </c>
    </row>
    <row r="10248" spans="1:22" x14ac:dyDescent="0.35">
      <c r="A10248">
        <v>67794</v>
      </c>
      <c r="B10248" s="1" t="s">
        <v>7232</v>
      </c>
      <c r="C10248" s="2">
        <v>40886</v>
      </c>
      <c r="D10248" s="2">
        <v>40891</v>
      </c>
      <c r="E10248" s="1" t="s">
        <v>24503</v>
      </c>
      <c r="F10248" s="1">
        <v>100737</v>
      </c>
      <c r="G10248" s="15">
        <v>0</v>
      </c>
      <c r="H10248" s="1" t="s">
        <v>24510</v>
      </c>
      <c r="I10248" s="1">
        <v>0</v>
      </c>
      <c r="J10248" s="19">
        <v>71370</v>
      </c>
      <c r="K10248" s="1">
        <v>0</v>
      </c>
      <c r="L10248" s="1">
        <v>1</v>
      </c>
      <c r="M10248" s="1">
        <v>0</v>
      </c>
      <c r="N10248" s="1">
        <v>1</v>
      </c>
      <c r="O10248" s="7">
        <f>VLOOKUP(J10248,DIM_Products!A:G,6,FALSE) * L10248 * (1-M10248)</f>
        <v>259.77</v>
      </c>
      <c r="P10248" s="7">
        <f t="shared" si="640"/>
        <v>1130.8499999999999</v>
      </c>
      <c r="Q10248" s="13">
        <f t="shared" si="641"/>
        <v>0.22971216341689879</v>
      </c>
      <c r="R10248" s="7">
        <f t="shared" si="642"/>
        <v>259.77</v>
      </c>
      <c r="S10248">
        <f t="shared" si="643"/>
        <v>5</v>
      </c>
      <c r="T10248">
        <v>1</v>
      </c>
      <c r="U10248" s="13">
        <f>1/COUNTIF(B:B,Orders[[#This Row],[Order ID]])</f>
        <v>0.5</v>
      </c>
      <c r="V10248">
        <f>IF(SUMIF(F:F,Orders[[#This Row],[DW_Customer]],U:U)&gt;1,1,0)</f>
        <v>1</v>
      </c>
    </row>
    <row r="10249" spans="1:22" x14ac:dyDescent="0.35">
      <c r="A10249">
        <v>33685</v>
      </c>
      <c r="B10249" s="1" t="s">
        <v>8663</v>
      </c>
      <c r="C10249" s="2">
        <v>40771</v>
      </c>
      <c r="D10249" s="2">
        <v>40776</v>
      </c>
      <c r="E10249" s="1" t="s">
        <v>24503</v>
      </c>
      <c r="F10249" s="1">
        <v>100369</v>
      </c>
      <c r="G10249" s="15">
        <v>0</v>
      </c>
      <c r="H10249" s="1" t="s">
        <v>24510</v>
      </c>
      <c r="I10249" s="1">
        <v>0</v>
      </c>
      <c r="J10249" s="19">
        <v>71458</v>
      </c>
      <c r="K10249" s="1">
        <v>0</v>
      </c>
      <c r="L10249" s="1">
        <v>5</v>
      </c>
      <c r="M10249" s="1">
        <v>0.1</v>
      </c>
      <c r="N10249" s="1">
        <v>1</v>
      </c>
      <c r="O10249" s="7">
        <f>VLOOKUP(J10249,DIM_Products!A:G,6,FALSE) * L10249 * (1-M10249)</f>
        <v>2863.35</v>
      </c>
      <c r="P10249" s="7">
        <f t="shared" si="640"/>
        <v>2863.35</v>
      </c>
      <c r="Q10249" s="13">
        <f t="shared" si="641"/>
        <v>1</v>
      </c>
      <c r="R10249" s="7">
        <f t="shared" si="642"/>
        <v>2863.35</v>
      </c>
      <c r="S10249">
        <f t="shared" si="643"/>
        <v>5</v>
      </c>
      <c r="T10249">
        <v>0</v>
      </c>
      <c r="U10249" s="13">
        <f>1/COUNTIF(B:B,Orders[[#This Row],[Order ID]])</f>
        <v>1</v>
      </c>
      <c r="V10249">
        <f>IF(SUMIF(F:F,Orders[[#This Row],[DW_Customer]],U:U)&gt;1,1,0)</f>
        <v>1</v>
      </c>
    </row>
    <row r="10250" spans="1:22" x14ac:dyDescent="0.35">
      <c r="A10250">
        <v>38291</v>
      </c>
      <c r="B10250" s="1" t="s">
        <v>11422</v>
      </c>
      <c r="C10250" s="2">
        <v>40863</v>
      </c>
      <c r="D10250" s="2">
        <v>40863</v>
      </c>
      <c r="E10250" s="1" t="s">
        <v>26364</v>
      </c>
      <c r="F10250" s="1">
        <v>100269</v>
      </c>
      <c r="G10250" s="15">
        <v>0</v>
      </c>
      <c r="H10250" s="1" t="s">
        <v>24511</v>
      </c>
      <c r="I10250" s="1">
        <v>183</v>
      </c>
      <c r="J10250" s="19">
        <v>70590</v>
      </c>
      <c r="K10250" s="1">
        <v>0</v>
      </c>
      <c r="L10250" s="1">
        <v>6</v>
      </c>
      <c r="M10250" s="1">
        <v>0</v>
      </c>
      <c r="N10250" s="1">
        <v>1</v>
      </c>
      <c r="O10250" s="7">
        <f>VLOOKUP(J10250,DIM_Products!A:G,6,FALSE) * L10250 * (1-M10250)</f>
        <v>211.56000000000003</v>
      </c>
      <c r="P10250" s="7">
        <f t="shared" si="640"/>
        <v>211.56000000000003</v>
      </c>
      <c r="Q10250" s="13">
        <f t="shared" si="641"/>
        <v>1</v>
      </c>
      <c r="R10250" s="7">
        <f t="shared" si="642"/>
        <v>211.56000000000003</v>
      </c>
      <c r="S10250">
        <f t="shared" si="643"/>
        <v>0</v>
      </c>
      <c r="T10250">
        <v>1</v>
      </c>
      <c r="U10250" s="13">
        <f>1/COUNTIF(B:B,Orders[[#This Row],[Order ID]])</f>
        <v>1</v>
      </c>
      <c r="V10250">
        <f>IF(SUMIF(F:F,Orders[[#This Row],[DW_Customer]],U:U)&gt;1,1,0)</f>
        <v>1</v>
      </c>
    </row>
    <row r="10251" spans="1:22" x14ac:dyDescent="0.35">
      <c r="A10251">
        <v>31525</v>
      </c>
      <c r="B10251" s="1" t="s">
        <v>6949</v>
      </c>
      <c r="C10251" s="2">
        <v>40742</v>
      </c>
      <c r="D10251" s="2">
        <v>40742</v>
      </c>
      <c r="E10251" s="1" t="s">
        <v>26364</v>
      </c>
      <c r="F10251" s="1">
        <v>100207</v>
      </c>
      <c r="G10251" s="15">
        <v>0</v>
      </c>
      <c r="H10251" s="1" t="s">
        <v>24511</v>
      </c>
      <c r="I10251" s="1">
        <v>175</v>
      </c>
      <c r="J10251" s="19">
        <v>71279</v>
      </c>
      <c r="K10251" s="1">
        <v>0</v>
      </c>
      <c r="L10251" s="1">
        <v>4</v>
      </c>
      <c r="M10251" s="1">
        <v>0</v>
      </c>
      <c r="N10251" s="1">
        <v>1</v>
      </c>
      <c r="O10251" s="7">
        <f>VLOOKUP(J10251,DIM_Products!A:G,6,FALSE) * L10251 * (1-M10251)</f>
        <v>644.43599999999981</v>
      </c>
      <c r="P10251" s="7">
        <f t="shared" si="640"/>
        <v>644.43599999999981</v>
      </c>
      <c r="Q10251" s="13">
        <f t="shared" si="641"/>
        <v>1</v>
      </c>
      <c r="R10251" s="7">
        <f t="shared" si="642"/>
        <v>644.43599999999981</v>
      </c>
      <c r="S10251">
        <f t="shared" si="643"/>
        <v>0</v>
      </c>
      <c r="T10251">
        <v>0</v>
      </c>
      <c r="U10251" s="13">
        <f>1/COUNTIF(B:B,Orders[[#This Row],[Order ID]])</f>
        <v>1</v>
      </c>
      <c r="V10251">
        <f>IF(SUMIF(F:F,Orders[[#This Row],[DW_Customer]],U:U)&gt;1,1,0)</f>
        <v>1</v>
      </c>
    </row>
    <row r="10252" spans="1:22" x14ac:dyDescent="0.35">
      <c r="A10252">
        <v>38214</v>
      </c>
      <c r="B10252" s="1" t="s">
        <v>9654</v>
      </c>
      <c r="C10252" s="2">
        <v>40805</v>
      </c>
      <c r="D10252" s="2">
        <v>40812</v>
      </c>
      <c r="E10252" s="1" t="s">
        <v>24503</v>
      </c>
      <c r="F10252" s="1">
        <v>101383</v>
      </c>
      <c r="G10252" s="15">
        <v>0</v>
      </c>
      <c r="H10252" s="1" t="s">
        <v>24510</v>
      </c>
      <c r="I10252" s="1">
        <v>0</v>
      </c>
      <c r="J10252" s="19">
        <v>70926</v>
      </c>
      <c r="K10252" s="1">
        <v>0</v>
      </c>
      <c r="L10252" s="1">
        <v>3</v>
      </c>
      <c r="M10252" s="1">
        <v>0</v>
      </c>
      <c r="N10252" s="1">
        <v>1</v>
      </c>
      <c r="O10252" s="7">
        <f>VLOOKUP(J10252,DIM_Products!A:G,6,FALSE) * L10252 * (1-M10252)</f>
        <v>19.440000000000001</v>
      </c>
      <c r="P10252" s="7">
        <f t="shared" si="640"/>
        <v>19.440000000000001</v>
      </c>
      <c r="Q10252" s="13">
        <f t="shared" si="641"/>
        <v>1</v>
      </c>
      <c r="R10252" s="7">
        <f t="shared" si="642"/>
        <v>19.440000000000001</v>
      </c>
      <c r="S10252">
        <f t="shared" si="643"/>
        <v>7</v>
      </c>
      <c r="T10252">
        <v>1</v>
      </c>
      <c r="U10252" s="13">
        <f>1/COUNTIF(B:B,Orders[[#This Row],[Order ID]])</f>
        <v>1</v>
      </c>
      <c r="V10252">
        <f>IF(SUMIF(F:F,Orders[[#This Row],[DW_Customer]],U:U)&gt;1,1,0)</f>
        <v>1</v>
      </c>
    </row>
    <row r="10253" spans="1:22" x14ac:dyDescent="0.35">
      <c r="A10253">
        <v>42378</v>
      </c>
      <c r="B10253" s="1" t="s">
        <v>16826</v>
      </c>
      <c r="C10253" s="2">
        <v>40822</v>
      </c>
      <c r="D10253" s="2">
        <v>40822</v>
      </c>
      <c r="E10253" s="1" t="s">
        <v>26364</v>
      </c>
      <c r="F10253" s="1">
        <v>100855</v>
      </c>
      <c r="G10253" s="15">
        <v>0</v>
      </c>
      <c r="H10253" s="1" t="s">
        <v>24511</v>
      </c>
      <c r="I10253" s="1">
        <v>554</v>
      </c>
      <c r="J10253" s="19">
        <v>71488</v>
      </c>
      <c r="K10253" s="1">
        <v>0</v>
      </c>
      <c r="L10253" s="1">
        <v>4</v>
      </c>
      <c r="M10253" s="1">
        <v>0.2</v>
      </c>
      <c r="N10253" s="1">
        <v>1</v>
      </c>
      <c r="O10253" s="7">
        <f>VLOOKUP(J10253,DIM_Products!A:G,6,FALSE) * L10253 * (1-M10253)</f>
        <v>225.5616</v>
      </c>
      <c r="P10253" s="7">
        <f t="shared" si="640"/>
        <v>225.5616</v>
      </c>
      <c r="Q10253" s="13">
        <f t="shared" si="641"/>
        <v>1</v>
      </c>
      <c r="R10253" s="7">
        <f t="shared" si="642"/>
        <v>225.5616</v>
      </c>
      <c r="S10253">
        <f t="shared" si="643"/>
        <v>0</v>
      </c>
      <c r="T10253">
        <v>0</v>
      </c>
      <c r="U10253" s="13">
        <f>1/COUNTIF(B:B,Orders[[#This Row],[Order ID]])</f>
        <v>1</v>
      </c>
      <c r="V10253">
        <f>IF(SUMIF(F:F,Orders[[#This Row],[DW_Customer]],U:U)&gt;1,1,0)</f>
        <v>1</v>
      </c>
    </row>
    <row r="10254" spans="1:22" x14ac:dyDescent="0.35">
      <c r="A10254">
        <v>50701</v>
      </c>
      <c r="B10254" s="1" t="s">
        <v>15767</v>
      </c>
      <c r="C10254" s="2">
        <v>40855</v>
      </c>
      <c r="D10254" s="2">
        <v>40855</v>
      </c>
      <c r="E10254" s="1" t="s">
        <v>26364</v>
      </c>
      <c r="F10254" s="1">
        <v>101030</v>
      </c>
      <c r="G10254" s="15">
        <v>0</v>
      </c>
      <c r="H10254" s="1" t="s">
        <v>24511</v>
      </c>
      <c r="I10254" s="1">
        <v>290</v>
      </c>
      <c r="J10254" s="19">
        <v>70724</v>
      </c>
      <c r="K10254" s="1">
        <v>0</v>
      </c>
      <c r="L10254" s="1">
        <v>6</v>
      </c>
      <c r="M10254" s="1">
        <v>0</v>
      </c>
      <c r="N10254" s="1">
        <v>1</v>
      </c>
      <c r="O10254" s="7">
        <f>VLOOKUP(J10254,DIM_Products!A:G,6,FALSE) * L10254 * (1-M10254)</f>
        <v>51.840000000000018</v>
      </c>
      <c r="P10254" s="7">
        <f t="shared" si="640"/>
        <v>51.840000000000018</v>
      </c>
      <c r="Q10254" s="13">
        <f t="shared" si="641"/>
        <v>1</v>
      </c>
      <c r="R10254" s="7">
        <f t="shared" si="642"/>
        <v>51.840000000000018</v>
      </c>
      <c r="S10254">
        <f t="shared" si="643"/>
        <v>0</v>
      </c>
      <c r="T10254">
        <v>1</v>
      </c>
      <c r="U10254" s="13">
        <f>1/COUNTIF(B:B,Orders[[#This Row],[Order ID]])</f>
        <v>1</v>
      </c>
      <c r="V10254">
        <f>IF(SUMIF(F:F,Orders[[#This Row],[DW_Customer]],U:U)&gt;1,1,0)</f>
        <v>1</v>
      </c>
    </row>
    <row r="10255" spans="1:22" x14ac:dyDescent="0.35">
      <c r="A10255">
        <v>50129</v>
      </c>
      <c r="B10255" s="1" t="s">
        <v>15477</v>
      </c>
      <c r="C10255" s="2">
        <v>40906</v>
      </c>
      <c r="D10255" s="2">
        <v>40906</v>
      </c>
      <c r="E10255" s="1" t="s">
        <v>26364</v>
      </c>
      <c r="F10255" s="1">
        <v>100642</v>
      </c>
      <c r="G10255" s="15">
        <v>0</v>
      </c>
      <c r="H10255" s="1" t="s">
        <v>24511</v>
      </c>
      <c r="I10255" s="1">
        <v>352</v>
      </c>
      <c r="J10255" s="19">
        <v>70202</v>
      </c>
      <c r="K10255" s="1">
        <v>0</v>
      </c>
      <c r="L10255" s="1">
        <v>2</v>
      </c>
      <c r="M10255" s="1">
        <v>0</v>
      </c>
      <c r="N10255" s="1">
        <v>1</v>
      </c>
      <c r="O10255" s="7">
        <f>VLOOKUP(J10255,DIM_Products!A:G,6,FALSE) * L10255 * (1-M10255)</f>
        <v>108.55999999999999</v>
      </c>
      <c r="P10255" s="7">
        <f t="shared" si="640"/>
        <v>108.55999999999999</v>
      </c>
      <c r="Q10255" s="13">
        <f t="shared" si="641"/>
        <v>1</v>
      </c>
      <c r="R10255" s="7">
        <f t="shared" si="642"/>
        <v>108.55999999999999</v>
      </c>
      <c r="S10255">
        <f t="shared" si="643"/>
        <v>0</v>
      </c>
      <c r="T10255">
        <v>0</v>
      </c>
      <c r="U10255" s="13">
        <f>1/COUNTIF(B:B,Orders[[#This Row],[Order ID]])</f>
        <v>1</v>
      </c>
      <c r="V10255">
        <f>IF(SUMIF(F:F,Orders[[#This Row],[DW_Customer]],U:U)&gt;1,1,0)</f>
        <v>1</v>
      </c>
    </row>
    <row r="10256" spans="1:22" x14ac:dyDescent="0.35">
      <c r="A10256">
        <v>45853</v>
      </c>
      <c r="B10256" s="1" t="s">
        <v>9343</v>
      </c>
      <c r="C10256" s="2">
        <v>40583</v>
      </c>
      <c r="D10256" s="2">
        <v>40583</v>
      </c>
      <c r="E10256" s="1" t="s">
        <v>24500</v>
      </c>
      <c r="F10256" s="1">
        <v>100989</v>
      </c>
      <c r="G10256" s="15">
        <v>0</v>
      </c>
      <c r="H10256" s="1" t="s">
        <v>24510</v>
      </c>
      <c r="I10256" s="1">
        <v>0</v>
      </c>
      <c r="J10256" s="19">
        <v>71206</v>
      </c>
      <c r="K10256" s="1">
        <v>0</v>
      </c>
      <c r="L10256" s="1">
        <v>5</v>
      </c>
      <c r="M10256" s="1">
        <v>0</v>
      </c>
      <c r="N10256" s="1">
        <v>1</v>
      </c>
      <c r="O10256" s="7">
        <f>VLOOKUP(J10256,DIM_Products!A:G,6,FALSE) * L10256 * (1-M10256)</f>
        <v>964.65000000000009</v>
      </c>
      <c r="P10256" s="7">
        <f t="shared" si="640"/>
        <v>1027.93</v>
      </c>
      <c r="Q10256" s="13">
        <f t="shared" si="641"/>
        <v>0.93843938789606296</v>
      </c>
      <c r="R10256" s="7">
        <f t="shared" si="642"/>
        <v>964.65000000000009</v>
      </c>
      <c r="S10256">
        <f t="shared" si="643"/>
        <v>0</v>
      </c>
      <c r="T10256">
        <v>0</v>
      </c>
      <c r="U10256" s="13">
        <f>1/COUNTIF(B:B,Orders[[#This Row],[Order ID]])</f>
        <v>0.5</v>
      </c>
      <c r="V10256">
        <f>IF(SUMIF(F:F,Orders[[#This Row],[DW_Customer]],U:U)&gt;1,1,0)</f>
        <v>1</v>
      </c>
    </row>
    <row r="10257" spans="1:22" x14ac:dyDescent="0.35">
      <c r="A10257">
        <v>51023</v>
      </c>
      <c r="B10257" s="1" t="s">
        <v>9343</v>
      </c>
      <c r="C10257" s="2">
        <v>40583</v>
      </c>
      <c r="D10257" s="2">
        <v>40583</v>
      </c>
      <c r="E10257" s="1" t="s">
        <v>24500</v>
      </c>
      <c r="F10257" s="1">
        <v>100989</v>
      </c>
      <c r="G10257" s="15">
        <v>0</v>
      </c>
      <c r="H10257" s="1" t="s">
        <v>24510</v>
      </c>
      <c r="I10257" s="1">
        <v>0</v>
      </c>
      <c r="J10257" s="19">
        <v>71061</v>
      </c>
      <c r="K10257" s="1">
        <v>0</v>
      </c>
      <c r="L10257" s="1">
        <v>7</v>
      </c>
      <c r="M10257" s="1">
        <v>0</v>
      </c>
      <c r="N10257" s="1">
        <v>1</v>
      </c>
      <c r="O10257" s="7">
        <f>VLOOKUP(J10257,DIM_Products!A:G,6,FALSE) * L10257 * (1-M10257)</f>
        <v>63.280000000000008</v>
      </c>
      <c r="P10257" s="7">
        <f t="shared" si="640"/>
        <v>1027.93</v>
      </c>
      <c r="Q10257" s="13">
        <f t="shared" si="641"/>
        <v>6.156061210393704E-2</v>
      </c>
      <c r="R10257" s="7">
        <f t="shared" si="642"/>
        <v>63.280000000000008</v>
      </c>
      <c r="S10257">
        <f t="shared" si="643"/>
        <v>0</v>
      </c>
      <c r="T10257">
        <v>0</v>
      </c>
      <c r="U10257" s="13">
        <f>1/COUNTIF(B:B,Orders[[#This Row],[Order ID]])</f>
        <v>0.5</v>
      </c>
      <c r="V10257">
        <f>IF(SUMIF(F:F,Orders[[#This Row],[DW_Customer]],U:U)&gt;1,1,0)</f>
        <v>1</v>
      </c>
    </row>
    <row r="10258" spans="1:22" x14ac:dyDescent="0.35">
      <c r="A10258">
        <v>34209</v>
      </c>
      <c r="B10258" s="1" t="s">
        <v>8689</v>
      </c>
      <c r="C10258" s="2">
        <v>40710</v>
      </c>
      <c r="D10258" s="2">
        <v>40714</v>
      </c>
      <c r="E10258" s="1" t="s">
        <v>24503</v>
      </c>
      <c r="F10258" s="1">
        <v>101542</v>
      </c>
      <c r="G10258" s="15">
        <v>1</v>
      </c>
      <c r="H10258" s="1" t="s">
        <v>24510</v>
      </c>
      <c r="I10258" s="1">
        <v>0</v>
      </c>
      <c r="J10258" s="19">
        <v>71087</v>
      </c>
      <c r="K10258" s="1">
        <v>0</v>
      </c>
      <c r="L10258" s="1">
        <v>5</v>
      </c>
      <c r="M10258" s="1">
        <v>0</v>
      </c>
      <c r="N10258" s="1">
        <v>1</v>
      </c>
      <c r="O10258" s="7">
        <f>VLOOKUP(J10258,DIM_Products!A:G,6,FALSE) * L10258 * (1-M10258)</f>
        <v>94.4</v>
      </c>
      <c r="P10258" s="7">
        <f t="shared" si="640"/>
        <v>146.40000000000003</v>
      </c>
      <c r="Q10258" s="13">
        <f t="shared" si="641"/>
        <v>0.64480874316939885</v>
      </c>
      <c r="R10258" s="7">
        <f t="shared" si="642"/>
        <v>94.4</v>
      </c>
      <c r="S10258">
        <f t="shared" si="643"/>
        <v>4</v>
      </c>
      <c r="T10258">
        <v>0</v>
      </c>
      <c r="U10258" s="13">
        <f>1/COUNTIF(B:B,Orders[[#This Row],[Order ID]])</f>
        <v>0.5</v>
      </c>
      <c r="V10258">
        <f>IF(SUMIF(F:F,Orders[[#This Row],[DW_Customer]],U:U)&gt;1,1,0)</f>
        <v>1</v>
      </c>
    </row>
    <row r="10259" spans="1:22" x14ac:dyDescent="0.35">
      <c r="A10259">
        <v>53377</v>
      </c>
      <c r="B10259" s="1" t="s">
        <v>8689</v>
      </c>
      <c r="C10259" s="2">
        <v>40710</v>
      </c>
      <c r="D10259" s="2">
        <v>40714</v>
      </c>
      <c r="E10259" s="1" t="s">
        <v>24503</v>
      </c>
      <c r="F10259" s="1">
        <v>101542</v>
      </c>
      <c r="G10259" s="15">
        <v>1</v>
      </c>
      <c r="H10259" s="1" t="s">
        <v>24510</v>
      </c>
      <c r="I10259" s="1">
        <v>0</v>
      </c>
      <c r="J10259" s="19">
        <v>71020</v>
      </c>
      <c r="K10259" s="1">
        <v>0</v>
      </c>
      <c r="L10259" s="1">
        <v>2</v>
      </c>
      <c r="M10259" s="1">
        <v>0</v>
      </c>
      <c r="N10259" s="1">
        <v>1</v>
      </c>
      <c r="O10259" s="7">
        <f>VLOOKUP(J10259,DIM_Products!A:G,6,FALSE) * L10259 * (1-M10259)</f>
        <v>52.000000000000014</v>
      </c>
      <c r="P10259" s="7">
        <f t="shared" si="640"/>
        <v>146.40000000000003</v>
      </c>
      <c r="Q10259" s="13">
        <f t="shared" si="641"/>
        <v>0.3551912568306011</v>
      </c>
      <c r="R10259" s="7">
        <f t="shared" si="642"/>
        <v>52.000000000000014</v>
      </c>
      <c r="S10259">
        <f t="shared" si="643"/>
        <v>4</v>
      </c>
      <c r="T10259">
        <v>0</v>
      </c>
      <c r="U10259" s="13">
        <f>1/COUNTIF(B:B,Orders[[#This Row],[Order ID]])</f>
        <v>0.5</v>
      </c>
      <c r="V10259">
        <f>IF(SUMIF(F:F,Orders[[#This Row],[DW_Customer]],U:U)&gt;1,1,0)</f>
        <v>1</v>
      </c>
    </row>
    <row r="10260" spans="1:22" x14ac:dyDescent="0.35">
      <c r="A10260">
        <v>56669</v>
      </c>
      <c r="B10260" s="1" t="s">
        <v>20291</v>
      </c>
      <c r="C10260" s="2">
        <v>40703</v>
      </c>
      <c r="D10260" s="2">
        <v>40705</v>
      </c>
      <c r="E10260" s="1" t="s">
        <v>24501</v>
      </c>
      <c r="F10260" s="1">
        <v>101522</v>
      </c>
      <c r="G10260" s="15">
        <v>0</v>
      </c>
      <c r="H10260" s="1" t="s">
        <v>24510</v>
      </c>
      <c r="I10260" s="1">
        <v>0</v>
      </c>
      <c r="J10260" s="19">
        <v>71293</v>
      </c>
      <c r="K10260" s="1">
        <v>15</v>
      </c>
      <c r="L10260" s="1">
        <v>3</v>
      </c>
      <c r="M10260" s="1">
        <v>0</v>
      </c>
      <c r="N10260" s="1">
        <v>1</v>
      </c>
      <c r="O10260" s="7">
        <f>VLOOKUP(J10260,DIM_Products!A:G,6,FALSE) * L10260 * (1-M10260)</f>
        <v>755.80536000000006</v>
      </c>
      <c r="P10260" s="7">
        <f t="shared" si="640"/>
        <v>755.80536000000006</v>
      </c>
      <c r="Q10260" s="13">
        <f t="shared" si="641"/>
        <v>1</v>
      </c>
      <c r="R10260" s="7">
        <f t="shared" si="642"/>
        <v>770.80536000000006</v>
      </c>
      <c r="S10260">
        <f t="shared" si="643"/>
        <v>2</v>
      </c>
      <c r="T10260">
        <v>1</v>
      </c>
      <c r="U10260" s="13">
        <f>1/COUNTIF(B:B,Orders[[#This Row],[Order ID]])</f>
        <v>1</v>
      </c>
      <c r="V10260">
        <f>IF(SUMIF(F:F,Orders[[#This Row],[DW_Customer]],U:U)&gt;1,1,0)</f>
        <v>1</v>
      </c>
    </row>
    <row r="10261" spans="1:22" x14ac:dyDescent="0.35">
      <c r="A10261">
        <v>55729</v>
      </c>
      <c r="B10261" s="1" t="s">
        <v>20549</v>
      </c>
      <c r="C10261" s="2">
        <v>40779</v>
      </c>
      <c r="D10261" s="2">
        <v>40779</v>
      </c>
      <c r="E10261" s="1" t="s">
        <v>26364</v>
      </c>
      <c r="F10261" s="1">
        <v>101388</v>
      </c>
      <c r="G10261" s="15">
        <v>0</v>
      </c>
      <c r="H10261" s="1" t="s">
        <v>24511</v>
      </c>
      <c r="I10261" s="1">
        <v>22</v>
      </c>
      <c r="J10261" s="19">
        <v>70482</v>
      </c>
      <c r="K10261" s="1">
        <v>0</v>
      </c>
      <c r="L10261" s="1">
        <v>2</v>
      </c>
      <c r="M10261" s="1">
        <v>0</v>
      </c>
      <c r="N10261" s="1">
        <v>1</v>
      </c>
      <c r="O10261" s="7">
        <f>VLOOKUP(J10261,DIM_Products!A:G,6,FALSE) * L10261 * (1-M10261)</f>
        <v>496</v>
      </c>
      <c r="P10261" s="7">
        <f t="shared" si="640"/>
        <v>496</v>
      </c>
      <c r="Q10261" s="13">
        <f t="shared" si="641"/>
        <v>1</v>
      </c>
      <c r="R10261" s="7">
        <f t="shared" si="642"/>
        <v>496</v>
      </c>
      <c r="S10261">
        <f t="shared" si="643"/>
        <v>0</v>
      </c>
      <c r="T10261">
        <v>0</v>
      </c>
      <c r="U10261" s="13">
        <f>1/COUNTIF(B:B,Orders[[#This Row],[Order ID]])</f>
        <v>1</v>
      </c>
      <c r="V10261">
        <f>IF(SUMIF(F:F,Orders[[#This Row],[DW_Customer]],U:U)&gt;1,1,0)</f>
        <v>1</v>
      </c>
    </row>
    <row r="10262" spans="1:22" x14ac:dyDescent="0.35">
      <c r="A10262">
        <v>48002</v>
      </c>
      <c r="B10262" s="1" t="s">
        <v>13293</v>
      </c>
      <c r="C10262" s="2">
        <v>40554</v>
      </c>
      <c r="D10262" s="2">
        <v>40554</v>
      </c>
      <c r="E10262" s="1" t="s">
        <v>26364</v>
      </c>
      <c r="F10262" s="1">
        <v>101458</v>
      </c>
      <c r="G10262" s="15">
        <v>1</v>
      </c>
      <c r="H10262" s="1" t="s">
        <v>24511</v>
      </c>
      <c r="I10262" s="1">
        <v>557</v>
      </c>
      <c r="J10262" s="19">
        <v>70808</v>
      </c>
      <c r="K10262" s="1">
        <v>0</v>
      </c>
      <c r="L10262" s="1">
        <v>2</v>
      </c>
      <c r="M10262" s="1">
        <v>0.6</v>
      </c>
      <c r="N10262" s="1">
        <v>1</v>
      </c>
      <c r="O10262" s="7">
        <f>VLOOKUP(J10262,DIM_Products!A:G,6,FALSE) * L10262 * (1-M10262)</f>
        <v>1.6704000000000001</v>
      </c>
      <c r="P10262" s="7">
        <f t="shared" si="640"/>
        <v>698.83039999999994</v>
      </c>
      <c r="Q10262" s="13">
        <f t="shared" si="641"/>
        <v>2.390279529911693E-3</v>
      </c>
      <c r="R10262" s="7">
        <f t="shared" si="642"/>
        <v>1.6704000000000001</v>
      </c>
      <c r="S10262">
        <f t="shared" si="643"/>
        <v>0</v>
      </c>
      <c r="T10262">
        <v>0</v>
      </c>
      <c r="U10262" s="13">
        <f>1/COUNTIF(B:B,Orders[[#This Row],[Order ID]])</f>
        <v>0.5</v>
      </c>
      <c r="V10262">
        <f>IF(SUMIF(F:F,Orders[[#This Row],[DW_Customer]],U:U)&gt;1,1,0)</f>
        <v>1</v>
      </c>
    </row>
    <row r="10263" spans="1:22" x14ac:dyDescent="0.35">
      <c r="A10263">
        <v>58196</v>
      </c>
      <c r="B10263" s="1" t="s">
        <v>13293</v>
      </c>
      <c r="C10263" s="2">
        <v>40554</v>
      </c>
      <c r="D10263" s="2">
        <v>40554</v>
      </c>
      <c r="E10263" s="1" t="s">
        <v>26364</v>
      </c>
      <c r="F10263" s="1">
        <v>101458</v>
      </c>
      <c r="G10263" s="15">
        <v>1</v>
      </c>
      <c r="H10263" s="1" t="s">
        <v>24511</v>
      </c>
      <c r="I10263" s="1">
        <v>557</v>
      </c>
      <c r="J10263" s="19">
        <v>70499</v>
      </c>
      <c r="K10263" s="1">
        <v>0</v>
      </c>
      <c r="L10263" s="1">
        <v>5</v>
      </c>
      <c r="M10263" s="1">
        <v>0</v>
      </c>
      <c r="N10263" s="1">
        <v>1</v>
      </c>
      <c r="O10263" s="7">
        <f>VLOOKUP(J10263,DIM_Products!A:G,6,FALSE) * L10263 * (1-M10263)</f>
        <v>697.16</v>
      </c>
      <c r="P10263" s="7">
        <f t="shared" si="640"/>
        <v>698.83039999999994</v>
      </c>
      <c r="Q10263" s="13">
        <f t="shared" si="641"/>
        <v>0.99760972047008833</v>
      </c>
      <c r="R10263" s="7">
        <f t="shared" si="642"/>
        <v>697.16</v>
      </c>
      <c r="S10263">
        <f t="shared" si="643"/>
        <v>0</v>
      </c>
      <c r="T10263">
        <v>0</v>
      </c>
      <c r="U10263" s="13">
        <f>1/COUNTIF(B:B,Orders[[#This Row],[Order ID]])</f>
        <v>0.5</v>
      </c>
      <c r="V10263">
        <f>IF(SUMIF(F:F,Orders[[#This Row],[DW_Customer]],U:U)&gt;1,1,0)</f>
        <v>1</v>
      </c>
    </row>
    <row r="10264" spans="1:22" x14ac:dyDescent="0.35">
      <c r="A10264">
        <v>49066</v>
      </c>
      <c r="B10264" s="1" t="s">
        <v>16565</v>
      </c>
      <c r="C10264" s="2">
        <v>40814</v>
      </c>
      <c r="D10264" s="2">
        <v>40814</v>
      </c>
      <c r="E10264" s="1" t="s">
        <v>26364</v>
      </c>
      <c r="F10264" s="1">
        <v>100792</v>
      </c>
      <c r="G10264" s="15">
        <v>0</v>
      </c>
      <c r="H10264" s="1" t="s">
        <v>24511</v>
      </c>
      <c r="I10264" s="1">
        <v>401</v>
      </c>
      <c r="J10264" s="19">
        <v>70443</v>
      </c>
      <c r="K10264" s="1">
        <v>0</v>
      </c>
      <c r="L10264" s="1">
        <v>3</v>
      </c>
      <c r="M10264" s="1">
        <v>0</v>
      </c>
      <c r="N10264" s="1">
        <v>1</v>
      </c>
      <c r="O10264" s="7">
        <f>VLOOKUP(J10264,DIM_Products!A:G,6,FALSE) * L10264 * (1-M10264)</f>
        <v>304.16399999999999</v>
      </c>
      <c r="P10264" s="7">
        <f t="shared" si="640"/>
        <v>769.31999999999994</v>
      </c>
      <c r="Q10264" s="13">
        <f t="shared" si="641"/>
        <v>0.39536733738886293</v>
      </c>
      <c r="R10264" s="7">
        <f t="shared" si="642"/>
        <v>304.16399999999999</v>
      </c>
      <c r="S10264">
        <f t="shared" si="643"/>
        <v>0</v>
      </c>
      <c r="T10264">
        <v>1</v>
      </c>
      <c r="U10264" s="13">
        <f>1/COUNTIF(B:B,Orders[[#This Row],[Order ID]])</f>
        <v>0.5</v>
      </c>
      <c r="V10264">
        <f>IF(SUMIF(F:F,Orders[[#This Row],[DW_Customer]],U:U)&gt;1,1,0)</f>
        <v>1</v>
      </c>
    </row>
    <row r="10265" spans="1:22" x14ac:dyDescent="0.35">
      <c r="A10265">
        <v>61353</v>
      </c>
      <c r="B10265" s="1" t="s">
        <v>16565</v>
      </c>
      <c r="C10265" s="2">
        <v>40814</v>
      </c>
      <c r="D10265" s="2">
        <v>40814</v>
      </c>
      <c r="E10265" s="1" t="s">
        <v>26364</v>
      </c>
      <c r="F10265" s="1">
        <v>100792</v>
      </c>
      <c r="G10265" s="15">
        <v>0</v>
      </c>
      <c r="H10265" s="1" t="s">
        <v>24511</v>
      </c>
      <c r="I10265" s="1">
        <v>401</v>
      </c>
      <c r="J10265" s="19">
        <v>70001</v>
      </c>
      <c r="K10265" s="1">
        <v>0</v>
      </c>
      <c r="L10265" s="1">
        <v>2</v>
      </c>
      <c r="M10265" s="1">
        <v>0</v>
      </c>
      <c r="N10265" s="1">
        <v>1</v>
      </c>
      <c r="O10265" s="7">
        <f>VLOOKUP(J10265,DIM_Products!A:G,6,FALSE) * L10265 * (1-M10265)</f>
        <v>465.15599999999995</v>
      </c>
      <c r="P10265" s="7">
        <f t="shared" si="640"/>
        <v>769.31999999999994</v>
      </c>
      <c r="Q10265" s="13">
        <f t="shared" si="641"/>
        <v>0.60463266261113713</v>
      </c>
      <c r="R10265" s="7">
        <f t="shared" si="642"/>
        <v>465.15599999999995</v>
      </c>
      <c r="S10265">
        <f t="shared" si="643"/>
        <v>0</v>
      </c>
      <c r="T10265">
        <v>1</v>
      </c>
      <c r="U10265" s="13">
        <f>1/COUNTIF(B:B,Orders[[#This Row],[Order ID]])</f>
        <v>0.5</v>
      </c>
      <c r="V10265">
        <f>IF(SUMIF(F:F,Orders[[#This Row],[DW_Customer]],U:U)&gt;1,1,0)</f>
        <v>1</v>
      </c>
    </row>
    <row r="10266" spans="1:22" x14ac:dyDescent="0.35">
      <c r="A10266">
        <v>65536</v>
      </c>
      <c r="B10266" s="1" t="s">
        <v>22791</v>
      </c>
      <c r="C10266" s="2">
        <v>40778</v>
      </c>
      <c r="D10266" s="2">
        <v>40778</v>
      </c>
      <c r="E10266" s="1" t="s">
        <v>26364</v>
      </c>
      <c r="F10266" s="1">
        <v>100128</v>
      </c>
      <c r="G10266" s="15">
        <v>0</v>
      </c>
      <c r="H10266" s="1" t="s">
        <v>24511</v>
      </c>
      <c r="I10266" s="1">
        <v>986</v>
      </c>
      <c r="J10266" s="19">
        <v>70140</v>
      </c>
      <c r="K10266" s="1">
        <v>0</v>
      </c>
      <c r="L10266" s="1">
        <v>2</v>
      </c>
      <c r="M10266" s="1">
        <v>0</v>
      </c>
      <c r="N10266" s="1">
        <v>1</v>
      </c>
      <c r="O10266" s="7">
        <f>VLOOKUP(J10266,DIM_Products!A:G,6,FALSE) * L10266 * (1-M10266)</f>
        <v>143.16</v>
      </c>
      <c r="P10266" s="7">
        <f t="shared" si="640"/>
        <v>143.16</v>
      </c>
      <c r="Q10266" s="13">
        <f t="shared" si="641"/>
        <v>1</v>
      </c>
      <c r="R10266" s="7">
        <f t="shared" si="642"/>
        <v>143.16</v>
      </c>
      <c r="S10266">
        <f t="shared" si="643"/>
        <v>0</v>
      </c>
      <c r="T10266">
        <v>0</v>
      </c>
      <c r="U10266" s="13">
        <f>1/COUNTIF(B:B,Orders[[#This Row],[Order ID]])</f>
        <v>1</v>
      </c>
      <c r="V10266">
        <f>IF(SUMIF(F:F,Orders[[#This Row],[DW_Customer]],U:U)&gt;1,1,0)</f>
        <v>1</v>
      </c>
    </row>
    <row r="10267" spans="1:22" x14ac:dyDescent="0.35">
      <c r="A10267">
        <v>42545</v>
      </c>
      <c r="B10267" s="1" t="s">
        <v>13977</v>
      </c>
      <c r="C10267" s="2">
        <v>40736</v>
      </c>
      <c r="D10267" s="2">
        <v>40742</v>
      </c>
      <c r="E10267" s="1" t="s">
        <v>24503</v>
      </c>
      <c r="F10267" s="1">
        <v>100752</v>
      </c>
      <c r="G10267" s="15">
        <v>0</v>
      </c>
      <c r="H10267" s="1" t="s">
        <v>24510</v>
      </c>
      <c r="I10267" s="1">
        <v>0</v>
      </c>
      <c r="J10267" s="19">
        <v>70948</v>
      </c>
      <c r="K10267" s="1">
        <v>0</v>
      </c>
      <c r="L10267" s="1">
        <v>7</v>
      </c>
      <c r="M10267" s="1">
        <v>0</v>
      </c>
      <c r="N10267" s="1">
        <v>1</v>
      </c>
      <c r="O10267" s="7">
        <f>VLOOKUP(J10267,DIM_Products!A:G,6,FALSE) * L10267 * (1-M10267)</f>
        <v>63.769999999999996</v>
      </c>
      <c r="P10267" s="7">
        <f t="shared" si="640"/>
        <v>111.28999999999999</v>
      </c>
      <c r="Q10267" s="13">
        <f t="shared" si="641"/>
        <v>0.57300745799263186</v>
      </c>
      <c r="R10267" s="7">
        <f t="shared" si="642"/>
        <v>63.769999999999996</v>
      </c>
      <c r="S10267">
        <f t="shared" si="643"/>
        <v>6</v>
      </c>
      <c r="T10267">
        <v>0</v>
      </c>
      <c r="U10267" s="13">
        <f>1/COUNTIF(B:B,Orders[[#This Row],[Order ID]])</f>
        <v>0.5</v>
      </c>
      <c r="V10267">
        <f>IF(SUMIF(F:F,Orders[[#This Row],[DW_Customer]],U:U)&gt;1,1,0)</f>
        <v>1</v>
      </c>
    </row>
    <row r="10268" spans="1:22" x14ac:dyDescent="0.35">
      <c r="A10268">
        <v>50926</v>
      </c>
      <c r="B10268" s="1" t="s">
        <v>13977</v>
      </c>
      <c r="C10268" s="2">
        <v>40736</v>
      </c>
      <c r="D10268" s="2">
        <v>40742</v>
      </c>
      <c r="E10268" s="1" t="s">
        <v>24503</v>
      </c>
      <c r="F10268" s="1">
        <v>100752</v>
      </c>
      <c r="G10268" s="15">
        <v>0</v>
      </c>
      <c r="H10268" s="1" t="s">
        <v>24510</v>
      </c>
      <c r="I10268" s="1">
        <v>0</v>
      </c>
      <c r="J10268" s="19">
        <v>70992</v>
      </c>
      <c r="K10268" s="1">
        <v>0</v>
      </c>
      <c r="L10268" s="1">
        <v>2</v>
      </c>
      <c r="M10268" s="1">
        <v>0</v>
      </c>
      <c r="N10268" s="1">
        <v>1</v>
      </c>
      <c r="O10268" s="7">
        <f>VLOOKUP(J10268,DIM_Products!A:G,6,FALSE) * L10268 * (1-M10268)</f>
        <v>47.52</v>
      </c>
      <c r="P10268" s="7">
        <f t="shared" si="640"/>
        <v>111.28999999999999</v>
      </c>
      <c r="Q10268" s="13">
        <f t="shared" si="641"/>
        <v>0.42699254200736819</v>
      </c>
      <c r="R10268" s="7">
        <f t="shared" si="642"/>
        <v>47.52</v>
      </c>
      <c r="S10268">
        <f t="shared" si="643"/>
        <v>6</v>
      </c>
      <c r="T10268">
        <v>0</v>
      </c>
      <c r="U10268" s="13">
        <f>1/COUNTIF(B:B,Orders[[#This Row],[Order ID]])</f>
        <v>0.5</v>
      </c>
      <c r="V10268">
        <f>IF(SUMIF(F:F,Orders[[#This Row],[DW_Customer]],U:U)&gt;1,1,0)</f>
        <v>1</v>
      </c>
    </row>
    <row r="10269" spans="1:22" x14ac:dyDescent="0.35">
      <c r="A10269">
        <v>61973</v>
      </c>
      <c r="B10269" s="1" t="s">
        <v>23757</v>
      </c>
      <c r="C10269" s="2">
        <v>40879</v>
      </c>
      <c r="D10269" s="2">
        <v>40879</v>
      </c>
      <c r="E10269" s="1" t="s">
        <v>26364</v>
      </c>
      <c r="F10269" s="1">
        <v>100463</v>
      </c>
      <c r="G10269" s="15">
        <v>0</v>
      </c>
      <c r="H10269" s="1" t="s">
        <v>24511</v>
      </c>
      <c r="I10269" s="1">
        <v>306</v>
      </c>
      <c r="J10269" s="19">
        <v>70677</v>
      </c>
      <c r="K10269" s="1">
        <v>0</v>
      </c>
      <c r="L10269" s="1">
        <v>1</v>
      </c>
      <c r="M10269" s="1">
        <v>0</v>
      </c>
      <c r="N10269" s="1">
        <v>1</v>
      </c>
      <c r="O10269" s="7">
        <f>VLOOKUP(J10269,DIM_Products!A:G,6,FALSE) * L10269 * (1-M10269)</f>
        <v>36.96</v>
      </c>
      <c r="P10269" s="7">
        <f t="shared" si="640"/>
        <v>36.96</v>
      </c>
      <c r="Q10269" s="13">
        <f t="shared" si="641"/>
        <v>1</v>
      </c>
      <c r="R10269" s="7">
        <f t="shared" si="642"/>
        <v>36.96</v>
      </c>
      <c r="S10269">
        <f t="shared" si="643"/>
        <v>0</v>
      </c>
      <c r="T10269">
        <v>1</v>
      </c>
      <c r="U10269" s="13">
        <f>1/COUNTIF(B:B,Orders[[#This Row],[Order ID]])</f>
        <v>1</v>
      </c>
      <c r="V10269">
        <f>IF(SUMIF(F:F,Orders[[#This Row],[DW_Customer]],U:U)&gt;1,1,0)</f>
        <v>1</v>
      </c>
    </row>
    <row r="10270" spans="1:22" x14ac:dyDescent="0.35">
      <c r="A10270">
        <v>45712</v>
      </c>
      <c r="B10270" s="1" t="s">
        <v>17147</v>
      </c>
      <c r="C10270" s="2">
        <v>40838</v>
      </c>
      <c r="D10270" s="2">
        <v>40842</v>
      </c>
      <c r="E10270" s="1" t="s">
        <v>24503</v>
      </c>
      <c r="F10270" s="1">
        <v>101143</v>
      </c>
      <c r="G10270" s="15">
        <v>0</v>
      </c>
      <c r="H10270" s="1" t="s">
        <v>24510</v>
      </c>
      <c r="I10270" s="1">
        <v>0</v>
      </c>
      <c r="J10270" s="19">
        <v>71379</v>
      </c>
      <c r="K10270" s="1">
        <v>0</v>
      </c>
      <c r="L10270" s="1">
        <v>4</v>
      </c>
      <c r="M10270" s="1">
        <v>0</v>
      </c>
      <c r="N10270" s="1">
        <v>1</v>
      </c>
      <c r="O10270" s="7">
        <f>VLOOKUP(J10270,DIM_Products!A:G,6,FALSE) * L10270 * (1-M10270)</f>
        <v>1232.8800000000001</v>
      </c>
      <c r="P10270" s="7">
        <f t="shared" si="640"/>
        <v>1273.5200000000002</v>
      </c>
      <c r="Q10270" s="13">
        <f t="shared" si="641"/>
        <v>0.96808844776681946</v>
      </c>
      <c r="R10270" s="7">
        <f t="shared" si="642"/>
        <v>1232.8800000000001</v>
      </c>
      <c r="S10270">
        <f t="shared" si="643"/>
        <v>4</v>
      </c>
      <c r="T10270">
        <v>0</v>
      </c>
      <c r="U10270" s="13">
        <f>1/COUNTIF(B:B,Orders[[#This Row],[Order ID]])</f>
        <v>0.5</v>
      </c>
      <c r="V10270">
        <f>IF(SUMIF(F:F,Orders[[#This Row],[DW_Customer]],U:U)&gt;1,1,0)</f>
        <v>1</v>
      </c>
    </row>
    <row r="10271" spans="1:22" x14ac:dyDescent="0.35">
      <c r="A10271">
        <v>55392</v>
      </c>
      <c r="B10271" s="1" t="s">
        <v>17147</v>
      </c>
      <c r="C10271" s="2">
        <v>40838</v>
      </c>
      <c r="D10271" s="2">
        <v>40842</v>
      </c>
      <c r="E10271" s="1" t="s">
        <v>24503</v>
      </c>
      <c r="F10271" s="1">
        <v>101143</v>
      </c>
      <c r="G10271" s="15">
        <v>0</v>
      </c>
      <c r="H10271" s="1" t="s">
        <v>24510</v>
      </c>
      <c r="I10271" s="1">
        <v>0</v>
      </c>
      <c r="J10271" s="19">
        <v>70714</v>
      </c>
      <c r="K10271" s="1">
        <v>0</v>
      </c>
      <c r="L10271" s="1">
        <v>4</v>
      </c>
      <c r="M10271" s="1">
        <v>0</v>
      </c>
      <c r="N10271" s="1">
        <v>1</v>
      </c>
      <c r="O10271" s="7">
        <f>VLOOKUP(J10271,DIM_Products!A:G,6,FALSE) * L10271 * (1-M10271)</f>
        <v>40.64</v>
      </c>
      <c r="P10271" s="7">
        <f t="shared" si="640"/>
        <v>1273.5200000000002</v>
      </c>
      <c r="Q10271" s="13">
        <f t="shared" si="641"/>
        <v>3.1911552233180471E-2</v>
      </c>
      <c r="R10271" s="7">
        <f t="shared" si="642"/>
        <v>40.64</v>
      </c>
      <c r="S10271">
        <f t="shared" si="643"/>
        <v>4</v>
      </c>
      <c r="T10271">
        <v>0</v>
      </c>
      <c r="U10271" s="13">
        <f>1/COUNTIF(B:B,Orders[[#This Row],[Order ID]])</f>
        <v>0.5</v>
      </c>
      <c r="V10271">
        <f>IF(SUMIF(F:F,Orders[[#This Row],[DW_Customer]],U:U)&gt;1,1,0)</f>
        <v>1</v>
      </c>
    </row>
    <row r="10272" spans="1:22" x14ac:dyDescent="0.35">
      <c r="A10272">
        <v>41272</v>
      </c>
      <c r="B10272" s="1" t="s">
        <v>11696</v>
      </c>
      <c r="C10272" s="2">
        <v>40903</v>
      </c>
      <c r="D10272" s="2">
        <v>40905</v>
      </c>
      <c r="E10272" s="1" t="s">
        <v>24502</v>
      </c>
      <c r="F10272" s="1">
        <v>101033</v>
      </c>
      <c r="G10272" s="15">
        <v>0</v>
      </c>
      <c r="H10272" s="1" t="s">
        <v>24510</v>
      </c>
      <c r="I10272" s="1">
        <v>0</v>
      </c>
      <c r="J10272" s="19">
        <v>70215</v>
      </c>
      <c r="K10272" s="1">
        <v>0</v>
      </c>
      <c r="L10272" s="1">
        <v>2</v>
      </c>
      <c r="M10272" s="1">
        <v>0</v>
      </c>
      <c r="N10272" s="1">
        <v>1</v>
      </c>
      <c r="O10272" s="7">
        <f>VLOOKUP(J10272,DIM_Products!A:G,6,FALSE) * L10272 * (1-M10272)</f>
        <v>116.03999999999999</v>
      </c>
      <c r="P10272" s="7">
        <f t="shared" si="640"/>
        <v>116.03999999999999</v>
      </c>
      <c r="Q10272" s="13">
        <f t="shared" si="641"/>
        <v>1</v>
      </c>
      <c r="R10272" s="7">
        <f t="shared" si="642"/>
        <v>116.03999999999999</v>
      </c>
      <c r="S10272">
        <f t="shared" si="643"/>
        <v>2</v>
      </c>
      <c r="T10272">
        <v>0</v>
      </c>
      <c r="U10272" s="13">
        <f>1/COUNTIF(B:B,Orders[[#This Row],[Order ID]])</f>
        <v>1</v>
      </c>
      <c r="V10272">
        <f>IF(SUMIF(F:F,Orders[[#This Row],[DW_Customer]],U:U)&gt;1,1,0)</f>
        <v>1</v>
      </c>
    </row>
    <row r="10273" spans="1:22" x14ac:dyDescent="0.35">
      <c r="A10273">
        <v>58835</v>
      </c>
      <c r="B10273" s="1" t="s">
        <v>18650</v>
      </c>
      <c r="C10273" s="2">
        <v>40762</v>
      </c>
      <c r="D10273" s="2">
        <v>40762</v>
      </c>
      <c r="E10273" s="1" t="s">
        <v>26364</v>
      </c>
      <c r="F10273" s="1">
        <v>101058</v>
      </c>
      <c r="G10273" s="15">
        <v>0</v>
      </c>
      <c r="H10273" s="1" t="s">
        <v>24511</v>
      </c>
      <c r="I10273" s="1">
        <v>197</v>
      </c>
      <c r="J10273" s="19">
        <v>70901</v>
      </c>
      <c r="K10273" s="1">
        <v>0</v>
      </c>
      <c r="L10273" s="1">
        <v>2</v>
      </c>
      <c r="M10273" s="1">
        <v>0</v>
      </c>
      <c r="N10273" s="1">
        <v>1</v>
      </c>
      <c r="O10273" s="7">
        <f>VLOOKUP(J10273,DIM_Products!A:G,6,FALSE) * L10273 * (1-M10273)</f>
        <v>98.219999999999985</v>
      </c>
      <c r="P10273" s="7">
        <f t="shared" si="640"/>
        <v>98.219999999999985</v>
      </c>
      <c r="Q10273" s="13">
        <f t="shared" si="641"/>
        <v>1</v>
      </c>
      <c r="R10273" s="7">
        <f t="shared" si="642"/>
        <v>98.219999999999985</v>
      </c>
      <c r="S10273">
        <f t="shared" si="643"/>
        <v>0</v>
      </c>
      <c r="T10273">
        <v>0</v>
      </c>
      <c r="U10273" s="13">
        <f>1/COUNTIF(B:B,Orders[[#This Row],[Order ID]])</f>
        <v>1</v>
      </c>
      <c r="V10273">
        <f>IF(SUMIF(F:F,Orders[[#This Row],[DW_Customer]],U:U)&gt;1,1,0)</f>
        <v>1</v>
      </c>
    </row>
    <row r="10274" spans="1:22" x14ac:dyDescent="0.35">
      <c r="A10274">
        <v>47927</v>
      </c>
      <c r="B10274" s="1" t="s">
        <v>14706</v>
      </c>
      <c r="C10274" s="2">
        <v>40609</v>
      </c>
      <c r="D10274" s="2">
        <v>40609</v>
      </c>
      <c r="E10274" s="1" t="s">
        <v>26364</v>
      </c>
      <c r="F10274" s="1">
        <v>100999</v>
      </c>
      <c r="G10274" s="15">
        <v>0</v>
      </c>
      <c r="H10274" s="1" t="s">
        <v>24511</v>
      </c>
      <c r="I10274" s="1">
        <v>244</v>
      </c>
      <c r="J10274" s="19">
        <v>70087</v>
      </c>
      <c r="K10274" s="1">
        <v>0</v>
      </c>
      <c r="L10274" s="1">
        <v>2</v>
      </c>
      <c r="M10274" s="1">
        <v>0</v>
      </c>
      <c r="N10274" s="1">
        <v>1</v>
      </c>
      <c r="O10274" s="7">
        <f>VLOOKUP(J10274,DIM_Products!A:G,6,FALSE) * L10274 * (1-M10274)</f>
        <v>341.46</v>
      </c>
      <c r="P10274" s="7">
        <f t="shared" si="640"/>
        <v>341.46</v>
      </c>
      <c r="Q10274" s="13">
        <f t="shared" si="641"/>
        <v>1</v>
      </c>
      <c r="R10274" s="7">
        <f t="shared" si="642"/>
        <v>341.46</v>
      </c>
      <c r="S10274">
        <f t="shared" si="643"/>
        <v>0</v>
      </c>
      <c r="T10274">
        <v>0</v>
      </c>
      <c r="U10274" s="13">
        <f>1/COUNTIF(B:B,Orders[[#This Row],[Order ID]])</f>
        <v>1</v>
      </c>
      <c r="V10274">
        <f>IF(SUMIF(F:F,Orders[[#This Row],[DW_Customer]],U:U)&gt;1,1,0)</f>
        <v>1</v>
      </c>
    </row>
    <row r="10275" spans="1:22" x14ac:dyDescent="0.35">
      <c r="A10275">
        <v>53983</v>
      </c>
      <c r="B10275" s="1" t="s">
        <v>21286</v>
      </c>
      <c r="C10275" s="2">
        <v>40857</v>
      </c>
      <c r="D10275" s="2">
        <v>40864</v>
      </c>
      <c r="E10275" s="1" t="s">
        <v>24503</v>
      </c>
      <c r="F10275" s="1">
        <v>100532</v>
      </c>
      <c r="G10275" s="15">
        <v>0</v>
      </c>
      <c r="H10275" s="1" t="s">
        <v>24510</v>
      </c>
      <c r="I10275" s="1">
        <v>0</v>
      </c>
      <c r="J10275" s="19">
        <v>71504</v>
      </c>
      <c r="K10275" s="1">
        <v>15</v>
      </c>
      <c r="L10275" s="1">
        <v>2</v>
      </c>
      <c r="M10275" s="1">
        <v>0</v>
      </c>
      <c r="N10275" s="1">
        <v>1</v>
      </c>
      <c r="O10275" s="7">
        <f>VLOOKUP(J10275,DIM_Products!A:G,6,FALSE) * L10275 * (1-M10275)</f>
        <v>58.44</v>
      </c>
      <c r="P10275" s="7">
        <f t="shared" si="640"/>
        <v>58.44</v>
      </c>
      <c r="Q10275" s="13">
        <f t="shared" si="641"/>
        <v>1</v>
      </c>
      <c r="R10275" s="7">
        <f t="shared" si="642"/>
        <v>73.44</v>
      </c>
      <c r="S10275">
        <f t="shared" si="643"/>
        <v>7</v>
      </c>
      <c r="T10275">
        <v>0</v>
      </c>
      <c r="U10275" s="13">
        <f>1/COUNTIF(B:B,Orders[[#This Row],[Order ID]])</f>
        <v>1</v>
      </c>
      <c r="V10275">
        <f>IF(SUMIF(F:F,Orders[[#This Row],[DW_Customer]],U:U)&gt;1,1,0)</f>
        <v>1</v>
      </c>
    </row>
    <row r="10276" spans="1:22" x14ac:dyDescent="0.35">
      <c r="A10276">
        <v>60369</v>
      </c>
      <c r="B10276" s="1" t="s">
        <v>23243</v>
      </c>
      <c r="C10276" s="2">
        <v>40772</v>
      </c>
      <c r="D10276" s="2">
        <v>40772</v>
      </c>
      <c r="E10276" s="1" t="s">
        <v>26364</v>
      </c>
      <c r="F10276" s="1">
        <v>100416</v>
      </c>
      <c r="G10276" s="15">
        <v>0</v>
      </c>
      <c r="H10276" s="1" t="s">
        <v>24511</v>
      </c>
      <c r="I10276" s="1">
        <v>530</v>
      </c>
      <c r="J10276" s="19">
        <v>70564</v>
      </c>
      <c r="K10276" s="1">
        <v>0</v>
      </c>
      <c r="L10276" s="1">
        <v>3</v>
      </c>
      <c r="M10276" s="1">
        <v>0</v>
      </c>
      <c r="N10276" s="1">
        <v>1</v>
      </c>
      <c r="O10276" s="7">
        <f>VLOOKUP(J10276,DIM_Products!A:G,6,FALSE) * L10276 * (1-M10276)</f>
        <v>933.21</v>
      </c>
      <c r="P10276" s="7">
        <f t="shared" si="640"/>
        <v>933.21</v>
      </c>
      <c r="Q10276" s="13">
        <f t="shared" si="641"/>
        <v>1</v>
      </c>
      <c r="R10276" s="7">
        <f t="shared" si="642"/>
        <v>933.21</v>
      </c>
      <c r="S10276">
        <f t="shared" si="643"/>
        <v>0</v>
      </c>
      <c r="T10276">
        <v>0</v>
      </c>
      <c r="U10276" s="13">
        <f>1/COUNTIF(B:B,Orders[[#This Row],[Order ID]])</f>
        <v>1</v>
      </c>
      <c r="V10276">
        <f>IF(SUMIF(F:F,Orders[[#This Row],[DW_Customer]],U:U)&gt;1,1,0)</f>
        <v>1</v>
      </c>
    </row>
    <row r="10277" spans="1:22" x14ac:dyDescent="0.35">
      <c r="A10277">
        <v>47999</v>
      </c>
      <c r="B10277" s="1" t="s">
        <v>12605</v>
      </c>
      <c r="C10277" s="2">
        <v>40569</v>
      </c>
      <c r="D10277" s="2">
        <v>40569</v>
      </c>
      <c r="E10277" s="1" t="s">
        <v>26364</v>
      </c>
      <c r="F10277" s="1">
        <v>100715</v>
      </c>
      <c r="G10277" s="15">
        <v>0</v>
      </c>
      <c r="H10277" s="1" t="s">
        <v>24511</v>
      </c>
      <c r="I10277" s="1">
        <v>436</v>
      </c>
      <c r="J10277" s="19">
        <v>71171</v>
      </c>
      <c r="K10277" s="1">
        <v>0</v>
      </c>
      <c r="L10277" s="1">
        <v>2</v>
      </c>
      <c r="M10277" s="1">
        <v>0.6</v>
      </c>
      <c r="N10277" s="1">
        <v>1</v>
      </c>
      <c r="O10277" s="7">
        <f>VLOOKUP(J10277,DIM_Products!A:G,6,FALSE) * L10277 * (1-M10277)</f>
        <v>55.136000000000003</v>
      </c>
      <c r="P10277" s="7">
        <f t="shared" si="640"/>
        <v>1284.2170000000001</v>
      </c>
      <c r="Q10277" s="13">
        <f t="shared" si="641"/>
        <v>4.2933554064461067E-2</v>
      </c>
      <c r="R10277" s="7">
        <f t="shared" si="642"/>
        <v>55.136000000000003</v>
      </c>
      <c r="S10277">
        <f t="shared" si="643"/>
        <v>0</v>
      </c>
      <c r="T10277">
        <v>1</v>
      </c>
      <c r="U10277" s="13">
        <f>1/COUNTIF(B:B,Orders[[#This Row],[Order ID]])</f>
        <v>0.16666666666666666</v>
      </c>
      <c r="V10277">
        <f>IF(SUMIF(F:F,Orders[[#This Row],[DW_Customer]],U:U)&gt;1,1,0)</f>
        <v>1</v>
      </c>
    </row>
    <row r="10278" spans="1:22" x14ac:dyDescent="0.35">
      <c r="A10278">
        <v>53063</v>
      </c>
      <c r="B10278" s="1" t="s">
        <v>12605</v>
      </c>
      <c r="C10278" s="2">
        <v>40569</v>
      </c>
      <c r="D10278" s="2">
        <v>40569</v>
      </c>
      <c r="E10278" s="1" t="s">
        <v>26364</v>
      </c>
      <c r="F10278" s="1">
        <v>100715</v>
      </c>
      <c r="G10278" s="15">
        <v>0</v>
      </c>
      <c r="H10278" s="1" t="s">
        <v>24511</v>
      </c>
      <c r="I10278" s="1">
        <v>436</v>
      </c>
      <c r="J10278" s="19">
        <v>70622</v>
      </c>
      <c r="K10278" s="1">
        <v>0</v>
      </c>
      <c r="L10278" s="1">
        <v>1</v>
      </c>
      <c r="M10278" s="1">
        <v>0.15</v>
      </c>
      <c r="N10278" s="1">
        <v>1</v>
      </c>
      <c r="O10278" s="7">
        <f>VLOOKUP(J10278,DIM_Products!A:G,6,FALSE) * L10278 * (1-M10278)</f>
        <v>111.452</v>
      </c>
      <c r="P10278" s="7">
        <f t="shared" si="640"/>
        <v>1284.2170000000001</v>
      </c>
      <c r="Q10278" s="13">
        <f t="shared" si="641"/>
        <v>8.6785955956041688E-2</v>
      </c>
      <c r="R10278" s="7">
        <f t="shared" si="642"/>
        <v>111.452</v>
      </c>
      <c r="S10278">
        <f t="shared" si="643"/>
        <v>0</v>
      </c>
      <c r="T10278">
        <v>1</v>
      </c>
      <c r="U10278" s="13">
        <f>1/COUNTIF(B:B,Orders[[#This Row],[Order ID]])</f>
        <v>0.16666666666666666</v>
      </c>
      <c r="V10278">
        <f>IF(SUMIF(F:F,Orders[[#This Row],[DW_Customer]],U:U)&gt;1,1,0)</f>
        <v>1</v>
      </c>
    </row>
    <row r="10279" spans="1:22" x14ac:dyDescent="0.35">
      <c r="A10279">
        <v>57907</v>
      </c>
      <c r="B10279" s="1" t="s">
        <v>12605</v>
      </c>
      <c r="C10279" s="2">
        <v>40569</v>
      </c>
      <c r="D10279" s="2">
        <v>40569</v>
      </c>
      <c r="E10279" s="1" t="s">
        <v>26364</v>
      </c>
      <c r="F10279" s="1">
        <v>100715</v>
      </c>
      <c r="G10279" s="15">
        <v>0</v>
      </c>
      <c r="H10279" s="1" t="s">
        <v>24511</v>
      </c>
      <c r="I10279" s="1">
        <v>436</v>
      </c>
      <c r="J10279" s="19">
        <v>70498</v>
      </c>
      <c r="K10279" s="1">
        <v>0</v>
      </c>
      <c r="L10279" s="1">
        <v>6</v>
      </c>
      <c r="M10279" s="1">
        <v>0.5</v>
      </c>
      <c r="N10279" s="1">
        <v>1</v>
      </c>
      <c r="O10279" s="7">
        <f>VLOOKUP(J10279,DIM_Products!A:G,6,FALSE) * L10279 * (1-M10279)</f>
        <v>278.80200000000013</v>
      </c>
      <c r="P10279" s="7">
        <f t="shared" si="640"/>
        <v>1284.2170000000001</v>
      </c>
      <c r="Q10279" s="13">
        <f t="shared" si="641"/>
        <v>0.217098823641176</v>
      </c>
      <c r="R10279" s="7">
        <f t="shared" si="642"/>
        <v>278.80200000000013</v>
      </c>
      <c r="S10279">
        <f t="shared" si="643"/>
        <v>0</v>
      </c>
      <c r="T10279">
        <v>1</v>
      </c>
      <c r="U10279" s="13">
        <f>1/COUNTIF(B:B,Orders[[#This Row],[Order ID]])</f>
        <v>0.16666666666666666</v>
      </c>
      <c r="V10279">
        <f>IF(SUMIF(F:F,Orders[[#This Row],[DW_Customer]],U:U)&gt;1,1,0)</f>
        <v>1</v>
      </c>
    </row>
    <row r="10280" spans="1:22" x14ac:dyDescent="0.35">
      <c r="A10280">
        <v>58731</v>
      </c>
      <c r="B10280" s="1" t="s">
        <v>12605</v>
      </c>
      <c r="C10280" s="2">
        <v>40569</v>
      </c>
      <c r="D10280" s="2">
        <v>40569</v>
      </c>
      <c r="E10280" s="1" t="s">
        <v>26364</v>
      </c>
      <c r="F10280" s="1">
        <v>100715</v>
      </c>
      <c r="G10280" s="15">
        <v>0</v>
      </c>
      <c r="H10280" s="1" t="s">
        <v>24511</v>
      </c>
      <c r="I10280" s="1">
        <v>436</v>
      </c>
      <c r="J10280" s="19">
        <v>70596</v>
      </c>
      <c r="K10280" s="1">
        <v>0</v>
      </c>
      <c r="L10280" s="1">
        <v>2</v>
      </c>
      <c r="M10280" s="1">
        <v>0</v>
      </c>
      <c r="N10280" s="1">
        <v>1</v>
      </c>
      <c r="O10280" s="7">
        <f>VLOOKUP(J10280,DIM_Products!A:G,6,FALSE) * L10280 * (1-M10280)</f>
        <v>33.672000000000004</v>
      </c>
      <c r="P10280" s="7">
        <f t="shared" si="640"/>
        <v>1284.2170000000001</v>
      </c>
      <c r="Q10280" s="13">
        <f t="shared" si="641"/>
        <v>2.6219867826076125E-2</v>
      </c>
      <c r="R10280" s="7">
        <f t="shared" si="642"/>
        <v>33.672000000000004</v>
      </c>
      <c r="S10280">
        <f t="shared" si="643"/>
        <v>0</v>
      </c>
      <c r="T10280">
        <v>1</v>
      </c>
      <c r="U10280" s="13">
        <f>1/COUNTIF(B:B,Orders[[#This Row],[Order ID]])</f>
        <v>0.16666666666666666</v>
      </c>
      <c r="V10280">
        <f>IF(SUMIF(F:F,Orders[[#This Row],[DW_Customer]],U:U)&gt;1,1,0)</f>
        <v>1</v>
      </c>
    </row>
    <row r="10281" spans="1:22" x14ac:dyDescent="0.35">
      <c r="A10281">
        <v>60573</v>
      </c>
      <c r="B10281" s="1" t="s">
        <v>12605</v>
      </c>
      <c r="C10281" s="2">
        <v>40569</v>
      </c>
      <c r="D10281" s="2">
        <v>40569</v>
      </c>
      <c r="E10281" s="1" t="s">
        <v>26364</v>
      </c>
      <c r="F10281" s="1">
        <v>100715</v>
      </c>
      <c r="G10281" s="15">
        <v>0</v>
      </c>
      <c r="H10281" s="1" t="s">
        <v>24511</v>
      </c>
      <c r="I10281" s="1">
        <v>436</v>
      </c>
      <c r="J10281" s="19">
        <v>71249</v>
      </c>
      <c r="K10281" s="1">
        <v>0</v>
      </c>
      <c r="L10281" s="1">
        <v>4</v>
      </c>
      <c r="M10281" s="1">
        <v>0</v>
      </c>
      <c r="N10281" s="1">
        <v>1</v>
      </c>
      <c r="O10281" s="7">
        <f>VLOOKUP(J10281,DIM_Products!A:G,6,FALSE) * L10281 * (1-M10281)</f>
        <v>771.71999999999991</v>
      </c>
      <c r="P10281" s="7">
        <f t="shared" si="640"/>
        <v>1284.2170000000001</v>
      </c>
      <c r="Q10281" s="13">
        <f t="shared" si="641"/>
        <v>0.60092647893619211</v>
      </c>
      <c r="R10281" s="7">
        <f t="shared" si="642"/>
        <v>771.71999999999991</v>
      </c>
      <c r="S10281">
        <f t="shared" si="643"/>
        <v>0</v>
      </c>
      <c r="T10281">
        <v>1</v>
      </c>
      <c r="U10281" s="13">
        <f>1/COUNTIF(B:B,Orders[[#This Row],[Order ID]])</f>
        <v>0.16666666666666666</v>
      </c>
      <c r="V10281">
        <f>IF(SUMIF(F:F,Orders[[#This Row],[DW_Customer]],U:U)&gt;1,1,0)</f>
        <v>1</v>
      </c>
    </row>
    <row r="10282" spans="1:22" x14ac:dyDescent="0.35">
      <c r="A10282">
        <v>67283</v>
      </c>
      <c r="B10282" s="1" t="s">
        <v>12605</v>
      </c>
      <c r="C10282" s="2">
        <v>40569</v>
      </c>
      <c r="D10282" s="2">
        <v>40569</v>
      </c>
      <c r="E10282" s="1" t="s">
        <v>26364</v>
      </c>
      <c r="F10282" s="1">
        <v>100715</v>
      </c>
      <c r="G10282" s="15">
        <v>0</v>
      </c>
      <c r="H10282" s="1" t="s">
        <v>24511</v>
      </c>
      <c r="I10282" s="1">
        <v>436</v>
      </c>
      <c r="J10282" s="19">
        <v>71022</v>
      </c>
      <c r="K10282" s="1">
        <v>0</v>
      </c>
      <c r="L10282" s="1">
        <v>3</v>
      </c>
      <c r="M10282" s="1">
        <v>0.5</v>
      </c>
      <c r="N10282" s="1">
        <v>1</v>
      </c>
      <c r="O10282" s="7">
        <f>VLOOKUP(J10282,DIM_Products!A:G,6,FALSE) * L10282 * (1-M10282)</f>
        <v>33.435000000000002</v>
      </c>
      <c r="P10282" s="7">
        <f t="shared" si="640"/>
        <v>1284.2170000000001</v>
      </c>
      <c r="Q10282" s="13">
        <f t="shared" si="641"/>
        <v>2.6035319576052957E-2</v>
      </c>
      <c r="R10282" s="7">
        <f t="shared" si="642"/>
        <v>33.435000000000002</v>
      </c>
      <c r="S10282">
        <f t="shared" si="643"/>
        <v>0</v>
      </c>
      <c r="T10282">
        <v>1</v>
      </c>
      <c r="U10282" s="13">
        <f>1/COUNTIF(B:B,Orders[[#This Row],[Order ID]])</f>
        <v>0.16666666666666666</v>
      </c>
      <c r="V10282">
        <f>IF(SUMIF(F:F,Orders[[#This Row],[DW_Customer]],U:U)&gt;1,1,0)</f>
        <v>1</v>
      </c>
    </row>
    <row r="10283" spans="1:22" x14ac:dyDescent="0.35">
      <c r="A10283">
        <v>59636</v>
      </c>
      <c r="B10283" s="1" t="s">
        <v>20460</v>
      </c>
      <c r="C10283" s="2">
        <v>40826</v>
      </c>
      <c r="D10283" s="2">
        <v>40826</v>
      </c>
      <c r="E10283" s="1" t="s">
        <v>26364</v>
      </c>
      <c r="F10283" s="1">
        <v>100738</v>
      </c>
      <c r="G10283" s="15">
        <v>0</v>
      </c>
      <c r="H10283" s="1" t="s">
        <v>24511</v>
      </c>
      <c r="I10283" s="1">
        <v>698</v>
      </c>
      <c r="J10283" s="19">
        <v>70532</v>
      </c>
      <c r="K10283" s="1">
        <v>0</v>
      </c>
      <c r="L10283" s="1">
        <v>3</v>
      </c>
      <c r="M10283" s="1">
        <v>0</v>
      </c>
      <c r="N10283" s="1">
        <v>1</v>
      </c>
      <c r="O10283" s="7">
        <f>VLOOKUP(J10283,DIM_Products!A:G,6,FALSE) * L10283 * (1-M10283)</f>
        <v>2618.0099999999998</v>
      </c>
      <c r="P10283" s="7">
        <f t="shared" si="640"/>
        <v>2618.0099999999998</v>
      </c>
      <c r="Q10283" s="13">
        <f t="shared" si="641"/>
        <v>1</v>
      </c>
      <c r="R10283" s="7">
        <f t="shared" si="642"/>
        <v>2618.0099999999998</v>
      </c>
      <c r="S10283">
        <f t="shared" si="643"/>
        <v>0</v>
      </c>
      <c r="T10283">
        <v>1</v>
      </c>
      <c r="U10283" s="13">
        <f>1/COUNTIF(B:B,Orders[[#This Row],[Order ID]])</f>
        <v>1</v>
      </c>
      <c r="V10283">
        <f>IF(SUMIF(F:F,Orders[[#This Row],[DW_Customer]],U:U)&gt;1,1,0)</f>
        <v>1</v>
      </c>
    </row>
    <row r="10284" spans="1:22" x14ac:dyDescent="0.35">
      <c r="A10284">
        <v>34097</v>
      </c>
      <c r="B10284" s="1" t="s">
        <v>6859</v>
      </c>
      <c r="C10284" s="2">
        <v>40877</v>
      </c>
      <c r="D10284" s="2">
        <v>40877</v>
      </c>
      <c r="E10284" s="1" t="s">
        <v>26364</v>
      </c>
      <c r="F10284" s="1">
        <v>100938</v>
      </c>
      <c r="G10284" s="15">
        <v>0</v>
      </c>
      <c r="H10284" s="1" t="s">
        <v>24511</v>
      </c>
      <c r="I10284" s="1">
        <v>271</v>
      </c>
      <c r="J10284" s="19">
        <v>70149</v>
      </c>
      <c r="K10284" s="1">
        <v>0</v>
      </c>
      <c r="L10284" s="1">
        <v>11</v>
      </c>
      <c r="M10284" s="1">
        <v>0.1</v>
      </c>
      <c r="N10284" s="1">
        <v>1</v>
      </c>
      <c r="O10284" s="7">
        <f>VLOOKUP(J10284,DIM_Products!A:G,6,FALSE) * L10284 * (1-M10284)</f>
        <v>711.01800000000003</v>
      </c>
      <c r="P10284" s="7">
        <f t="shared" si="640"/>
        <v>1316.9580000000001</v>
      </c>
      <c r="Q10284" s="13">
        <f t="shared" si="641"/>
        <v>0.53989421074931776</v>
      </c>
      <c r="R10284" s="7">
        <f t="shared" si="642"/>
        <v>711.01800000000003</v>
      </c>
      <c r="S10284">
        <f t="shared" si="643"/>
        <v>0</v>
      </c>
      <c r="T10284">
        <v>1</v>
      </c>
      <c r="U10284" s="13">
        <f>1/COUNTIF(B:B,Orders[[#This Row],[Order ID]])</f>
        <v>0.5</v>
      </c>
      <c r="V10284">
        <f>IF(SUMIF(F:F,Orders[[#This Row],[DW_Customer]],U:U)&gt;1,1,0)</f>
        <v>1</v>
      </c>
    </row>
    <row r="10285" spans="1:22" x14ac:dyDescent="0.35">
      <c r="A10285">
        <v>53593</v>
      </c>
      <c r="B10285" s="1" t="s">
        <v>6859</v>
      </c>
      <c r="C10285" s="2">
        <v>40877</v>
      </c>
      <c r="D10285" s="2">
        <v>40877</v>
      </c>
      <c r="E10285" s="1" t="s">
        <v>26364</v>
      </c>
      <c r="F10285" s="1">
        <v>100938</v>
      </c>
      <c r="G10285" s="15">
        <v>0</v>
      </c>
      <c r="H10285" s="1" t="s">
        <v>24511</v>
      </c>
      <c r="I10285" s="1">
        <v>271</v>
      </c>
      <c r="J10285" s="19">
        <v>70410</v>
      </c>
      <c r="K10285" s="1">
        <v>0</v>
      </c>
      <c r="L10285" s="1">
        <v>5</v>
      </c>
      <c r="M10285" s="1">
        <v>0</v>
      </c>
      <c r="N10285" s="1">
        <v>1</v>
      </c>
      <c r="O10285" s="7">
        <f>VLOOKUP(J10285,DIM_Products!A:G,6,FALSE) * L10285 * (1-M10285)</f>
        <v>605.93999999999994</v>
      </c>
      <c r="P10285" s="7">
        <f t="shared" si="640"/>
        <v>1316.9580000000001</v>
      </c>
      <c r="Q10285" s="13">
        <f t="shared" si="641"/>
        <v>0.46010578925068218</v>
      </c>
      <c r="R10285" s="7">
        <f t="shared" si="642"/>
        <v>605.93999999999994</v>
      </c>
      <c r="S10285">
        <f t="shared" si="643"/>
        <v>0</v>
      </c>
      <c r="T10285">
        <v>1</v>
      </c>
      <c r="U10285" s="13">
        <f>1/COUNTIF(B:B,Orders[[#This Row],[Order ID]])</f>
        <v>0.5</v>
      </c>
      <c r="V10285">
        <f>IF(SUMIF(F:F,Orders[[#This Row],[DW_Customer]],U:U)&gt;1,1,0)</f>
        <v>1</v>
      </c>
    </row>
    <row r="10286" spans="1:22" x14ac:dyDescent="0.35">
      <c r="A10286">
        <v>35707</v>
      </c>
      <c r="B10286" s="1" t="s">
        <v>9047</v>
      </c>
      <c r="C10286" s="2">
        <v>40857</v>
      </c>
      <c r="D10286" s="2">
        <v>40857</v>
      </c>
      <c r="E10286" s="1" t="s">
        <v>26364</v>
      </c>
      <c r="F10286" s="1">
        <v>100430</v>
      </c>
      <c r="G10286" s="15">
        <v>0</v>
      </c>
      <c r="H10286" s="1" t="s">
        <v>24511</v>
      </c>
      <c r="I10286" s="1">
        <v>205</v>
      </c>
      <c r="J10286" s="19">
        <v>70861</v>
      </c>
      <c r="K10286" s="1">
        <v>0</v>
      </c>
      <c r="L10286" s="1">
        <v>6</v>
      </c>
      <c r="M10286" s="1">
        <v>0</v>
      </c>
      <c r="N10286" s="1">
        <v>1</v>
      </c>
      <c r="O10286" s="7">
        <f>VLOOKUP(J10286,DIM_Products!A:G,6,FALSE) * L10286 * (1-M10286)</f>
        <v>196.75200000000001</v>
      </c>
      <c r="P10286" s="7">
        <f t="shared" si="640"/>
        <v>359.49700000000001</v>
      </c>
      <c r="Q10286" s="13">
        <f t="shared" si="641"/>
        <v>0.54729803030345181</v>
      </c>
      <c r="R10286" s="7">
        <f t="shared" si="642"/>
        <v>196.75200000000001</v>
      </c>
      <c r="S10286">
        <f t="shared" si="643"/>
        <v>0</v>
      </c>
      <c r="T10286">
        <v>0</v>
      </c>
      <c r="U10286" s="13">
        <f>1/COUNTIF(B:B,Orders[[#This Row],[Order ID]])</f>
        <v>0.33333333333333331</v>
      </c>
      <c r="V10286">
        <f>IF(SUMIF(F:F,Orders[[#This Row],[DW_Customer]],U:U)&gt;1,1,0)</f>
        <v>1</v>
      </c>
    </row>
    <row r="10287" spans="1:22" x14ac:dyDescent="0.35">
      <c r="A10287">
        <v>60659</v>
      </c>
      <c r="B10287" s="1" t="s">
        <v>9047</v>
      </c>
      <c r="C10287" s="2">
        <v>40857</v>
      </c>
      <c r="D10287" s="2">
        <v>40857</v>
      </c>
      <c r="E10287" s="1" t="s">
        <v>26364</v>
      </c>
      <c r="F10287" s="1">
        <v>100430</v>
      </c>
      <c r="G10287" s="15">
        <v>0</v>
      </c>
      <c r="H10287" s="1" t="s">
        <v>24511</v>
      </c>
      <c r="I10287" s="1">
        <v>205</v>
      </c>
      <c r="J10287" s="19">
        <v>70088</v>
      </c>
      <c r="K10287" s="1">
        <v>0</v>
      </c>
      <c r="L10287" s="1">
        <v>1</v>
      </c>
      <c r="M10287" s="1">
        <v>0</v>
      </c>
      <c r="N10287" s="1">
        <v>1</v>
      </c>
      <c r="O10287" s="7">
        <f>VLOOKUP(J10287,DIM_Products!A:G,6,FALSE) * L10287 * (1-M10287)</f>
        <v>127.30499999999999</v>
      </c>
      <c r="P10287" s="7">
        <f t="shared" si="640"/>
        <v>359.49700000000001</v>
      </c>
      <c r="Q10287" s="13">
        <f t="shared" si="641"/>
        <v>0.3541197840315774</v>
      </c>
      <c r="R10287" s="7">
        <f t="shared" si="642"/>
        <v>127.30499999999999</v>
      </c>
      <c r="S10287">
        <f t="shared" si="643"/>
        <v>0</v>
      </c>
      <c r="T10287">
        <v>0</v>
      </c>
      <c r="U10287" s="13">
        <f>1/COUNTIF(B:B,Orders[[#This Row],[Order ID]])</f>
        <v>0.33333333333333331</v>
      </c>
      <c r="V10287">
        <f>IF(SUMIF(F:F,Orders[[#This Row],[DW_Customer]],U:U)&gt;1,1,0)</f>
        <v>1</v>
      </c>
    </row>
    <row r="10288" spans="1:22" x14ac:dyDescent="0.35">
      <c r="A10288">
        <v>64914</v>
      </c>
      <c r="B10288" s="1" t="s">
        <v>9047</v>
      </c>
      <c r="C10288" s="2">
        <v>40857</v>
      </c>
      <c r="D10288" s="2">
        <v>40857</v>
      </c>
      <c r="E10288" s="1" t="s">
        <v>26364</v>
      </c>
      <c r="F10288" s="1">
        <v>100430</v>
      </c>
      <c r="G10288" s="15">
        <v>0</v>
      </c>
      <c r="H10288" s="1" t="s">
        <v>24511</v>
      </c>
      <c r="I10288" s="1">
        <v>205</v>
      </c>
      <c r="J10288" s="19">
        <v>70912</v>
      </c>
      <c r="K10288" s="1">
        <v>0</v>
      </c>
      <c r="L10288" s="1">
        <v>1</v>
      </c>
      <c r="M10288" s="1">
        <v>0</v>
      </c>
      <c r="N10288" s="1">
        <v>1</v>
      </c>
      <c r="O10288" s="7">
        <f>VLOOKUP(J10288,DIM_Products!A:G,6,FALSE) * L10288 * (1-M10288)</f>
        <v>35.44</v>
      </c>
      <c r="P10288" s="7">
        <f t="shared" si="640"/>
        <v>359.49700000000001</v>
      </c>
      <c r="Q10288" s="13">
        <f t="shared" si="641"/>
        <v>9.8582185664970762E-2</v>
      </c>
      <c r="R10288" s="7">
        <f t="shared" si="642"/>
        <v>35.44</v>
      </c>
      <c r="S10288">
        <f t="shared" si="643"/>
        <v>0</v>
      </c>
      <c r="T10288">
        <v>0</v>
      </c>
      <c r="U10288" s="13">
        <f>1/COUNTIF(B:B,Orders[[#This Row],[Order ID]])</f>
        <v>0.33333333333333331</v>
      </c>
      <c r="V10288">
        <f>IF(SUMIF(F:F,Orders[[#This Row],[DW_Customer]],U:U)&gt;1,1,0)</f>
        <v>1</v>
      </c>
    </row>
    <row r="10289" spans="1:22" x14ac:dyDescent="0.35">
      <c r="A10289">
        <v>50913</v>
      </c>
      <c r="B10289" s="1" t="s">
        <v>17812</v>
      </c>
      <c r="C10289" s="2">
        <v>40640</v>
      </c>
      <c r="D10289" s="2">
        <v>40646</v>
      </c>
      <c r="E10289" s="1" t="s">
        <v>24503</v>
      </c>
      <c r="F10289" s="1">
        <v>101310</v>
      </c>
      <c r="G10289" s="15">
        <v>0</v>
      </c>
      <c r="H10289" s="1" t="s">
        <v>24510</v>
      </c>
      <c r="I10289" s="1">
        <v>0</v>
      </c>
      <c r="J10289" s="19">
        <v>71134</v>
      </c>
      <c r="K10289" s="1">
        <v>0</v>
      </c>
      <c r="L10289" s="1">
        <v>3</v>
      </c>
      <c r="M10289" s="1">
        <v>0</v>
      </c>
      <c r="N10289" s="1">
        <v>1</v>
      </c>
      <c r="O10289" s="7">
        <f>VLOOKUP(J10289,DIM_Products!A:G,6,FALSE) * L10289 * (1-M10289)</f>
        <v>310.14</v>
      </c>
      <c r="P10289" s="7">
        <f t="shared" si="640"/>
        <v>433.26</v>
      </c>
      <c r="Q10289" s="13">
        <f t="shared" si="641"/>
        <v>0.71582883257166596</v>
      </c>
      <c r="R10289" s="7">
        <f t="shared" si="642"/>
        <v>310.14</v>
      </c>
      <c r="S10289">
        <f t="shared" si="643"/>
        <v>6</v>
      </c>
      <c r="T10289">
        <v>1</v>
      </c>
      <c r="U10289" s="13">
        <f>1/COUNTIF(B:B,Orders[[#This Row],[Order ID]])</f>
        <v>0.5</v>
      </c>
      <c r="V10289">
        <f>IF(SUMIF(F:F,Orders[[#This Row],[DW_Customer]],U:U)&gt;1,1,0)</f>
        <v>1</v>
      </c>
    </row>
    <row r="10290" spans="1:22" x14ac:dyDescent="0.35">
      <c r="A10290">
        <v>55188</v>
      </c>
      <c r="B10290" s="1" t="s">
        <v>17812</v>
      </c>
      <c r="C10290" s="2">
        <v>40640</v>
      </c>
      <c r="D10290" s="2">
        <v>40646</v>
      </c>
      <c r="E10290" s="1" t="s">
        <v>24503</v>
      </c>
      <c r="F10290" s="1">
        <v>101310</v>
      </c>
      <c r="G10290" s="15">
        <v>0</v>
      </c>
      <c r="H10290" s="1" t="s">
        <v>24510</v>
      </c>
      <c r="I10290" s="1">
        <v>0</v>
      </c>
      <c r="J10290" s="19">
        <v>70975</v>
      </c>
      <c r="K10290" s="1">
        <v>0</v>
      </c>
      <c r="L10290" s="1">
        <v>4</v>
      </c>
      <c r="M10290" s="1">
        <v>0</v>
      </c>
      <c r="N10290" s="1">
        <v>1</v>
      </c>
      <c r="O10290" s="7">
        <f>VLOOKUP(J10290,DIM_Products!A:G,6,FALSE) * L10290 * (1-M10290)</f>
        <v>123.12</v>
      </c>
      <c r="P10290" s="7">
        <f t="shared" si="640"/>
        <v>433.26</v>
      </c>
      <c r="Q10290" s="13">
        <f t="shared" si="641"/>
        <v>0.28417116742833404</v>
      </c>
      <c r="R10290" s="7">
        <f t="shared" si="642"/>
        <v>123.12</v>
      </c>
      <c r="S10290">
        <f t="shared" si="643"/>
        <v>6</v>
      </c>
      <c r="T10290">
        <v>1</v>
      </c>
      <c r="U10290" s="13">
        <f>1/COUNTIF(B:B,Orders[[#This Row],[Order ID]])</f>
        <v>0.5</v>
      </c>
      <c r="V10290">
        <f>IF(SUMIF(F:F,Orders[[#This Row],[DW_Customer]],U:U)&gt;1,1,0)</f>
        <v>1</v>
      </c>
    </row>
    <row r="10291" spans="1:22" x14ac:dyDescent="0.35">
      <c r="A10291">
        <v>46828</v>
      </c>
      <c r="B10291" s="1" t="s">
        <v>13367</v>
      </c>
      <c r="C10291" s="2">
        <v>40883</v>
      </c>
      <c r="D10291" s="2">
        <v>40883</v>
      </c>
      <c r="E10291" s="1" t="s">
        <v>24500</v>
      </c>
      <c r="F10291" s="1">
        <v>100177</v>
      </c>
      <c r="G10291" s="15">
        <v>0</v>
      </c>
      <c r="H10291" s="1" t="s">
        <v>24510</v>
      </c>
      <c r="I10291" s="1">
        <v>0</v>
      </c>
      <c r="J10291" s="19">
        <v>71423</v>
      </c>
      <c r="K10291" s="1">
        <v>0</v>
      </c>
      <c r="L10291" s="1">
        <v>9</v>
      </c>
      <c r="M10291" s="1">
        <v>0</v>
      </c>
      <c r="N10291" s="1">
        <v>1</v>
      </c>
      <c r="O10291" s="7">
        <f>VLOOKUP(J10291,DIM_Products!A:G,6,FALSE) * L10291 * (1-M10291)</f>
        <v>1002.6</v>
      </c>
      <c r="P10291" s="7">
        <f t="shared" si="640"/>
        <v>1621.6799999999998</v>
      </c>
      <c r="Q10291" s="13">
        <f t="shared" si="641"/>
        <v>0.61824774308124919</v>
      </c>
      <c r="R10291" s="7">
        <f t="shared" si="642"/>
        <v>1002.6</v>
      </c>
      <c r="S10291">
        <f t="shared" si="643"/>
        <v>0</v>
      </c>
      <c r="T10291">
        <v>0</v>
      </c>
      <c r="U10291" s="13">
        <f>1/COUNTIF(B:B,Orders[[#This Row],[Order ID]])</f>
        <v>0.5</v>
      </c>
      <c r="V10291">
        <f>IF(SUMIF(F:F,Orders[[#This Row],[DW_Customer]],U:U)&gt;1,1,0)</f>
        <v>1</v>
      </c>
    </row>
    <row r="10292" spans="1:22" x14ac:dyDescent="0.35">
      <c r="A10292">
        <v>47448</v>
      </c>
      <c r="B10292" s="1" t="s">
        <v>13367</v>
      </c>
      <c r="C10292" s="2">
        <v>40883</v>
      </c>
      <c r="D10292" s="2">
        <v>40883</v>
      </c>
      <c r="E10292" s="1" t="s">
        <v>24500</v>
      </c>
      <c r="F10292" s="1">
        <v>100177</v>
      </c>
      <c r="G10292" s="15">
        <v>0</v>
      </c>
      <c r="H10292" s="1" t="s">
        <v>24510</v>
      </c>
      <c r="I10292" s="1">
        <v>0</v>
      </c>
      <c r="J10292" s="19">
        <v>71527</v>
      </c>
      <c r="K10292" s="1">
        <v>0</v>
      </c>
      <c r="L10292" s="1">
        <v>7</v>
      </c>
      <c r="M10292" s="1">
        <v>0</v>
      </c>
      <c r="N10292" s="1">
        <v>1</v>
      </c>
      <c r="O10292" s="7">
        <f>VLOOKUP(J10292,DIM_Products!A:G,6,FALSE) * L10292 * (1-M10292)</f>
        <v>619.07999999999993</v>
      </c>
      <c r="P10292" s="7">
        <f t="shared" si="640"/>
        <v>1621.6799999999998</v>
      </c>
      <c r="Q10292" s="13">
        <f t="shared" si="641"/>
        <v>0.38175225691875092</v>
      </c>
      <c r="R10292" s="7">
        <f t="shared" si="642"/>
        <v>619.07999999999993</v>
      </c>
      <c r="S10292">
        <f t="shared" si="643"/>
        <v>0</v>
      </c>
      <c r="T10292">
        <v>0</v>
      </c>
      <c r="U10292" s="13">
        <f>1/COUNTIF(B:B,Orders[[#This Row],[Order ID]])</f>
        <v>0.5</v>
      </c>
      <c r="V10292">
        <f>IF(SUMIF(F:F,Orders[[#This Row],[DW_Customer]],U:U)&gt;1,1,0)</f>
        <v>1</v>
      </c>
    </row>
    <row r="10293" spans="1:22" x14ac:dyDescent="0.35">
      <c r="A10293">
        <v>54752</v>
      </c>
      <c r="B10293" s="1" t="s">
        <v>20430</v>
      </c>
      <c r="C10293" s="2">
        <v>40897</v>
      </c>
      <c r="D10293" s="2">
        <v>40902</v>
      </c>
      <c r="E10293" s="1" t="s">
        <v>24503</v>
      </c>
      <c r="F10293" s="1">
        <v>100151</v>
      </c>
      <c r="G10293" s="15">
        <v>0</v>
      </c>
      <c r="H10293" s="1" t="s">
        <v>24510</v>
      </c>
      <c r="I10293" s="1">
        <v>0</v>
      </c>
      <c r="J10293" s="19">
        <v>70037</v>
      </c>
      <c r="K10293" s="1">
        <v>0</v>
      </c>
      <c r="L10293" s="1">
        <v>2</v>
      </c>
      <c r="M10293" s="1">
        <v>0</v>
      </c>
      <c r="N10293" s="1">
        <v>1</v>
      </c>
      <c r="O10293" s="7">
        <f>VLOOKUP(J10293,DIM_Products!A:G,6,FALSE) * L10293 * (1-M10293)</f>
        <v>77.728000000000009</v>
      </c>
      <c r="P10293" s="7">
        <f t="shared" si="640"/>
        <v>233.72800000000007</v>
      </c>
      <c r="Q10293" s="13">
        <f t="shared" si="641"/>
        <v>0.3325575027382256</v>
      </c>
      <c r="R10293" s="7">
        <f t="shared" si="642"/>
        <v>77.728000000000009</v>
      </c>
      <c r="S10293">
        <f t="shared" si="643"/>
        <v>5</v>
      </c>
      <c r="T10293">
        <v>0</v>
      </c>
      <c r="U10293" s="13">
        <f>1/COUNTIF(B:B,Orders[[#This Row],[Order ID]])</f>
        <v>0.5</v>
      </c>
      <c r="V10293">
        <f>IF(SUMIF(F:F,Orders[[#This Row],[DW_Customer]],U:U)&gt;1,1,0)</f>
        <v>1</v>
      </c>
    </row>
    <row r="10294" spans="1:22" x14ac:dyDescent="0.35">
      <c r="A10294">
        <v>63733</v>
      </c>
      <c r="B10294" s="1" t="s">
        <v>20430</v>
      </c>
      <c r="C10294" s="2">
        <v>40897</v>
      </c>
      <c r="D10294" s="2">
        <v>40902</v>
      </c>
      <c r="E10294" s="1" t="s">
        <v>24503</v>
      </c>
      <c r="F10294" s="1">
        <v>100151</v>
      </c>
      <c r="G10294" s="15">
        <v>0</v>
      </c>
      <c r="H10294" s="1" t="s">
        <v>24510</v>
      </c>
      <c r="I10294" s="1">
        <v>0</v>
      </c>
      <c r="J10294" s="19">
        <v>71020</v>
      </c>
      <c r="K10294" s="1">
        <v>0</v>
      </c>
      <c r="L10294" s="1">
        <v>6</v>
      </c>
      <c r="M10294" s="1">
        <v>0</v>
      </c>
      <c r="N10294" s="1">
        <v>1</v>
      </c>
      <c r="O10294" s="7">
        <f>VLOOKUP(J10294,DIM_Products!A:G,6,FALSE) * L10294 * (1-M10294)</f>
        <v>156.00000000000006</v>
      </c>
      <c r="P10294" s="7">
        <f t="shared" si="640"/>
        <v>233.72800000000007</v>
      </c>
      <c r="Q10294" s="13">
        <f t="shared" si="641"/>
        <v>0.6674424972617744</v>
      </c>
      <c r="R10294" s="7">
        <f t="shared" si="642"/>
        <v>156.00000000000006</v>
      </c>
      <c r="S10294">
        <f t="shared" si="643"/>
        <v>5</v>
      </c>
      <c r="T10294">
        <v>0</v>
      </c>
      <c r="U10294" s="13">
        <f>1/COUNTIF(B:B,Orders[[#This Row],[Order ID]])</f>
        <v>0.5</v>
      </c>
      <c r="V10294">
        <f>IF(SUMIF(F:F,Orders[[#This Row],[DW_Customer]],U:U)&gt;1,1,0)</f>
        <v>1</v>
      </c>
    </row>
    <row r="10295" spans="1:22" x14ac:dyDescent="0.35">
      <c r="A10295">
        <v>30086</v>
      </c>
      <c r="B10295" s="1" t="s">
        <v>4750</v>
      </c>
      <c r="C10295" s="2">
        <v>40852</v>
      </c>
      <c r="D10295" s="2">
        <v>40856</v>
      </c>
      <c r="E10295" s="1" t="s">
        <v>24501</v>
      </c>
      <c r="F10295" s="1">
        <v>101071</v>
      </c>
      <c r="G10295" s="15">
        <v>0</v>
      </c>
      <c r="H10295" s="1" t="s">
        <v>24510</v>
      </c>
      <c r="I10295" s="1">
        <v>0</v>
      </c>
      <c r="J10295" s="19">
        <v>70370</v>
      </c>
      <c r="K10295" s="1">
        <v>0</v>
      </c>
      <c r="L10295" s="1">
        <v>8</v>
      </c>
      <c r="M10295" s="1">
        <v>0.15</v>
      </c>
      <c r="N10295" s="1">
        <v>1</v>
      </c>
      <c r="O10295" s="7">
        <f>VLOOKUP(J10295,DIM_Products!A:G,6,FALSE) * L10295 * (1-M10295)</f>
        <v>34.543999999999997</v>
      </c>
      <c r="P10295" s="7">
        <f t="shared" si="640"/>
        <v>34.543999999999997</v>
      </c>
      <c r="Q10295" s="13">
        <f t="shared" si="641"/>
        <v>1</v>
      </c>
      <c r="R10295" s="7">
        <f t="shared" si="642"/>
        <v>34.543999999999997</v>
      </c>
      <c r="S10295">
        <f t="shared" si="643"/>
        <v>4</v>
      </c>
      <c r="T10295">
        <v>0</v>
      </c>
      <c r="U10295" s="13">
        <f>1/COUNTIF(B:B,Orders[[#This Row],[Order ID]])</f>
        <v>1</v>
      </c>
      <c r="V10295">
        <f>IF(SUMIF(F:F,Orders[[#This Row],[DW_Customer]],U:U)&gt;1,1,0)</f>
        <v>1</v>
      </c>
    </row>
    <row r="10296" spans="1:22" x14ac:dyDescent="0.35">
      <c r="A10296">
        <v>45132</v>
      </c>
      <c r="B10296" s="1" t="s">
        <v>15148</v>
      </c>
      <c r="C10296" s="2">
        <v>40802</v>
      </c>
      <c r="D10296" s="2">
        <v>40802</v>
      </c>
      <c r="E10296" s="1" t="s">
        <v>26364</v>
      </c>
      <c r="F10296" s="1">
        <v>100035</v>
      </c>
      <c r="G10296" s="15">
        <v>0</v>
      </c>
      <c r="H10296" s="1" t="s">
        <v>24511</v>
      </c>
      <c r="I10296" s="1">
        <v>107</v>
      </c>
      <c r="J10296" s="19">
        <v>70156</v>
      </c>
      <c r="K10296" s="1">
        <v>0</v>
      </c>
      <c r="L10296" s="1">
        <v>1</v>
      </c>
      <c r="M10296" s="1">
        <v>0</v>
      </c>
      <c r="N10296" s="1">
        <v>1</v>
      </c>
      <c r="O10296" s="7">
        <f>VLOOKUP(J10296,DIM_Products!A:G,6,FALSE) * L10296 * (1-M10296)</f>
        <v>147.285</v>
      </c>
      <c r="P10296" s="7">
        <f t="shared" si="640"/>
        <v>147.285</v>
      </c>
      <c r="Q10296" s="13">
        <f t="shared" si="641"/>
        <v>1</v>
      </c>
      <c r="R10296" s="7">
        <f t="shared" si="642"/>
        <v>147.285</v>
      </c>
      <c r="S10296">
        <f t="shared" si="643"/>
        <v>0</v>
      </c>
      <c r="T10296">
        <v>1</v>
      </c>
      <c r="U10296" s="13">
        <f>1/COUNTIF(B:B,Orders[[#This Row],[Order ID]])</f>
        <v>1</v>
      </c>
      <c r="V10296">
        <f>IF(SUMIF(F:F,Orders[[#This Row],[DW_Customer]],U:U)&gt;1,1,0)</f>
        <v>1</v>
      </c>
    </row>
    <row r="10297" spans="1:22" x14ac:dyDescent="0.35">
      <c r="A10297">
        <v>50463</v>
      </c>
      <c r="B10297" s="1" t="s">
        <v>19748</v>
      </c>
      <c r="C10297" s="2">
        <v>40800</v>
      </c>
      <c r="D10297" s="2">
        <v>40805</v>
      </c>
      <c r="E10297" s="1" t="s">
        <v>24503</v>
      </c>
      <c r="F10297" s="1">
        <v>101482</v>
      </c>
      <c r="G10297" s="15">
        <v>0</v>
      </c>
      <c r="H10297" s="1" t="s">
        <v>24510</v>
      </c>
      <c r="I10297" s="1">
        <v>0</v>
      </c>
      <c r="J10297" s="19">
        <v>70514</v>
      </c>
      <c r="K10297" s="1">
        <v>15</v>
      </c>
      <c r="L10297" s="1">
        <v>3</v>
      </c>
      <c r="M10297" s="1">
        <v>0.5</v>
      </c>
      <c r="N10297" s="1">
        <v>1</v>
      </c>
      <c r="O10297" s="7">
        <f>VLOOKUP(J10297,DIM_Products!A:G,6,FALSE) * L10297 * (1-M10297)</f>
        <v>773.64</v>
      </c>
      <c r="P10297" s="7">
        <f t="shared" si="640"/>
        <v>834.93</v>
      </c>
      <c r="Q10297" s="13">
        <f t="shared" si="641"/>
        <v>0.92659264848550182</v>
      </c>
      <c r="R10297" s="7">
        <f t="shared" si="642"/>
        <v>787.53888972728248</v>
      </c>
      <c r="S10297">
        <f t="shared" si="643"/>
        <v>5</v>
      </c>
      <c r="T10297">
        <v>1</v>
      </c>
      <c r="U10297" s="13">
        <f>1/COUNTIF(B:B,Orders[[#This Row],[Order ID]])</f>
        <v>0.5</v>
      </c>
      <c r="V10297">
        <f>IF(SUMIF(F:F,Orders[[#This Row],[DW_Customer]],U:U)&gt;1,1,0)</f>
        <v>1</v>
      </c>
    </row>
    <row r="10298" spans="1:22" x14ac:dyDescent="0.35">
      <c r="A10298">
        <v>61249</v>
      </c>
      <c r="B10298" s="1" t="s">
        <v>19748</v>
      </c>
      <c r="C10298" s="2">
        <v>40800</v>
      </c>
      <c r="D10298" s="2">
        <v>40805</v>
      </c>
      <c r="E10298" s="1" t="s">
        <v>24503</v>
      </c>
      <c r="F10298" s="1">
        <v>101482</v>
      </c>
      <c r="G10298" s="15">
        <v>0</v>
      </c>
      <c r="H10298" s="1" t="s">
        <v>24510</v>
      </c>
      <c r="I10298" s="1">
        <v>0</v>
      </c>
      <c r="J10298" s="19">
        <v>70962</v>
      </c>
      <c r="K10298" s="1">
        <v>15</v>
      </c>
      <c r="L10298" s="1">
        <v>4</v>
      </c>
      <c r="M10298" s="1">
        <v>0.5</v>
      </c>
      <c r="N10298" s="1">
        <v>1</v>
      </c>
      <c r="O10298" s="7">
        <f>VLOOKUP(J10298,DIM_Products!A:G,6,FALSE) * L10298 * (1-M10298)</f>
        <v>61.29</v>
      </c>
      <c r="P10298" s="7">
        <f t="shared" si="640"/>
        <v>834.93</v>
      </c>
      <c r="Q10298" s="13">
        <f t="shared" si="641"/>
        <v>7.3407351514498231E-2</v>
      </c>
      <c r="R10298" s="7">
        <f t="shared" si="642"/>
        <v>62.391110272717469</v>
      </c>
      <c r="S10298">
        <f t="shared" si="643"/>
        <v>5</v>
      </c>
      <c r="T10298">
        <v>1</v>
      </c>
      <c r="U10298" s="13">
        <f>1/COUNTIF(B:B,Orders[[#This Row],[Order ID]])</f>
        <v>0.5</v>
      </c>
      <c r="V10298">
        <f>IF(SUMIF(F:F,Orders[[#This Row],[DW_Customer]],U:U)&gt;1,1,0)</f>
        <v>1</v>
      </c>
    </row>
    <row r="10299" spans="1:22" x14ac:dyDescent="0.35">
      <c r="A10299">
        <v>61354</v>
      </c>
      <c r="B10299" s="1" t="s">
        <v>22751</v>
      </c>
      <c r="C10299" s="2">
        <v>40612</v>
      </c>
      <c r="D10299" s="2">
        <v>40612</v>
      </c>
      <c r="E10299" s="1" t="s">
        <v>26364</v>
      </c>
      <c r="F10299" s="1">
        <v>101151</v>
      </c>
      <c r="G10299" s="15">
        <v>0</v>
      </c>
      <c r="H10299" s="1" t="s">
        <v>24511</v>
      </c>
      <c r="I10299" s="1">
        <v>75</v>
      </c>
      <c r="J10299" s="19">
        <v>70346</v>
      </c>
      <c r="K10299" s="1">
        <v>0</v>
      </c>
      <c r="L10299" s="1">
        <v>2</v>
      </c>
      <c r="M10299" s="1">
        <v>0</v>
      </c>
      <c r="N10299" s="1">
        <v>1</v>
      </c>
      <c r="O10299" s="7">
        <f>VLOOKUP(J10299,DIM_Products!A:G,6,FALSE) * L10299 * (1-M10299)</f>
        <v>9.94</v>
      </c>
      <c r="P10299" s="7">
        <f t="shared" si="640"/>
        <v>9.94</v>
      </c>
      <c r="Q10299" s="13">
        <f t="shared" si="641"/>
        <v>1</v>
      </c>
      <c r="R10299" s="7">
        <f t="shared" si="642"/>
        <v>9.94</v>
      </c>
      <c r="S10299">
        <f t="shared" si="643"/>
        <v>0</v>
      </c>
      <c r="T10299">
        <v>1</v>
      </c>
      <c r="U10299" s="13">
        <f>1/COUNTIF(B:B,Orders[[#This Row],[Order ID]])</f>
        <v>1</v>
      </c>
      <c r="V10299">
        <f>IF(SUMIF(F:F,Orders[[#This Row],[DW_Customer]],U:U)&gt;1,1,0)</f>
        <v>1</v>
      </c>
    </row>
    <row r="10300" spans="1:22" x14ac:dyDescent="0.35">
      <c r="A10300">
        <v>40210</v>
      </c>
      <c r="B10300" s="1" t="s">
        <v>15434</v>
      </c>
      <c r="C10300" s="2">
        <v>40732</v>
      </c>
      <c r="D10300" s="2">
        <v>40732</v>
      </c>
      <c r="E10300" s="1" t="s">
        <v>26364</v>
      </c>
      <c r="F10300" s="1">
        <v>100587</v>
      </c>
      <c r="G10300" s="15">
        <v>0</v>
      </c>
      <c r="H10300" s="1" t="s">
        <v>24511</v>
      </c>
      <c r="I10300" s="1">
        <v>179</v>
      </c>
      <c r="J10300" s="19">
        <v>70554</v>
      </c>
      <c r="K10300" s="1">
        <v>0</v>
      </c>
      <c r="L10300" s="1">
        <v>3</v>
      </c>
      <c r="M10300" s="1">
        <v>0</v>
      </c>
      <c r="N10300" s="1">
        <v>1</v>
      </c>
      <c r="O10300" s="7">
        <f>VLOOKUP(J10300,DIM_Products!A:G,6,FALSE) * L10300 * (1-M10300)</f>
        <v>146.36700000000002</v>
      </c>
      <c r="P10300" s="7">
        <f t="shared" si="640"/>
        <v>600.33000000000004</v>
      </c>
      <c r="Q10300" s="13">
        <f t="shared" si="641"/>
        <v>0.24381090400279848</v>
      </c>
      <c r="R10300" s="7">
        <f t="shared" si="642"/>
        <v>146.36700000000002</v>
      </c>
      <c r="S10300">
        <f t="shared" si="643"/>
        <v>0</v>
      </c>
      <c r="T10300">
        <v>0</v>
      </c>
      <c r="U10300" s="13">
        <f>1/COUNTIF(B:B,Orders[[#This Row],[Order ID]])</f>
        <v>0.25</v>
      </c>
      <c r="V10300">
        <f>IF(SUMIF(F:F,Orders[[#This Row],[DW_Customer]],U:U)&gt;1,1,0)</f>
        <v>1</v>
      </c>
    </row>
    <row r="10301" spans="1:22" x14ac:dyDescent="0.35">
      <c r="A10301">
        <v>47165</v>
      </c>
      <c r="B10301" s="1" t="s">
        <v>15434</v>
      </c>
      <c r="C10301" s="2">
        <v>40732</v>
      </c>
      <c r="D10301" s="2">
        <v>40732</v>
      </c>
      <c r="E10301" s="1" t="s">
        <v>26364</v>
      </c>
      <c r="F10301" s="1">
        <v>100587</v>
      </c>
      <c r="G10301" s="15">
        <v>0</v>
      </c>
      <c r="H10301" s="1" t="s">
        <v>24511</v>
      </c>
      <c r="I10301" s="1">
        <v>179</v>
      </c>
      <c r="J10301" s="19">
        <v>71065</v>
      </c>
      <c r="K10301" s="1">
        <v>0</v>
      </c>
      <c r="L10301" s="1">
        <v>9</v>
      </c>
      <c r="M10301" s="1">
        <v>0</v>
      </c>
      <c r="N10301" s="1">
        <v>1</v>
      </c>
      <c r="O10301" s="7">
        <f>VLOOKUP(J10301,DIM_Products!A:G,6,FALSE) * L10301 * (1-M10301)</f>
        <v>158.76</v>
      </c>
      <c r="P10301" s="7">
        <f t="shared" si="640"/>
        <v>600.33000000000004</v>
      </c>
      <c r="Q10301" s="13">
        <f t="shared" si="641"/>
        <v>0.26445454999750134</v>
      </c>
      <c r="R10301" s="7">
        <f t="shared" si="642"/>
        <v>158.76</v>
      </c>
      <c r="S10301">
        <f t="shared" si="643"/>
        <v>0</v>
      </c>
      <c r="T10301">
        <v>0</v>
      </c>
      <c r="U10301" s="13">
        <f>1/COUNTIF(B:B,Orders[[#This Row],[Order ID]])</f>
        <v>0.25</v>
      </c>
      <c r="V10301">
        <f>IF(SUMIF(F:F,Orders[[#This Row],[DW_Customer]],U:U)&gt;1,1,0)</f>
        <v>1</v>
      </c>
    </row>
    <row r="10302" spans="1:22" x14ac:dyDescent="0.35">
      <c r="A10302">
        <v>53811</v>
      </c>
      <c r="B10302" s="1" t="s">
        <v>15434</v>
      </c>
      <c r="C10302" s="2">
        <v>40732</v>
      </c>
      <c r="D10302" s="2">
        <v>40732</v>
      </c>
      <c r="E10302" s="1" t="s">
        <v>26364</v>
      </c>
      <c r="F10302" s="1">
        <v>100587</v>
      </c>
      <c r="G10302" s="15">
        <v>0</v>
      </c>
      <c r="H10302" s="1" t="s">
        <v>24511</v>
      </c>
      <c r="I10302" s="1">
        <v>179</v>
      </c>
      <c r="J10302" s="19">
        <v>71536</v>
      </c>
      <c r="K10302" s="1">
        <v>0</v>
      </c>
      <c r="L10302" s="1">
        <v>4</v>
      </c>
      <c r="M10302" s="1">
        <v>0</v>
      </c>
      <c r="N10302" s="1">
        <v>1</v>
      </c>
      <c r="O10302" s="7">
        <f>VLOOKUP(J10302,DIM_Products!A:G,6,FALSE) * L10302 * (1-M10302)</f>
        <v>248.57399999999996</v>
      </c>
      <c r="P10302" s="7">
        <f t="shared" si="640"/>
        <v>600.33000000000004</v>
      </c>
      <c r="Q10302" s="13">
        <f t="shared" si="641"/>
        <v>0.41406226575383531</v>
      </c>
      <c r="R10302" s="7">
        <f t="shared" si="642"/>
        <v>248.57399999999996</v>
      </c>
      <c r="S10302">
        <f t="shared" si="643"/>
        <v>0</v>
      </c>
      <c r="T10302">
        <v>0</v>
      </c>
      <c r="U10302" s="13">
        <f>1/COUNTIF(B:B,Orders[[#This Row],[Order ID]])</f>
        <v>0.25</v>
      </c>
      <c r="V10302">
        <f>IF(SUMIF(F:F,Orders[[#This Row],[DW_Customer]],U:U)&gt;1,1,0)</f>
        <v>1</v>
      </c>
    </row>
    <row r="10303" spans="1:22" x14ac:dyDescent="0.35">
      <c r="A10303">
        <v>56704</v>
      </c>
      <c r="B10303" s="1" t="s">
        <v>15434</v>
      </c>
      <c r="C10303" s="2">
        <v>40732</v>
      </c>
      <c r="D10303" s="2">
        <v>40732</v>
      </c>
      <c r="E10303" s="1" t="s">
        <v>26364</v>
      </c>
      <c r="F10303" s="1">
        <v>100587</v>
      </c>
      <c r="G10303" s="15">
        <v>0</v>
      </c>
      <c r="H10303" s="1" t="s">
        <v>24511</v>
      </c>
      <c r="I10303" s="1">
        <v>179</v>
      </c>
      <c r="J10303" s="19">
        <v>70376</v>
      </c>
      <c r="K10303" s="1">
        <v>0</v>
      </c>
      <c r="L10303" s="1">
        <v>1</v>
      </c>
      <c r="M10303" s="1">
        <v>0.1</v>
      </c>
      <c r="N10303" s="1">
        <v>1</v>
      </c>
      <c r="O10303" s="7">
        <f>VLOOKUP(J10303,DIM_Products!A:G,6,FALSE) * L10303 * (1-M10303)</f>
        <v>46.629000000000005</v>
      </c>
      <c r="P10303" s="7">
        <f t="shared" si="640"/>
        <v>600.33000000000004</v>
      </c>
      <c r="Q10303" s="13">
        <f t="shared" si="641"/>
        <v>7.7672280245864783E-2</v>
      </c>
      <c r="R10303" s="7">
        <f t="shared" si="642"/>
        <v>46.629000000000005</v>
      </c>
      <c r="S10303">
        <f t="shared" si="643"/>
        <v>0</v>
      </c>
      <c r="T10303">
        <v>0</v>
      </c>
      <c r="U10303" s="13">
        <f>1/COUNTIF(B:B,Orders[[#This Row],[Order ID]])</f>
        <v>0.25</v>
      </c>
      <c r="V10303">
        <f>IF(SUMIF(F:F,Orders[[#This Row],[DW_Customer]],U:U)&gt;1,1,0)</f>
        <v>1</v>
      </c>
    </row>
    <row r="10304" spans="1:22" x14ac:dyDescent="0.35">
      <c r="A10304">
        <v>45529</v>
      </c>
      <c r="B10304" s="1" t="s">
        <v>16298</v>
      </c>
      <c r="C10304" s="2">
        <v>40682</v>
      </c>
      <c r="D10304" s="2">
        <v>40684</v>
      </c>
      <c r="E10304" s="1" t="s">
        <v>24501</v>
      </c>
      <c r="F10304" s="1">
        <v>101247</v>
      </c>
      <c r="G10304" s="15">
        <v>0</v>
      </c>
      <c r="H10304" s="1" t="s">
        <v>24510</v>
      </c>
      <c r="I10304" s="1">
        <v>0</v>
      </c>
      <c r="J10304" s="19">
        <v>70352</v>
      </c>
      <c r="K10304" s="1">
        <v>0</v>
      </c>
      <c r="L10304" s="1">
        <v>4</v>
      </c>
      <c r="M10304" s="1">
        <v>0</v>
      </c>
      <c r="N10304" s="1">
        <v>1</v>
      </c>
      <c r="O10304" s="7">
        <f>VLOOKUP(J10304,DIM_Products!A:G,6,FALSE) * L10304 * (1-M10304)</f>
        <v>293.04000000000002</v>
      </c>
      <c r="P10304" s="7">
        <f t="shared" si="640"/>
        <v>293.04000000000002</v>
      </c>
      <c r="Q10304" s="13">
        <f t="shared" si="641"/>
        <v>1</v>
      </c>
      <c r="R10304" s="7">
        <f t="shared" si="642"/>
        <v>293.04000000000002</v>
      </c>
      <c r="S10304">
        <f t="shared" si="643"/>
        <v>2</v>
      </c>
      <c r="T10304">
        <v>0</v>
      </c>
      <c r="U10304" s="13">
        <f>1/COUNTIF(B:B,Orders[[#This Row],[Order ID]])</f>
        <v>1</v>
      </c>
      <c r="V10304">
        <f>IF(SUMIF(F:F,Orders[[#This Row],[DW_Customer]],U:U)&gt;1,1,0)</f>
        <v>1</v>
      </c>
    </row>
    <row r="10305" spans="1:22" x14ac:dyDescent="0.35">
      <c r="A10305">
        <v>44524</v>
      </c>
      <c r="B10305" s="1" t="s">
        <v>13883</v>
      </c>
      <c r="C10305" s="2">
        <v>40665</v>
      </c>
      <c r="D10305" s="2">
        <v>40672</v>
      </c>
      <c r="E10305" s="1" t="s">
        <v>24503</v>
      </c>
      <c r="F10305" s="1">
        <v>100379</v>
      </c>
      <c r="G10305" s="15">
        <v>0</v>
      </c>
      <c r="H10305" s="1" t="s">
        <v>24510</v>
      </c>
      <c r="I10305" s="1">
        <v>0</v>
      </c>
      <c r="J10305" s="19">
        <v>70137</v>
      </c>
      <c r="K10305" s="1">
        <v>15</v>
      </c>
      <c r="L10305" s="1">
        <v>2</v>
      </c>
      <c r="M10305" s="1">
        <v>0</v>
      </c>
      <c r="N10305" s="1">
        <v>1</v>
      </c>
      <c r="O10305" s="7">
        <f>VLOOKUP(J10305,DIM_Products!A:G,6,FALSE) * L10305 * (1-M10305)</f>
        <v>563.90399999999988</v>
      </c>
      <c r="P10305" s="7">
        <f t="shared" si="640"/>
        <v>563.90399999999988</v>
      </c>
      <c r="Q10305" s="13">
        <f t="shared" si="641"/>
        <v>1</v>
      </c>
      <c r="R10305" s="7">
        <f t="shared" si="642"/>
        <v>578.90399999999988</v>
      </c>
      <c r="S10305">
        <f t="shared" si="643"/>
        <v>7</v>
      </c>
      <c r="T10305">
        <v>0</v>
      </c>
      <c r="U10305" s="13">
        <f>1/COUNTIF(B:B,Orders[[#This Row],[Order ID]])</f>
        <v>1</v>
      </c>
      <c r="V10305">
        <f>IF(SUMIF(F:F,Orders[[#This Row],[DW_Customer]],U:U)&gt;1,1,0)</f>
        <v>1</v>
      </c>
    </row>
    <row r="10306" spans="1:22" x14ac:dyDescent="0.35">
      <c r="A10306">
        <v>31831</v>
      </c>
      <c r="B10306" s="1" t="s">
        <v>8463</v>
      </c>
      <c r="C10306" s="2">
        <v>40791</v>
      </c>
      <c r="D10306" s="2">
        <v>40791</v>
      </c>
      <c r="E10306" s="1" t="s">
        <v>26364</v>
      </c>
      <c r="F10306" s="1">
        <v>101232</v>
      </c>
      <c r="G10306" s="15">
        <v>0</v>
      </c>
      <c r="H10306" s="1" t="s">
        <v>24511</v>
      </c>
      <c r="I10306" s="1">
        <v>148</v>
      </c>
      <c r="J10306" s="19">
        <v>71491</v>
      </c>
      <c r="K10306" s="1">
        <v>0</v>
      </c>
      <c r="L10306" s="1">
        <v>6</v>
      </c>
      <c r="M10306" s="1">
        <v>0.1</v>
      </c>
      <c r="N10306" s="1">
        <v>1</v>
      </c>
      <c r="O10306" s="7">
        <f>VLOOKUP(J10306,DIM_Products!A:G,6,FALSE) * L10306 * (1-M10306)</f>
        <v>431.08200000000005</v>
      </c>
      <c r="P10306" s="7">
        <f t="shared" ref="P10306:P10369" si="644">SUMIF(B:B,B:B,O:O)</f>
        <v>587.46</v>
      </c>
      <c r="Q10306" s="13">
        <f t="shared" ref="Q10306:Q10369" si="645">O10306/P10306</f>
        <v>0.73380655704218167</v>
      </c>
      <c r="R10306" s="7">
        <f t="shared" ref="R10306:R10369" si="646">O10306+Q10306*K10306</f>
        <v>431.08200000000005</v>
      </c>
      <c r="S10306">
        <f t="shared" ref="S10306:S10369" si="647">D10306-C10306</f>
        <v>0</v>
      </c>
      <c r="T10306">
        <v>0</v>
      </c>
      <c r="U10306" s="13">
        <f>1/COUNTIF(B:B,Orders[[#This Row],[Order ID]])</f>
        <v>0.33333333333333331</v>
      </c>
      <c r="V10306">
        <f>IF(SUMIF(F:F,Orders[[#This Row],[DW_Customer]],U:U)&gt;1,1,0)</f>
        <v>1</v>
      </c>
    </row>
    <row r="10307" spans="1:22" x14ac:dyDescent="0.35">
      <c r="A10307">
        <v>48263</v>
      </c>
      <c r="B10307" s="1" t="s">
        <v>8463</v>
      </c>
      <c r="C10307" s="2">
        <v>40791</v>
      </c>
      <c r="D10307" s="2">
        <v>40791</v>
      </c>
      <c r="E10307" s="1" t="s">
        <v>26364</v>
      </c>
      <c r="F10307" s="1">
        <v>101232</v>
      </c>
      <c r="G10307" s="15">
        <v>0</v>
      </c>
      <c r="H10307" s="1" t="s">
        <v>24511</v>
      </c>
      <c r="I10307" s="1">
        <v>148</v>
      </c>
      <c r="J10307" s="19">
        <v>70701</v>
      </c>
      <c r="K10307" s="1">
        <v>0</v>
      </c>
      <c r="L10307" s="1">
        <v>6</v>
      </c>
      <c r="M10307" s="1">
        <v>0</v>
      </c>
      <c r="N10307" s="1">
        <v>1</v>
      </c>
      <c r="O10307" s="7">
        <f>VLOOKUP(J10307,DIM_Products!A:G,6,FALSE) * L10307 * (1-M10307)</f>
        <v>43.679999999999993</v>
      </c>
      <c r="P10307" s="7">
        <f t="shared" si="644"/>
        <v>587.46</v>
      </c>
      <c r="Q10307" s="13">
        <f t="shared" si="645"/>
        <v>7.435399857011539E-2</v>
      </c>
      <c r="R10307" s="7">
        <f t="shared" si="646"/>
        <v>43.679999999999993</v>
      </c>
      <c r="S10307">
        <f t="shared" si="647"/>
        <v>0</v>
      </c>
      <c r="T10307">
        <v>0</v>
      </c>
      <c r="U10307" s="13">
        <f>1/COUNTIF(B:B,Orders[[#This Row],[Order ID]])</f>
        <v>0.33333333333333331</v>
      </c>
      <c r="V10307">
        <f>IF(SUMIF(F:F,Orders[[#This Row],[DW_Customer]],U:U)&gt;1,1,0)</f>
        <v>1</v>
      </c>
    </row>
    <row r="10308" spans="1:22" x14ac:dyDescent="0.35">
      <c r="A10308">
        <v>58232</v>
      </c>
      <c r="B10308" s="1" t="s">
        <v>8463</v>
      </c>
      <c r="C10308" s="2">
        <v>40791</v>
      </c>
      <c r="D10308" s="2">
        <v>40791</v>
      </c>
      <c r="E10308" s="1" t="s">
        <v>26364</v>
      </c>
      <c r="F10308" s="1">
        <v>101232</v>
      </c>
      <c r="G10308" s="15">
        <v>0</v>
      </c>
      <c r="H10308" s="1" t="s">
        <v>24511</v>
      </c>
      <c r="I10308" s="1">
        <v>148</v>
      </c>
      <c r="J10308" s="19">
        <v>70545</v>
      </c>
      <c r="K10308" s="1">
        <v>0</v>
      </c>
      <c r="L10308" s="1">
        <v>2</v>
      </c>
      <c r="M10308" s="1">
        <v>0</v>
      </c>
      <c r="N10308" s="1">
        <v>1</v>
      </c>
      <c r="O10308" s="7">
        <f>VLOOKUP(J10308,DIM_Products!A:G,6,FALSE) * L10308 * (1-M10308)</f>
        <v>112.69800000000001</v>
      </c>
      <c r="P10308" s="7">
        <f t="shared" si="644"/>
        <v>587.46</v>
      </c>
      <c r="Q10308" s="13">
        <f t="shared" si="645"/>
        <v>0.19183944438770301</v>
      </c>
      <c r="R10308" s="7">
        <f t="shared" si="646"/>
        <v>112.69800000000001</v>
      </c>
      <c r="S10308">
        <f t="shared" si="647"/>
        <v>0</v>
      </c>
      <c r="T10308">
        <v>0</v>
      </c>
      <c r="U10308" s="13">
        <f>1/COUNTIF(B:B,Orders[[#This Row],[Order ID]])</f>
        <v>0.33333333333333331</v>
      </c>
      <c r="V10308">
        <f>IF(SUMIF(F:F,Orders[[#This Row],[DW_Customer]],U:U)&gt;1,1,0)</f>
        <v>1</v>
      </c>
    </row>
    <row r="10309" spans="1:22" x14ac:dyDescent="0.35">
      <c r="A10309">
        <v>54507</v>
      </c>
      <c r="B10309" s="1" t="s">
        <v>19170</v>
      </c>
      <c r="C10309" s="2">
        <v>40836</v>
      </c>
      <c r="D10309" s="2">
        <v>40836</v>
      </c>
      <c r="E10309" s="1" t="s">
        <v>26364</v>
      </c>
      <c r="F10309" s="1">
        <v>101444</v>
      </c>
      <c r="G10309" s="15">
        <v>0</v>
      </c>
      <c r="H10309" s="1" t="s">
        <v>24511</v>
      </c>
      <c r="I10309" s="1">
        <v>988</v>
      </c>
      <c r="J10309" s="19">
        <v>70663</v>
      </c>
      <c r="K10309" s="1">
        <v>0</v>
      </c>
      <c r="L10309" s="1">
        <v>1</v>
      </c>
      <c r="M10309" s="1">
        <v>0</v>
      </c>
      <c r="N10309" s="1">
        <v>1</v>
      </c>
      <c r="O10309" s="7">
        <f>VLOOKUP(J10309,DIM_Products!A:G,6,FALSE) * L10309 * (1-M10309)</f>
        <v>25.799999999999997</v>
      </c>
      <c r="P10309" s="7">
        <f t="shared" si="644"/>
        <v>25.799999999999997</v>
      </c>
      <c r="Q10309" s="13">
        <f t="shared" si="645"/>
        <v>1</v>
      </c>
      <c r="R10309" s="7">
        <f t="shared" si="646"/>
        <v>25.799999999999997</v>
      </c>
      <c r="S10309">
        <f t="shared" si="647"/>
        <v>0</v>
      </c>
      <c r="T10309">
        <v>1</v>
      </c>
      <c r="U10309" s="13">
        <f>1/COUNTIF(B:B,Orders[[#This Row],[Order ID]])</f>
        <v>1</v>
      </c>
      <c r="V10309">
        <f>IF(SUMIF(F:F,Orders[[#This Row],[DW_Customer]],U:U)&gt;1,1,0)</f>
        <v>1</v>
      </c>
    </row>
    <row r="10310" spans="1:22" x14ac:dyDescent="0.35">
      <c r="A10310">
        <v>45053</v>
      </c>
      <c r="B10310" s="1" t="s">
        <v>12529</v>
      </c>
      <c r="C10310" s="2">
        <v>40856</v>
      </c>
      <c r="D10310" s="2">
        <v>40863</v>
      </c>
      <c r="E10310" s="1" t="s">
        <v>24503</v>
      </c>
      <c r="F10310" s="1">
        <v>100401</v>
      </c>
      <c r="G10310" s="15">
        <v>0</v>
      </c>
      <c r="H10310" s="1" t="s">
        <v>24510</v>
      </c>
      <c r="I10310" s="1">
        <v>0</v>
      </c>
      <c r="J10310" s="19">
        <v>70938</v>
      </c>
      <c r="K10310" s="1">
        <v>0</v>
      </c>
      <c r="L10310" s="1">
        <v>3</v>
      </c>
      <c r="M10310" s="1">
        <v>0</v>
      </c>
      <c r="N10310" s="1">
        <v>1</v>
      </c>
      <c r="O10310" s="7">
        <f>VLOOKUP(J10310,DIM_Products!A:G,6,FALSE) * L10310 * (1-M10310)</f>
        <v>50.399999999999991</v>
      </c>
      <c r="P10310" s="7">
        <f t="shared" si="644"/>
        <v>579.17399999999998</v>
      </c>
      <c r="Q10310" s="13">
        <f t="shared" si="645"/>
        <v>8.7020480891752724E-2</v>
      </c>
      <c r="R10310" s="7">
        <f t="shared" si="646"/>
        <v>50.399999999999991</v>
      </c>
      <c r="S10310">
        <f t="shared" si="647"/>
        <v>7</v>
      </c>
      <c r="T10310">
        <v>0</v>
      </c>
      <c r="U10310" s="13">
        <f>1/COUNTIF(B:B,Orders[[#This Row],[Order ID]])</f>
        <v>0.33333333333333331</v>
      </c>
      <c r="V10310">
        <f>IF(SUMIF(F:F,Orders[[#This Row],[DW_Customer]],U:U)&gt;1,1,0)</f>
        <v>1</v>
      </c>
    </row>
    <row r="10311" spans="1:22" x14ac:dyDescent="0.35">
      <c r="A10311">
        <v>55875</v>
      </c>
      <c r="B10311" s="1" t="s">
        <v>12529</v>
      </c>
      <c r="C10311" s="2">
        <v>40856</v>
      </c>
      <c r="D10311" s="2">
        <v>40863</v>
      </c>
      <c r="E10311" s="1" t="s">
        <v>24503</v>
      </c>
      <c r="F10311" s="1">
        <v>100401</v>
      </c>
      <c r="G10311" s="15">
        <v>0</v>
      </c>
      <c r="H10311" s="1" t="s">
        <v>24510</v>
      </c>
      <c r="I10311" s="1">
        <v>0</v>
      </c>
      <c r="J10311" s="19">
        <v>70280</v>
      </c>
      <c r="K10311" s="1">
        <v>0</v>
      </c>
      <c r="L10311" s="1">
        <v>3</v>
      </c>
      <c r="M10311" s="1">
        <v>0</v>
      </c>
      <c r="N10311" s="1">
        <v>1</v>
      </c>
      <c r="O10311" s="7">
        <f>VLOOKUP(J10311,DIM_Products!A:G,6,FALSE) * L10311 * (1-M10311)</f>
        <v>490.95000000000005</v>
      </c>
      <c r="P10311" s="7">
        <f t="shared" si="644"/>
        <v>579.17399999999998</v>
      </c>
      <c r="Q10311" s="13">
        <f t="shared" si="645"/>
        <v>0.84767272011519867</v>
      </c>
      <c r="R10311" s="7">
        <f t="shared" si="646"/>
        <v>490.95000000000005</v>
      </c>
      <c r="S10311">
        <f t="shared" si="647"/>
        <v>7</v>
      </c>
      <c r="T10311">
        <v>0</v>
      </c>
      <c r="U10311" s="13">
        <f>1/COUNTIF(B:B,Orders[[#This Row],[Order ID]])</f>
        <v>0.33333333333333331</v>
      </c>
      <c r="V10311">
        <f>IF(SUMIF(F:F,Orders[[#This Row],[DW_Customer]],U:U)&gt;1,1,0)</f>
        <v>1</v>
      </c>
    </row>
    <row r="10312" spans="1:22" x14ac:dyDescent="0.35">
      <c r="A10312">
        <v>56839</v>
      </c>
      <c r="B10312" s="1" t="s">
        <v>12529</v>
      </c>
      <c r="C10312" s="2">
        <v>40856</v>
      </c>
      <c r="D10312" s="2">
        <v>40863</v>
      </c>
      <c r="E10312" s="1" t="s">
        <v>24503</v>
      </c>
      <c r="F10312" s="1">
        <v>100401</v>
      </c>
      <c r="G10312" s="15">
        <v>0</v>
      </c>
      <c r="H10312" s="1" t="s">
        <v>24510</v>
      </c>
      <c r="I10312" s="1">
        <v>0</v>
      </c>
      <c r="J10312" s="19">
        <v>70405</v>
      </c>
      <c r="K10312" s="1">
        <v>0</v>
      </c>
      <c r="L10312" s="1">
        <v>3</v>
      </c>
      <c r="M10312" s="1">
        <v>0</v>
      </c>
      <c r="N10312" s="1">
        <v>1</v>
      </c>
      <c r="O10312" s="7">
        <f>VLOOKUP(J10312,DIM_Products!A:G,6,FALSE) * L10312 * (1-M10312)</f>
        <v>37.823999999999998</v>
      </c>
      <c r="P10312" s="7">
        <f t="shared" si="644"/>
        <v>579.17399999999998</v>
      </c>
      <c r="Q10312" s="13">
        <f t="shared" si="645"/>
        <v>6.5306798993048726E-2</v>
      </c>
      <c r="R10312" s="7">
        <f t="shared" si="646"/>
        <v>37.823999999999998</v>
      </c>
      <c r="S10312">
        <f t="shared" si="647"/>
        <v>7</v>
      </c>
      <c r="T10312">
        <v>0</v>
      </c>
      <c r="U10312" s="13">
        <f>1/COUNTIF(B:B,Orders[[#This Row],[Order ID]])</f>
        <v>0.33333333333333331</v>
      </c>
      <c r="V10312">
        <f>IF(SUMIF(F:F,Orders[[#This Row],[DW_Customer]],U:U)&gt;1,1,0)</f>
        <v>1</v>
      </c>
    </row>
    <row r="10313" spans="1:22" x14ac:dyDescent="0.35">
      <c r="A10313">
        <v>38741</v>
      </c>
      <c r="B10313" s="1" t="s">
        <v>11497</v>
      </c>
      <c r="C10313" s="2">
        <v>40801</v>
      </c>
      <c r="D10313" s="2">
        <v>40805</v>
      </c>
      <c r="E10313" s="1" t="s">
        <v>24503</v>
      </c>
      <c r="F10313" s="1">
        <v>101134</v>
      </c>
      <c r="G10313" s="15">
        <v>0</v>
      </c>
      <c r="H10313" s="1" t="s">
        <v>24510</v>
      </c>
      <c r="I10313" s="1">
        <v>0</v>
      </c>
      <c r="J10313" s="19">
        <v>70241</v>
      </c>
      <c r="K10313" s="1">
        <v>0</v>
      </c>
      <c r="L10313" s="1">
        <v>2</v>
      </c>
      <c r="M10313" s="1">
        <v>0.1</v>
      </c>
      <c r="N10313" s="1">
        <v>1</v>
      </c>
      <c r="O10313" s="7">
        <f>VLOOKUP(J10313,DIM_Products!A:G,6,FALSE) * L10313 * (1-M10313)</f>
        <v>55.458000000000006</v>
      </c>
      <c r="P10313" s="7">
        <f t="shared" si="644"/>
        <v>55.458000000000006</v>
      </c>
      <c r="Q10313" s="13">
        <f t="shared" si="645"/>
        <v>1</v>
      </c>
      <c r="R10313" s="7">
        <f t="shared" si="646"/>
        <v>55.458000000000006</v>
      </c>
      <c r="S10313">
        <f t="shared" si="647"/>
        <v>4</v>
      </c>
      <c r="T10313">
        <v>0</v>
      </c>
      <c r="U10313" s="13">
        <f>1/COUNTIF(B:B,Orders[[#This Row],[Order ID]])</f>
        <v>1</v>
      </c>
      <c r="V10313">
        <f>IF(SUMIF(F:F,Orders[[#This Row],[DW_Customer]],U:U)&gt;1,1,0)</f>
        <v>1</v>
      </c>
    </row>
    <row r="10314" spans="1:22" x14ac:dyDescent="0.35">
      <c r="A10314">
        <v>48748</v>
      </c>
      <c r="B10314" s="1" t="s">
        <v>13400</v>
      </c>
      <c r="C10314" s="2">
        <v>40767</v>
      </c>
      <c r="D10314" s="2">
        <v>40767</v>
      </c>
      <c r="E10314" s="1" t="s">
        <v>26364</v>
      </c>
      <c r="F10314" s="1">
        <v>101329</v>
      </c>
      <c r="G10314" s="15">
        <v>0</v>
      </c>
      <c r="H10314" s="1" t="s">
        <v>24511</v>
      </c>
      <c r="I10314" s="1">
        <v>194</v>
      </c>
      <c r="J10314" s="19">
        <v>70952</v>
      </c>
      <c r="K10314" s="1">
        <v>0</v>
      </c>
      <c r="L10314" s="1">
        <v>2</v>
      </c>
      <c r="M10314" s="1">
        <v>0</v>
      </c>
      <c r="N10314" s="1">
        <v>1</v>
      </c>
      <c r="O10314" s="7">
        <f>VLOOKUP(J10314,DIM_Products!A:G,6,FALSE) * L10314 * (1-M10314)</f>
        <v>22.480000000000004</v>
      </c>
      <c r="P10314" s="7">
        <f t="shared" si="644"/>
        <v>22.480000000000004</v>
      </c>
      <c r="Q10314" s="13">
        <f t="shared" si="645"/>
        <v>1</v>
      </c>
      <c r="R10314" s="7">
        <f t="shared" si="646"/>
        <v>22.480000000000004</v>
      </c>
      <c r="S10314">
        <f t="shared" si="647"/>
        <v>0</v>
      </c>
      <c r="T10314">
        <v>0</v>
      </c>
      <c r="U10314" s="13">
        <f>1/COUNTIF(B:B,Orders[[#This Row],[Order ID]])</f>
        <v>1</v>
      </c>
      <c r="V10314">
        <f>IF(SUMIF(F:F,Orders[[#This Row],[DW_Customer]],U:U)&gt;1,1,0)</f>
        <v>1</v>
      </c>
    </row>
    <row r="10315" spans="1:22" x14ac:dyDescent="0.35">
      <c r="A10315">
        <v>49405</v>
      </c>
      <c r="B10315" s="1" t="s">
        <v>19327</v>
      </c>
      <c r="C10315" s="2">
        <v>40879</v>
      </c>
      <c r="D10315" s="2">
        <v>40881</v>
      </c>
      <c r="E10315" s="1" t="s">
        <v>24502</v>
      </c>
      <c r="F10315" s="1">
        <v>100236</v>
      </c>
      <c r="G10315" s="15">
        <v>0</v>
      </c>
      <c r="H10315" s="1" t="s">
        <v>24510</v>
      </c>
      <c r="I10315" s="1">
        <v>0</v>
      </c>
      <c r="J10315" s="19">
        <v>70024</v>
      </c>
      <c r="K10315" s="1">
        <v>0</v>
      </c>
      <c r="L10315" s="1">
        <v>3</v>
      </c>
      <c r="M10315" s="1">
        <v>0.15</v>
      </c>
      <c r="N10315" s="1">
        <v>1</v>
      </c>
      <c r="O10315" s="7">
        <f>VLOOKUP(J10315,DIM_Products!A:G,6,FALSE) * L10315 * (1-M10315)</f>
        <v>440.18099999999998</v>
      </c>
      <c r="P10315" s="7">
        <f t="shared" si="644"/>
        <v>614.82420000000002</v>
      </c>
      <c r="Q10315" s="13">
        <f t="shared" si="645"/>
        <v>0.71594611923213169</v>
      </c>
      <c r="R10315" s="7">
        <f t="shared" si="646"/>
        <v>440.18099999999998</v>
      </c>
      <c r="S10315">
        <f t="shared" si="647"/>
        <v>2</v>
      </c>
      <c r="T10315">
        <v>1</v>
      </c>
      <c r="U10315" s="13">
        <f>1/COUNTIF(B:B,Orders[[#This Row],[Order ID]])</f>
        <v>0.33333333333333331</v>
      </c>
      <c r="V10315">
        <f>IF(SUMIF(F:F,Orders[[#This Row],[DW_Customer]],U:U)&gt;1,1,0)</f>
        <v>1</v>
      </c>
    </row>
    <row r="10316" spans="1:22" x14ac:dyDescent="0.35">
      <c r="A10316">
        <v>63935</v>
      </c>
      <c r="B10316" s="1" t="s">
        <v>19327</v>
      </c>
      <c r="C10316" s="2">
        <v>40879</v>
      </c>
      <c r="D10316" s="2">
        <v>40881</v>
      </c>
      <c r="E10316" s="1" t="s">
        <v>24502</v>
      </c>
      <c r="F10316" s="1">
        <v>100236</v>
      </c>
      <c r="G10316" s="15">
        <v>0</v>
      </c>
      <c r="H10316" s="1" t="s">
        <v>24510</v>
      </c>
      <c r="I10316" s="1">
        <v>0</v>
      </c>
      <c r="J10316" s="19">
        <v>70548</v>
      </c>
      <c r="K10316" s="1">
        <v>0</v>
      </c>
      <c r="L10316" s="1">
        <v>2</v>
      </c>
      <c r="M10316" s="1">
        <v>0</v>
      </c>
      <c r="N10316" s="1">
        <v>1</v>
      </c>
      <c r="O10316" s="7">
        <f>VLOOKUP(J10316,DIM_Products!A:G,6,FALSE) * L10316 * (1-M10316)</f>
        <v>92.952000000000012</v>
      </c>
      <c r="P10316" s="7">
        <f t="shared" si="644"/>
        <v>614.82420000000002</v>
      </c>
      <c r="Q10316" s="13">
        <f t="shared" si="645"/>
        <v>0.15118468010855787</v>
      </c>
      <c r="R10316" s="7">
        <f t="shared" si="646"/>
        <v>92.952000000000012</v>
      </c>
      <c r="S10316">
        <f t="shared" si="647"/>
        <v>2</v>
      </c>
      <c r="T10316">
        <v>1</v>
      </c>
      <c r="U10316" s="13">
        <f>1/COUNTIF(B:B,Orders[[#This Row],[Order ID]])</f>
        <v>0.33333333333333331</v>
      </c>
      <c r="V10316">
        <f>IF(SUMIF(F:F,Orders[[#This Row],[DW_Customer]],U:U)&gt;1,1,0)</f>
        <v>1</v>
      </c>
    </row>
    <row r="10317" spans="1:22" x14ac:dyDescent="0.35">
      <c r="A10317">
        <v>68657</v>
      </c>
      <c r="B10317" s="1" t="s">
        <v>19327</v>
      </c>
      <c r="C10317" s="2">
        <v>40879</v>
      </c>
      <c r="D10317" s="2">
        <v>40881</v>
      </c>
      <c r="E10317" s="1" t="s">
        <v>24502</v>
      </c>
      <c r="F10317" s="1">
        <v>100236</v>
      </c>
      <c r="G10317" s="15">
        <v>0</v>
      </c>
      <c r="H10317" s="1" t="s">
        <v>24510</v>
      </c>
      <c r="I10317" s="1">
        <v>0</v>
      </c>
      <c r="J10317" s="19">
        <v>70269</v>
      </c>
      <c r="K10317" s="1">
        <v>0</v>
      </c>
      <c r="L10317" s="1">
        <v>1</v>
      </c>
      <c r="M10317" s="1">
        <v>0.1</v>
      </c>
      <c r="N10317" s="1">
        <v>1</v>
      </c>
      <c r="O10317" s="7">
        <f>VLOOKUP(J10317,DIM_Products!A:G,6,FALSE) * L10317 * (1-M10317)</f>
        <v>81.691200000000009</v>
      </c>
      <c r="P10317" s="7">
        <f t="shared" si="644"/>
        <v>614.82420000000002</v>
      </c>
      <c r="Q10317" s="13">
        <f t="shared" si="645"/>
        <v>0.13286920065931043</v>
      </c>
      <c r="R10317" s="7">
        <f t="shared" si="646"/>
        <v>81.691200000000009</v>
      </c>
      <c r="S10317">
        <f t="shared" si="647"/>
        <v>2</v>
      </c>
      <c r="T10317">
        <v>1</v>
      </c>
      <c r="U10317" s="13">
        <f>1/COUNTIF(B:B,Orders[[#This Row],[Order ID]])</f>
        <v>0.33333333333333331</v>
      </c>
      <c r="V10317">
        <f>IF(SUMIF(F:F,Orders[[#This Row],[DW_Customer]],U:U)&gt;1,1,0)</f>
        <v>1</v>
      </c>
    </row>
    <row r="10318" spans="1:22" x14ac:dyDescent="0.35">
      <c r="A10318">
        <v>54026</v>
      </c>
      <c r="B10318" s="1" t="s">
        <v>17957</v>
      </c>
      <c r="C10318" s="2">
        <v>40885</v>
      </c>
      <c r="D10318" s="2">
        <v>40887</v>
      </c>
      <c r="E10318" s="1" t="s">
        <v>24501</v>
      </c>
      <c r="F10318" s="1">
        <v>100853</v>
      </c>
      <c r="G10318" s="15">
        <v>0</v>
      </c>
      <c r="H10318" s="1" t="s">
        <v>24510</v>
      </c>
      <c r="I10318" s="1">
        <v>0</v>
      </c>
      <c r="J10318" s="19">
        <v>70775</v>
      </c>
      <c r="K10318" s="1">
        <v>0</v>
      </c>
      <c r="L10318" s="1">
        <v>2</v>
      </c>
      <c r="M10318" s="1">
        <v>0</v>
      </c>
      <c r="N10318" s="1">
        <v>1</v>
      </c>
      <c r="O10318" s="7">
        <f>VLOOKUP(J10318,DIM_Products!A:G,6,FALSE) * L10318 * (1-M10318)</f>
        <v>22.5</v>
      </c>
      <c r="P10318" s="7">
        <f t="shared" si="644"/>
        <v>99.99</v>
      </c>
      <c r="Q10318" s="13">
        <f t="shared" si="645"/>
        <v>0.22502250225022502</v>
      </c>
      <c r="R10318" s="7">
        <f t="shared" si="646"/>
        <v>22.5</v>
      </c>
      <c r="S10318">
        <f t="shared" si="647"/>
        <v>2</v>
      </c>
      <c r="T10318">
        <v>0</v>
      </c>
      <c r="U10318" s="13">
        <f>1/COUNTIF(B:B,Orders[[#This Row],[Order ID]])</f>
        <v>0.5</v>
      </c>
      <c r="V10318">
        <f>IF(SUMIF(F:F,Orders[[#This Row],[DW_Customer]],U:U)&gt;1,1,0)</f>
        <v>1</v>
      </c>
    </row>
    <row r="10319" spans="1:22" x14ac:dyDescent="0.35">
      <c r="A10319">
        <v>57963</v>
      </c>
      <c r="B10319" s="1" t="s">
        <v>17957</v>
      </c>
      <c r="C10319" s="2">
        <v>40885</v>
      </c>
      <c r="D10319" s="2">
        <v>40887</v>
      </c>
      <c r="E10319" s="1" t="s">
        <v>24501</v>
      </c>
      <c r="F10319" s="1">
        <v>100853</v>
      </c>
      <c r="G10319" s="15">
        <v>0</v>
      </c>
      <c r="H10319" s="1" t="s">
        <v>24510</v>
      </c>
      <c r="I10319" s="1">
        <v>0</v>
      </c>
      <c r="J10319" s="19">
        <v>71052</v>
      </c>
      <c r="K10319" s="1">
        <v>0</v>
      </c>
      <c r="L10319" s="1">
        <v>3</v>
      </c>
      <c r="M10319" s="1">
        <v>0.1</v>
      </c>
      <c r="N10319" s="1">
        <v>1</v>
      </c>
      <c r="O10319" s="7">
        <f>VLOOKUP(J10319,DIM_Products!A:G,6,FALSE) * L10319 * (1-M10319)</f>
        <v>77.489999999999995</v>
      </c>
      <c r="P10319" s="7">
        <f t="shared" si="644"/>
        <v>99.99</v>
      </c>
      <c r="Q10319" s="13">
        <f t="shared" si="645"/>
        <v>0.77497749774977498</v>
      </c>
      <c r="R10319" s="7">
        <f t="shared" si="646"/>
        <v>77.489999999999995</v>
      </c>
      <c r="S10319">
        <f t="shared" si="647"/>
        <v>2</v>
      </c>
      <c r="T10319">
        <v>0</v>
      </c>
      <c r="U10319" s="13">
        <f>1/COUNTIF(B:B,Orders[[#This Row],[Order ID]])</f>
        <v>0.5</v>
      </c>
      <c r="V10319">
        <f>IF(SUMIF(F:F,Orders[[#This Row],[DW_Customer]],U:U)&gt;1,1,0)</f>
        <v>1</v>
      </c>
    </row>
    <row r="10320" spans="1:22" x14ac:dyDescent="0.35">
      <c r="A10320">
        <v>32749</v>
      </c>
      <c r="B10320" s="1" t="s">
        <v>8231</v>
      </c>
      <c r="C10320" s="2">
        <v>40584</v>
      </c>
      <c r="D10320" s="2">
        <v>40589</v>
      </c>
      <c r="E10320" s="1" t="s">
        <v>24503</v>
      </c>
      <c r="F10320" s="1">
        <v>101510</v>
      </c>
      <c r="G10320" s="15">
        <v>0</v>
      </c>
      <c r="H10320" s="1" t="s">
        <v>24510</v>
      </c>
      <c r="I10320" s="1">
        <v>0</v>
      </c>
      <c r="J10320" s="19">
        <v>71422</v>
      </c>
      <c r="K10320" s="1">
        <v>0</v>
      </c>
      <c r="L10320" s="1">
        <v>2</v>
      </c>
      <c r="M10320" s="1">
        <v>0</v>
      </c>
      <c r="N10320" s="1">
        <v>1</v>
      </c>
      <c r="O10320" s="7">
        <f>VLOOKUP(J10320,DIM_Products!A:G,6,FALSE) * L10320 * (1-M10320)</f>
        <v>79.92</v>
      </c>
      <c r="P10320" s="7">
        <f t="shared" si="644"/>
        <v>82.695999999999998</v>
      </c>
      <c r="Q10320" s="13">
        <f t="shared" si="645"/>
        <v>0.96643126632485254</v>
      </c>
      <c r="R10320" s="7">
        <f t="shared" si="646"/>
        <v>79.92</v>
      </c>
      <c r="S10320">
        <f t="shared" si="647"/>
        <v>5</v>
      </c>
      <c r="T10320">
        <v>0</v>
      </c>
      <c r="U10320" s="13">
        <f>1/COUNTIF(B:B,Orders[[#This Row],[Order ID]])</f>
        <v>0.5</v>
      </c>
      <c r="V10320">
        <f>IF(SUMIF(F:F,Orders[[#This Row],[DW_Customer]],U:U)&gt;1,1,0)</f>
        <v>1</v>
      </c>
    </row>
    <row r="10321" spans="1:22" x14ac:dyDescent="0.35">
      <c r="A10321">
        <v>64449</v>
      </c>
      <c r="B10321" s="1" t="s">
        <v>8231</v>
      </c>
      <c r="C10321" s="2">
        <v>40584</v>
      </c>
      <c r="D10321" s="2">
        <v>40589</v>
      </c>
      <c r="E10321" s="1" t="s">
        <v>24503</v>
      </c>
      <c r="F10321" s="1">
        <v>101510</v>
      </c>
      <c r="G10321" s="15">
        <v>0</v>
      </c>
      <c r="H10321" s="1" t="s">
        <v>24510</v>
      </c>
      <c r="I10321" s="1">
        <v>0</v>
      </c>
      <c r="J10321" s="19">
        <v>70969</v>
      </c>
      <c r="K10321" s="1">
        <v>0</v>
      </c>
      <c r="L10321" s="1">
        <v>1</v>
      </c>
      <c r="M10321" s="1">
        <v>0</v>
      </c>
      <c r="N10321" s="1">
        <v>1</v>
      </c>
      <c r="O10321" s="7">
        <f>VLOOKUP(J10321,DIM_Products!A:G,6,FALSE) * L10321 * (1-M10321)</f>
        <v>2.7760000000000002</v>
      </c>
      <c r="P10321" s="7">
        <f t="shared" si="644"/>
        <v>82.695999999999998</v>
      </c>
      <c r="Q10321" s="13">
        <f t="shared" si="645"/>
        <v>3.3568733675147532E-2</v>
      </c>
      <c r="R10321" s="7">
        <f t="shared" si="646"/>
        <v>2.7760000000000002</v>
      </c>
      <c r="S10321">
        <f t="shared" si="647"/>
        <v>5</v>
      </c>
      <c r="T10321">
        <v>0</v>
      </c>
      <c r="U10321" s="13">
        <f>1/COUNTIF(B:B,Orders[[#This Row],[Order ID]])</f>
        <v>0.5</v>
      </c>
      <c r="V10321">
        <f>IF(SUMIF(F:F,Orders[[#This Row],[DW_Customer]],U:U)&gt;1,1,0)</f>
        <v>1</v>
      </c>
    </row>
    <row r="10322" spans="1:22" x14ac:dyDescent="0.35">
      <c r="A10322">
        <v>35302</v>
      </c>
      <c r="B10322" s="1" t="s">
        <v>5432</v>
      </c>
      <c r="C10322" s="2">
        <v>40887</v>
      </c>
      <c r="D10322" s="2">
        <v>40887</v>
      </c>
      <c r="E10322" s="1" t="s">
        <v>26364</v>
      </c>
      <c r="F10322" s="1">
        <v>101096</v>
      </c>
      <c r="G10322" s="15">
        <v>0</v>
      </c>
      <c r="H10322" s="1" t="s">
        <v>24511</v>
      </c>
      <c r="I10322" s="1">
        <v>541</v>
      </c>
      <c r="J10322" s="19">
        <v>70453</v>
      </c>
      <c r="K10322" s="1">
        <v>0</v>
      </c>
      <c r="L10322" s="1">
        <v>2</v>
      </c>
      <c r="M10322" s="1">
        <v>0.1</v>
      </c>
      <c r="N10322" s="1">
        <v>1</v>
      </c>
      <c r="O10322" s="7">
        <f>VLOOKUP(J10322,DIM_Products!A:G,6,FALSE) * L10322 * (1-M10322)</f>
        <v>1635.3899999999996</v>
      </c>
      <c r="P10322" s="7">
        <f t="shared" si="644"/>
        <v>3896.2007999999996</v>
      </c>
      <c r="Q10322" s="13">
        <f t="shared" si="645"/>
        <v>0.41973966023517056</v>
      </c>
      <c r="R10322" s="7">
        <f t="shared" si="646"/>
        <v>1635.3899999999996</v>
      </c>
      <c r="S10322">
        <f t="shared" si="647"/>
        <v>0</v>
      </c>
      <c r="T10322">
        <v>0</v>
      </c>
      <c r="U10322" s="13">
        <f>1/COUNTIF(B:B,Orders[[#This Row],[Order ID]])</f>
        <v>0.16666666666666666</v>
      </c>
      <c r="V10322">
        <f>IF(SUMIF(F:F,Orders[[#This Row],[DW_Customer]],U:U)&gt;1,1,0)</f>
        <v>1</v>
      </c>
    </row>
    <row r="10323" spans="1:22" x14ac:dyDescent="0.35">
      <c r="A10323">
        <v>39446</v>
      </c>
      <c r="B10323" s="1" t="s">
        <v>5432</v>
      </c>
      <c r="C10323" s="2">
        <v>40887</v>
      </c>
      <c r="D10323" s="2">
        <v>40887</v>
      </c>
      <c r="E10323" s="1" t="s">
        <v>26364</v>
      </c>
      <c r="F10323" s="1">
        <v>101096</v>
      </c>
      <c r="G10323" s="15">
        <v>0</v>
      </c>
      <c r="H10323" s="1" t="s">
        <v>24511</v>
      </c>
      <c r="I10323" s="1">
        <v>541</v>
      </c>
      <c r="J10323" s="19">
        <v>70230</v>
      </c>
      <c r="K10323" s="1">
        <v>0</v>
      </c>
      <c r="L10323" s="1">
        <v>2</v>
      </c>
      <c r="M10323" s="1">
        <v>0.1</v>
      </c>
      <c r="N10323" s="1">
        <v>1</v>
      </c>
      <c r="O10323" s="7">
        <f>VLOOKUP(J10323,DIM_Products!A:G,6,FALSE) * L10323 * (1-M10323)</f>
        <v>213.22799999999998</v>
      </c>
      <c r="P10323" s="7">
        <f t="shared" si="644"/>
        <v>3896.2007999999996</v>
      </c>
      <c r="Q10323" s="13">
        <f t="shared" si="645"/>
        <v>5.4727158826105675E-2</v>
      </c>
      <c r="R10323" s="7">
        <f t="shared" si="646"/>
        <v>213.22799999999998</v>
      </c>
      <c r="S10323">
        <f t="shared" si="647"/>
        <v>0</v>
      </c>
      <c r="T10323">
        <v>0</v>
      </c>
      <c r="U10323" s="13">
        <f>1/COUNTIF(B:B,Orders[[#This Row],[Order ID]])</f>
        <v>0.16666666666666666</v>
      </c>
      <c r="V10323">
        <f>IF(SUMIF(F:F,Orders[[#This Row],[DW_Customer]],U:U)&gt;1,1,0)</f>
        <v>1</v>
      </c>
    </row>
    <row r="10324" spans="1:22" x14ac:dyDescent="0.35">
      <c r="A10324">
        <v>53868</v>
      </c>
      <c r="B10324" s="1" t="s">
        <v>5432</v>
      </c>
      <c r="C10324" s="2">
        <v>40887</v>
      </c>
      <c r="D10324" s="2">
        <v>40887</v>
      </c>
      <c r="E10324" s="1" t="s">
        <v>26364</v>
      </c>
      <c r="F10324" s="1">
        <v>101096</v>
      </c>
      <c r="G10324" s="15">
        <v>0</v>
      </c>
      <c r="H10324" s="1" t="s">
        <v>24511</v>
      </c>
      <c r="I10324" s="1">
        <v>541</v>
      </c>
      <c r="J10324" s="19">
        <v>70051</v>
      </c>
      <c r="K10324" s="1">
        <v>0</v>
      </c>
      <c r="L10324" s="1">
        <v>3</v>
      </c>
      <c r="M10324" s="1">
        <v>0.1</v>
      </c>
      <c r="N10324" s="1">
        <v>1</v>
      </c>
      <c r="O10324" s="7">
        <f>VLOOKUP(J10324,DIM_Products!A:G,6,FALSE) * L10324 * (1-M10324)</f>
        <v>391.39200000000011</v>
      </c>
      <c r="P10324" s="7">
        <f t="shared" si="644"/>
        <v>3896.2007999999996</v>
      </c>
      <c r="Q10324" s="13">
        <f t="shared" si="645"/>
        <v>0.10045478148867486</v>
      </c>
      <c r="R10324" s="7">
        <f t="shared" si="646"/>
        <v>391.39200000000011</v>
      </c>
      <c r="S10324">
        <f t="shared" si="647"/>
        <v>0</v>
      </c>
      <c r="T10324">
        <v>0</v>
      </c>
      <c r="U10324" s="13">
        <f>1/COUNTIF(B:B,Orders[[#This Row],[Order ID]])</f>
        <v>0.16666666666666666</v>
      </c>
      <c r="V10324">
        <f>IF(SUMIF(F:F,Orders[[#This Row],[DW_Customer]],U:U)&gt;1,1,0)</f>
        <v>1</v>
      </c>
    </row>
    <row r="10325" spans="1:22" x14ac:dyDescent="0.35">
      <c r="A10325">
        <v>55458</v>
      </c>
      <c r="B10325" s="1" t="s">
        <v>5432</v>
      </c>
      <c r="C10325" s="2">
        <v>40887</v>
      </c>
      <c r="D10325" s="2">
        <v>40887</v>
      </c>
      <c r="E10325" s="1" t="s">
        <v>26364</v>
      </c>
      <c r="F10325" s="1">
        <v>101096</v>
      </c>
      <c r="G10325" s="15">
        <v>0</v>
      </c>
      <c r="H10325" s="1" t="s">
        <v>24511</v>
      </c>
      <c r="I10325" s="1">
        <v>541</v>
      </c>
      <c r="J10325" s="19">
        <v>70735</v>
      </c>
      <c r="K10325" s="1">
        <v>0</v>
      </c>
      <c r="L10325" s="1">
        <v>3</v>
      </c>
      <c r="M10325" s="1">
        <v>0.1</v>
      </c>
      <c r="N10325" s="1">
        <v>1</v>
      </c>
      <c r="O10325" s="7">
        <f>VLOOKUP(J10325,DIM_Products!A:G,6,FALSE) * L10325 * (1-M10325)</f>
        <v>128.06100000000001</v>
      </c>
      <c r="P10325" s="7">
        <f t="shared" si="644"/>
        <v>3896.2007999999996</v>
      </c>
      <c r="Q10325" s="13">
        <f t="shared" si="645"/>
        <v>3.2868172502813514E-2</v>
      </c>
      <c r="R10325" s="7">
        <f t="shared" si="646"/>
        <v>128.06100000000001</v>
      </c>
      <c r="S10325">
        <f t="shared" si="647"/>
        <v>0</v>
      </c>
      <c r="T10325">
        <v>0</v>
      </c>
      <c r="U10325" s="13">
        <f>1/COUNTIF(B:B,Orders[[#This Row],[Order ID]])</f>
        <v>0.16666666666666666</v>
      </c>
      <c r="V10325">
        <f>IF(SUMIF(F:F,Orders[[#This Row],[DW_Customer]],U:U)&gt;1,1,0)</f>
        <v>1</v>
      </c>
    </row>
    <row r="10326" spans="1:22" x14ac:dyDescent="0.35">
      <c r="A10326">
        <v>59731</v>
      </c>
      <c r="B10326" s="1" t="s">
        <v>5432</v>
      </c>
      <c r="C10326" s="2">
        <v>40887</v>
      </c>
      <c r="D10326" s="2">
        <v>40887</v>
      </c>
      <c r="E10326" s="1" t="s">
        <v>26364</v>
      </c>
      <c r="F10326" s="1">
        <v>101096</v>
      </c>
      <c r="G10326" s="15">
        <v>0</v>
      </c>
      <c r="H10326" s="1" t="s">
        <v>24511</v>
      </c>
      <c r="I10326" s="1">
        <v>541</v>
      </c>
      <c r="J10326" s="19">
        <v>71493</v>
      </c>
      <c r="K10326" s="1">
        <v>0</v>
      </c>
      <c r="L10326" s="1">
        <v>3</v>
      </c>
      <c r="M10326" s="1">
        <v>0.1</v>
      </c>
      <c r="N10326" s="1">
        <v>1</v>
      </c>
      <c r="O10326" s="7">
        <f>VLOOKUP(J10326,DIM_Products!A:G,6,FALSE) * L10326 * (1-M10326)</f>
        <v>218.78100000000001</v>
      </c>
      <c r="P10326" s="7">
        <f t="shared" si="644"/>
        <v>3896.2007999999996</v>
      </c>
      <c r="Q10326" s="13">
        <f t="shared" si="645"/>
        <v>5.6152393377671916E-2</v>
      </c>
      <c r="R10326" s="7">
        <f t="shared" si="646"/>
        <v>218.78100000000001</v>
      </c>
      <c r="S10326">
        <f t="shared" si="647"/>
        <v>0</v>
      </c>
      <c r="T10326">
        <v>0</v>
      </c>
      <c r="U10326" s="13">
        <f>1/COUNTIF(B:B,Orders[[#This Row],[Order ID]])</f>
        <v>0.16666666666666666</v>
      </c>
      <c r="V10326">
        <f>IF(SUMIF(F:F,Orders[[#This Row],[DW_Customer]],U:U)&gt;1,1,0)</f>
        <v>1</v>
      </c>
    </row>
    <row r="10327" spans="1:22" x14ac:dyDescent="0.35">
      <c r="A10327">
        <v>60638</v>
      </c>
      <c r="B10327" s="1" t="s">
        <v>5432</v>
      </c>
      <c r="C10327" s="2">
        <v>40887</v>
      </c>
      <c r="D10327" s="2">
        <v>40887</v>
      </c>
      <c r="E10327" s="1" t="s">
        <v>26364</v>
      </c>
      <c r="F10327" s="1">
        <v>101096</v>
      </c>
      <c r="G10327" s="15">
        <v>0</v>
      </c>
      <c r="H10327" s="1" t="s">
        <v>24511</v>
      </c>
      <c r="I10327" s="1">
        <v>541</v>
      </c>
      <c r="J10327" s="19">
        <v>70538</v>
      </c>
      <c r="K10327" s="1">
        <v>0</v>
      </c>
      <c r="L10327" s="1">
        <v>3</v>
      </c>
      <c r="M10327" s="1">
        <v>0.1</v>
      </c>
      <c r="N10327" s="1">
        <v>1</v>
      </c>
      <c r="O10327" s="7">
        <f>VLOOKUP(J10327,DIM_Products!A:G,6,FALSE) * L10327 * (1-M10327)</f>
        <v>1309.3488</v>
      </c>
      <c r="P10327" s="7">
        <f t="shared" si="644"/>
        <v>3896.2007999999996</v>
      </c>
      <c r="Q10327" s="13">
        <f t="shared" si="645"/>
        <v>0.33605783356956348</v>
      </c>
      <c r="R10327" s="7">
        <f t="shared" si="646"/>
        <v>1309.3488</v>
      </c>
      <c r="S10327">
        <f t="shared" si="647"/>
        <v>0</v>
      </c>
      <c r="T10327">
        <v>0</v>
      </c>
      <c r="U10327" s="13">
        <f>1/COUNTIF(B:B,Orders[[#This Row],[Order ID]])</f>
        <v>0.16666666666666666</v>
      </c>
      <c r="V10327">
        <f>IF(SUMIF(F:F,Orders[[#This Row],[DW_Customer]],U:U)&gt;1,1,0)</f>
        <v>1</v>
      </c>
    </row>
    <row r="10328" spans="1:22" x14ac:dyDescent="0.35">
      <c r="A10328">
        <v>33298</v>
      </c>
      <c r="B10328" s="1" t="s">
        <v>7017</v>
      </c>
      <c r="C10328" s="2">
        <v>40897</v>
      </c>
      <c r="D10328" s="2">
        <v>40901</v>
      </c>
      <c r="E10328" s="1" t="s">
        <v>24501</v>
      </c>
      <c r="F10328" s="1">
        <v>100363</v>
      </c>
      <c r="G10328" s="15">
        <v>0</v>
      </c>
      <c r="H10328" s="1" t="s">
        <v>24510</v>
      </c>
      <c r="I10328" s="1">
        <v>0</v>
      </c>
      <c r="J10328" s="19">
        <v>71003</v>
      </c>
      <c r="K10328" s="1">
        <v>25</v>
      </c>
      <c r="L10328" s="1">
        <v>4</v>
      </c>
      <c r="M10328" s="1">
        <v>0.1</v>
      </c>
      <c r="N10328" s="1">
        <v>1</v>
      </c>
      <c r="O10328" s="7">
        <f>VLOOKUP(J10328,DIM_Products!A:G,6,FALSE) * L10328 * (1-M10328)</f>
        <v>110.88000000000001</v>
      </c>
      <c r="P10328" s="7">
        <f t="shared" si="644"/>
        <v>236.26800000000006</v>
      </c>
      <c r="Q10328" s="13">
        <f t="shared" si="645"/>
        <v>0.46929757732744165</v>
      </c>
      <c r="R10328" s="7">
        <f t="shared" si="646"/>
        <v>122.61243943318605</v>
      </c>
      <c r="S10328">
        <f t="shared" si="647"/>
        <v>4</v>
      </c>
      <c r="T10328">
        <v>0</v>
      </c>
      <c r="U10328" s="13">
        <f>1/COUNTIF(B:B,Orders[[#This Row],[Order ID]])</f>
        <v>0.5</v>
      </c>
      <c r="V10328">
        <f>IF(SUMIF(F:F,Orders[[#This Row],[DW_Customer]],U:U)&gt;1,1,0)</f>
        <v>1</v>
      </c>
    </row>
    <row r="10329" spans="1:22" x14ac:dyDescent="0.35">
      <c r="A10329">
        <v>37558</v>
      </c>
      <c r="B10329" s="1" t="s">
        <v>7017</v>
      </c>
      <c r="C10329" s="2">
        <v>40897</v>
      </c>
      <c r="D10329" s="2">
        <v>40901</v>
      </c>
      <c r="E10329" s="1" t="s">
        <v>24501</v>
      </c>
      <c r="F10329" s="1">
        <v>100363</v>
      </c>
      <c r="G10329" s="15">
        <v>0</v>
      </c>
      <c r="H10329" s="1" t="s">
        <v>24510</v>
      </c>
      <c r="I10329" s="1">
        <v>0</v>
      </c>
      <c r="J10329" s="19">
        <v>70627</v>
      </c>
      <c r="K10329" s="1">
        <v>25</v>
      </c>
      <c r="L10329" s="1">
        <v>3</v>
      </c>
      <c r="M10329" s="1">
        <v>0.1</v>
      </c>
      <c r="N10329" s="1">
        <v>1</v>
      </c>
      <c r="O10329" s="7">
        <f>VLOOKUP(J10329,DIM_Products!A:G,6,FALSE) * L10329 * (1-M10329)</f>
        <v>125.38800000000005</v>
      </c>
      <c r="P10329" s="7">
        <f t="shared" si="644"/>
        <v>236.26800000000006</v>
      </c>
      <c r="Q10329" s="13">
        <f t="shared" si="645"/>
        <v>0.5307024226725584</v>
      </c>
      <c r="R10329" s="7">
        <f t="shared" si="646"/>
        <v>138.65556056681402</v>
      </c>
      <c r="S10329">
        <f t="shared" si="647"/>
        <v>4</v>
      </c>
      <c r="T10329">
        <v>0</v>
      </c>
      <c r="U10329" s="13">
        <f>1/COUNTIF(B:B,Orders[[#This Row],[Order ID]])</f>
        <v>0.5</v>
      </c>
      <c r="V10329">
        <f>IF(SUMIF(F:F,Orders[[#This Row],[DW_Customer]],U:U)&gt;1,1,0)</f>
        <v>1</v>
      </c>
    </row>
    <row r="10330" spans="1:22" x14ac:dyDescent="0.35">
      <c r="A10330">
        <v>41229</v>
      </c>
      <c r="B10330" s="1" t="s">
        <v>12735</v>
      </c>
      <c r="C10330" s="2">
        <v>40701</v>
      </c>
      <c r="D10330" s="2">
        <v>40701</v>
      </c>
      <c r="E10330" s="1" t="s">
        <v>26364</v>
      </c>
      <c r="F10330" s="1">
        <v>100632</v>
      </c>
      <c r="G10330" s="15">
        <v>0</v>
      </c>
      <c r="H10330" s="1" t="s">
        <v>24511</v>
      </c>
      <c r="I10330" s="1">
        <v>299</v>
      </c>
      <c r="J10330" s="19">
        <v>71163</v>
      </c>
      <c r="K10330" s="1">
        <v>0</v>
      </c>
      <c r="L10330" s="1">
        <v>4</v>
      </c>
      <c r="M10330" s="1">
        <v>0.15</v>
      </c>
      <c r="N10330" s="1">
        <v>1</v>
      </c>
      <c r="O10330" s="7">
        <f>VLOOKUP(J10330,DIM_Products!A:G,6,FALSE) * L10330 * (1-M10330)</f>
        <v>92.275999999999982</v>
      </c>
      <c r="P10330" s="7">
        <f t="shared" si="644"/>
        <v>333.09800000000001</v>
      </c>
      <c r="Q10330" s="13">
        <f t="shared" si="645"/>
        <v>0.27702357864652438</v>
      </c>
      <c r="R10330" s="7">
        <f t="shared" si="646"/>
        <v>92.275999999999982</v>
      </c>
      <c r="S10330">
        <f t="shared" si="647"/>
        <v>0</v>
      </c>
      <c r="T10330">
        <v>0</v>
      </c>
      <c r="U10330" s="13">
        <f>1/COUNTIF(B:B,Orders[[#This Row],[Order ID]])</f>
        <v>0.33333333333333331</v>
      </c>
      <c r="V10330">
        <f>IF(SUMIF(F:F,Orders[[#This Row],[DW_Customer]],U:U)&gt;1,1,0)</f>
        <v>1</v>
      </c>
    </row>
    <row r="10331" spans="1:22" x14ac:dyDescent="0.35">
      <c r="A10331">
        <v>44585</v>
      </c>
      <c r="B10331" s="1" t="s">
        <v>12735</v>
      </c>
      <c r="C10331" s="2">
        <v>40701</v>
      </c>
      <c r="D10331" s="2">
        <v>40701</v>
      </c>
      <c r="E10331" s="1" t="s">
        <v>26364</v>
      </c>
      <c r="F10331" s="1">
        <v>100632</v>
      </c>
      <c r="G10331" s="15">
        <v>0</v>
      </c>
      <c r="H10331" s="1" t="s">
        <v>24511</v>
      </c>
      <c r="I10331" s="1">
        <v>299</v>
      </c>
      <c r="J10331" s="19">
        <v>70674</v>
      </c>
      <c r="K10331" s="1">
        <v>0</v>
      </c>
      <c r="L10331" s="1">
        <v>8</v>
      </c>
      <c r="M10331" s="1">
        <v>0</v>
      </c>
      <c r="N10331" s="1">
        <v>1</v>
      </c>
      <c r="O10331" s="7">
        <f>VLOOKUP(J10331,DIM_Products!A:G,6,FALSE) * L10331 * (1-M10331)</f>
        <v>187.2</v>
      </c>
      <c r="P10331" s="7">
        <f t="shared" si="644"/>
        <v>333.09800000000001</v>
      </c>
      <c r="Q10331" s="13">
        <f t="shared" si="645"/>
        <v>0.56199676971942181</v>
      </c>
      <c r="R10331" s="7">
        <f t="shared" si="646"/>
        <v>187.2</v>
      </c>
      <c r="S10331">
        <f t="shared" si="647"/>
        <v>0</v>
      </c>
      <c r="T10331">
        <v>0</v>
      </c>
      <c r="U10331" s="13">
        <f>1/COUNTIF(B:B,Orders[[#This Row],[Order ID]])</f>
        <v>0.33333333333333331</v>
      </c>
      <c r="V10331">
        <f>IF(SUMIF(F:F,Orders[[#This Row],[DW_Customer]],U:U)&gt;1,1,0)</f>
        <v>1</v>
      </c>
    </row>
    <row r="10332" spans="1:22" x14ac:dyDescent="0.35">
      <c r="A10332">
        <v>47022</v>
      </c>
      <c r="B10332" s="1" t="s">
        <v>12735</v>
      </c>
      <c r="C10332" s="2">
        <v>40701</v>
      </c>
      <c r="D10332" s="2">
        <v>40701</v>
      </c>
      <c r="E10332" s="1" t="s">
        <v>26364</v>
      </c>
      <c r="F10332" s="1">
        <v>100632</v>
      </c>
      <c r="G10332" s="15">
        <v>0</v>
      </c>
      <c r="H10332" s="1" t="s">
        <v>24511</v>
      </c>
      <c r="I10332" s="1">
        <v>299</v>
      </c>
      <c r="J10332" s="19">
        <v>70858</v>
      </c>
      <c r="K10332" s="1">
        <v>0</v>
      </c>
      <c r="L10332" s="1">
        <v>3</v>
      </c>
      <c r="M10332" s="1">
        <v>0.1</v>
      </c>
      <c r="N10332" s="1">
        <v>1</v>
      </c>
      <c r="O10332" s="7">
        <f>VLOOKUP(J10332,DIM_Products!A:G,6,FALSE) * L10332 * (1-M10332)</f>
        <v>53.622</v>
      </c>
      <c r="P10332" s="7">
        <f t="shared" si="644"/>
        <v>333.09800000000001</v>
      </c>
      <c r="Q10332" s="13">
        <f t="shared" si="645"/>
        <v>0.16097965163405364</v>
      </c>
      <c r="R10332" s="7">
        <f t="shared" si="646"/>
        <v>53.622</v>
      </c>
      <c r="S10332">
        <f t="shared" si="647"/>
        <v>0</v>
      </c>
      <c r="T10332">
        <v>0</v>
      </c>
      <c r="U10332" s="13">
        <f>1/COUNTIF(B:B,Orders[[#This Row],[Order ID]])</f>
        <v>0.33333333333333331</v>
      </c>
      <c r="V10332">
        <f>IF(SUMIF(F:F,Orders[[#This Row],[DW_Customer]],U:U)&gt;1,1,0)</f>
        <v>1</v>
      </c>
    </row>
    <row r="10333" spans="1:22" x14ac:dyDescent="0.35">
      <c r="A10333">
        <v>53004</v>
      </c>
      <c r="B10333" s="1" t="s">
        <v>15139</v>
      </c>
      <c r="C10333" s="2">
        <v>40830</v>
      </c>
      <c r="D10333" s="2">
        <v>40833</v>
      </c>
      <c r="E10333" s="1" t="s">
        <v>24502</v>
      </c>
      <c r="F10333" s="1">
        <v>100927</v>
      </c>
      <c r="G10333" s="15">
        <v>1</v>
      </c>
      <c r="H10333" s="1" t="s">
        <v>24510</v>
      </c>
      <c r="I10333" s="1">
        <v>0</v>
      </c>
      <c r="J10333" s="19">
        <v>71397</v>
      </c>
      <c r="K10333" s="1">
        <v>15</v>
      </c>
      <c r="L10333" s="1">
        <v>2</v>
      </c>
      <c r="M10333" s="1">
        <v>0</v>
      </c>
      <c r="N10333" s="1">
        <v>1</v>
      </c>
      <c r="O10333" s="7">
        <f>VLOOKUP(J10333,DIM_Products!A:G,6,FALSE) * L10333 * (1-M10333)</f>
        <v>140.13600000000002</v>
      </c>
      <c r="P10333" s="7">
        <f t="shared" si="644"/>
        <v>140.13600000000002</v>
      </c>
      <c r="Q10333" s="13">
        <f t="shared" si="645"/>
        <v>1</v>
      </c>
      <c r="R10333" s="7">
        <f t="shared" si="646"/>
        <v>155.13600000000002</v>
      </c>
      <c r="S10333">
        <f t="shared" si="647"/>
        <v>3</v>
      </c>
      <c r="T10333">
        <v>1</v>
      </c>
      <c r="U10333" s="13">
        <f>1/COUNTIF(B:B,Orders[[#This Row],[Order ID]])</f>
        <v>1</v>
      </c>
      <c r="V10333">
        <f>IF(SUMIF(F:F,Orders[[#This Row],[DW_Customer]],U:U)&gt;1,1,0)</f>
        <v>1</v>
      </c>
    </row>
    <row r="10334" spans="1:22" x14ac:dyDescent="0.35">
      <c r="A10334">
        <v>30156</v>
      </c>
      <c r="B10334" s="1" t="s">
        <v>4686</v>
      </c>
      <c r="C10334" s="2">
        <v>40616</v>
      </c>
      <c r="D10334" s="2">
        <v>40619</v>
      </c>
      <c r="E10334" s="1" t="s">
        <v>24501</v>
      </c>
      <c r="F10334" s="1">
        <v>100929</v>
      </c>
      <c r="G10334" s="15">
        <v>0</v>
      </c>
      <c r="H10334" s="1" t="s">
        <v>24510</v>
      </c>
      <c r="I10334" s="1">
        <v>0</v>
      </c>
      <c r="J10334" s="19">
        <v>70861</v>
      </c>
      <c r="K10334" s="1">
        <v>0</v>
      </c>
      <c r="L10334" s="1">
        <v>6</v>
      </c>
      <c r="M10334" s="1">
        <v>0.1</v>
      </c>
      <c r="N10334" s="1">
        <v>1</v>
      </c>
      <c r="O10334" s="7">
        <f>VLOOKUP(J10334,DIM_Products!A:G,6,FALSE) * L10334 * (1-M10334)</f>
        <v>177.07680000000002</v>
      </c>
      <c r="P10334" s="7">
        <f t="shared" si="644"/>
        <v>753.0408000000001</v>
      </c>
      <c r="Q10334" s="13">
        <f t="shared" si="645"/>
        <v>0.23514901184637008</v>
      </c>
      <c r="R10334" s="7">
        <f t="shared" si="646"/>
        <v>177.07680000000002</v>
      </c>
      <c r="S10334">
        <f t="shared" si="647"/>
        <v>3</v>
      </c>
      <c r="T10334">
        <v>0</v>
      </c>
      <c r="U10334" s="13">
        <f>1/COUNTIF(B:B,Orders[[#This Row],[Order ID]])</f>
        <v>0.5</v>
      </c>
      <c r="V10334">
        <f>IF(SUMIF(F:F,Orders[[#This Row],[DW_Customer]],U:U)&gt;1,1,0)</f>
        <v>1</v>
      </c>
    </row>
    <row r="10335" spans="1:22" x14ac:dyDescent="0.35">
      <c r="A10335">
        <v>40931</v>
      </c>
      <c r="B10335" s="1" t="s">
        <v>4686</v>
      </c>
      <c r="C10335" s="2">
        <v>40616</v>
      </c>
      <c r="D10335" s="2">
        <v>40619</v>
      </c>
      <c r="E10335" s="1" t="s">
        <v>24501</v>
      </c>
      <c r="F10335" s="1">
        <v>100929</v>
      </c>
      <c r="G10335" s="15">
        <v>0</v>
      </c>
      <c r="H10335" s="1" t="s">
        <v>24510</v>
      </c>
      <c r="I10335" s="1">
        <v>0</v>
      </c>
      <c r="J10335" s="19">
        <v>71222</v>
      </c>
      <c r="K10335" s="1">
        <v>0</v>
      </c>
      <c r="L10335" s="1">
        <v>2</v>
      </c>
      <c r="M10335" s="1">
        <v>0.1</v>
      </c>
      <c r="N10335" s="1">
        <v>1</v>
      </c>
      <c r="O10335" s="7">
        <f>VLOOKUP(J10335,DIM_Products!A:G,6,FALSE) * L10335 * (1-M10335)</f>
        <v>575.96400000000006</v>
      </c>
      <c r="P10335" s="7">
        <f t="shared" si="644"/>
        <v>753.0408000000001</v>
      </c>
      <c r="Q10335" s="13">
        <f t="shared" si="645"/>
        <v>0.76485098815362984</v>
      </c>
      <c r="R10335" s="7">
        <f t="shared" si="646"/>
        <v>575.96400000000006</v>
      </c>
      <c r="S10335">
        <f t="shared" si="647"/>
        <v>3</v>
      </c>
      <c r="T10335">
        <v>0</v>
      </c>
      <c r="U10335" s="13">
        <f>1/COUNTIF(B:B,Orders[[#This Row],[Order ID]])</f>
        <v>0.5</v>
      </c>
      <c r="V10335">
        <f>IF(SUMIF(F:F,Orders[[#This Row],[DW_Customer]],U:U)&gt;1,1,0)</f>
        <v>1</v>
      </c>
    </row>
    <row r="10336" spans="1:22" x14ac:dyDescent="0.35">
      <c r="A10336">
        <v>50618</v>
      </c>
      <c r="B10336" s="1" t="s">
        <v>17766</v>
      </c>
      <c r="C10336" s="2">
        <v>40855</v>
      </c>
      <c r="D10336" s="2">
        <v>40858</v>
      </c>
      <c r="E10336" s="1" t="s">
        <v>24501</v>
      </c>
      <c r="F10336" s="1">
        <v>101385</v>
      </c>
      <c r="G10336" s="15">
        <v>0</v>
      </c>
      <c r="H10336" s="1" t="s">
        <v>24510</v>
      </c>
      <c r="I10336" s="1">
        <v>0</v>
      </c>
      <c r="J10336" s="19">
        <v>70793</v>
      </c>
      <c r="K10336" s="1">
        <v>0</v>
      </c>
      <c r="L10336" s="1">
        <v>3</v>
      </c>
      <c r="M10336" s="1">
        <v>0</v>
      </c>
      <c r="N10336" s="1">
        <v>1</v>
      </c>
      <c r="O10336" s="7">
        <f>VLOOKUP(J10336,DIM_Products!A:G,6,FALSE) * L10336 * (1-M10336)</f>
        <v>15.120000000000001</v>
      </c>
      <c r="P10336" s="7">
        <f t="shared" si="644"/>
        <v>15.120000000000001</v>
      </c>
      <c r="Q10336" s="13">
        <f t="shared" si="645"/>
        <v>1</v>
      </c>
      <c r="R10336" s="7">
        <f t="shared" si="646"/>
        <v>15.120000000000001</v>
      </c>
      <c r="S10336">
        <f t="shared" si="647"/>
        <v>3</v>
      </c>
      <c r="T10336">
        <v>1</v>
      </c>
      <c r="U10336" s="13">
        <f>1/COUNTIF(B:B,Orders[[#This Row],[Order ID]])</f>
        <v>1</v>
      </c>
      <c r="V10336">
        <f>IF(SUMIF(F:F,Orders[[#This Row],[DW_Customer]],U:U)&gt;1,1,0)</f>
        <v>1</v>
      </c>
    </row>
    <row r="10337" spans="1:22" x14ac:dyDescent="0.35">
      <c r="A10337">
        <v>38648</v>
      </c>
      <c r="B10337" s="1" t="s">
        <v>12459</v>
      </c>
      <c r="C10337" s="2">
        <v>40808</v>
      </c>
      <c r="D10337" s="2">
        <v>40808</v>
      </c>
      <c r="E10337" s="1" t="s">
        <v>26364</v>
      </c>
      <c r="F10337" s="1">
        <v>100933</v>
      </c>
      <c r="G10337" s="15">
        <v>0</v>
      </c>
      <c r="H10337" s="1" t="s">
        <v>24511</v>
      </c>
      <c r="I10337" s="1">
        <v>951</v>
      </c>
      <c r="J10337" s="19">
        <v>70614</v>
      </c>
      <c r="K10337" s="1">
        <v>0</v>
      </c>
      <c r="L10337" s="1">
        <v>6</v>
      </c>
      <c r="M10337" s="1">
        <v>0</v>
      </c>
      <c r="N10337" s="1">
        <v>1</v>
      </c>
      <c r="O10337" s="7">
        <f>VLOOKUP(J10337,DIM_Products!A:G,6,FALSE) * L10337 * (1-M10337)</f>
        <v>21.504000000000005</v>
      </c>
      <c r="P10337" s="7">
        <f t="shared" si="644"/>
        <v>56.124000000000002</v>
      </c>
      <c r="Q10337" s="13">
        <f t="shared" si="645"/>
        <v>0.38315159290143264</v>
      </c>
      <c r="R10337" s="7">
        <f t="shared" si="646"/>
        <v>21.504000000000005</v>
      </c>
      <c r="S10337">
        <f t="shared" si="647"/>
        <v>0</v>
      </c>
      <c r="T10337">
        <v>1</v>
      </c>
      <c r="U10337" s="13">
        <f>1/COUNTIF(B:B,Orders[[#This Row],[Order ID]])</f>
        <v>0.5</v>
      </c>
      <c r="V10337">
        <f>IF(SUMIF(F:F,Orders[[#This Row],[DW_Customer]],U:U)&gt;1,1,0)</f>
        <v>1</v>
      </c>
    </row>
    <row r="10338" spans="1:22" x14ac:dyDescent="0.35">
      <c r="A10338">
        <v>48301</v>
      </c>
      <c r="B10338" s="1" t="s">
        <v>12459</v>
      </c>
      <c r="C10338" s="2">
        <v>40808</v>
      </c>
      <c r="D10338" s="2">
        <v>40808</v>
      </c>
      <c r="E10338" s="1" t="s">
        <v>26364</v>
      </c>
      <c r="F10338" s="1">
        <v>100933</v>
      </c>
      <c r="G10338" s="15">
        <v>0</v>
      </c>
      <c r="H10338" s="1" t="s">
        <v>24511</v>
      </c>
      <c r="I10338" s="1">
        <v>951</v>
      </c>
      <c r="J10338" s="19">
        <v>71133</v>
      </c>
      <c r="K10338" s="1">
        <v>0</v>
      </c>
      <c r="L10338" s="1">
        <v>3</v>
      </c>
      <c r="M10338" s="1">
        <v>0</v>
      </c>
      <c r="N10338" s="1">
        <v>1</v>
      </c>
      <c r="O10338" s="7">
        <f>VLOOKUP(J10338,DIM_Products!A:G,6,FALSE) * L10338 * (1-M10338)</f>
        <v>34.619999999999997</v>
      </c>
      <c r="P10338" s="7">
        <f t="shared" si="644"/>
        <v>56.124000000000002</v>
      </c>
      <c r="Q10338" s="13">
        <f t="shared" si="645"/>
        <v>0.61684840709856736</v>
      </c>
      <c r="R10338" s="7">
        <f t="shared" si="646"/>
        <v>34.619999999999997</v>
      </c>
      <c r="S10338">
        <f t="shared" si="647"/>
        <v>0</v>
      </c>
      <c r="T10338">
        <v>1</v>
      </c>
      <c r="U10338" s="13">
        <f>1/COUNTIF(B:B,Orders[[#This Row],[Order ID]])</f>
        <v>0.5</v>
      </c>
      <c r="V10338">
        <f>IF(SUMIF(F:F,Orders[[#This Row],[DW_Customer]],U:U)&gt;1,1,0)</f>
        <v>1</v>
      </c>
    </row>
    <row r="10339" spans="1:22" x14ac:dyDescent="0.35">
      <c r="A10339">
        <v>49500</v>
      </c>
      <c r="B10339" s="1" t="s">
        <v>20270</v>
      </c>
      <c r="C10339" s="2">
        <v>40906</v>
      </c>
      <c r="D10339" s="2">
        <v>40906</v>
      </c>
      <c r="E10339" s="1" t="s">
        <v>24500</v>
      </c>
      <c r="F10339" s="1">
        <v>101070</v>
      </c>
      <c r="G10339" s="15">
        <v>0</v>
      </c>
      <c r="H10339" s="1" t="s">
        <v>24510</v>
      </c>
      <c r="I10339" s="1">
        <v>0</v>
      </c>
      <c r="J10339" s="19">
        <v>70806</v>
      </c>
      <c r="K10339" s="1">
        <v>0</v>
      </c>
      <c r="L10339" s="1">
        <v>2</v>
      </c>
      <c r="M10339" s="1">
        <v>0.1</v>
      </c>
      <c r="N10339" s="1">
        <v>1</v>
      </c>
      <c r="O10339" s="7">
        <f>VLOOKUP(J10339,DIM_Products!A:G,6,FALSE) * L10339 * (1-M10339)</f>
        <v>19.224</v>
      </c>
      <c r="P10339" s="7">
        <f t="shared" si="644"/>
        <v>268.404</v>
      </c>
      <c r="Q10339" s="13">
        <f t="shared" si="645"/>
        <v>7.162337372021281E-2</v>
      </c>
      <c r="R10339" s="7">
        <f t="shared" si="646"/>
        <v>19.224</v>
      </c>
      <c r="S10339">
        <f t="shared" si="647"/>
        <v>0</v>
      </c>
      <c r="T10339">
        <v>0</v>
      </c>
      <c r="U10339" s="13">
        <f>1/COUNTIF(B:B,Orders[[#This Row],[Order ID]])</f>
        <v>0.5</v>
      </c>
      <c r="V10339">
        <f>IF(SUMIF(F:F,Orders[[#This Row],[DW_Customer]],U:U)&gt;1,1,0)</f>
        <v>1</v>
      </c>
    </row>
    <row r="10340" spans="1:22" x14ac:dyDescent="0.35">
      <c r="A10340">
        <v>62817</v>
      </c>
      <c r="B10340" s="1" t="s">
        <v>20270</v>
      </c>
      <c r="C10340" s="2">
        <v>40906</v>
      </c>
      <c r="D10340" s="2">
        <v>40906</v>
      </c>
      <c r="E10340" s="1" t="s">
        <v>24500</v>
      </c>
      <c r="F10340" s="1">
        <v>101070</v>
      </c>
      <c r="G10340" s="15">
        <v>0</v>
      </c>
      <c r="H10340" s="1" t="s">
        <v>24510</v>
      </c>
      <c r="I10340" s="1">
        <v>0</v>
      </c>
      <c r="J10340" s="19">
        <v>71454</v>
      </c>
      <c r="K10340" s="1">
        <v>0</v>
      </c>
      <c r="L10340" s="1">
        <v>2</v>
      </c>
      <c r="M10340" s="1">
        <v>0</v>
      </c>
      <c r="N10340" s="1">
        <v>1</v>
      </c>
      <c r="O10340" s="7">
        <f>VLOOKUP(J10340,DIM_Products!A:G,6,FALSE) * L10340 * (1-M10340)</f>
        <v>249.18</v>
      </c>
      <c r="P10340" s="7">
        <f t="shared" si="644"/>
        <v>268.404</v>
      </c>
      <c r="Q10340" s="13">
        <f t="shared" si="645"/>
        <v>0.92837662627978723</v>
      </c>
      <c r="R10340" s="7">
        <f t="shared" si="646"/>
        <v>249.18</v>
      </c>
      <c r="S10340">
        <f t="shared" si="647"/>
        <v>0</v>
      </c>
      <c r="T10340">
        <v>0</v>
      </c>
      <c r="U10340" s="13">
        <f>1/COUNTIF(B:B,Orders[[#This Row],[Order ID]])</f>
        <v>0.5</v>
      </c>
      <c r="V10340">
        <f>IF(SUMIF(F:F,Orders[[#This Row],[DW_Customer]],U:U)&gt;1,1,0)</f>
        <v>1</v>
      </c>
    </row>
    <row r="10341" spans="1:22" x14ac:dyDescent="0.35">
      <c r="A10341">
        <v>58688</v>
      </c>
      <c r="B10341" s="1" t="s">
        <v>18977</v>
      </c>
      <c r="C10341" s="2">
        <v>40898</v>
      </c>
      <c r="D10341" s="2">
        <v>40900</v>
      </c>
      <c r="E10341" s="1" t="s">
        <v>24501</v>
      </c>
      <c r="F10341" s="1">
        <v>100123</v>
      </c>
      <c r="G10341" s="15">
        <v>0</v>
      </c>
      <c r="H10341" s="1" t="s">
        <v>24510</v>
      </c>
      <c r="I10341" s="1">
        <v>0</v>
      </c>
      <c r="J10341" s="19">
        <v>70216</v>
      </c>
      <c r="K10341" s="1">
        <v>0</v>
      </c>
      <c r="L10341" s="1">
        <v>2</v>
      </c>
      <c r="M10341" s="1">
        <v>0</v>
      </c>
      <c r="N10341" s="1">
        <v>1</v>
      </c>
      <c r="O10341" s="7">
        <f>VLOOKUP(J10341,DIM_Products!A:G,6,FALSE) * L10341 * (1-M10341)</f>
        <v>239.59800000000004</v>
      </c>
      <c r="P10341" s="7">
        <f t="shared" si="644"/>
        <v>239.59800000000004</v>
      </c>
      <c r="Q10341" s="13">
        <f t="shared" si="645"/>
        <v>1</v>
      </c>
      <c r="R10341" s="7">
        <f t="shared" si="646"/>
        <v>239.59800000000004</v>
      </c>
      <c r="S10341">
        <f t="shared" si="647"/>
        <v>2</v>
      </c>
      <c r="T10341">
        <v>1</v>
      </c>
      <c r="U10341" s="13">
        <f>1/COUNTIF(B:B,Orders[[#This Row],[Order ID]])</f>
        <v>1</v>
      </c>
      <c r="V10341">
        <f>IF(SUMIF(F:F,Orders[[#This Row],[DW_Customer]],U:U)&gt;1,1,0)</f>
        <v>1</v>
      </c>
    </row>
    <row r="10342" spans="1:22" x14ac:dyDescent="0.35">
      <c r="A10342">
        <v>48818</v>
      </c>
      <c r="B10342" s="1" t="s">
        <v>18906</v>
      </c>
      <c r="C10342" s="2">
        <v>40710</v>
      </c>
      <c r="D10342" s="2">
        <v>40712</v>
      </c>
      <c r="E10342" s="1" t="s">
        <v>24501</v>
      </c>
      <c r="F10342" s="1">
        <v>100044</v>
      </c>
      <c r="G10342" s="15">
        <v>0</v>
      </c>
      <c r="H10342" s="1" t="s">
        <v>24510</v>
      </c>
      <c r="I10342" s="1">
        <v>0</v>
      </c>
      <c r="J10342" s="19">
        <v>70273</v>
      </c>
      <c r="K10342" s="1">
        <v>0</v>
      </c>
      <c r="L10342" s="1">
        <v>2</v>
      </c>
      <c r="M10342" s="1">
        <v>0.1</v>
      </c>
      <c r="N10342" s="1">
        <v>1</v>
      </c>
      <c r="O10342" s="7">
        <f>VLOOKUP(J10342,DIM_Products!A:G,6,FALSE) * L10342 * (1-M10342)</f>
        <v>442.24739999999997</v>
      </c>
      <c r="P10342" s="7">
        <f t="shared" si="644"/>
        <v>442.24739999999997</v>
      </c>
      <c r="Q10342" s="13">
        <f t="shared" si="645"/>
        <v>1</v>
      </c>
      <c r="R10342" s="7">
        <f t="shared" si="646"/>
        <v>442.24739999999997</v>
      </c>
      <c r="S10342">
        <f t="shared" si="647"/>
        <v>2</v>
      </c>
      <c r="T10342">
        <v>0</v>
      </c>
      <c r="U10342" s="13">
        <f>1/COUNTIF(B:B,Orders[[#This Row],[Order ID]])</f>
        <v>1</v>
      </c>
      <c r="V10342">
        <f>IF(SUMIF(F:F,Orders[[#This Row],[DW_Customer]],U:U)&gt;1,1,0)</f>
        <v>1</v>
      </c>
    </row>
    <row r="10343" spans="1:22" x14ac:dyDescent="0.35">
      <c r="A10343">
        <v>36609</v>
      </c>
      <c r="B10343" s="1" t="s">
        <v>12755</v>
      </c>
      <c r="C10343" s="2">
        <v>40584</v>
      </c>
      <c r="D10343" s="2">
        <v>40588</v>
      </c>
      <c r="E10343" s="1" t="s">
        <v>24503</v>
      </c>
      <c r="F10343" s="1">
        <v>100464</v>
      </c>
      <c r="G10343" s="15">
        <v>0</v>
      </c>
      <c r="H10343" s="1" t="s">
        <v>24510</v>
      </c>
      <c r="I10343" s="1">
        <v>0</v>
      </c>
      <c r="J10343" s="19">
        <v>71391</v>
      </c>
      <c r="K10343" s="1">
        <v>0</v>
      </c>
      <c r="L10343" s="1">
        <v>2</v>
      </c>
      <c r="M10343" s="1">
        <v>0.15</v>
      </c>
      <c r="N10343" s="1">
        <v>1</v>
      </c>
      <c r="O10343" s="7">
        <f>VLOOKUP(J10343,DIM_Products!A:G,6,FALSE) * L10343 * (1-M10343)</f>
        <v>532.84799999999996</v>
      </c>
      <c r="P10343" s="7">
        <f t="shared" si="644"/>
        <v>4151.4479999999994</v>
      </c>
      <c r="Q10343" s="13">
        <f t="shared" si="645"/>
        <v>0.12835232429744997</v>
      </c>
      <c r="R10343" s="7">
        <f t="shared" si="646"/>
        <v>532.84799999999996</v>
      </c>
      <c r="S10343">
        <f t="shared" si="647"/>
        <v>4</v>
      </c>
      <c r="T10343">
        <v>0</v>
      </c>
      <c r="U10343" s="13">
        <f>1/COUNTIF(B:B,Orders[[#This Row],[Order ID]])</f>
        <v>0.5</v>
      </c>
      <c r="V10343">
        <f>IF(SUMIF(F:F,Orders[[#This Row],[DW_Customer]],U:U)&gt;1,1,0)</f>
        <v>1</v>
      </c>
    </row>
    <row r="10344" spans="1:22" x14ac:dyDescent="0.35">
      <c r="A10344">
        <v>55869</v>
      </c>
      <c r="B10344" s="1" t="s">
        <v>12755</v>
      </c>
      <c r="C10344" s="2">
        <v>40584</v>
      </c>
      <c r="D10344" s="2">
        <v>40588</v>
      </c>
      <c r="E10344" s="1" t="s">
        <v>24503</v>
      </c>
      <c r="F10344" s="1">
        <v>100464</v>
      </c>
      <c r="G10344" s="15">
        <v>0</v>
      </c>
      <c r="H10344" s="1" t="s">
        <v>24510</v>
      </c>
      <c r="I10344" s="1">
        <v>0</v>
      </c>
      <c r="J10344" s="19">
        <v>70412</v>
      </c>
      <c r="K10344" s="1">
        <v>0</v>
      </c>
      <c r="L10344" s="1">
        <v>4</v>
      </c>
      <c r="M10344" s="1">
        <v>0</v>
      </c>
      <c r="N10344" s="1">
        <v>1</v>
      </c>
      <c r="O10344" s="7">
        <f>VLOOKUP(J10344,DIM_Products!A:G,6,FALSE) * L10344 * (1-M10344)</f>
        <v>3618.5999999999995</v>
      </c>
      <c r="P10344" s="7">
        <f t="shared" si="644"/>
        <v>4151.4479999999994</v>
      </c>
      <c r="Q10344" s="13">
        <f t="shared" si="645"/>
        <v>0.87164767570255008</v>
      </c>
      <c r="R10344" s="7">
        <f t="shared" si="646"/>
        <v>3618.5999999999995</v>
      </c>
      <c r="S10344">
        <f t="shared" si="647"/>
        <v>4</v>
      </c>
      <c r="T10344">
        <v>0</v>
      </c>
      <c r="U10344" s="13">
        <f>1/COUNTIF(B:B,Orders[[#This Row],[Order ID]])</f>
        <v>0.5</v>
      </c>
      <c r="V10344">
        <f>IF(SUMIF(F:F,Orders[[#This Row],[DW_Customer]],U:U)&gt;1,1,0)</f>
        <v>1</v>
      </c>
    </row>
    <row r="10345" spans="1:22" x14ac:dyDescent="0.35">
      <c r="A10345">
        <v>66398</v>
      </c>
      <c r="B10345" s="1" t="s">
        <v>24247</v>
      </c>
      <c r="C10345" s="2">
        <v>40616</v>
      </c>
      <c r="D10345" s="2">
        <v>40616</v>
      </c>
      <c r="E10345" s="1" t="s">
        <v>26364</v>
      </c>
      <c r="F10345" s="1">
        <v>100091</v>
      </c>
      <c r="G10345" s="15">
        <v>0</v>
      </c>
      <c r="H10345" s="1" t="s">
        <v>24511</v>
      </c>
      <c r="I10345" s="1">
        <v>945</v>
      </c>
      <c r="J10345" s="19">
        <v>70632</v>
      </c>
      <c r="K10345" s="1">
        <v>0</v>
      </c>
      <c r="L10345" s="1">
        <v>3</v>
      </c>
      <c r="M10345" s="1">
        <v>0</v>
      </c>
      <c r="N10345" s="1">
        <v>1</v>
      </c>
      <c r="O10345" s="7">
        <f>VLOOKUP(J10345,DIM_Products!A:G,6,FALSE) * L10345 * (1-M10345)</f>
        <v>235.95000000000002</v>
      </c>
      <c r="P10345" s="7">
        <f t="shared" si="644"/>
        <v>235.95000000000002</v>
      </c>
      <c r="Q10345" s="13">
        <f t="shared" si="645"/>
        <v>1</v>
      </c>
      <c r="R10345" s="7">
        <f t="shared" si="646"/>
        <v>235.95000000000002</v>
      </c>
      <c r="S10345">
        <f t="shared" si="647"/>
        <v>0</v>
      </c>
      <c r="T10345">
        <v>0</v>
      </c>
      <c r="U10345" s="13">
        <f>1/COUNTIF(B:B,Orders[[#This Row],[Order ID]])</f>
        <v>1</v>
      </c>
      <c r="V10345">
        <f>IF(SUMIF(F:F,Orders[[#This Row],[DW_Customer]],U:U)&gt;1,1,0)</f>
        <v>1</v>
      </c>
    </row>
    <row r="10346" spans="1:22" x14ac:dyDescent="0.35">
      <c r="A10346">
        <v>39799</v>
      </c>
      <c r="B10346" s="1" t="s">
        <v>11145</v>
      </c>
      <c r="C10346" s="2">
        <v>40892</v>
      </c>
      <c r="D10346" s="2">
        <v>40892</v>
      </c>
      <c r="E10346" s="1" t="s">
        <v>26364</v>
      </c>
      <c r="F10346" s="1">
        <v>100235</v>
      </c>
      <c r="G10346" s="15">
        <v>0</v>
      </c>
      <c r="H10346" s="1" t="s">
        <v>24511</v>
      </c>
      <c r="I10346" s="1">
        <v>987</v>
      </c>
      <c r="J10346" s="19">
        <v>71499</v>
      </c>
      <c r="K10346" s="1">
        <v>0</v>
      </c>
      <c r="L10346" s="1">
        <v>6</v>
      </c>
      <c r="M10346" s="1">
        <v>0</v>
      </c>
      <c r="N10346" s="1">
        <v>1</v>
      </c>
      <c r="O10346" s="7">
        <f>VLOOKUP(J10346,DIM_Products!A:G,6,FALSE) * L10346 * (1-M10346)</f>
        <v>3856.68</v>
      </c>
      <c r="P10346" s="7">
        <f t="shared" si="644"/>
        <v>6726.8295000000007</v>
      </c>
      <c r="Q10346" s="13">
        <f t="shared" si="645"/>
        <v>0.57332804406593019</v>
      </c>
      <c r="R10346" s="7">
        <f t="shared" si="646"/>
        <v>3856.68</v>
      </c>
      <c r="S10346">
        <f t="shared" si="647"/>
        <v>0</v>
      </c>
      <c r="T10346">
        <v>1</v>
      </c>
      <c r="U10346" s="13">
        <f>1/COUNTIF(B:B,Orders[[#This Row],[Order ID]])</f>
        <v>0.125</v>
      </c>
      <c r="V10346">
        <f>IF(SUMIF(F:F,Orders[[#This Row],[DW_Customer]],U:U)&gt;1,1,0)</f>
        <v>1</v>
      </c>
    </row>
    <row r="10347" spans="1:22" x14ac:dyDescent="0.35">
      <c r="A10347">
        <v>41600</v>
      </c>
      <c r="B10347" s="1" t="s">
        <v>11145</v>
      </c>
      <c r="C10347" s="2">
        <v>40892</v>
      </c>
      <c r="D10347" s="2">
        <v>40892</v>
      </c>
      <c r="E10347" s="1" t="s">
        <v>26364</v>
      </c>
      <c r="F10347" s="1">
        <v>100235</v>
      </c>
      <c r="G10347" s="15">
        <v>0</v>
      </c>
      <c r="H10347" s="1" t="s">
        <v>24511</v>
      </c>
      <c r="I10347" s="1">
        <v>987</v>
      </c>
      <c r="J10347" s="19">
        <v>71124</v>
      </c>
      <c r="K10347" s="1">
        <v>0</v>
      </c>
      <c r="L10347" s="1">
        <v>7</v>
      </c>
      <c r="M10347" s="1">
        <v>0</v>
      </c>
      <c r="N10347" s="1">
        <v>1</v>
      </c>
      <c r="O10347" s="7">
        <f>VLOOKUP(J10347,DIM_Products!A:G,6,FALSE) * L10347 * (1-M10347)</f>
        <v>664.93</v>
      </c>
      <c r="P10347" s="7">
        <f t="shared" si="644"/>
        <v>6726.8295000000007</v>
      </c>
      <c r="Q10347" s="13">
        <f t="shared" si="645"/>
        <v>9.8847458524108547E-2</v>
      </c>
      <c r="R10347" s="7">
        <f t="shared" si="646"/>
        <v>664.93</v>
      </c>
      <c r="S10347">
        <f t="shared" si="647"/>
        <v>0</v>
      </c>
      <c r="T10347">
        <v>1</v>
      </c>
      <c r="U10347" s="13">
        <f>1/COUNTIF(B:B,Orders[[#This Row],[Order ID]])</f>
        <v>0.125</v>
      </c>
      <c r="V10347">
        <f>IF(SUMIF(F:F,Orders[[#This Row],[DW_Customer]],U:U)&gt;1,1,0)</f>
        <v>1</v>
      </c>
    </row>
    <row r="10348" spans="1:22" x14ac:dyDescent="0.35">
      <c r="A10348">
        <v>43141</v>
      </c>
      <c r="B10348" s="1" t="s">
        <v>11145</v>
      </c>
      <c r="C10348" s="2">
        <v>40892</v>
      </c>
      <c r="D10348" s="2">
        <v>40892</v>
      </c>
      <c r="E10348" s="1" t="s">
        <v>26364</v>
      </c>
      <c r="F10348" s="1">
        <v>100235</v>
      </c>
      <c r="G10348" s="15">
        <v>0</v>
      </c>
      <c r="H10348" s="1" t="s">
        <v>24511</v>
      </c>
      <c r="I10348" s="1">
        <v>987</v>
      </c>
      <c r="J10348" s="19">
        <v>71234</v>
      </c>
      <c r="K10348" s="1">
        <v>0</v>
      </c>
      <c r="L10348" s="1">
        <v>7</v>
      </c>
      <c r="M10348" s="1">
        <v>0</v>
      </c>
      <c r="N10348" s="1">
        <v>1</v>
      </c>
      <c r="O10348" s="7">
        <f>VLOOKUP(J10348,DIM_Products!A:G,6,FALSE) * L10348 * (1-M10348)</f>
        <v>1845.06</v>
      </c>
      <c r="P10348" s="7">
        <f t="shared" si="644"/>
        <v>6726.8295000000007</v>
      </c>
      <c r="Q10348" s="13">
        <f t="shared" si="645"/>
        <v>0.27428374689740537</v>
      </c>
      <c r="R10348" s="7">
        <f t="shared" si="646"/>
        <v>1845.06</v>
      </c>
      <c r="S10348">
        <f t="shared" si="647"/>
        <v>0</v>
      </c>
      <c r="T10348">
        <v>1</v>
      </c>
      <c r="U10348" s="13">
        <f>1/COUNTIF(B:B,Orders[[#This Row],[Order ID]])</f>
        <v>0.125</v>
      </c>
      <c r="V10348">
        <f>IF(SUMIF(F:F,Orders[[#This Row],[DW_Customer]],U:U)&gt;1,1,0)</f>
        <v>1</v>
      </c>
    </row>
    <row r="10349" spans="1:22" x14ac:dyDescent="0.35">
      <c r="A10349">
        <v>45333</v>
      </c>
      <c r="B10349" s="1" t="s">
        <v>11145</v>
      </c>
      <c r="C10349" s="2">
        <v>40892</v>
      </c>
      <c r="D10349" s="2">
        <v>40892</v>
      </c>
      <c r="E10349" s="1" t="s">
        <v>26364</v>
      </c>
      <c r="F10349" s="1">
        <v>100235</v>
      </c>
      <c r="G10349" s="15">
        <v>0</v>
      </c>
      <c r="H10349" s="1" t="s">
        <v>24511</v>
      </c>
      <c r="I10349" s="1">
        <v>987</v>
      </c>
      <c r="J10349" s="19">
        <v>70790</v>
      </c>
      <c r="K10349" s="1">
        <v>0</v>
      </c>
      <c r="L10349" s="1">
        <v>2</v>
      </c>
      <c r="M10349" s="1">
        <v>0</v>
      </c>
      <c r="N10349" s="1">
        <v>1</v>
      </c>
      <c r="O10349" s="7">
        <f>VLOOKUP(J10349,DIM_Products!A:G,6,FALSE) * L10349 * (1-M10349)</f>
        <v>25.799999999999997</v>
      </c>
      <c r="P10349" s="7">
        <f t="shared" si="644"/>
        <v>6726.8295000000007</v>
      </c>
      <c r="Q10349" s="13">
        <f t="shared" si="645"/>
        <v>3.8353878301806213E-3</v>
      </c>
      <c r="R10349" s="7">
        <f t="shared" si="646"/>
        <v>25.799999999999997</v>
      </c>
      <c r="S10349">
        <f t="shared" si="647"/>
        <v>0</v>
      </c>
      <c r="T10349">
        <v>1</v>
      </c>
      <c r="U10349" s="13">
        <f>1/COUNTIF(B:B,Orders[[#This Row],[Order ID]])</f>
        <v>0.125</v>
      </c>
      <c r="V10349">
        <f>IF(SUMIF(F:F,Orders[[#This Row],[DW_Customer]],U:U)&gt;1,1,0)</f>
        <v>1</v>
      </c>
    </row>
    <row r="10350" spans="1:22" x14ac:dyDescent="0.35">
      <c r="A10350">
        <v>45578</v>
      </c>
      <c r="B10350" s="1" t="s">
        <v>11145</v>
      </c>
      <c r="C10350" s="2">
        <v>40892</v>
      </c>
      <c r="D10350" s="2">
        <v>40892</v>
      </c>
      <c r="E10350" s="1" t="s">
        <v>26364</v>
      </c>
      <c r="F10350" s="1">
        <v>100235</v>
      </c>
      <c r="G10350" s="15">
        <v>0</v>
      </c>
      <c r="H10350" s="1" t="s">
        <v>24511</v>
      </c>
      <c r="I10350" s="1">
        <v>987</v>
      </c>
      <c r="J10350" s="19">
        <v>70845</v>
      </c>
      <c r="K10350" s="1">
        <v>0</v>
      </c>
      <c r="L10350" s="1">
        <v>2</v>
      </c>
      <c r="M10350" s="1">
        <v>0</v>
      </c>
      <c r="N10350" s="1">
        <v>1</v>
      </c>
      <c r="O10350" s="7">
        <f>VLOOKUP(J10350,DIM_Products!A:G,6,FALSE) * L10350 * (1-M10350)</f>
        <v>25.799999999999997</v>
      </c>
      <c r="P10350" s="7">
        <f t="shared" si="644"/>
        <v>6726.8295000000007</v>
      </c>
      <c r="Q10350" s="13">
        <f t="shared" si="645"/>
        <v>3.8353878301806213E-3</v>
      </c>
      <c r="R10350" s="7">
        <f t="shared" si="646"/>
        <v>25.799999999999997</v>
      </c>
      <c r="S10350">
        <f t="shared" si="647"/>
        <v>0</v>
      </c>
      <c r="T10350">
        <v>1</v>
      </c>
      <c r="U10350" s="13">
        <f>1/COUNTIF(B:B,Orders[[#This Row],[Order ID]])</f>
        <v>0.125</v>
      </c>
      <c r="V10350">
        <f>IF(SUMIF(F:F,Orders[[#This Row],[DW_Customer]],U:U)&gt;1,1,0)</f>
        <v>1</v>
      </c>
    </row>
    <row r="10351" spans="1:22" x14ac:dyDescent="0.35">
      <c r="A10351">
        <v>45797</v>
      </c>
      <c r="B10351" s="1" t="s">
        <v>11145</v>
      </c>
      <c r="C10351" s="2">
        <v>40892</v>
      </c>
      <c r="D10351" s="2">
        <v>40892</v>
      </c>
      <c r="E10351" s="1" t="s">
        <v>26364</v>
      </c>
      <c r="F10351" s="1">
        <v>100235</v>
      </c>
      <c r="G10351" s="15">
        <v>0</v>
      </c>
      <c r="H10351" s="1" t="s">
        <v>24511</v>
      </c>
      <c r="I10351" s="1">
        <v>987</v>
      </c>
      <c r="J10351" s="19">
        <v>70847</v>
      </c>
      <c r="K10351" s="1">
        <v>0</v>
      </c>
      <c r="L10351" s="1">
        <v>3</v>
      </c>
      <c r="M10351" s="1">
        <v>0</v>
      </c>
      <c r="N10351" s="1">
        <v>1</v>
      </c>
      <c r="O10351" s="7">
        <f>VLOOKUP(J10351,DIM_Products!A:G,6,FALSE) * L10351 * (1-M10351)</f>
        <v>14.8995</v>
      </c>
      <c r="P10351" s="7">
        <f t="shared" si="644"/>
        <v>6726.8295000000007</v>
      </c>
      <c r="Q10351" s="13">
        <f t="shared" si="645"/>
        <v>2.2149364719293092E-3</v>
      </c>
      <c r="R10351" s="7">
        <f t="shared" si="646"/>
        <v>14.8995</v>
      </c>
      <c r="S10351">
        <f t="shared" si="647"/>
        <v>0</v>
      </c>
      <c r="T10351">
        <v>1</v>
      </c>
      <c r="U10351" s="13">
        <f>1/COUNTIF(B:B,Orders[[#This Row],[Order ID]])</f>
        <v>0.125</v>
      </c>
      <c r="V10351">
        <f>IF(SUMIF(F:F,Orders[[#This Row],[DW_Customer]],U:U)&gt;1,1,0)</f>
        <v>1</v>
      </c>
    </row>
    <row r="10352" spans="1:22" x14ac:dyDescent="0.35">
      <c r="A10352">
        <v>51490</v>
      </c>
      <c r="B10352" s="1" t="s">
        <v>11145</v>
      </c>
      <c r="C10352" s="2">
        <v>40892</v>
      </c>
      <c r="D10352" s="2">
        <v>40892</v>
      </c>
      <c r="E10352" s="1" t="s">
        <v>26364</v>
      </c>
      <c r="F10352" s="1">
        <v>100235</v>
      </c>
      <c r="G10352" s="15">
        <v>0</v>
      </c>
      <c r="H10352" s="1" t="s">
        <v>24511</v>
      </c>
      <c r="I10352" s="1">
        <v>987</v>
      </c>
      <c r="J10352" s="19">
        <v>70866</v>
      </c>
      <c r="K10352" s="1">
        <v>0</v>
      </c>
      <c r="L10352" s="1">
        <v>4</v>
      </c>
      <c r="M10352" s="1">
        <v>0</v>
      </c>
      <c r="N10352" s="1">
        <v>1</v>
      </c>
      <c r="O10352" s="7">
        <f>VLOOKUP(J10352,DIM_Products!A:G,6,FALSE) * L10352 * (1-M10352)</f>
        <v>8.7200000000000006</v>
      </c>
      <c r="P10352" s="7">
        <f t="shared" si="644"/>
        <v>6726.8295000000007</v>
      </c>
      <c r="Q10352" s="13">
        <f t="shared" si="645"/>
        <v>1.2963016232238381E-3</v>
      </c>
      <c r="R10352" s="7">
        <f t="shared" si="646"/>
        <v>8.7200000000000006</v>
      </c>
      <c r="S10352">
        <f t="shared" si="647"/>
        <v>0</v>
      </c>
      <c r="T10352">
        <v>1</v>
      </c>
      <c r="U10352" s="13">
        <f>1/COUNTIF(B:B,Orders[[#This Row],[Order ID]])</f>
        <v>0.125</v>
      </c>
      <c r="V10352">
        <f>IF(SUMIF(F:F,Orders[[#This Row],[DW_Customer]],U:U)&gt;1,1,0)</f>
        <v>1</v>
      </c>
    </row>
    <row r="10353" spans="1:22" x14ac:dyDescent="0.35">
      <c r="A10353">
        <v>56122</v>
      </c>
      <c r="B10353" s="1" t="s">
        <v>11145</v>
      </c>
      <c r="C10353" s="2">
        <v>40892</v>
      </c>
      <c r="D10353" s="2">
        <v>40892</v>
      </c>
      <c r="E10353" s="1" t="s">
        <v>26364</v>
      </c>
      <c r="F10353" s="1">
        <v>100235</v>
      </c>
      <c r="G10353" s="15">
        <v>0</v>
      </c>
      <c r="H10353" s="1" t="s">
        <v>24511</v>
      </c>
      <c r="I10353" s="1">
        <v>987</v>
      </c>
      <c r="J10353" s="19">
        <v>71264</v>
      </c>
      <c r="K10353" s="1">
        <v>0</v>
      </c>
      <c r="L10353" s="1">
        <v>2</v>
      </c>
      <c r="M10353" s="1">
        <v>0</v>
      </c>
      <c r="N10353" s="1">
        <v>1</v>
      </c>
      <c r="O10353" s="7">
        <f>VLOOKUP(J10353,DIM_Products!A:G,6,FALSE) * L10353 * (1-M10353)</f>
        <v>284.93999999999994</v>
      </c>
      <c r="P10353" s="7">
        <f t="shared" si="644"/>
        <v>6726.8295000000007</v>
      </c>
      <c r="Q10353" s="13">
        <f t="shared" si="645"/>
        <v>4.2358736757041326E-2</v>
      </c>
      <c r="R10353" s="7">
        <f t="shared" si="646"/>
        <v>284.93999999999994</v>
      </c>
      <c r="S10353">
        <f t="shared" si="647"/>
        <v>0</v>
      </c>
      <c r="T10353">
        <v>1</v>
      </c>
      <c r="U10353" s="13">
        <f>1/COUNTIF(B:B,Orders[[#This Row],[Order ID]])</f>
        <v>0.125</v>
      </c>
      <c r="V10353">
        <f>IF(SUMIF(F:F,Orders[[#This Row],[DW_Customer]],U:U)&gt;1,1,0)</f>
        <v>1</v>
      </c>
    </row>
    <row r="10354" spans="1:22" x14ac:dyDescent="0.35">
      <c r="A10354">
        <v>38235</v>
      </c>
      <c r="B10354" s="1" t="s">
        <v>15126</v>
      </c>
      <c r="C10354" s="2">
        <v>40700</v>
      </c>
      <c r="D10354" s="2">
        <v>40700</v>
      </c>
      <c r="E10354" s="1" t="s">
        <v>26364</v>
      </c>
      <c r="F10354" s="1">
        <v>100907</v>
      </c>
      <c r="G10354" s="15">
        <v>0</v>
      </c>
      <c r="H10354" s="1" t="s">
        <v>24511</v>
      </c>
      <c r="I10354" s="1">
        <v>614</v>
      </c>
      <c r="J10354" s="19">
        <v>70316</v>
      </c>
      <c r="K10354" s="1">
        <v>0</v>
      </c>
      <c r="L10354" s="1">
        <v>6</v>
      </c>
      <c r="M10354" s="1">
        <v>0</v>
      </c>
      <c r="N10354" s="1">
        <v>1</v>
      </c>
      <c r="O10354" s="7">
        <f>VLOOKUP(J10354,DIM_Products!A:G,6,FALSE) * L10354 * (1-M10354)</f>
        <v>143.46</v>
      </c>
      <c r="P10354" s="7">
        <f t="shared" si="644"/>
        <v>143.46</v>
      </c>
      <c r="Q10354" s="13">
        <f t="shared" si="645"/>
        <v>1</v>
      </c>
      <c r="R10354" s="7">
        <f t="shared" si="646"/>
        <v>143.46</v>
      </c>
      <c r="S10354">
        <f t="shared" si="647"/>
        <v>0</v>
      </c>
      <c r="T10354">
        <v>1</v>
      </c>
      <c r="U10354" s="13">
        <f>1/COUNTIF(B:B,Orders[[#This Row],[Order ID]])</f>
        <v>1</v>
      </c>
      <c r="V10354">
        <f>IF(SUMIF(F:F,Orders[[#This Row],[DW_Customer]],U:U)&gt;1,1,0)</f>
        <v>1</v>
      </c>
    </row>
    <row r="10355" spans="1:22" x14ac:dyDescent="0.35">
      <c r="A10355">
        <v>39274</v>
      </c>
      <c r="B10355" s="1" t="s">
        <v>15337</v>
      </c>
      <c r="C10355" s="2">
        <v>40782</v>
      </c>
      <c r="D10355" s="2">
        <v>40788</v>
      </c>
      <c r="E10355" s="1" t="s">
        <v>24503</v>
      </c>
      <c r="F10355" s="1">
        <v>100448</v>
      </c>
      <c r="G10355" s="15">
        <v>0</v>
      </c>
      <c r="H10355" s="1" t="s">
        <v>24510</v>
      </c>
      <c r="I10355" s="1">
        <v>0</v>
      </c>
      <c r="J10355" s="19">
        <v>70094</v>
      </c>
      <c r="K10355" s="1">
        <v>0</v>
      </c>
      <c r="L10355" s="1">
        <v>6</v>
      </c>
      <c r="M10355" s="1">
        <v>0</v>
      </c>
      <c r="N10355" s="1">
        <v>1</v>
      </c>
      <c r="O10355" s="7">
        <f>VLOOKUP(J10355,DIM_Products!A:G,6,FALSE) * L10355 * (1-M10355)</f>
        <v>1015.2</v>
      </c>
      <c r="P10355" s="7">
        <f t="shared" si="644"/>
        <v>1015.2</v>
      </c>
      <c r="Q10355" s="13">
        <f t="shared" si="645"/>
        <v>1</v>
      </c>
      <c r="R10355" s="7">
        <f t="shared" si="646"/>
        <v>1015.2</v>
      </c>
      <c r="S10355">
        <f t="shared" si="647"/>
        <v>6</v>
      </c>
      <c r="T10355">
        <v>0</v>
      </c>
      <c r="U10355" s="13">
        <f>1/COUNTIF(B:B,Orders[[#This Row],[Order ID]])</f>
        <v>1</v>
      </c>
      <c r="V10355">
        <f>IF(SUMIF(F:F,Orders[[#This Row],[DW_Customer]],U:U)&gt;1,1,0)</f>
        <v>1</v>
      </c>
    </row>
    <row r="10356" spans="1:22" x14ac:dyDescent="0.35">
      <c r="A10356">
        <v>42641</v>
      </c>
      <c r="B10356" s="1" t="s">
        <v>18352</v>
      </c>
      <c r="C10356" s="2">
        <v>40781</v>
      </c>
      <c r="D10356" s="2">
        <v>40785</v>
      </c>
      <c r="E10356" s="1" t="s">
        <v>24501</v>
      </c>
      <c r="F10356" s="1">
        <v>100484</v>
      </c>
      <c r="G10356" s="15">
        <v>0</v>
      </c>
      <c r="H10356" s="1" t="s">
        <v>24510</v>
      </c>
      <c r="I10356" s="1">
        <v>0</v>
      </c>
      <c r="J10356" s="19">
        <v>70309</v>
      </c>
      <c r="K10356" s="1">
        <v>0</v>
      </c>
      <c r="L10356" s="1">
        <v>7</v>
      </c>
      <c r="M10356" s="1">
        <v>0</v>
      </c>
      <c r="N10356" s="1">
        <v>1</v>
      </c>
      <c r="O10356" s="7">
        <f>VLOOKUP(J10356,DIM_Products!A:G,6,FALSE) * L10356 * (1-M10356)</f>
        <v>352.17</v>
      </c>
      <c r="P10356" s="7">
        <f t="shared" si="644"/>
        <v>569.94119999999998</v>
      </c>
      <c r="Q10356" s="13">
        <f t="shared" si="645"/>
        <v>0.61790584712949337</v>
      </c>
      <c r="R10356" s="7">
        <f t="shared" si="646"/>
        <v>352.17</v>
      </c>
      <c r="S10356">
        <f t="shared" si="647"/>
        <v>4</v>
      </c>
      <c r="T10356">
        <v>0</v>
      </c>
      <c r="U10356" s="13">
        <f>1/COUNTIF(B:B,Orders[[#This Row],[Order ID]])</f>
        <v>0.5</v>
      </c>
      <c r="V10356">
        <f>IF(SUMIF(F:F,Orders[[#This Row],[DW_Customer]],U:U)&gt;1,1,0)</f>
        <v>1</v>
      </c>
    </row>
    <row r="10357" spans="1:22" x14ac:dyDescent="0.35">
      <c r="A10357">
        <v>59322</v>
      </c>
      <c r="B10357" s="1" t="s">
        <v>18352</v>
      </c>
      <c r="C10357" s="2">
        <v>40781</v>
      </c>
      <c r="D10357" s="2">
        <v>40785</v>
      </c>
      <c r="E10357" s="1" t="s">
        <v>24501</v>
      </c>
      <c r="F10357" s="1">
        <v>100484</v>
      </c>
      <c r="G10357" s="15">
        <v>0</v>
      </c>
      <c r="H10357" s="1" t="s">
        <v>24510</v>
      </c>
      <c r="I10357" s="1">
        <v>0</v>
      </c>
      <c r="J10357" s="19">
        <v>70566</v>
      </c>
      <c r="K10357" s="1">
        <v>0</v>
      </c>
      <c r="L10357" s="1">
        <v>3</v>
      </c>
      <c r="M10357" s="1">
        <v>0.1</v>
      </c>
      <c r="N10357" s="1">
        <v>1</v>
      </c>
      <c r="O10357" s="7">
        <f>VLOOKUP(J10357,DIM_Products!A:G,6,FALSE) * L10357 * (1-M10357)</f>
        <v>217.77119999999996</v>
      </c>
      <c r="P10357" s="7">
        <f t="shared" si="644"/>
        <v>569.94119999999998</v>
      </c>
      <c r="Q10357" s="13">
        <f t="shared" si="645"/>
        <v>0.38209415287050658</v>
      </c>
      <c r="R10357" s="7">
        <f t="shared" si="646"/>
        <v>217.77119999999996</v>
      </c>
      <c r="S10357">
        <f t="shared" si="647"/>
        <v>4</v>
      </c>
      <c r="T10357">
        <v>0</v>
      </c>
      <c r="U10357" s="13">
        <f>1/COUNTIF(B:B,Orders[[#This Row],[Order ID]])</f>
        <v>0.5</v>
      </c>
      <c r="V10357">
        <f>IF(SUMIF(F:F,Orders[[#This Row],[DW_Customer]],U:U)&gt;1,1,0)</f>
        <v>1</v>
      </c>
    </row>
    <row r="10358" spans="1:22" x14ac:dyDescent="0.35">
      <c r="A10358">
        <v>50443</v>
      </c>
      <c r="B10358" s="1" t="s">
        <v>11401</v>
      </c>
      <c r="C10358" s="2">
        <v>40755</v>
      </c>
      <c r="D10358" s="2">
        <v>40758</v>
      </c>
      <c r="E10358" s="1" t="s">
        <v>24501</v>
      </c>
      <c r="F10358" s="1">
        <v>100955</v>
      </c>
      <c r="G10358" s="15">
        <v>0</v>
      </c>
      <c r="H10358" s="1" t="s">
        <v>24510</v>
      </c>
      <c r="I10358" s="1">
        <v>0</v>
      </c>
      <c r="J10358" s="19">
        <v>70815</v>
      </c>
      <c r="K10358" s="1">
        <v>0</v>
      </c>
      <c r="L10358" s="1">
        <v>2</v>
      </c>
      <c r="M10358" s="1">
        <v>0</v>
      </c>
      <c r="N10358" s="1">
        <v>1</v>
      </c>
      <c r="O10358" s="7">
        <f>VLOOKUP(J10358,DIM_Products!A:G,6,FALSE) * L10358 * (1-M10358)</f>
        <v>14.92</v>
      </c>
      <c r="P10358" s="7">
        <f t="shared" si="644"/>
        <v>113.44000000000001</v>
      </c>
      <c r="Q10358" s="13">
        <f t="shared" si="645"/>
        <v>0.13152327221438645</v>
      </c>
      <c r="R10358" s="7">
        <f t="shared" si="646"/>
        <v>14.92</v>
      </c>
      <c r="S10358">
        <f t="shared" si="647"/>
        <v>3</v>
      </c>
      <c r="T10358">
        <v>0</v>
      </c>
      <c r="U10358" s="13">
        <f>1/COUNTIF(B:B,Orders[[#This Row],[Order ID]])</f>
        <v>0.5</v>
      </c>
      <c r="V10358">
        <f>IF(SUMIF(F:F,Orders[[#This Row],[DW_Customer]],U:U)&gt;1,1,0)</f>
        <v>1</v>
      </c>
    </row>
    <row r="10359" spans="1:22" x14ac:dyDescent="0.35">
      <c r="A10359">
        <v>65068</v>
      </c>
      <c r="B10359" s="1" t="s">
        <v>11401</v>
      </c>
      <c r="C10359" s="2">
        <v>40755</v>
      </c>
      <c r="D10359" s="2">
        <v>40758</v>
      </c>
      <c r="E10359" s="1" t="s">
        <v>24501</v>
      </c>
      <c r="F10359" s="1">
        <v>100955</v>
      </c>
      <c r="G10359" s="15">
        <v>0</v>
      </c>
      <c r="H10359" s="1" t="s">
        <v>24510</v>
      </c>
      <c r="I10359" s="1">
        <v>0</v>
      </c>
      <c r="J10359" s="19">
        <v>71011</v>
      </c>
      <c r="K10359" s="1">
        <v>0</v>
      </c>
      <c r="L10359" s="1">
        <v>2</v>
      </c>
      <c r="M10359" s="1">
        <v>0</v>
      </c>
      <c r="N10359" s="1">
        <v>1</v>
      </c>
      <c r="O10359" s="7">
        <f>VLOOKUP(J10359,DIM_Products!A:G,6,FALSE) * L10359 * (1-M10359)</f>
        <v>98.52000000000001</v>
      </c>
      <c r="P10359" s="7">
        <f t="shared" si="644"/>
        <v>113.44000000000001</v>
      </c>
      <c r="Q10359" s="13">
        <f t="shared" si="645"/>
        <v>0.86847672778561358</v>
      </c>
      <c r="R10359" s="7">
        <f t="shared" si="646"/>
        <v>98.52000000000001</v>
      </c>
      <c r="S10359">
        <f t="shared" si="647"/>
        <v>3</v>
      </c>
      <c r="T10359">
        <v>0</v>
      </c>
      <c r="U10359" s="13">
        <f>1/COUNTIF(B:B,Orders[[#This Row],[Order ID]])</f>
        <v>0.5</v>
      </c>
      <c r="V10359">
        <f>IF(SUMIF(F:F,Orders[[#This Row],[DW_Customer]],U:U)&gt;1,1,0)</f>
        <v>1</v>
      </c>
    </row>
    <row r="10360" spans="1:22" x14ac:dyDescent="0.35">
      <c r="A10360">
        <v>46899</v>
      </c>
      <c r="B10360" s="1" t="s">
        <v>17361</v>
      </c>
      <c r="C10360" s="2">
        <v>40714</v>
      </c>
      <c r="D10360" s="2">
        <v>40714</v>
      </c>
      <c r="E10360" s="1" t="s">
        <v>26364</v>
      </c>
      <c r="F10360" s="1">
        <v>101150</v>
      </c>
      <c r="G10360" s="15">
        <v>0</v>
      </c>
      <c r="H10360" s="1" t="s">
        <v>24511</v>
      </c>
      <c r="I10360" s="1">
        <v>898</v>
      </c>
      <c r="J10360" s="19">
        <v>70027</v>
      </c>
      <c r="K10360" s="1">
        <v>0</v>
      </c>
      <c r="L10360" s="1">
        <v>11</v>
      </c>
      <c r="M10360" s="1">
        <v>0</v>
      </c>
      <c r="N10360" s="1">
        <v>1</v>
      </c>
      <c r="O10360" s="7">
        <f>VLOOKUP(J10360,DIM_Products!A:G,6,FALSE) * L10360 * (1-M10360)</f>
        <v>4079.8890000000006</v>
      </c>
      <c r="P10360" s="7">
        <f t="shared" si="644"/>
        <v>4097.2890000000007</v>
      </c>
      <c r="Q10360" s="13">
        <f t="shared" si="645"/>
        <v>0.99575328955316544</v>
      </c>
      <c r="R10360" s="7">
        <f t="shared" si="646"/>
        <v>4079.8890000000006</v>
      </c>
      <c r="S10360">
        <f t="shared" si="647"/>
        <v>0</v>
      </c>
      <c r="T10360">
        <v>0</v>
      </c>
      <c r="U10360" s="13">
        <f>1/COUNTIF(B:B,Orders[[#This Row],[Order ID]])</f>
        <v>0.5</v>
      </c>
      <c r="V10360">
        <f>IF(SUMIF(F:F,Orders[[#This Row],[DW_Customer]],U:U)&gt;1,1,0)</f>
        <v>1</v>
      </c>
    </row>
    <row r="10361" spans="1:22" x14ac:dyDescent="0.35">
      <c r="A10361">
        <v>53561</v>
      </c>
      <c r="B10361" s="1" t="s">
        <v>17361</v>
      </c>
      <c r="C10361" s="2">
        <v>40714</v>
      </c>
      <c r="D10361" s="2">
        <v>40714</v>
      </c>
      <c r="E10361" s="1" t="s">
        <v>26364</v>
      </c>
      <c r="F10361" s="1">
        <v>101150</v>
      </c>
      <c r="G10361" s="15">
        <v>0</v>
      </c>
      <c r="H10361" s="1" t="s">
        <v>24511</v>
      </c>
      <c r="I10361" s="1">
        <v>898</v>
      </c>
      <c r="J10361" s="19">
        <v>70860</v>
      </c>
      <c r="K10361" s="1">
        <v>0</v>
      </c>
      <c r="L10361" s="1">
        <v>1</v>
      </c>
      <c r="M10361" s="1">
        <v>0</v>
      </c>
      <c r="N10361" s="1">
        <v>1</v>
      </c>
      <c r="O10361" s="7">
        <f>VLOOKUP(J10361,DIM_Products!A:G,6,FALSE) * L10361 * (1-M10361)</f>
        <v>17.399999999999999</v>
      </c>
      <c r="P10361" s="7">
        <f t="shared" si="644"/>
        <v>4097.2890000000007</v>
      </c>
      <c r="Q10361" s="13">
        <f t="shared" si="645"/>
        <v>4.246710446834479E-3</v>
      </c>
      <c r="R10361" s="7">
        <f t="shared" si="646"/>
        <v>17.399999999999999</v>
      </c>
      <c r="S10361">
        <f t="shared" si="647"/>
        <v>0</v>
      </c>
      <c r="T10361">
        <v>0</v>
      </c>
      <c r="U10361" s="13">
        <f>1/COUNTIF(B:B,Orders[[#This Row],[Order ID]])</f>
        <v>0.5</v>
      </c>
      <c r="V10361">
        <f>IF(SUMIF(F:F,Orders[[#This Row],[DW_Customer]],U:U)&gt;1,1,0)</f>
        <v>1</v>
      </c>
    </row>
    <row r="10362" spans="1:22" x14ac:dyDescent="0.35">
      <c r="A10362">
        <v>49543</v>
      </c>
      <c r="B10362" s="1" t="s">
        <v>18607</v>
      </c>
      <c r="C10362" s="2">
        <v>40630</v>
      </c>
      <c r="D10362" s="2">
        <v>40634</v>
      </c>
      <c r="E10362" s="1" t="s">
        <v>24503</v>
      </c>
      <c r="F10362" s="1">
        <v>101521</v>
      </c>
      <c r="G10362" s="15">
        <v>0</v>
      </c>
      <c r="H10362" s="1" t="s">
        <v>24510</v>
      </c>
      <c r="I10362" s="1">
        <v>0</v>
      </c>
      <c r="J10362" s="19">
        <v>70316</v>
      </c>
      <c r="K10362" s="1">
        <v>0</v>
      </c>
      <c r="L10362" s="1">
        <v>5</v>
      </c>
      <c r="M10362" s="1">
        <v>0</v>
      </c>
      <c r="N10362" s="1">
        <v>1</v>
      </c>
      <c r="O10362" s="7">
        <f>VLOOKUP(J10362,DIM_Products!A:G,6,FALSE) * L10362 * (1-M10362)</f>
        <v>119.55</v>
      </c>
      <c r="P10362" s="7">
        <f t="shared" si="644"/>
        <v>119.55</v>
      </c>
      <c r="Q10362" s="13">
        <f t="shared" si="645"/>
        <v>1</v>
      </c>
      <c r="R10362" s="7">
        <f t="shared" si="646"/>
        <v>119.55</v>
      </c>
      <c r="S10362">
        <f t="shared" si="647"/>
        <v>4</v>
      </c>
      <c r="T10362">
        <v>1</v>
      </c>
      <c r="U10362" s="13">
        <f>1/COUNTIF(B:B,Orders[[#This Row],[Order ID]])</f>
        <v>1</v>
      </c>
      <c r="V10362">
        <f>IF(SUMIF(F:F,Orders[[#This Row],[DW_Customer]],U:U)&gt;1,1,0)</f>
        <v>1</v>
      </c>
    </row>
    <row r="10363" spans="1:22" x14ac:dyDescent="0.35">
      <c r="A10363">
        <v>33973</v>
      </c>
      <c r="B10363" s="1" t="s">
        <v>7523</v>
      </c>
      <c r="C10363" s="2">
        <v>40708</v>
      </c>
      <c r="D10363" s="2">
        <v>40712</v>
      </c>
      <c r="E10363" s="1" t="s">
        <v>24503</v>
      </c>
      <c r="F10363" s="1">
        <v>100447</v>
      </c>
      <c r="G10363" s="15">
        <v>0</v>
      </c>
      <c r="H10363" s="1" t="s">
        <v>24510</v>
      </c>
      <c r="I10363" s="1">
        <v>0</v>
      </c>
      <c r="J10363" s="19">
        <v>70814</v>
      </c>
      <c r="K10363" s="1">
        <v>0</v>
      </c>
      <c r="L10363" s="1">
        <v>1</v>
      </c>
      <c r="M10363" s="1">
        <v>0</v>
      </c>
      <c r="N10363" s="1">
        <v>1</v>
      </c>
      <c r="O10363" s="7">
        <f>VLOOKUP(J10363,DIM_Products!A:G,6,FALSE) * L10363 * (1-M10363)</f>
        <v>6.8999999999999995</v>
      </c>
      <c r="P10363" s="7">
        <f t="shared" si="644"/>
        <v>6.8999999999999995</v>
      </c>
      <c r="Q10363" s="13">
        <f t="shared" si="645"/>
        <v>1</v>
      </c>
      <c r="R10363" s="7">
        <f t="shared" si="646"/>
        <v>6.8999999999999995</v>
      </c>
      <c r="S10363">
        <f t="shared" si="647"/>
        <v>4</v>
      </c>
      <c r="T10363">
        <v>1</v>
      </c>
      <c r="U10363" s="13">
        <f>1/COUNTIF(B:B,Orders[[#This Row],[Order ID]])</f>
        <v>1</v>
      </c>
      <c r="V10363">
        <f>IF(SUMIF(F:F,Orders[[#This Row],[DW_Customer]],U:U)&gt;1,1,0)</f>
        <v>1</v>
      </c>
    </row>
    <row r="10364" spans="1:22" x14ac:dyDescent="0.35">
      <c r="A10364">
        <v>38941</v>
      </c>
      <c r="B10364" s="1" t="s">
        <v>13560</v>
      </c>
      <c r="C10364" s="2">
        <v>40837</v>
      </c>
      <c r="D10364" s="2">
        <v>40843</v>
      </c>
      <c r="E10364" s="1" t="s">
        <v>24503</v>
      </c>
      <c r="F10364" s="1">
        <v>101106</v>
      </c>
      <c r="G10364" s="15">
        <v>1</v>
      </c>
      <c r="H10364" s="1" t="s">
        <v>24510</v>
      </c>
      <c r="I10364" s="1">
        <v>0</v>
      </c>
      <c r="J10364" s="19">
        <v>70012</v>
      </c>
      <c r="K10364" s="1">
        <v>0</v>
      </c>
      <c r="L10364" s="1">
        <v>6</v>
      </c>
      <c r="M10364" s="1">
        <v>0</v>
      </c>
      <c r="N10364" s="1">
        <v>1</v>
      </c>
      <c r="O10364" s="7">
        <f>VLOOKUP(J10364,DIM_Products!A:G,6,FALSE) * L10364 * (1-M10364)</f>
        <v>656.26200000000017</v>
      </c>
      <c r="P10364" s="7">
        <f t="shared" si="644"/>
        <v>1915.8060000000003</v>
      </c>
      <c r="Q10364" s="13">
        <f t="shared" si="645"/>
        <v>0.34255138568310156</v>
      </c>
      <c r="R10364" s="7">
        <f t="shared" si="646"/>
        <v>656.26200000000017</v>
      </c>
      <c r="S10364">
        <f t="shared" si="647"/>
        <v>6</v>
      </c>
      <c r="T10364">
        <v>0</v>
      </c>
      <c r="U10364" s="13">
        <f>1/COUNTIF(B:B,Orders[[#This Row],[Order ID]])</f>
        <v>0.33333333333333331</v>
      </c>
      <c r="V10364">
        <f>IF(SUMIF(F:F,Orders[[#This Row],[DW_Customer]],U:U)&gt;1,1,0)</f>
        <v>1</v>
      </c>
    </row>
    <row r="10365" spans="1:22" x14ac:dyDescent="0.35">
      <c r="A10365">
        <v>40323</v>
      </c>
      <c r="B10365" s="1" t="s">
        <v>13560</v>
      </c>
      <c r="C10365" s="2">
        <v>40837</v>
      </c>
      <c r="D10365" s="2">
        <v>40843</v>
      </c>
      <c r="E10365" s="1" t="s">
        <v>24503</v>
      </c>
      <c r="F10365" s="1">
        <v>101106</v>
      </c>
      <c r="G10365" s="15">
        <v>1</v>
      </c>
      <c r="H10365" s="1" t="s">
        <v>24510</v>
      </c>
      <c r="I10365" s="1">
        <v>0</v>
      </c>
      <c r="J10365" s="19">
        <v>70402</v>
      </c>
      <c r="K10365" s="1">
        <v>0</v>
      </c>
      <c r="L10365" s="1">
        <v>5</v>
      </c>
      <c r="M10365" s="1">
        <v>0</v>
      </c>
      <c r="N10365" s="1">
        <v>1</v>
      </c>
      <c r="O10365" s="7">
        <f>VLOOKUP(J10365,DIM_Products!A:G,6,FALSE) * L10365 * (1-M10365)</f>
        <v>540.75</v>
      </c>
      <c r="P10365" s="7">
        <f t="shared" si="644"/>
        <v>1915.8060000000003</v>
      </c>
      <c r="Q10365" s="13">
        <f t="shared" si="645"/>
        <v>0.2822571805287174</v>
      </c>
      <c r="R10365" s="7">
        <f t="shared" si="646"/>
        <v>540.75</v>
      </c>
      <c r="S10365">
        <f t="shared" si="647"/>
        <v>6</v>
      </c>
      <c r="T10365">
        <v>0</v>
      </c>
      <c r="U10365" s="13">
        <f>1/COUNTIF(B:B,Orders[[#This Row],[Order ID]])</f>
        <v>0.33333333333333331</v>
      </c>
      <c r="V10365">
        <f>IF(SUMIF(F:F,Orders[[#This Row],[DW_Customer]],U:U)&gt;1,1,0)</f>
        <v>1</v>
      </c>
    </row>
    <row r="10366" spans="1:22" x14ac:dyDescent="0.35">
      <c r="A10366">
        <v>47075</v>
      </c>
      <c r="B10366" s="1" t="s">
        <v>13560</v>
      </c>
      <c r="C10366" s="2">
        <v>40837</v>
      </c>
      <c r="D10366" s="2">
        <v>40843</v>
      </c>
      <c r="E10366" s="1" t="s">
        <v>24503</v>
      </c>
      <c r="F10366" s="1">
        <v>101106</v>
      </c>
      <c r="G10366" s="15">
        <v>1</v>
      </c>
      <c r="H10366" s="1" t="s">
        <v>24510</v>
      </c>
      <c r="I10366" s="1">
        <v>0</v>
      </c>
      <c r="J10366" s="19">
        <v>70216</v>
      </c>
      <c r="K10366" s="1">
        <v>0</v>
      </c>
      <c r="L10366" s="1">
        <v>6</v>
      </c>
      <c r="M10366" s="1">
        <v>0</v>
      </c>
      <c r="N10366" s="1">
        <v>1</v>
      </c>
      <c r="O10366" s="7">
        <f>VLOOKUP(J10366,DIM_Products!A:G,6,FALSE) * L10366 * (1-M10366)</f>
        <v>718.7940000000001</v>
      </c>
      <c r="P10366" s="7">
        <f t="shared" si="644"/>
        <v>1915.8060000000003</v>
      </c>
      <c r="Q10366" s="13">
        <f t="shared" si="645"/>
        <v>0.37519143378818104</v>
      </c>
      <c r="R10366" s="7">
        <f t="shared" si="646"/>
        <v>718.7940000000001</v>
      </c>
      <c r="S10366">
        <f t="shared" si="647"/>
        <v>6</v>
      </c>
      <c r="T10366">
        <v>0</v>
      </c>
      <c r="U10366" s="13">
        <f>1/COUNTIF(B:B,Orders[[#This Row],[Order ID]])</f>
        <v>0.33333333333333331</v>
      </c>
      <c r="V10366">
        <f>IF(SUMIF(F:F,Orders[[#This Row],[DW_Customer]],U:U)&gt;1,1,0)</f>
        <v>1</v>
      </c>
    </row>
    <row r="10367" spans="1:22" x14ac:dyDescent="0.35">
      <c r="A10367">
        <v>52563</v>
      </c>
      <c r="B10367" s="1" t="s">
        <v>19651</v>
      </c>
      <c r="C10367" s="2">
        <v>40730</v>
      </c>
      <c r="D10367" s="2">
        <v>40730</v>
      </c>
      <c r="E10367" s="1" t="s">
        <v>26364</v>
      </c>
      <c r="F10367" s="1">
        <v>100814</v>
      </c>
      <c r="G10367" s="15">
        <v>0</v>
      </c>
      <c r="H10367" s="1" t="s">
        <v>24511</v>
      </c>
      <c r="I10367" s="1">
        <v>578</v>
      </c>
      <c r="J10367" s="19">
        <v>71008</v>
      </c>
      <c r="K10367" s="1">
        <v>0</v>
      </c>
      <c r="L10367" s="1">
        <v>5</v>
      </c>
      <c r="M10367" s="1">
        <v>0.1</v>
      </c>
      <c r="N10367" s="1">
        <v>1</v>
      </c>
      <c r="O10367" s="7">
        <f>VLOOKUP(J10367,DIM_Products!A:G,6,FALSE) * L10367 * (1-M10367)</f>
        <v>144.99</v>
      </c>
      <c r="P10367" s="7">
        <f t="shared" si="644"/>
        <v>144.99</v>
      </c>
      <c r="Q10367" s="13">
        <f t="shared" si="645"/>
        <v>1</v>
      </c>
      <c r="R10367" s="7">
        <f t="shared" si="646"/>
        <v>144.99</v>
      </c>
      <c r="S10367">
        <f t="shared" si="647"/>
        <v>0</v>
      </c>
      <c r="T10367">
        <v>0</v>
      </c>
      <c r="U10367" s="13">
        <f>1/COUNTIF(B:B,Orders[[#This Row],[Order ID]])</f>
        <v>1</v>
      </c>
      <c r="V10367">
        <f>IF(SUMIF(F:F,Orders[[#This Row],[DW_Customer]],U:U)&gt;1,1,0)</f>
        <v>1</v>
      </c>
    </row>
    <row r="10368" spans="1:22" x14ac:dyDescent="0.35">
      <c r="A10368">
        <v>62262</v>
      </c>
      <c r="B10368" s="1" t="s">
        <v>21761</v>
      </c>
      <c r="C10368" s="2">
        <v>40561</v>
      </c>
      <c r="D10368" s="2">
        <v>40566</v>
      </c>
      <c r="E10368" s="1" t="s">
        <v>24501</v>
      </c>
      <c r="F10368" s="1">
        <v>100435</v>
      </c>
      <c r="G10368" s="15">
        <v>0</v>
      </c>
      <c r="H10368" s="1" t="s">
        <v>24510</v>
      </c>
      <c r="I10368" s="1">
        <v>0</v>
      </c>
      <c r="J10368" s="19">
        <v>71362</v>
      </c>
      <c r="K10368" s="1">
        <v>0</v>
      </c>
      <c r="L10368" s="1">
        <v>1</v>
      </c>
      <c r="M10368" s="1">
        <v>0.5</v>
      </c>
      <c r="N10368" s="1">
        <v>1</v>
      </c>
      <c r="O10368" s="7">
        <f>VLOOKUP(J10368,DIM_Products!A:G,6,FALSE) * L10368 * (1-M10368)</f>
        <v>9.2820000000000018</v>
      </c>
      <c r="P10368" s="7">
        <f t="shared" si="644"/>
        <v>9.2820000000000018</v>
      </c>
      <c r="Q10368" s="13">
        <f t="shared" si="645"/>
        <v>1</v>
      </c>
      <c r="R10368" s="7">
        <f t="shared" si="646"/>
        <v>9.2820000000000018</v>
      </c>
      <c r="S10368">
        <f t="shared" si="647"/>
        <v>5</v>
      </c>
      <c r="T10368">
        <v>0</v>
      </c>
      <c r="U10368" s="13">
        <f>1/COUNTIF(B:B,Orders[[#This Row],[Order ID]])</f>
        <v>1</v>
      </c>
      <c r="V10368">
        <f>IF(SUMIF(F:F,Orders[[#This Row],[DW_Customer]],U:U)&gt;1,1,0)</f>
        <v>1</v>
      </c>
    </row>
    <row r="10369" spans="1:22" x14ac:dyDescent="0.35">
      <c r="A10369">
        <v>45071</v>
      </c>
      <c r="B10369" s="1" t="s">
        <v>13924</v>
      </c>
      <c r="C10369" s="2">
        <v>40701</v>
      </c>
      <c r="D10369" s="2">
        <v>40705</v>
      </c>
      <c r="E10369" s="1" t="s">
        <v>24503</v>
      </c>
      <c r="F10369" s="1">
        <v>100159</v>
      </c>
      <c r="G10369" s="15">
        <v>0</v>
      </c>
      <c r="H10369" s="1" t="s">
        <v>24510</v>
      </c>
      <c r="I10369" s="1">
        <v>0</v>
      </c>
      <c r="J10369" s="19">
        <v>71180</v>
      </c>
      <c r="K10369" s="1">
        <v>0</v>
      </c>
      <c r="L10369" s="1">
        <v>3</v>
      </c>
      <c r="M10369" s="1">
        <v>0</v>
      </c>
      <c r="N10369" s="1">
        <v>1</v>
      </c>
      <c r="O10369" s="7">
        <f>VLOOKUP(J10369,DIM_Products!A:G,6,FALSE) * L10369 * (1-M10369)</f>
        <v>114.66</v>
      </c>
      <c r="P10369" s="7">
        <f t="shared" si="644"/>
        <v>890.02800000000002</v>
      </c>
      <c r="Q10369" s="13">
        <f t="shared" si="645"/>
        <v>0.12882740767706183</v>
      </c>
      <c r="R10369" s="7">
        <f t="shared" si="646"/>
        <v>114.66</v>
      </c>
      <c r="S10369">
        <f t="shared" si="647"/>
        <v>4</v>
      </c>
      <c r="T10369">
        <v>0</v>
      </c>
      <c r="U10369" s="13">
        <f>1/COUNTIF(B:B,Orders[[#This Row],[Order ID]])</f>
        <v>0.33333333333333331</v>
      </c>
      <c r="V10369">
        <f>IF(SUMIF(F:F,Orders[[#This Row],[DW_Customer]],U:U)&gt;1,1,0)</f>
        <v>1</v>
      </c>
    </row>
    <row r="10370" spans="1:22" x14ac:dyDescent="0.35">
      <c r="A10370">
        <v>50431</v>
      </c>
      <c r="B10370" s="1" t="s">
        <v>13924</v>
      </c>
      <c r="C10370" s="2">
        <v>40701</v>
      </c>
      <c r="D10370" s="2">
        <v>40705</v>
      </c>
      <c r="E10370" s="1" t="s">
        <v>24503</v>
      </c>
      <c r="F10370" s="1">
        <v>100159</v>
      </c>
      <c r="G10370" s="15">
        <v>0</v>
      </c>
      <c r="H10370" s="1" t="s">
        <v>24510</v>
      </c>
      <c r="I10370" s="1">
        <v>0</v>
      </c>
      <c r="J10370" s="19">
        <v>71107</v>
      </c>
      <c r="K10370" s="1">
        <v>0</v>
      </c>
      <c r="L10370" s="1">
        <v>3</v>
      </c>
      <c r="M10370" s="1">
        <v>0</v>
      </c>
      <c r="N10370" s="1">
        <v>1</v>
      </c>
      <c r="O10370" s="7">
        <f>VLOOKUP(J10370,DIM_Products!A:G,6,FALSE) * L10370 * (1-M10370)</f>
        <v>283.17599999999999</v>
      </c>
      <c r="P10370" s="7">
        <f t="shared" ref="P10370:P10433" si="648">SUMIF(B:B,B:B,O:O)</f>
        <v>890.02800000000002</v>
      </c>
      <c r="Q10370" s="13">
        <f t="shared" ref="Q10370:Q10433" si="649">O10370/P10370</f>
        <v>0.31816527120495086</v>
      </c>
      <c r="R10370" s="7">
        <f t="shared" ref="R10370:R10433" si="650">O10370+Q10370*K10370</f>
        <v>283.17599999999999</v>
      </c>
      <c r="S10370">
        <f t="shared" ref="S10370:S10433" si="651">D10370-C10370</f>
        <v>4</v>
      </c>
      <c r="T10370">
        <v>0</v>
      </c>
      <c r="U10370" s="13">
        <f>1/COUNTIF(B:B,Orders[[#This Row],[Order ID]])</f>
        <v>0.33333333333333331</v>
      </c>
      <c r="V10370">
        <f>IF(SUMIF(F:F,Orders[[#This Row],[DW_Customer]],U:U)&gt;1,1,0)</f>
        <v>1</v>
      </c>
    </row>
    <row r="10371" spans="1:22" x14ac:dyDescent="0.35">
      <c r="A10371">
        <v>55143</v>
      </c>
      <c r="B10371" s="1" t="s">
        <v>13924</v>
      </c>
      <c r="C10371" s="2">
        <v>40701</v>
      </c>
      <c r="D10371" s="2">
        <v>40705</v>
      </c>
      <c r="E10371" s="1" t="s">
        <v>24503</v>
      </c>
      <c r="F10371" s="1">
        <v>100159</v>
      </c>
      <c r="G10371" s="15">
        <v>0</v>
      </c>
      <c r="H10371" s="1" t="s">
        <v>24510</v>
      </c>
      <c r="I10371" s="1">
        <v>0</v>
      </c>
      <c r="J10371" s="19">
        <v>70227</v>
      </c>
      <c r="K10371" s="1">
        <v>0</v>
      </c>
      <c r="L10371" s="1">
        <v>2</v>
      </c>
      <c r="M10371" s="1">
        <v>0</v>
      </c>
      <c r="N10371" s="1">
        <v>1</v>
      </c>
      <c r="O10371" s="7">
        <f>VLOOKUP(J10371,DIM_Products!A:G,6,FALSE) * L10371 * (1-M10371)</f>
        <v>492.19199999999995</v>
      </c>
      <c r="P10371" s="7">
        <f t="shared" si="648"/>
        <v>890.02800000000002</v>
      </c>
      <c r="Q10371" s="13">
        <f t="shared" si="649"/>
        <v>0.55300732111798723</v>
      </c>
      <c r="R10371" s="7">
        <f t="shared" si="650"/>
        <v>492.19199999999995</v>
      </c>
      <c r="S10371">
        <f t="shared" si="651"/>
        <v>4</v>
      </c>
      <c r="T10371">
        <v>0</v>
      </c>
      <c r="U10371" s="13">
        <f>1/COUNTIF(B:B,Orders[[#This Row],[Order ID]])</f>
        <v>0.33333333333333331</v>
      </c>
      <c r="V10371">
        <f>IF(SUMIF(F:F,Orders[[#This Row],[DW_Customer]],U:U)&gt;1,1,0)</f>
        <v>1</v>
      </c>
    </row>
    <row r="10372" spans="1:22" x14ac:dyDescent="0.35">
      <c r="A10372">
        <v>30967</v>
      </c>
      <c r="B10372" s="1" t="s">
        <v>5547</v>
      </c>
      <c r="C10372" s="2">
        <v>40660</v>
      </c>
      <c r="D10372" s="2">
        <v>40666</v>
      </c>
      <c r="E10372" s="1" t="s">
        <v>24503</v>
      </c>
      <c r="F10372" s="1">
        <v>100983</v>
      </c>
      <c r="G10372" s="15">
        <v>0</v>
      </c>
      <c r="H10372" s="1" t="s">
        <v>24510</v>
      </c>
      <c r="I10372" s="1">
        <v>0</v>
      </c>
      <c r="J10372" s="19">
        <v>71283</v>
      </c>
      <c r="K10372" s="1">
        <v>0</v>
      </c>
      <c r="L10372" s="1">
        <v>4</v>
      </c>
      <c r="M10372" s="1">
        <v>0.1</v>
      </c>
      <c r="N10372" s="1">
        <v>1</v>
      </c>
      <c r="O10372" s="7">
        <f>VLOOKUP(J10372,DIM_Products!A:G,6,FALSE) * L10372 * (1-M10372)</f>
        <v>1165.914</v>
      </c>
      <c r="P10372" s="7">
        <f t="shared" si="648"/>
        <v>3580.9649999999997</v>
      </c>
      <c r="Q10372" s="13">
        <f t="shared" si="649"/>
        <v>0.3255865388240321</v>
      </c>
      <c r="R10372" s="7">
        <f t="shared" si="650"/>
        <v>1165.914</v>
      </c>
      <c r="S10372">
        <f t="shared" si="651"/>
        <v>6</v>
      </c>
      <c r="T10372">
        <v>1</v>
      </c>
      <c r="U10372" s="13">
        <f>1/COUNTIF(B:B,Orders[[#This Row],[Order ID]])</f>
        <v>0.2</v>
      </c>
      <c r="V10372">
        <f>IF(SUMIF(F:F,Orders[[#This Row],[DW_Customer]],U:U)&gt;1,1,0)</f>
        <v>1</v>
      </c>
    </row>
    <row r="10373" spans="1:22" x14ac:dyDescent="0.35">
      <c r="A10373">
        <v>33268</v>
      </c>
      <c r="B10373" s="1" t="s">
        <v>5547</v>
      </c>
      <c r="C10373" s="2">
        <v>40660</v>
      </c>
      <c r="D10373" s="2">
        <v>40666</v>
      </c>
      <c r="E10373" s="1" t="s">
        <v>24503</v>
      </c>
      <c r="F10373" s="1">
        <v>100983</v>
      </c>
      <c r="G10373" s="15">
        <v>0</v>
      </c>
      <c r="H10373" s="1" t="s">
        <v>24510</v>
      </c>
      <c r="I10373" s="1">
        <v>0</v>
      </c>
      <c r="J10373" s="19">
        <v>70739</v>
      </c>
      <c r="K10373" s="1">
        <v>0</v>
      </c>
      <c r="L10373" s="1">
        <v>7</v>
      </c>
      <c r="M10373" s="1">
        <v>0.1</v>
      </c>
      <c r="N10373" s="1">
        <v>1</v>
      </c>
      <c r="O10373" s="7">
        <f>VLOOKUP(J10373,DIM_Products!A:G,6,FALSE) * L10373 * (1-M10373)</f>
        <v>126.063</v>
      </c>
      <c r="P10373" s="7">
        <f t="shared" si="648"/>
        <v>3580.9649999999997</v>
      </c>
      <c r="Q10373" s="13">
        <f t="shared" si="649"/>
        <v>3.5203639242494693E-2</v>
      </c>
      <c r="R10373" s="7">
        <f t="shared" si="650"/>
        <v>126.063</v>
      </c>
      <c r="S10373">
        <f t="shared" si="651"/>
        <v>6</v>
      </c>
      <c r="T10373">
        <v>1</v>
      </c>
      <c r="U10373" s="13">
        <f>1/COUNTIF(B:B,Orders[[#This Row],[Order ID]])</f>
        <v>0.2</v>
      </c>
      <c r="V10373">
        <f>IF(SUMIF(F:F,Orders[[#This Row],[DW_Customer]],U:U)&gt;1,1,0)</f>
        <v>1</v>
      </c>
    </row>
    <row r="10374" spans="1:22" x14ac:dyDescent="0.35">
      <c r="A10374">
        <v>42280</v>
      </c>
      <c r="B10374" s="1" t="s">
        <v>5547</v>
      </c>
      <c r="C10374" s="2">
        <v>40660</v>
      </c>
      <c r="D10374" s="2">
        <v>40666</v>
      </c>
      <c r="E10374" s="1" t="s">
        <v>24503</v>
      </c>
      <c r="F10374" s="1">
        <v>100983</v>
      </c>
      <c r="G10374" s="15">
        <v>0</v>
      </c>
      <c r="H10374" s="1" t="s">
        <v>24510</v>
      </c>
      <c r="I10374" s="1">
        <v>0</v>
      </c>
      <c r="J10374" s="19">
        <v>70086</v>
      </c>
      <c r="K10374" s="1">
        <v>0</v>
      </c>
      <c r="L10374" s="1">
        <v>5</v>
      </c>
      <c r="M10374" s="1">
        <v>0.1</v>
      </c>
      <c r="N10374" s="1">
        <v>1</v>
      </c>
      <c r="O10374" s="7">
        <f>VLOOKUP(J10374,DIM_Products!A:G,6,FALSE) * L10374 * (1-M10374)</f>
        <v>1864.2149999999995</v>
      </c>
      <c r="P10374" s="7">
        <f t="shared" si="648"/>
        <v>3580.9649999999997</v>
      </c>
      <c r="Q10374" s="13">
        <f t="shared" si="649"/>
        <v>0.52059012026087925</v>
      </c>
      <c r="R10374" s="7">
        <f t="shared" si="650"/>
        <v>1864.2149999999995</v>
      </c>
      <c r="S10374">
        <f t="shared" si="651"/>
        <v>6</v>
      </c>
      <c r="T10374">
        <v>1</v>
      </c>
      <c r="U10374" s="13">
        <f>1/COUNTIF(B:B,Orders[[#This Row],[Order ID]])</f>
        <v>0.2</v>
      </c>
      <c r="V10374">
        <f>IF(SUMIF(F:F,Orders[[#This Row],[DW_Customer]],U:U)&gt;1,1,0)</f>
        <v>1</v>
      </c>
    </row>
    <row r="10375" spans="1:22" x14ac:dyDescent="0.35">
      <c r="A10375">
        <v>60551</v>
      </c>
      <c r="B10375" s="1" t="s">
        <v>5547</v>
      </c>
      <c r="C10375" s="2">
        <v>40660</v>
      </c>
      <c r="D10375" s="2">
        <v>40666</v>
      </c>
      <c r="E10375" s="1" t="s">
        <v>24503</v>
      </c>
      <c r="F10375" s="1">
        <v>100983</v>
      </c>
      <c r="G10375" s="15">
        <v>0</v>
      </c>
      <c r="H10375" s="1" t="s">
        <v>24510</v>
      </c>
      <c r="I10375" s="1">
        <v>0</v>
      </c>
      <c r="J10375" s="19">
        <v>70449</v>
      </c>
      <c r="K10375" s="1">
        <v>0</v>
      </c>
      <c r="L10375" s="1">
        <v>3</v>
      </c>
      <c r="M10375" s="1">
        <v>0</v>
      </c>
      <c r="N10375" s="1">
        <v>1</v>
      </c>
      <c r="O10375" s="7">
        <f>VLOOKUP(J10375,DIM_Products!A:G,6,FALSE) * L10375 * (1-M10375)</f>
        <v>272.673</v>
      </c>
      <c r="P10375" s="7">
        <f t="shared" si="648"/>
        <v>3580.9649999999997</v>
      </c>
      <c r="Q10375" s="13">
        <f t="shared" si="649"/>
        <v>7.6145117307764812E-2</v>
      </c>
      <c r="R10375" s="7">
        <f t="shared" si="650"/>
        <v>272.673</v>
      </c>
      <c r="S10375">
        <f t="shared" si="651"/>
        <v>6</v>
      </c>
      <c r="T10375">
        <v>1</v>
      </c>
      <c r="U10375" s="13">
        <f>1/COUNTIF(B:B,Orders[[#This Row],[Order ID]])</f>
        <v>0.2</v>
      </c>
      <c r="V10375">
        <f>IF(SUMIF(F:F,Orders[[#This Row],[DW_Customer]],U:U)&gt;1,1,0)</f>
        <v>1</v>
      </c>
    </row>
    <row r="10376" spans="1:22" x14ac:dyDescent="0.35">
      <c r="A10376">
        <v>69886</v>
      </c>
      <c r="B10376" s="1" t="s">
        <v>5547</v>
      </c>
      <c r="C10376" s="2">
        <v>40660</v>
      </c>
      <c r="D10376" s="2">
        <v>40666</v>
      </c>
      <c r="E10376" s="1" t="s">
        <v>24503</v>
      </c>
      <c r="F10376" s="1">
        <v>100983</v>
      </c>
      <c r="G10376" s="15">
        <v>0</v>
      </c>
      <c r="H10376" s="1" t="s">
        <v>24510</v>
      </c>
      <c r="I10376" s="1">
        <v>0</v>
      </c>
      <c r="J10376" s="19">
        <v>71221</v>
      </c>
      <c r="K10376" s="1">
        <v>0</v>
      </c>
      <c r="L10376" s="1">
        <v>1</v>
      </c>
      <c r="M10376" s="1">
        <v>0</v>
      </c>
      <c r="N10376" s="1">
        <v>1</v>
      </c>
      <c r="O10376" s="7">
        <f>VLOOKUP(J10376,DIM_Products!A:G,6,FALSE) * L10376 * (1-M10376)</f>
        <v>152.1</v>
      </c>
      <c r="P10376" s="7">
        <f t="shared" si="648"/>
        <v>3580.9649999999997</v>
      </c>
      <c r="Q10376" s="13">
        <f t="shared" si="649"/>
        <v>4.2474584364829038E-2</v>
      </c>
      <c r="R10376" s="7">
        <f t="shared" si="650"/>
        <v>152.1</v>
      </c>
      <c r="S10376">
        <f t="shared" si="651"/>
        <v>6</v>
      </c>
      <c r="T10376">
        <v>1</v>
      </c>
      <c r="U10376" s="13">
        <f>1/COUNTIF(B:B,Orders[[#This Row],[Order ID]])</f>
        <v>0.2</v>
      </c>
      <c r="V10376">
        <f>IF(SUMIF(F:F,Orders[[#This Row],[DW_Customer]],U:U)&gt;1,1,0)</f>
        <v>1</v>
      </c>
    </row>
    <row r="10377" spans="1:22" x14ac:dyDescent="0.35">
      <c r="A10377">
        <v>52290</v>
      </c>
      <c r="B10377" s="1" t="s">
        <v>15778</v>
      </c>
      <c r="C10377" s="2">
        <v>40816</v>
      </c>
      <c r="D10377" s="2">
        <v>40816</v>
      </c>
      <c r="E10377" s="1" t="s">
        <v>26364</v>
      </c>
      <c r="F10377" s="1">
        <v>100371</v>
      </c>
      <c r="G10377" s="15">
        <v>0</v>
      </c>
      <c r="H10377" s="1" t="s">
        <v>24511</v>
      </c>
      <c r="I10377" s="1">
        <v>757</v>
      </c>
      <c r="J10377" s="19">
        <v>71256</v>
      </c>
      <c r="K10377" s="1">
        <v>0</v>
      </c>
      <c r="L10377" s="1">
        <v>5</v>
      </c>
      <c r="M10377" s="1">
        <v>0</v>
      </c>
      <c r="N10377" s="1">
        <v>1</v>
      </c>
      <c r="O10377" s="7">
        <f>VLOOKUP(J10377,DIM_Products!A:G,6,FALSE) * L10377 * (1-M10377)</f>
        <v>721.34999999999991</v>
      </c>
      <c r="P10377" s="7">
        <f t="shared" si="648"/>
        <v>996.92999999999984</v>
      </c>
      <c r="Q10377" s="13">
        <f t="shared" si="649"/>
        <v>0.72357136408774947</v>
      </c>
      <c r="R10377" s="7">
        <f t="shared" si="650"/>
        <v>721.34999999999991</v>
      </c>
      <c r="S10377">
        <f t="shared" si="651"/>
        <v>0</v>
      </c>
      <c r="T10377">
        <v>1</v>
      </c>
      <c r="U10377" s="13">
        <f>1/COUNTIF(B:B,Orders[[#This Row],[Order ID]])</f>
        <v>0.5</v>
      </c>
      <c r="V10377">
        <f>IF(SUMIF(F:F,Orders[[#This Row],[DW_Customer]],U:U)&gt;1,1,0)</f>
        <v>1</v>
      </c>
    </row>
    <row r="10378" spans="1:22" x14ac:dyDescent="0.35">
      <c r="A10378">
        <v>58186</v>
      </c>
      <c r="B10378" s="1" t="s">
        <v>15778</v>
      </c>
      <c r="C10378" s="2">
        <v>40816</v>
      </c>
      <c r="D10378" s="2">
        <v>40816</v>
      </c>
      <c r="E10378" s="1" t="s">
        <v>26364</v>
      </c>
      <c r="F10378" s="1">
        <v>100371</v>
      </c>
      <c r="G10378" s="15">
        <v>0</v>
      </c>
      <c r="H10378" s="1" t="s">
        <v>24511</v>
      </c>
      <c r="I10378" s="1">
        <v>757</v>
      </c>
      <c r="J10378" s="19">
        <v>71525</v>
      </c>
      <c r="K10378" s="1">
        <v>0</v>
      </c>
      <c r="L10378" s="1">
        <v>2</v>
      </c>
      <c r="M10378" s="1">
        <v>0</v>
      </c>
      <c r="N10378" s="1">
        <v>1</v>
      </c>
      <c r="O10378" s="7">
        <f>VLOOKUP(J10378,DIM_Products!A:G,6,FALSE) * L10378 * (1-M10378)</f>
        <v>275.58</v>
      </c>
      <c r="P10378" s="7">
        <f t="shared" si="648"/>
        <v>996.92999999999984</v>
      </c>
      <c r="Q10378" s="13">
        <f t="shared" si="649"/>
        <v>0.27642863591225064</v>
      </c>
      <c r="R10378" s="7">
        <f t="shared" si="650"/>
        <v>275.58</v>
      </c>
      <c r="S10378">
        <f t="shared" si="651"/>
        <v>0</v>
      </c>
      <c r="T10378">
        <v>1</v>
      </c>
      <c r="U10378" s="13">
        <f>1/COUNTIF(B:B,Orders[[#This Row],[Order ID]])</f>
        <v>0.5</v>
      </c>
      <c r="V10378">
        <f>IF(SUMIF(F:F,Orders[[#This Row],[DW_Customer]],U:U)&gt;1,1,0)</f>
        <v>1</v>
      </c>
    </row>
    <row r="10379" spans="1:22" x14ac:dyDescent="0.35">
      <c r="A10379">
        <v>49053</v>
      </c>
      <c r="B10379" s="1" t="s">
        <v>15983</v>
      </c>
      <c r="C10379" s="2">
        <v>40645</v>
      </c>
      <c r="D10379" s="2">
        <v>40645</v>
      </c>
      <c r="E10379" s="1" t="s">
        <v>26364</v>
      </c>
      <c r="F10379" s="1">
        <v>100518</v>
      </c>
      <c r="G10379" s="15">
        <v>0</v>
      </c>
      <c r="H10379" s="1" t="s">
        <v>24511</v>
      </c>
      <c r="I10379" s="1">
        <v>629</v>
      </c>
      <c r="J10379" s="19">
        <v>70414</v>
      </c>
      <c r="K10379" s="1">
        <v>0</v>
      </c>
      <c r="L10379" s="1">
        <v>4</v>
      </c>
      <c r="M10379" s="1">
        <v>0</v>
      </c>
      <c r="N10379" s="1">
        <v>1</v>
      </c>
      <c r="O10379" s="7">
        <f>VLOOKUP(J10379,DIM_Products!A:G,6,FALSE) * L10379 * (1-M10379)</f>
        <v>2124.7199999999998</v>
      </c>
      <c r="P10379" s="7">
        <f t="shared" si="648"/>
        <v>3816.9399999999991</v>
      </c>
      <c r="Q10379" s="13">
        <f t="shared" si="649"/>
        <v>0.55665533123392041</v>
      </c>
      <c r="R10379" s="7">
        <f t="shared" si="650"/>
        <v>2124.7199999999998</v>
      </c>
      <c r="S10379">
        <f t="shared" si="651"/>
        <v>0</v>
      </c>
      <c r="T10379">
        <v>1</v>
      </c>
      <c r="U10379" s="13">
        <f>1/COUNTIF(B:B,Orders[[#This Row],[Order ID]])</f>
        <v>0.2</v>
      </c>
      <c r="V10379">
        <f>IF(SUMIF(F:F,Orders[[#This Row],[DW_Customer]],U:U)&gt;1,1,0)</f>
        <v>1</v>
      </c>
    </row>
    <row r="10380" spans="1:22" x14ac:dyDescent="0.35">
      <c r="A10380">
        <v>54036</v>
      </c>
      <c r="B10380" s="1" t="s">
        <v>15983</v>
      </c>
      <c r="C10380" s="2">
        <v>40645</v>
      </c>
      <c r="D10380" s="2">
        <v>40645</v>
      </c>
      <c r="E10380" s="1" t="s">
        <v>26364</v>
      </c>
      <c r="F10380" s="1">
        <v>100518</v>
      </c>
      <c r="G10380" s="15">
        <v>0</v>
      </c>
      <c r="H10380" s="1" t="s">
        <v>24511</v>
      </c>
      <c r="I10380" s="1">
        <v>629</v>
      </c>
      <c r="J10380" s="19">
        <v>71092</v>
      </c>
      <c r="K10380" s="1">
        <v>0</v>
      </c>
      <c r="L10380" s="1">
        <v>1</v>
      </c>
      <c r="M10380" s="1">
        <v>0.2</v>
      </c>
      <c r="N10380" s="1">
        <v>1</v>
      </c>
      <c r="O10380" s="7">
        <f>VLOOKUP(J10380,DIM_Products!A:G,6,FALSE) * L10380 * (1-M10380)</f>
        <v>136.71999999999997</v>
      </c>
      <c r="P10380" s="7">
        <f t="shared" si="648"/>
        <v>3816.9399999999991</v>
      </c>
      <c r="Q10380" s="13">
        <f t="shared" si="649"/>
        <v>3.5819268838388867E-2</v>
      </c>
      <c r="R10380" s="7">
        <f t="shared" si="650"/>
        <v>136.71999999999997</v>
      </c>
      <c r="S10380">
        <f t="shared" si="651"/>
        <v>0</v>
      </c>
      <c r="T10380">
        <v>1</v>
      </c>
      <c r="U10380" s="13">
        <f>1/COUNTIF(B:B,Orders[[#This Row],[Order ID]])</f>
        <v>0.2</v>
      </c>
      <c r="V10380">
        <f>IF(SUMIF(F:F,Orders[[#This Row],[DW_Customer]],U:U)&gt;1,1,0)</f>
        <v>1</v>
      </c>
    </row>
    <row r="10381" spans="1:22" x14ac:dyDescent="0.35">
      <c r="A10381">
        <v>55103</v>
      </c>
      <c r="B10381" s="1" t="s">
        <v>15983</v>
      </c>
      <c r="C10381" s="2">
        <v>40645</v>
      </c>
      <c r="D10381" s="2">
        <v>40645</v>
      </c>
      <c r="E10381" s="1" t="s">
        <v>26364</v>
      </c>
      <c r="F10381" s="1">
        <v>100518</v>
      </c>
      <c r="G10381" s="15">
        <v>0</v>
      </c>
      <c r="H10381" s="1" t="s">
        <v>24511</v>
      </c>
      <c r="I10381" s="1">
        <v>629</v>
      </c>
      <c r="J10381" s="19">
        <v>70211</v>
      </c>
      <c r="K10381" s="1">
        <v>0</v>
      </c>
      <c r="L10381" s="1">
        <v>3</v>
      </c>
      <c r="M10381" s="1">
        <v>0</v>
      </c>
      <c r="N10381" s="1">
        <v>1</v>
      </c>
      <c r="O10381" s="7">
        <f>VLOOKUP(J10381,DIM_Products!A:G,6,FALSE) * L10381 * (1-M10381)</f>
        <v>942.3599999999999</v>
      </c>
      <c r="P10381" s="7">
        <f t="shared" si="648"/>
        <v>3816.9399999999991</v>
      </c>
      <c r="Q10381" s="13">
        <f t="shared" si="649"/>
        <v>0.24688886909409111</v>
      </c>
      <c r="R10381" s="7">
        <f t="shared" si="650"/>
        <v>942.3599999999999</v>
      </c>
      <c r="S10381">
        <f t="shared" si="651"/>
        <v>0</v>
      </c>
      <c r="T10381">
        <v>1</v>
      </c>
      <c r="U10381" s="13">
        <f>1/COUNTIF(B:B,Orders[[#This Row],[Order ID]])</f>
        <v>0.2</v>
      </c>
      <c r="V10381">
        <f>IF(SUMIF(F:F,Orders[[#This Row],[DW_Customer]],U:U)&gt;1,1,0)</f>
        <v>1</v>
      </c>
    </row>
    <row r="10382" spans="1:22" x14ac:dyDescent="0.35">
      <c r="A10382">
        <v>62750</v>
      </c>
      <c r="B10382" s="1" t="s">
        <v>15983</v>
      </c>
      <c r="C10382" s="2">
        <v>40645</v>
      </c>
      <c r="D10382" s="2">
        <v>40645</v>
      </c>
      <c r="E10382" s="1" t="s">
        <v>26364</v>
      </c>
      <c r="F10382" s="1">
        <v>100518</v>
      </c>
      <c r="G10382" s="15">
        <v>0</v>
      </c>
      <c r="H10382" s="1" t="s">
        <v>24511</v>
      </c>
      <c r="I10382" s="1">
        <v>629</v>
      </c>
      <c r="J10382" s="19">
        <v>71374</v>
      </c>
      <c r="K10382" s="1">
        <v>0</v>
      </c>
      <c r="L10382" s="1">
        <v>2</v>
      </c>
      <c r="M10382" s="1">
        <v>0</v>
      </c>
      <c r="N10382" s="1">
        <v>1</v>
      </c>
      <c r="O10382" s="7">
        <f>VLOOKUP(J10382,DIM_Products!A:G,6,FALSE) * L10382 * (1-M10382)</f>
        <v>340.14000000000004</v>
      </c>
      <c r="P10382" s="7">
        <f t="shared" si="648"/>
        <v>3816.9399999999991</v>
      </c>
      <c r="Q10382" s="13">
        <f t="shared" si="649"/>
        <v>8.9113268744072507E-2</v>
      </c>
      <c r="R10382" s="7">
        <f t="shared" si="650"/>
        <v>340.14000000000004</v>
      </c>
      <c r="S10382">
        <f t="shared" si="651"/>
        <v>0</v>
      </c>
      <c r="T10382">
        <v>1</v>
      </c>
      <c r="U10382" s="13">
        <f>1/COUNTIF(B:B,Orders[[#This Row],[Order ID]])</f>
        <v>0.2</v>
      </c>
      <c r="V10382">
        <f>IF(SUMIF(F:F,Orders[[#This Row],[DW_Customer]],U:U)&gt;1,1,0)</f>
        <v>1</v>
      </c>
    </row>
    <row r="10383" spans="1:22" x14ac:dyDescent="0.35">
      <c r="A10383">
        <v>63767</v>
      </c>
      <c r="B10383" s="1" t="s">
        <v>15983</v>
      </c>
      <c r="C10383" s="2">
        <v>40645</v>
      </c>
      <c r="D10383" s="2">
        <v>40645</v>
      </c>
      <c r="E10383" s="1" t="s">
        <v>26364</v>
      </c>
      <c r="F10383" s="1">
        <v>100518</v>
      </c>
      <c r="G10383" s="15">
        <v>0</v>
      </c>
      <c r="H10383" s="1" t="s">
        <v>24511</v>
      </c>
      <c r="I10383" s="1">
        <v>629</v>
      </c>
      <c r="J10383" s="19">
        <v>71513</v>
      </c>
      <c r="K10383" s="1">
        <v>0</v>
      </c>
      <c r="L10383" s="1">
        <v>2</v>
      </c>
      <c r="M10383" s="1">
        <v>0</v>
      </c>
      <c r="N10383" s="1">
        <v>1</v>
      </c>
      <c r="O10383" s="7">
        <f>VLOOKUP(J10383,DIM_Products!A:G,6,FALSE) * L10383 * (1-M10383)</f>
        <v>273</v>
      </c>
      <c r="P10383" s="7">
        <f t="shared" si="648"/>
        <v>3816.9399999999991</v>
      </c>
      <c r="Q10383" s="13">
        <f t="shared" si="649"/>
        <v>7.1523262089527223E-2</v>
      </c>
      <c r="R10383" s="7">
        <f t="shared" si="650"/>
        <v>273</v>
      </c>
      <c r="S10383">
        <f t="shared" si="651"/>
        <v>0</v>
      </c>
      <c r="T10383">
        <v>1</v>
      </c>
      <c r="U10383" s="13">
        <f>1/COUNTIF(B:B,Orders[[#This Row],[Order ID]])</f>
        <v>0.2</v>
      </c>
      <c r="V10383">
        <f>IF(SUMIF(F:F,Orders[[#This Row],[DW_Customer]],U:U)&gt;1,1,0)</f>
        <v>1</v>
      </c>
    </row>
    <row r="10384" spans="1:22" x14ac:dyDescent="0.35">
      <c r="A10384">
        <v>30963</v>
      </c>
      <c r="B10384" s="1" t="s">
        <v>15826</v>
      </c>
      <c r="C10384" s="2">
        <v>40546</v>
      </c>
      <c r="D10384" s="2">
        <v>40546</v>
      </c>
      <c r="E10384" s="1" t="s">
        <v>26364</v>
      </c>
      <c r="F10384" s="1">
        <v>100828</v>
      </c>
      <c r="G10384" s="15">
        <v>0</v>
      </c>
      <c r="H10384" s="1" t="s">
        <v>24511</v>
      </c>
      <c r="I10384" s="1">
        <v>977</v>
      </c>
      <c r="J10384" s="19">
        <v>71234</v>
      </c>
      <c r="K10384" s="1">
        <v>0</v>
      </c>
      <c r="L10384" s="1">
        <v>7</v>
      </c>
      <c r="M10384" s="1">
        <v>0</v>
      </c>
      <c r="N10384" s="1">
        <v>1</v>
      </c>
      <c r="O10384" s="7">
        <f>VLOOKUP(J10384,DIM_Products!A:G,6,FALSE) * L10384 * (1-M10384)</f>
        <v>1845.06</v>
      </c>
      <c r="P10384" s="7">
        <f t="shared" si="648"/>
        <v>1845.06</v>
      </c>
      <c r="Q10384" s="13">
        <f t="shared" si="649"/>
        <v>1</v>
      </c>
      <c r="R10384" s="7">
        <f t="shared" si="650"/>
        <v>1845.06</v>
      </c>
      <c r="S10384">
        <f t="shared" si="651"/>
        <v>0</v>
      </c>
      <c r="T10384">
        <v>1</v>
      </c>
      <c r="U10384" s="13">
        <f>1/COUNTIF(B:B,Orders[[#This Row],[Order ID]])</f>
        <v>1</v>
      </c>
      <c r="V10384">
        <f>IF(SUMIF(F:F,Orders[[#This Row],[DW_Customer]],U:U)&gt;1,1,0)</f>
        <v>1</v>
      </c>
    </row>
    <row r="10385" spans="1:22" x14ac:dyDescent="0.35">
      <c r="A10385">
        <v>53823</v>
      </c>
      <c r="B10385" s="1" t="s">
        <v>17693</v>
      </c>
      <c r="C10385" s="2">
        <v>40873</v>
      </c>
      <c r="D10385" s="2">
        <v>40873</v>
      </c>
      <c r="E10385" s="1" t="s">
        <v>26364</v>
      </c>
      <c r="F10385" s="1">
        <v>100901</v>
      </c>
      <c r="G10385" s="15">
        <v>0</v>
      </c>
      <c r="H10385" s="1" t="s">
        <v>24511</v>
      </c>
      <c r="I10385" s="1">
        <v>173</v>
      </c>
      <c r="J10385" s="19">
        <v>71179</v>
      </c>
      <c r="K10385" s="1">
        <v>0</v>
      </c>
      <c r="L10385" s="1">
        <v>3</v>
      </c>
      <c r="M10385" s="1">
        <v>0</v>
      </c>
      <c r="N10385" s="1">
        <v>1</v>
      </c>
      <c r="O10385" s="7">
        <f>VLOOKUP(J10385,DIM_Products!A:G,6,FALSE) * L10385 * (1-M10385)</f>
        <v>508.32</v>
      </c>
      <c r="P10385" s="7">
        <f t="shared" si="648"/>
        <v>508.32</v>
      </c>
      <c r="Q10385" s="13">
        <f t="shared" si="649"/>
        <v>1</v>
      </c>
      <c r="R10385" s="7">
        <f t="shared" si="650"/>
        <v>508.32</v>
      </c>
      <c r="S10385">
        <f t="shared" si="651"/>
        <v>0</v>
      </c>
      <c r="T10385">
        <v>1</v>
      </c>
      <c r="U10385" s="13">
        <f>1/COUNTIF(B:B,Orders[[#This Row],[Order ID]])</f>
        <v>1</v>
      </c>
      <c r="V10385">
        <f>IF(SUMIF(F:F,Orders[[#This Row],[DW_Customer]],U:U)&gt;1,1,0)</f>
        <v>1</v>
      </c>
    </row>
    <row r="10386" spans="1:22" x14ac:dyDescent="0.35">
      <c r="A10386">
        <v>43095</v>
      </c>
      <c r="B10386" s="1" t="s">
        <v>14443</v>
      </c>
      <c r="C10386" s="2">
        <v>40568</v>
      </c>
      <c r="D10386" s="2">
        <v>40568</v>
      </c>
      <c r="E10386" s="1" t="s">
        <v>26364</v>
      </c>
      <c r="F10386" s="1">
        <v>100198</v>
      </c>
      <c r="G10386" s="15">
        <v>0</v>
      </c>
      <c r="H10386" s="1" t="s">
        <v>24511</v>
      </c>
      <c r="I10386" s="1">
        <v>12</v>
      </c>
      <c r="J10386" s="19">
        <v>70552</v>
      </c>
      <c r="K10386" s="1">
        <v>0</v>
      </c>
      <c r="L10386" s="1">
        <v>7</v>
      </c>
      <c r="M10386" s="1">
        <v>0</v>
      </c>
      <c r="N10386" s="1">
        <v>1</v>
      </c>
      <c r="O10386" s="7">
        <f>VLOOKUP(J10386,DIM_Products!A:G,6,FALSE) * L10386 * (1-M10386)</f>
        <v>240.68799999999999</v>
      </c>
      <c r="P10386" s="7">
        <f t="shared" si="648"/>
        <v>240.68799999999999</v>
      </c>
      <c r="Q10386" s="13">
        <f t="shared" si="649"/>
        <v>1</v>
      </c>
      <c r="R10386" s="7">
        <f t="shared" si="650"/>
        <v>240.68799999999999</v>
      </c>
      <c r="S10386">
        <f t="shared" si="651"/>
        <v>0</v>
      </c>
      <c r="T10386">
        <v>1</v>
      </c>
      <c r="U10386" s="13">
        <f>1/COUNTIF(B:B,Orders[[#This Row],[Order ID]])</f>
        <v>1</v>
      </c>
      <c r="V10386">
        <f>IF(SUMIF(F:F,Orders[[#This Row],[DW_Customer]],U:U)&gt;1,1,0)</f>
        <v>1</v>
      </c>
    </row>
    <row r="10387" spans="1:22" x14ac:dyDescent="0.35">
      <c r="A10387">
        <v>55290</v>
      </c>
      <c r="B10387" s="1" t="s">
        <v>21610</v>
      </c>
      <c r="C10387" s="2">
        <v>40781</v>
      </c>
      <c r="D10387" s="2">
        <v>40781</v>
      </c>
      <c r="E10387" s="1" t="s">
        <v>26364</v>
      </c>
      <c r="F10387" s="1">
        <v>101328</v>
      </c>
      <c r="G10387" s="15">
        <v>0</v>
      </c>
      <c r="H10387" s="1" t="s">
        <v>24511</v>
      </c>
      <c r="I10387" s="1">
        <v>257</v>
      </c>
      <c r="J10387" s="19">
        <v>71535</v>
      </c>
      <c r="K10387" s="1">
        <v>0</v>
      </c>
      <c r="L10387" s="1">
        <v>1</v>
      </c>
      <c r="M10387" s="1">
        <v>0</v>
      </c>
      <c r="N10387" s="1">
        <v>1</v>
      </c>
      <c r="O10387" s="7">
        <f>VLOOKUP(J10387,DIM_Products!A:G,6,FALSE) * L10387 * (1-M10387)</f>
        <v>154.68</v>
      </c>
      <c r="P10387" s="7">
        <f t="shared" si="648"/>
        <v>154.68</v>
      </c>
      <c r="Q10387" s="13">
        <f t="shared" si="649"/>
        <v>1</v>
      </c>
      <c r="R10387" s="7">
        <f t="shared" si="650"/>
        <v>154.68</v>
      </c>
      <c r="S10387">
        <f t="shared" si="651"/>
        <v>0</v>
      </c>
      <c r="T10387">
        <v>0</v>
      </c>
      <c r="U10387" s="13">
        <f>1/COUNTIF(B:B,Orders[[#This Row],[Order ID]])</f>
        <v>1</v>
      </c>
      <c r="V10387">
        <f>IF(SUMIF(F:F,Orders[[#This Row],[DW_Customer]],U:U)&gt;1,1,0)</f>
        <v>1</v>
      </c>
    </row>
    <row r="10388" spans="1:22" x14ac:dyDescent="0.35">
      <c r="A10388">
        <v>32956</v>
      </c>
      <c r="B10388" s="1" t="s">
        <v>8470</v>
      </c>
      <c r="C10388" s="2">
        <v>40848</v>
      </c>
      <c r="D10388" s="2">
        <v>40853</v>
      </c>
      <c r="E10388" s="1" t="s">
        <v>24503</v>
      </c>
      <c r="F10388" s="1">
        <v>101024</v>
      </c>
      <c r="G10388" s="15">
        <v>0</v>
      </c>
      <c r="H10388" s="1" t="s">
        <v>24510</v>
      </c>
      <c r="I10388" s="1">
        <v>0</v>
      </c>
      <c r="J10388" s="19">
        <v>70707</v>
      </c>
      <c r="K10388" s="1">
        <v>25</v>
      </c>
      <c r="L10388" s="1">
        <v>10</v>
      </c>
      <c r="M10388" s="1">
        <v>0.4</v>
      </c>
      <c r="N10388" s="1">
        <v>1</v>
      </c>
      <c r="O10388" s="7">
        <f>VLOOKUP(J10388,DIM_Products!A:G,6,FALSE) * L10388 * (1-M10388)</f>
        <v>119.88</v>
      </c>
      <c r="P10388" s="7">
        <f t="shared" si="648"/>
        <v>2634.8620000000005</v>
      </c>
      <c r="Q10388" s="13">
        <f t="shared" si="649"/>
        <v>4.5497638965532147E-2</v>
      </c>
      <c r="R10388" s="7">
        <f t="shared" si="650"/>
        <v>121.0174409741383</v>
      </c>
      <c r="S10388">
        <f t="shared" si="651"/>
        <v>5</v>
      </c>
      <c r="T10388">
        <v>0</v>
      </c>
      <c r="U10388" s="13">
        <f>1/COUNTIF(B:B,Orders[[#This Row],[Order ID]])</f>
        <v>0.2</v>
      </c>
      <c r="V10388">
        <f>IF(SUMIF(F:F,Orders[[#This Row],[DW_Customer]],U:U)&gt;1,1,0)</f>
        <v>1</v>
      </c>
    </row>
    <row r="10389" spans="1:22" x14ac:dyDescent="0.35">
      <c r="A10389">
        <v>34136</v>
      </c>
      <c r="B10389" s="1" t="s">
        <v>8470</v>
      </c>
      <c r="C10389" s="2">
        <v>40848</v>
      </c>
      <c r="D10389" s="2">
        <v>40853</v>
      </c>
      <c r="E10389" s="1" t="s">
        <v>24503</v>
      </c>
      <c r="F10389" s="1">
        <v>101024</v>
      </c>
      <c r="G10389" s="15">
        <v>0</v>
      </c>
      <c r="H10389" s="1" t="s">
        <v>24510</v>
      </c>
      <c r="I10389" s="1">
        <v>0</v>
      </c>
      <c r="J10389" s="19">
        <v>70229</v>
      </c>
      <c r="K10389" s="1">
        <v>25</v>
      </c>
      <c r="L10389" s="1">
        <v>4</v>
      </c>
      <c r="M10389" s="1">
        <v>0</v>
      </c>
      <c r="N10389" s="1">
        <v>1</v>
      </c>
      <c r="O10389" s="7">
        <f>VLOOKUP(J10389,DIM_Products!A:G,6,FALSE) * L10389 * (1-M10389)</f>
        <v>1015.1680000000002</v>
      </c>
      <c r="P10389" s="7">
        <f t="shared" si="648"/>
        <v>2634.8620000000005</v>
      </c>
      <c r="Q10389" s="13">
        <f t="shared" si="649"/>
        <v>0.38528317612079876</v>
      </c>
      <c r="R10389" s="7">
        <f t="shared" si="650"/>
        <v>1024.8000794030202</v>
      </c>
      <c r="S10389">
        <f t="shared" si="651"/>
        <v>5</v>
      </c>
      <c r="T10389">
        <v>0</v>
      </c>
      <c r="U10389" s="13">
        <f>1/COUNTIF(B:B,Orders[[#This Row],[Order ID]])</f>
        <v>0.2</v>
      </c>
      <c r="V10389">
        <f>IF(SUMIF(F:F,Orders[[#This Row],[DW_Customer]],U:U)&gt;1,1,0)</f>
        <v>1</v>
      </c>
    </row>
    <row r="10390" spans="1:22" x14ac:dyDescent="0.35">
      <c r="A10390">
        <v>34316</v>
      </c>
      <c r="B10390" s="1" t="s">
        <v>8470</v>
      </c>
      <c r="C10390" s="2">
        <v>40848</v>
      </c>
      <c r="D10390" s="2">
        <v>40853</v>
      </c>
      <c r="E10390" s="1" t="s">
        <v>24503</v>
      </c>
      <c r="F10390" s="1">
        <v>101024</v>
      </c>
      <c r="G10390" s="15">
        <v>0</v>
      </c>
      <c r="H10390" s="1" t="s">
        <v>24510</v>
      </c>
      <c r="I10390" s="1">
        <v>0</v>
      </c>
      <c r="J10390" s="19">
        <v>71155</v>
      </c>
      <c r="K10390" s="1">
        <v>25</v>
      </c>
      <c r="L10390" s="1">
        <v>4</v>
      </c>
      <c r="M10390" s="1">
        <v>0</v>
      </c>
      <c r="N10390" s="1">
        <v>1</v>
      </c>
      <c r="O10390" s="7">
        <f>VLOOKUP(J10390,DIM_Products!A:G,6,FALSE) * L10390 * (1-M10390)</f>
        <v>339.96</v>
      </c>
      <c r="P10390" s="7">
        <f t="shared" si="648"/>
        <v>2634.8620000000005</v>
      </c>
      <c r="Q10390" s="13">
        <f t="shared" si="649"/>
        <v>0.12902383502437695</v>
      </c>
      <c r="R10390" s="7">
        <f t="shared" si="650"/>
        <v>343.18559587560941</v>
      </c>
      <c r="S10390">
        <f t="shared" si="651"/>
        <v>5</v>
      </c>
      <c r="T10390">
        <v>0</v>
      </c>
      <c r="U10390" s="13">
        <f>1/COUNTIF(B:B,Orders[[#This Row],[Order ID]])</f>
        <v>0.2</v>
      </c>
      <c r="V10390">
        <f>IF(SUMIF(F:F,Orders[[#This Row],[DW_Customer]],U:U)&gt;1,1,0)</f>
        <v>1</v>
      </c>
    </row>
    <row r="10391" spans="1:22" x14ac:dyDescent="0.35">
      <c r="A10391">
        <v>35903</v>
      </c>
      <c r="B10391" s="1" t="s">
        <v>8470</v>
      </c>
      <c r="C10391" s="2">
        <v>40848</v>
      </c>
      <c r="D10391" s="2">
        <v>40853</v>
      </c>
      <c r="E10391" s="1" t="s">
        <v>24503</v>
      </c>
      <c r="F10391" s="1">
        <v>101024</v>
      </c>
      <c r="G10391" s="15">
        <v>0</v>
      </c>
      <c r="H10391" s="1" t="s">
        <v>24510</v>
      </c>
      <c r="I10391" s="1">
        <v>0</v>
      </c>
      <c r="J10391" s="19">
        <v>71219</v>
      </c>
      <c r="K10391" s="1">
        <v>25</v>
      </c>
      <c r="L10391" s="1">
        <v>6</v>
      </c>
      <c r="M10391" s="1">
        <v>0.4</v>
      </c>
      <c r="N10391" s="1">
        <v>1</v>
      </c>
      <c r="O10391" s="7">
        <f>VLOOKUP(J10391,DIM_Products!A:G,6,FALSE) * L10391 * (1-M10391)</f>
        <v>1146.7440000000001</v>
      </c>
      <c r="P10391" s="7">
        <f t="shared" si="648"/>
        <v>2634.8620000000005</v>
      </c>
      <c r="Q10391" s="13">
        <f t="shared" si="649"/>
        <v>0.43521975723965806</v>
      </c>
      <c r="R10391" s="7">
        <f t="shared" si="650"/>
        <v>1157.6244939309915</v>
      </c>
      <c r="S10391">
        <f t="shared" si="651"/>
        <v>5</v>
      </c>
      <c r="T10391">
        <v>0</v>
      </c>
      <c r="U10391" s="13">
        <f>1/COUNTIF(B:B,Orders[[#This Row],[Order ID]])</f>
        <v>0.2</v>
      </c>
      <c r="V10391">
        <f>IF(SUMIF(F:F,Orders[[#This Row],[DW_Customer]],U:U)&gt;1,1,0)</f>
        <v>1</v>
      </c>
    </row>
    <row r="10392" spans="1:22" x14ac:dyDescent="0.35">
      <c r="A10392">
        <v>45027</v>
      </c>
      <c r="B10392" s="1" t="s">
        <v>8470</v>
      </c>
      <c r="C10392" s="2">
        <v>40848</v>
      </c>
      <c r="D10392" s="2">
        <v>40853</v>
      </c>
      <c r="E10392" s="1" t="s">
        <v>24503</v>
      </c>
      <c r="F10392" s="1">
        <v>101024</v>
      </c>
      <c r="G10392" s="15">
        <v>0</v>
      </c>
      <c r="H10392" s="1" t="s">
        <v>24510</v>
      </c>
      <c r="I10392" s="1">
        <v>0</v>
      </c>
      <c r="J10392" s="19">
        <v>70595</v>
      </c>
      <c r="K10392" s="1">
        <v>25</v>
      </c>
      <c r="L10392" s="1">
        <v>3</v>
      </c>
      <c r="M10392" s="1">
        <v>0</v>
      </c>
      <c r="N10392" s="1">
        <v>1</v>
      </c>
      <c r="O10392" s="7">
        <f>VLOOKUP(J10392,DIM_Products!A:G,6,FALSE) * L10392 * (1-M10392)</f>
        <v>13.11</v>
      </c>
      <c r="P10392" s="7">
        <f t="shared" si="648"/>
        <v>2634.8620000000005</v>
      </c>
      <c r="Q10392" s="13">
        <f t="shared" si="649"/>
        <v>4.9755926496340211E-3</v>
      </c>
      <c r="R10392" s="7">
        <f t="shared" si="650"/>
        <v>13.234389816240849</v>
      </c>
      <c r="S10392">
        <f t="shared" si="651"/>
        <v>5</v>
      </c>
      <c r="T10392">
        <v>0</v>
      </c>
      <c r="U10392" s="13">
        <f>1/COUNTIF(B:B,Orders[[#This Row],[Order ID]])</f>
        <v>0.2</v>
      </c>
      <c r="V10392">
        <f>IF(SUMIF(F:F,Orders[[#This Row],[DW_Customer]],U:U)&gt;1,1,0)</f>
        <v>1</v>
      </c>
    </row>
    <row r="10393" spans="1:22" x14ac:dyDescent="0.35">
      <c r="A10393">
        <v>34720</v>
      </c>
      <c r="B10393" s="1" t="s">
        <v>16526</v>
      </c>
      <c r="C10393" s="2">
        <v>40856</v>
      </c>
      <c r="D10393" s="2">
        <v>40859</v>
      </c>
      <c r="E10393" s="1" t="s">
        <v>24501</v>
      </c>
      <c r="F10393" s="1">
        <v>101386</v>
      </c>
      <c r="G10393" s="15">
        <v>0</v>
      </c>
      <c r="H10393" s="1" t="s">
        <v>24510</v>
      </c>
      <c r="I10393" s="1">
        <v>0</v>
      </c>
      <c r="J10393" s="19">
        <v>70350</v>
      </c>
      <c r="K10393" s="1">
        <v>0</v>
      </c>
      <c r="L10393" s="1">
        <v>6</v>
      </c>
      <c r="M10393" s="1">
        <v>0.15</v>
      </c>
      <c r="N10393" s="1">
        <v>1</v>
      </c>
      <c r="O10393" s="7">
        <f>VLOOKUP(J10393,DIM_Products!A:G,6,FALSE) * L10393 * (1-M10393)</f>
        <v>96.849000000000004</v>
      </c>
      <c r="P10393" s="7">
        <f t="shared" si="648"/>
        <v>827.82600000000002</v>
      </c>
      <c r="Q10393" s="13">
        <f t="shared" si="649"/>
        <v>0.11699197657478745</v>
      </c>
      <c r="R10393" s="7">
        <f t="shared" si="650"/>
        <v>96.849000000000004</v>
      </c>
      <c r="S10393">
        <f t="shared" si="651"/>
        <v>3</v>
      </c>
      <c r="T10393">
        <v>0</v>
      </c>
      <c r="U10393" s="13">
        <f>1/COUNTIF(B:B,Orders[[#This Row],[Order ID]])</f>
        <v>0.33333333333333331</v>
      </c>
      <c r="V10393">
        <f>IF(SUMIF(F:F,Orders[[#This Row],[DW_Customer]],U:U)&gt;1,1,0)</f>
        <v>1</v>
      </c>
    </row>
    <row r="10394" spans="1:22" x14ac:dyDescent="0.35">
      <c r="A10394">
        <v>43548</v>
      </c>
      <c r="B10394" s="1" t="s">
        <v>16526</v>
      </c>
      <c r="C10394" s="2">
        <v>40856</v>
      </c>
      <c r="D10394" s="2">
        <v>40859</v>
      </c>
      <c r="E10394" s="1" t="s">
        <v>24501</v>
      </c>
      <c r="F10394" s="1">
        <v>101386</v>
      </c>
      <c r="G10394" s="15">
        <v>0</v>
      </c>
      <c r="H10394" s="1" t="s">
        <v>24510</v>
      </c>
      <c r="I10394" s="1">
        <v>0</v>
      </c>
      <c r="J10394" s="19">
        <v>71466</v>
      </c>
      <c r="K10394" s="1">
        <v>0</v>
      </c>
      <c r="L10394" s="1">
        <v>3</v>
      </c>
      <c r="M10394" s="1">
        <v>0.1</v>
      </c>
      <c r="N10394" s="1">
        <v>1</v>
      </c>
      <c r="O10394" s="7">
        <f>VLOOKUP(J10394,DIM_Products!A:G,6,FALSE) * L10394 * (1-M10394)</f>
        <v>224.93700000000001</v>
      </c>
      <c r="P10394" s="7">
        <f t="shared" si="648"/>
        <v>827.82600000000002</v>
      </c>
      <c r="Q10394" s="13">
        <f t="shared" si="649"/>
        <v>0.27172014408825046</v>
      </c>
      <c r="R10394" s="7">
        <f t="shared" si="650"/>
        <v>224.93700000000001</v>
      </c>
      <c r="S10394">
        <f t="shared" si="651"/>
        <v>3</v>
      </c>
      <c r="T10394">
        <v>0</v>
      </c>
      <c r="U10394" s="13">
        <f>1/COUNTIF(B:B,Orders[[#This Row],[Order ID]])</f>
        <v>0.33333333333333331</v>
      </c>
      <c r="V10394">
        <f>IF(SUMIF(F:F,Orders[[#This Row],[DW_Customer]],U:U)&gt;1,1,0)</f>
        <v>1</v>
      </c>
    </row>
    <row r="10395" spans="1:22" x14ac:dyDescent="0.35">
      <c r="A10395">
        <v>59987</v>
      </c>
      <c r="B10395" s="1" t="s">
        <v>16526</v>
      </c>
      <c r="C10395" s="2">
        <v>40856</v>
      </c>
      <c r="D10395" s="2">
        <v>40859</v>
      </c>
      <c r="E10395" s="1" t="s">
        <v>24501</v>
      </c>
      <c r="F10395" s="1">
        <v>101386</v>
      </c>
      <c r="G10395" s="15">
        <v>0</v>
      </c>
      <c r="H10395" s="1" t="s">
        <v>24510</v>
      </c>
      <c r="I10395" s="1">
        <v>0</v>
      </c>
      <c r="J10395" s="19">
        <v>70073</v>
      </c>
      <c r="K10395" s="1">
        <v>0</v>
      </c>
      <c r="L10395" s="1">
        <v>4</v>
      </c>
      <c r="M10395" s="1">
        <v>0</v>
      </c>
      <c r="N10395" s="1">
        <v>1</v>
      </c>
      <c r="O10395" s="7">
        <f>VLOOKUP(J10395,DIM_Products!A:G,6,FALSE) * L10395 * (1-M10395)</f>
        <v>506.04</v>
      </c>
      <c r="P10395" s="7">
        <f t="shared" si="648"/>
        <v>827.82600000000002</v>
      </c>
      <c r="Q10395" s="13">
        <f t="shared" si="649"/>
        <v>0.61128787933696216</v>
      </c>
      <c r="R10395" s="7">
        <f t="shared" si="650"/>
        <v>506.04</v>
      </c>
      <c r="S10395">
        <f t="shared" si="651"/>
        <v>3</v>
      </c>
      <c r="T10395">
        <v>0</v>
      </c>
      <c r="U10395" s="13">
        <f>1/COUNTIF(B:B,Orders[[#This Row],[Order ID]])</f>
        <v>0.33333333333333331</v>
      </c>
      <c r="V10395">
        <f>IF(SUMIF(F:F,Orders[[#This Row],[DW_Customer]],U:U)&gt;1,1,0)</f>
        <v>1</v>
      </c>
    </row>
    <row r="10396" spans="1:22" x14ac:dyDescent="0.35">
      <c r="A10396">
        <v>52990</v>
      </c>
      <c r="B10396" s="1" t="s">
        <v>18353</v>
      </c>
      <c r="C10396" s="2">
        <v>40662</v>
      </c>
      <c r="D10396" s="2">
        <v>40662</v>
      </c>
      <c r="E10396" s="1" t="s">
        <v>26364</v>
      </c>
      <c r="F10396" s="1">
        <v>100703</v>
      </c>
      <c r="G10396" s="15">
        <v>0</v>
      </c>
      <c r="H10396" s="1" t="s">
        <v>24511</v>
      </c>
      <c r="I10396" s="1">
        <v>290</v>
      </c>
      <c r="J10396" s="19">
        <v>70774</v>
      </c>
      <c r="K10396" s="1">
        <v>0</v>
      </c>
      <c r="L10396" s="1">
        <v>3</v>
      </c>
      <c r="M10396" s="1">
        <v>0</v>
      </c>
      <c r="N10396" s="1">
        <v>1</v>
      </c>
      <c r="O10396" s="7">
        <f>VLOOKUP(J10396,DIM_Products!A:G,6,FALSE) * L10396 * (1-M10396)</f>
        <v>35.28</v>
      </c>
      <c r="P10396" s="7">
        <f t="shared" si="648"/>
        <v>35.28</v>
      </c>
      <c r="Q10396" s="13">
        <f t="shared" si="649"/>
        <v>1</v>
      </c>
      <c r="R10396" s="7">
        <f t="shared" si="650"/>
        <v>35.28</v>
      </c>
      <c r="S10396">
        <f t="shared" si="651"/>
        <v>0</v>
      </c>
      <c r="T10396">
        <v>0</v>
      </c>
      <c r="U10396" s="13">
        <f>1/COUNTIF(B:B,Orders[[#This Row],[Order ID]])</f>
        <v>1</v>
      </c>
      <c r="V10396">
        <f>IF(SUMIF(F:F,Orders[[#This Row],[DW_Customer]],U:U)&gt;1,1,0)</f>
        <v>1</v>
      </c>
    </row>
    <row r="10397" spans="1:22" x14ac:dyDescent="0.35">
      <c r="A10397">
        <v>34125</v>
      </c>
      <c r="B10397" s="1" t="s">
        <v>12073</v>
      </c>
      <c r="C10397" s="2">
        <v>40869</v>
      </c>
      <c r="D10397" s="2">
        <v>40875</v>
      </c>
      <c r="E10397" s="1" t="s">
        <v>24503</v>
      </c>
      <c r="F10397" s="1">
        <v>101218</v>
      </c>
      <c r="G10397" s="15">
        <v>0</v>
      </c>
      <c r="H10397" s="1" t="s">
        <v>24510</v>
      </c>
      <c r="I10397" s="1">
        <v>0</v>
      </c>
      <c r="J10397" s="19">
        <v>70924</v>
      </c>
      <c r="K10397" s="1">
        <v>15</v>
      </c>
      <c r="L10397" s="1">
        <v>12</v>
      </c>
      <c r="M10397" s="1">
        <v>0</v>
      </c>
      <c r="N10397" s="1">
        <v>1</v>
      </c>
      <c r="O10397" s="7">
        <f>VLOOKUP(J10397,DIM_Products!A:G,6,FALSE) * L10397 * (1-M10397)</f>
        <v>62.16</v>
      </c>
      <c r="P10397" s="7">
        <f t="shared" si="648"/>
        <v>247.7328</v>
      </c>
      <c r="Q10397" s="13">
        <f t="shared" si="649"/>
        <v>0.25091550250915501</v>
      </c>
      <c r="R10397" s="7">
        <f t="shared" si="650"/>
        <v>65.923732537637321</v>
      </c>
      <c r="S10397">
        <f t="shared" si="651"/>
        <v>6</v>
      </c>
      <c r="T10397">
        <v>1</v>
      </c>
      <c r="U10397" s="13">
        <f>1/COUNTIF(B:B,Orders[[#This Row],[Order ID]])</f>
        <v>0.33333333333333331</v>
      </c>
      <c r="V10397">
        <f>IF(SUMIF(F:F,Orders[[#This Row],[DW_Customer]],U:U)&gt;1,1,0)</f>
        <v>1</v>
      </c>
    </row>
    <row r="10398" spans="1:22" x14ac:dyDescent="0.35">
      <c r="A10398">
        <v>53843</v>
      </c>
      <c r="B10398" s="1" t="s">
        <v>12073</v>
      </c>
      <c r="C10398" s="2">
        <v>40869</v>
      </c>
      <c r="D10398" s="2">
        <v>40875</v>
      </c>
      <c r="E10398" s="1" t="s">
        <v>24503</v>
      </c>
      <c r="F10398" s="1">
        <v>101218</v>
      </c>
      <c r="G10398" s="15">
        <v>0</v>
      </c>
      <c r="H10398" s="1" t="s">
        <v>24510</v>
      </c>
      <c r="I10398" s="1">
        <v>0</v>
      </c>
      <c r="J10398" s="19">
        <v>71376</v>
      </c>
      <c r="K10398" s="1">
        <v>15</v>
      </c>
      <c r="L10398" s="1">
        <v>2</v>
      </c>
      <c r="M10398" s="1">
        <v>0</v>
      </c>
      <c r="N10398" s="1">
        <v>1</v>
      </c>
      <c r="O10398" s="7">
        <f>VLOOKUP(J10398,DIM_Products!A:G,6,FALSE) * L10398 * (1-M10398)</f>
        <v>87.12</v>
      </c>
      <c r="P10398" s="7">
        <f t="shared" si="648"/>
        <v>247.7328</v>
      </c>
      <c r="Q10398" s="13">
        <f t="shared" si="649"/>
        <v>0.35166921780240651</v>
      </c>
      <c r="R10398" s="7">
        <f t="shared" si="650"/>
        <v>92.395038267036099</v>
      </c>
      <c r="S10398">
        <f t="shared" si="651"/>
        <v>6</v>
      </c>
      <c r="T10398">
        <v>1</v>
      </c>
      <c r="U10398" s="13">
        <f>1/COUNTIF(B:B,Orders[[#This Row],[Order ID]])</f>
        <v>0.33333333333333331</v>
      </c>
      <c r="V10398">
        <f>IF(SUMIF(F:F,Orders[[#This Row],[DW_Customer]],U:U)&gt;1,1,0)</f>
        <v>1</v>
      </c>
    </row>
    <row r="10399" spans="1:22" x14ac:dyDescent="0.35">
      <c r="A10399">
        <v>58685</v>
      </c>
      <c r="B10399" s="1" t="s">
        <v>12073</v>
      </c>
      <c r="C10399" s="2">
        <v>40869</v>
      </c>
      <c r="D10399" s="2">
        <v>40875</v>
      </c>
      <c r="E10399" s="1" t="s">
        <v>24503</v>
      </c>
      <c r="F10399" s="1">
        <v>101218</v>
      </c>
      <c r="G10399" s="15">
        <v>0</v>
      </c>
      <c r="H10399" s="1" t="s">
        <v>24510</v>
      </c>
      <c r="I10399" s="1">
        <v>0</v>
      </c>
      <c r="J10399" s="19">
        <v>71455</v>
      </c>
      <c r="K10399" s="1">
        <v>15</v>
      </c>
      <c r="L10399" s="1">
        <v>2</v>
      </c>
      <c r="M10399" s="1">
        <v>0.1</v>
      </c>
      <c r="N10399" s="1">
        <v>1</v>
      </c>
      <c r="O10399" s="7">
        <f>VLOOKUP(J10399,DIM_Products!A:G,6,FALSE) * L10399 * (1-M10399)</f>
        <v>98.452800000000011</v>
      </c>
      <c r="P10399" s="7">
        <f t="shared" si="648"/>
        <v>247.7328</v>
      </c>
      <c r="Q10399" s="13">
        <f t="shared" si="649"/>
        <v>0.39741527968843854</v>
      </c>
      <c r="R10399" s="7">
        <f t="shared" si="650"/>
        <v>104.41402919532659</v>
      </c>
      <c r="S10399">
        <f t="shared" si="651"/>
        <v>6</v>
      </c>
      <c r="T10399">
        <v>1</v>
      </c>
      <c r="U10399" s="13">
        <f>1/COUNTIF(B:B,Orders[[#This Row],[Order ID]])</f>
        <v>0.33333333333333331</v>
      </c>
      <c r="V10399">
        <f>IF(SUMIF(F:F,Orders[[#This Row],[DW_Customer]],U:U)&gt;1,1,0)</f>
        <v>1</v>
      </c>
    </row>
    <row r="10400" spans="1:22" x14ac:dyDescent="0.35">
      <c r="A10400">
        <v>32208</v>
      </c>
      <c r="B10400" s="1" t="s">
        <v>7376</v>
      </c>
      <c r="C10400" s="2">
        <v>40681</v>
      </c>
      <c r="D10400" s="2">
        <v>40681</v>
      </c>
      <c r="E10400" s="1" t="s">
        <v>26364</v>
      </c>
      <c r="F10400" s="1">
        <v>100788</v>
      </c>
      <c r="G10400" s="15">
        <v>0</v>
      </c>
      <c r="H10400" s="1" t="s">
        <v>24511</v>
      </c>
      <c r="I10400" s="1">
        <v>472</v>
      </c>
      <c r="J10400" s="19">
        <v>70917</v>
      </c>
      <c r="K10400" s="1">
        <v>0</v>
      </c>
      <c r="L10400" s="1">
        <v>6</v>
      </c>
      <c r="M10400" s="1">
        <v>0</v>
      </c>
      <c r="N10400" s="1">
        <v>1</v>
      </c>
      <c r="O10400" s="7">
        <f>VLOOKUP(J10400,DIM_Products!A:G,6,FALSE) * L10400 * (1-M10400)</f>
        <v>129.40800000000002</v>
      </c>
      <c r="P10400" s="7">
        <f t="shared" si="648"/>
        <v>703.85</v>
      </c>
      <c r="Q10400" s="13">
        <f t="shared" si="649"/>
        <v>0.18385735597073241</v>
      </c>
      <c r="R10400" s="7">
        <f t="shared" si="650"/>
        <v>129.40800000000002</v>
      </c>
      <c r="S10400">
        <f t="shared" si="651"/>
        <v>0</v>
      </c>
      <c r="T10400">
        <v>1</v>
      </c>
      <c r="U10400" s="13">
        <f>1/COUNTIF(B:B,Orders[[#This Row],[Order ID]])</f>
        <v>0.33333333333333331</v>
      </c>
      <c r="V10400">
        <f>IF(SUMIF(F:F,Orders[[#This Row],[DW_Customer]],U:U)&gt;1,1,0)</f>
        <v>1</v>
      </c>
    </row>
    <row r="10401" spans="1:22" x14ac:dyDescent="0.35">
      <c r="A10401">
        <v>32537</v>
      </c>
      <c r="B10401" s="1" t="s">
        <v>7376</v>
      </c>
      <c r="C10401" s="2">
        <v>40681</v>
      </c>
      <c r="D10401" s="2">
        <v>40681</v>
      </c>
      <c r="E10401" s="1" t="s">
        <v>26364</v>
      </c>
      <c r="F10401" s="1">
        <v>100788</v>
      </c>
      <c r="G10401" s="15">
        <v>0</v>
      </c>
      <c r="H10401" s="1" t="s">
        <v>24511</v>
      </c>
      <c r="I10401" s="1">
        <v>472</v>
      </c>
      <c r="J10401" s="19">
        <v>71185</v>
      </c>
      <c r="K10401" s="1">
        <v>0</v>
      </c>
      <c r="L10401" s="1">
        <v>7</v>
      </c>
      <c r="M10401" s="1">
        <v>0</v>
      </c>
      <c r="N10401" s="1">
        <v>1</v>
      </c>
      <c r="O10401" s="7">
        <f>VLOOKUP(J10401,DIM_Products!A:G,6,FALSE) * L10401 * (1-M10401)</f>
        <v>568.89</v>
      </c>
      <c r="P10401" s="7">
        <f t="shared" si="648"/>
        <v>703.85</v>
      </c>
      <c r="Q10401" s="13">
        <f t="shared" si="649"/>
        <v>0.80825459970164093</v>
      </c>
      <c r="R10401" s="7">
        <f t="shared" si="650"/>
        <v>568.89</v>
      </c>
      <c r="S10401">
        <f t="shared" si="651"/>
        <v>0</v>
      </c>
      <c r="T10401">
        <v>1</v>
      </c>
      <c r="U10401" s="13">
        <f>1/COUNTIF(B:B,Orders[[#This Row],[Order ID]])</f>
        <v>0.33333333333333331</v>
      </c>
      <c r="V10401">
        <f>IF(SUMIF(F:F,Orders[[#This Row],[DW_Customer]],U:U)&gt;1,1,0)</f>
        <v>1</v>
      </c>
    </row>
    <row r="10402" spans="1:22" x14ac:dyDescent="0.35">
      <c r="A10402">
        <v>53708</v>
      </c>
      <c r="B10402" s="1" t="s">
        <v>7376</v>
      </c>
      <c r="C10402" s="2">
        <v>40681</v>
      </c>
      <c r="D10402" s="2">
        <v>40681</v>
      </c>
      <c r="E10402" s="1" t="s">
        <v>26364</v>
      </c>
      <c r="F10402" s="1">
        <v>100788</v>
      </c>
      <c r="G10402" s="15">
        <v>0</v>
      </c>
      <c r="H10402" s="1" t="s">
        <v>24511</v>
      </c>
      <c r="I10402" s="1">
        <v>472</v>
      </c>
      <c r="J10402" s="19">
        <v>70969</v>
      </c>
      <c r="K10402" s="1">
        <v>0</v>
      </c>
      <c r="L10402" s="1">
        <v>2</v>
      </c>
      <c r="M10402" s="1">
        <v>0</v>
      </c>
      <c r="N10402" s="1">
        <v>1</v>
      </c>
      <c r="O10402" s="7">
        <f>VLOOKUP(J10402,DIM_Products!A:G,6,FALSE) * L10402 * (1-M10402)</f>
        <v>5.5520000000000005</v>
      </c>
      <c r="P10402" s="7">
        <f t="shared" si="648"/>
        <v>703.85</v>
      </c>
      <c r="Q10402" s="13">
        <f t="shared" si="649"/>
        <v>7.8880443276266258E-3</v>
      </c>
      <c r="R10402" s="7">
        <f t="shared" si="650"/>
        <v>5.5520000000000005</v>
      </c>
      <c r="S10402">
        <f t="shared" si="651"/>
        <v>0</v>
      </c>
      <c r="T10402">
        <v>1</v>
      </c>
      <c r="U10402" s="13">
        <f>1/COUNTIF(B:B,Orders[[#This Row],[Order ID]])</f>
        <v>0.33333333333333331</v>
      </c>
      <c r="V10402">
        <f>IF(SUMIF(F:F,Orders[[#This Row],[DW_Customer]],U:U)&gt;1,1,0)</f>
        <v>1</v>
      </c>
    </row>
    <row r="10403" spans="1:22" x14ac:dyDescent="0.35">
      <c r="A10403">
        <v>52434</v>
      </c>
      <c r="B10403" s="1" t="s">
        <v>16538</v>
      </c>
      <c r="C10403" s="2">
        <v>40547</v>
      </c>
      <c r="D10403" s="2">
        <v>40547</v>
      </c>
      <c r="E10403" s="1" t="s">
        <v>26364</v>
      </c>
      <c r="F10403" s="1">
        <v>101265</v>
      </c>
      <c r="G10403" s="15">
        <v>0</v>
      </c>
      <c r="H10403" s="1" t="s">
        <v>24511</v>
      </c>
      <c r="I10403" s="1">
        <v>484</v>
      </c>
      <c r="J10403" s="19">
        <v>70750</v>
      </c>
      <c r="K10403" s="1">
        <v>0</v>
      </c>
      <c r="L10403" s="1">
        <v>3</v>
      </c>
      <c r="M10403" s="1">
        <v>0</v>
      </c>
      <c r="N10403" s="1">
        <v>1</v>
      </c>
      <c r="O10403" s="7">
        <f>VLOOKUP(J10403,DIM_Products!A:G,6,FALSE) * L10403 * (1-M10403)</f>
        <v>19.71</v>
      </c>
      <c r="P10403" s="7">
        <f t="shared" si="648"/>
        <v>19.71</v>
      </c>
      <c r="Q10403" s="13">
        <f t="shared" si="649"/>
        <v>1</v>
      </c>
      <c r="R10403" s="7">
        <f t="shared" si="650"/>
        <v>19.71</v>
      </c>
      <c r="S10403">
        <f t="shared" si="651"/>
        <v>0</v>
      </c>
      <c r="T10403">
        <v>0</v>
      </c>
      <c r="U10403" s="13">
        <f>1/COUNTIF(B:B,Orders[[#This Row],[Order ID]])</f>
        <v>1</v>
      </c>
      <c r="V10403">
        <f>IF(SUMIF(F:F,Orders[[#This Row],[DW_Customer]],U:U)&gt;1,1,0)</f>
        <v>1</v>
      </c>
    </row>
    <row r="10404" spans="1:22" x14ac:dyDescent="0.35">
      <c r="A10404">
        <v>50741</v>
      </c>
      <c r="B10404" s="1" t="s">
        <v>11850</v>
      </c>
      <c r="C10404" s="2">
        <v>40780</v>
      </c>
      <c r="D10404" s="2">
        <v>40780</v>
      </c>
      <c r="E10404" s="1" t="s">
        <v>24500</v>
      </c>
      <c r="F10404" s="1">
        <v>101207</v>
      </c>
      <c r="G10404" s="15">
        <v>0</v>
      </c>
      <c r="H10404" s="1" t="s">
        <v>24510</v>
      </c>
      <c r="I10404" s="1">
        <v>0</v>
      </c>
      <c r="J10404" s="19">
        <v>70125</v>
      </c>
      <c r="K10404" s="1">
        <v>15</v>
      </c>
      <c r="L10404" s="1">
        <v>2</v>
      </c>
      <c r="M10404" s="1">
        <v>0.1</v>
      </c>
      <c r="N10404" s="1">
        <v>1</v>
      </c>
      <c r="O10404" s="7">
        <f>VLOOKUP(J10404,DIM_Products!A:G,6,FALSE) * L10404 * (1-M10404)</f>
        <v>144.77760000000004</v>
      </c>
      <c r="P10404" s="7">
        <f t="shared" si="648"/>
        <v>144.77760000000004</v>
      </c>
      <c r="Q10404" s="13">
        <f t="shared" si="649"/>
        <v>1</v>
      </c>
      <c r="R10404" s="7">
        <f t="shared" si="650"/>
        <v>159.77760000000004</v>
      </c>
      <c r="S10404">
        <f t="shared" si="651"/>
        <v>0</v>
      </c>
      <c r="T10404">
        <v>0</v>
      </c>
      <c r="U10404" s="13">
        <f>1/COUNTIF(B:B,Orders[[#This Row],[Order ID]])</f>
        <v>1</v>
      </c>
      <c r="V10404">
        <f>IF(SUMIF(F:F,Orders[[#This Row],[DW_Customer]],U:U)&gt;1,1,0)</f>
        <v>1</v>
      </c>
    </row>
    <row r="10405" spans="1:22" x14ac:dyDescent="0.35">
      <c r="A10405">
        <v>31607</v>
      </c>
      <c r="B10405" s="1" t="s">
        <v>5884</v>
      </c>
      <c r="C10405" s="2">
        <v>40770</v>
      </c>
      <c r="D10405" s="2">
        <v>40770</v>
      </c>
      <c r="E10405" s="1" t="s">
        <v>26364</v>
      </c>
      <c r="F10405" s="1">
        <v>100386</v>
      </c>
      <c r="G10405" s="15">
        <v>0</v>
      </c>
      <c r="H10405" s="1" t="s">
        <v>24511</v>
      </c>
      <c r="I10405" s="1">
        <v>648</v>
      </c>
      <c r="J10405" s="19">
        <v>71022</v>
      </c>
      <c r="K10405" s="1">
        <v>0</v>
      </c>
      <c r="L10405" s="1">
        <v>9</v>
      </c>
      <c r="M10405" s="1">
        <v>0.1</v>
      </c>
      <c r="N10405" s="1">
        <v>1</v>
      </c>
      <c r="O10405" s="7">
        <f>VLOOKUP(J10405,DIM_Products!A:G,6,FALSE) * L10405 * (1-M10405)</f>
        <v>180.54900000000001</v>
      </c>
      <c r="P10405" s="7">
        <f t="shared" si="648"/>
        <v>180.54900000000001</v>
      </c>
      <c r="Q10405" s="13">
        <f t="shared" si="649"/>
        <v>1</v>
      </c>
      <c r="R10405" s="7">
        <f t="shared" si="650"/>
        <v>180.54900000000001</v>
      </c>
      <c r="S10405">
        <f t="shared" si="651"/>
        <v>0</v>
      </c>
      <c r="T10405">
        <v>0</v>
      </c>
      <c r="U10405" s="13">
        <f>1/COUNTIF(B:B,Orders[[#This Row],[Order ID]])</f>
        <v>1</v>
      </c>
      <c r="V10405">
        <f>IF(SUMIF(F:F,Orders[[#This Row],[DW_Customer]],U:U)&gt;1,1,0)</f>
        <v>1</v>
      </c>
    </row>
    <row r="10406" spans="1:22" x14ac:dyDescent="0.35">
      <c r="A10406">
        <v>49365</v>
      </c>
      <c r="B10406" s="1" t="s">
        <v>17109</v>
      </c>
      <c r="C10406" s="2">
        <v>40851</v>
      </c>
      <c r="D10406" s="2">
        <v>40851</v>
      </c>
      <c r="E10406" s="1" t="s">
        <v>24500</v>
      </c>
      <c r="F10406" s="1">
        <v>100520</v>
      </c>
      <c r="G10406" s="15">
        <v>0</v>
      </c>
      <c r="H10406" s="1" t="s">
        <v>24510</v>
      </c>
      <c r="I10406" s="1">
        <v>0</v>
      </c>
      <c r="J10406" s="19">
        <v>70573</v>
      </c>
      <c r="K10406" s="1">
        <v>15</v>
      </c>
      <c r="L10406" s="1">
        <v>6</v>
      </c>
      <c r="M10406" s="1">
        <v>0</v>
      </c>
      <c r="N10406" s="1">
        <v>1</v>
      </c>
      <c r="O10406" s="7">
        <f>VLOOKUP(J10406,DIM_Products!A:G,6,FALSE) * L10406 * (1-M10406)</f>
        <v>77.88</v>
      </c>
      <c r="P10406" s="7">
        <f t="shared" si="648"/>
        <v>77.88</v>
      </c>
      <c r="Q10406" s="13">
        <f t="shared" si="649"/>
        <v>1</v>
      </c>
      <c r="R10406" s="7">
        <f t="shared" si="650"/>
        <v>92.88</v>
      </c>
      <c r="S10406">
        <f t="shared" si="651"/>
        <v>0</v>
      </c>
      <c r="T10406">
        <v>1</v>
      </c>
      <c r="U10406" s="13">
        <f>1/COUNTIF(B:B,Orders[[#This Row],[Order ID]])</f>
        <v>1</v>
      </c>
      <c r="V10406">
        <f>IF(SUMIF(F:F,Orders[[#This Row],[DW_Customer]],U:U)&gt;1,1,0)</f>
        <v>1</v>
      </c>
    </row>
    <row r="10407" spans="1:22" x14ac:dyDescent="0.35">
      <c r="A10407">
        <v>39816</v>
      </c>
      <c r="B10407" s="1" t="s">
        <v>13988</v>
      </c>
      <c r="C10407" s="2">
        <v>40555</v>
      </c>
      <c r="D10407" s="2">
        <v>40560</v>
      </c>
      <c r="E10407" s="1" t="s">
        <v>24503</v>
      </c>
      <c r="F10407" s="1">
        <v>100172</v>
      </c>
      <c r="G10407" s="15">
        <v>0</v>
      </c>
      <c r="H10407" s="1" t="s">
        <v>24510</v>
      </c>
      <c r="I10407" s="1">
        <v>0</v>
      </c>
      <c r="J10407" s="19">
        <v>70332</v>
      </c>
      <c r="K10407" s="1">
        <v>0</v>
      </c>
      <c r="L10407" s="1">
        <v>5</v>
      </c>
      <c r="M10407" s="1">
        <v>0</v>
      </c>
      <c r="N10407" s="1">
        <v>1</v>
      </c>
      <c r="O10407" s="7">
        <f>VLOOKUP(J10407,DIM_Products!A:G,6,FALSE) * L10407 * (1-M10407)</f>
        <v>50.400000000000006</v>
      </c>
      <c r="P10407" s="7">
        <f t="shared" si="648"/>
        <v>50.400000000000006</v>
      </c>
      <c r="Q10407" s="13">
        <f t="shared" si="649"/>
        <v>1</v>
      </c>
      <c r="R10407" s="7">
        <f t="shared" si="650"/>
        <v>50.400000000000006</v>
      </c>
      <c r="S10407">
        <f t="shared" si="651"/>
        <v>5</v>
      </c>
      <c r="T10407">
        <v>1</v>
      </c>
      <c r="U10407" s="13">
        <f>1/COUNTIF(B:B,Orders[[#This Row],[Order ID]])</f>
        <v>1</v>
      </c>
      <c r="V10407">
        <f>IF(SUMIF(F:F,Orders[[#This Row],[DW_Customer]],U:U)&gt;1,1,0)</f>
        <v>1</v>
      </c>
    </row>
    <row r="10408" spans="1:22" x14ac:dyDescent="0.35">
      <c r="A10408">
        <v>52107</v>
      </c>
      <c r="B10408" s="1" t="s">
        <v>21400</v>
      </c>
      <c r="C10408" s="2">
        <v>40613</v>
      </c>
      <c r="D10408" s="2">
        <v>40613</v>
      </c>
      <c r="E10408" s="1" t="s">
        <v>26364</v>
      </c>
      <c r="F10408" s="1">
        <v>101182</v>
      </c>
      <c r="G10408" s="15">
        <v>0</v>
      </c>
      <c r="H10408" s="1" t="s">
        <v>24511</v>
      </c>
      <c r="I10408" s="1">
        <v>450</v>
      </c>
      <c r="J10408" s="19">
        <v>70718</v>
      </c>
      <c r="K10408" s="1">
        <v>0</v>
      </c>
      <c r="L10408" s="1">
        <v>3</v>
      </c>
      <c r="M10408" s="1">
        <v>0</v>
      </c>
      <c r="N10408" s="1">
        <v>1</v>
      </c>
      <c r="O10408" s="7">
        <f>VLOOKUP(J10408,DIM_Products!A:G,6,FALSE) * L10408 * (1-M10408)</f>
        <v>26.22</v>
      </c>
      <c r="P10408" s="7">
        <f t="shared" si="648"/>
        <v>26.22</v>
      </c>
      <c r="Q10408" s="13">
        <f t="shared" si="649"/>
        <v>1</v>
      </c>
      <c r="R10408" s="7">
        <f t="shared" si="650"/>
        <v>26.22</v>
      </c>
      <c r="S10408">
        <f t="shared" si="651"/>
        <v>0</v>
      </c>
      <c r="T10408">
        <v>0</v>
      </c>
      <c r="U10408" s="13">
        <f>1/COUNTIF(B:B,Orders[[#This Row],[Order ID]])</f>
        <v>1</v>
      </c>
      <c r="V10408">
        <f>IF(SUMIF(F:F,Orders[[#This Row],[DW_Customer]],U:U)&gt;1,1,0)</f>
        <v>1</v>
      </c>
    </row>
    <row r="10409" spans="1:22" x14ac:dyDescent="0.35">
      <c r="A10409">
        <v>31700</v>
      </c>
      <c r="B10409" s="1" t="s">
        <v>5982</v>
      </c>
      <c r="C10409" s="2">
        <v>40787</v>
      </c>
      <c r="D10409" s="2">
        <v>40791</v>
      </c>
      <c r="E10409" s="1" t="s">
        <v>24501</v>
      </c>
      <c r="F10409" s="1">
        <v>101112</v>
      </c>
      <c r="G10409" s="15">
        <v>0</v>
      </c>
      <c r="H10409" s="1" t="s">
        <v>24510</v>
      </c>
      <c r="I10409" s="1">
        <v>0</v>
      </c>
      <c r="J10409" s="19">
        <v>70862</v>
      </c>
      <c r="K10409" s="1">
        <v>25</v>
      </c>
      <c r="L10409" s="1">
        <v>4</v>
      </c>
      <c r="M10409" s="1">
        <v>0</v>
      </c>
      <c r="N10409" s="1">
        <v>1</v>
      </c>
      <c r="O10409" s="7">
        <f>VLOOKUP(J10409,DIM_Products!A:G,6,FALSE) * L10409 * (1-M10409)</f>
        <v>55.52</v>
      </c>
      <c r="P10409" s="7">
        <f t="shared" si="648"/>
        <v>865.10519999999997</v>
      </c>
      <c r="Q10409" s="13">
        <f t="shared" si="649"/>
        <v>6.4177165967792132E-2</v>
      </c>
      <c r="R10409" s="7">
        <f t="shared" si="650"/>
        <v>57.124429149194803</v>
      </c>
      <c r="S10409">
        <f t="shared" si="651"/>
        <v>4</v>
      </c>
      <c r="T10409">
        <v>0</v>
      </c>
      <c r="U10409" s="13">
        <f>1/COUNTIF(B:B,Orders[[#This Row],[Order ID]])</f>
        <v>0.25</v>
      </c>
      <c r="V10409">
        <f>IF(SUMIF(F:F,Orders[[#This Row],[DW_Customer]],U:U)&gt;1,1,0)</f>
        <v>1</v>
      </c>
    </row>
    <row r="10410" spans="1:22" x14ac:dyDescent="0.35">
      <c r="A10410">
        <v>42496</v>
      </c>
      <c r="B10410" s="1" t="s">
        <v>5982</v>
      </c>
      <c r="C10410" s="2">
        <v>40787</v>
      </c>
      <c r="D10410" s="2">
        <v>40791</v>
      </c>
      <c r="E10410" s="1" t="s">
        <v>24501</v>
      </c>
      <c r="F10410" s="1">
        <v>101112</v>
      </c>
      <c r="G10410" s="15">
        <v>0</v>
      </c>
      <c r="H10410" s="1" t="s">
        <v>24510</v>
      </c>
      <c r="I10410" s="1">
        <v>0</v>
      </c>
      <c r="J10410" s="19">
        <v>70571</v>
      </c>
      <c r="K10410" s="1">
        <v>25</v>
      </c>
      <c r="L10410" s="1">
        <v>2</v>
      </c>
      <c r="M10410" s="1">
        <v>0.1</v>
      </c>
      <c r="N10410" s="1">
        <v>1</v>
      </c>
      <c r="O10410" s="7">
        <f>VLOOKUP(J10410,DIM_Products!A:G,6,FALSE) * L10410 * (1-M10410)</f>
        <v>451.10519999999997</v>
      </c>
      <c r="P10410" s="7">
        <f t="shared" si="648"/>
        <v>865.10519999999997</v>
      </c>
      <c r="Q10410" s="13">
        <f t="shared" si="649"/>
        <v>0.52144548431797655</v>
      </c>
      <c r="R10410" s="7">
        <f t="shared" si="650"/>
        <v>464.14133710794937</v>
      </c>
      <c r="S10410">
        <f t="shared" si="651"/>
        <v>4</v>
      </c>
      <c r="T10410">
        <v>0</v>
      </c>
      <c r="U10410" s="13">
        <f>1/COUNTIF(B:B,Orders[[#This Row],[Order ID]])</f>
        <v>0.25</v>
      </c>
      <c r="V10410">
        <f>IF(SUMIF(F:F,Orders[[#This Row],[DW_Customer]],U:U)&gt;1,1,0)</f>
        <v>1</v>
      </c>
    </row>
    <row r="10411" spans="1:22" x14ac:dyDescent="0.35">
      <c r="A10411">
        <v>47771</v>
      </c>
      <c r="B10411" s="1" t="s">
        <v>5982</v>
      </c>
      <c r="C10411" s="2">
        <v>40787</v>
      </c>
      <c r="D10411" s="2">
        <v>40791</v>
      </c>
      <c r="E10411" s="1" t="s">
        <v>24501</v>
      </c>
      <c r="F10411" s="1">
        <v>101112</v>
      </c>
      <c r="G10411" s="15">
        <v>0</v>
      </c>
      <c r="H10411" s="1" t="s">
        <v>24510</v>
      </c>
      <c r="I10411" s="1">
        <v>0</v>
      </c>
      <c r="J10411" s="19">
        <v>70591</v>
      </c>
      <c r="K10411" s="1">
        <v>25</v>
      </c>
      <c r="L10411" s="1">
        <v>4</v>
      </c>
      <c r="M10411" s="1">
        <v>0</v>
      </c>
      <c r="N10411" s="1">
        <v>1</v>
      </c>
      <c r="O10411" s="7">
        <f>VLOOKUP(J10411,DIM_Products!A:G,6,FALSE) * L10411 * (1-M10411)</f>
        <v>186.39999999999998</v>
      </c>
      <c r="P10411" s="7">
        <f t="shared" si="648"/>
        <v>865.10519999999997</v>
      </c>
      <c r="Q10411" s="13">
        <f t="shared" si="649"/>
        <v>0.21546512493509459</v>
      </c>
      <c r="R10411" s="7">
        <f t="shared" si="650"/>
        <v>191.78662812337734</v>
      </c>
      <c r="S10411">
        <f t="shared" si="651"/>
        <v>4</v>
      </c>
      <c r="T10411">
        <v>0</v>
      </c>
      <c r="U10411" s="13">
        <f>1/COUNTIF(B:B,Orders[[#This Row],[Order ID]])</f>
        <v>0.25</v>
      </c>
      <c r="V10411">
        <f>IF(SUMIF(F:F,Orders[[#This Row],[DW_Customer]],U:U)&gt;1,1,0)</f>
        <v>1</v>
      </c>
    </row>
    <row r="10412" spans="1:22" x14ac:dyDescent="0.35">
      <c r="A10412">
        <v>53121</v>
      </c>
      <c r="B10412" s="1" t="s">
        <v>5982</v>
      </c>
      <c r="C10412" s="2">
        <v>40787</v>
      </c>
      <c r="D10412" s="2">
        <v>40791</v>
      </c>
      <c r="E10412" s="1" t="s">
        <v>24501</v>
      </c>
      <c r="F10412" s="1">
        <v>101112</v>
      </c>
      <c r="G10412" s="15">
        <v>0</v>
      </c>
      <c r="H10412" s="1" t="s">
        <v>24510</v>
      </c>
      <c r="I10412" s="1">
        <v>0</v>
      </c>
      <c r="J10412" s="19">
        <v>71102</v>
      </c>
      <c r="K10412" s="1">
        <v>25</v>
      </c>
      <c r="L10412" s="1">
        <v>4</v>
      </c>
      <c r="M10412" s="1">
        <v>0</v>
      </c>
      <c r="N10412" s="1">
        <v>1</v>
      </c>
      <c r="O10412" s="7">
        <f>VLOOKUP(J10412,DIM_Products!A:G,6,FALSE) * L10412 * (1-M10412)</f>
        <v>172.08</v>
      </c>
      <c r="P10412" s="7">
        <f t="shared" si="648"/>
        <v>865.10519999999997</v>
      </c>
      <c r="Q10412" s="13">
        <f t="shared" si="649"/>
        <v>0.1989122247791367</v>
      </c>
      <c r="R10412" s="7">
        <f t="shared" si="650"/>
        <v>177.05280561947842</v>
      </c>
      <c r="S10412">
        <f t="shared" si="651"/>
        <v>4</v>
      </c>
      <c r="T10412">
        <v>0</v>
      </c>
      <c r="U10412" s="13">
        <f>1/COUNTIF(B:B,Orders[[#This Row],[Order ID]])</f>
        <v>0.25</v>
      </c>
      <c r="V10412">
        <f>IF(SUMIF(F:F,Orders[[#This Row],[DW_Customer]],U:U)&gt;1,1,0)</f>
        <v>1</v>
      </c>
    </row>
    <row r="10413" spans="1:22" x14ac:dyDescent="0.35">
      <c r="A10413">
        <v>40307</v>
      </c>
      <c r="B10413" s="1" t="s">
        <v>15127</v>
      </c>
      <c r="C10413" s="2">
        <v>40696</v>
      </c>
      <c r="D10413" s="2">
        <v>40696</v>
      </c>
      <c r="E10413" s="1" t="s">
        <v>26364</v>
      </c>
      <c r="F10413" s="1">
        <v>101306</v>
      </c>
      <c r="G10413" s="15">
        <v>0</v>
      </c>
      <c r="H10413" s="1" t="s">
        <v>24511</v>
      </c>
      <c r="I10413" s="1">
        <v>159</v>
      </c>
      <c r="J10413" s="19">
        <v>70424</v>
      </c>
      <c r="K10413" s="1">
        <v>0</v>
      </c>
      <c r="L10413" s="1">
        <v>4</v>
      </c>
      <c r="M10413" s="1">
        <v>0.15</v>
      </c>
      <c r="N10413" s="1">
        <v>1</v>
      </c>
      <c r="O10413" s="7">
        <f>VLOOKUP(J10413,DIM_Products!A:G,6,FALSE) * L10413 * (1-M10413)</f>
        <v>605.06400000000008</v>
      </c>
      <c r="P10413" s="7">
        <f t="shared" si="648"/>
        <v>753.07800000000009</v>
      </c>
      <c r="Q10413" s="13">
        <f t="shared" si="649"/>
        <v>0.80345462223036657</v>
      </c>
      <c r="R10413" s="7">
        <f t="shared" si="650"/>
        <v>605.06400000000008</v>
      </c>
      <c r="S10413">
        <f t="shared" si="651"/>
        <v>0</v>
      </c>
      <c r="T10413">
        <v>1</v>
      </c>
      <c r="U10413" s="13">
        <f>1/COUNTIF(B:B,Orders[[#This Row],[Order ID]])</f>
        <v>0.5</v>
      </c>
      <c r="V10413">
        <f>IF(SUMIF(F:F,Orders[[#This Row],[DW_Customer]],U:U)&gt;1,1,0)</f>
        <v>1</v>
      </c>
    </row>
    <row r="10414" spans="1:22" x14ac:dyDescent="0.35">
      <c r="A10414">
        <v>61629</v>
      </c>
      <c r="B10414" s="1" t="s">
        <v>15127</v>
      </c>
      <c r="C10414" s="2">
        <v>40696</v>
      </c>
      <c r="D10414" s="2">
        <v>40696</v>
      </c>
      <c r="E10414" s="1" t="s">
        <v>26364</v>
      </c>
      <c r="F10414" s="1">
        <v>101306</v>
      </c>
      <c r="G10414" s="15">
        <v>0</v>
      </c>
      <c r="H10414" s="1" t="s">
        <v>24511</v>
      </c>
      <c r="I10414" s="1">
        <v>159</v>
      </c>
      <c r="J10414" s="19">
        <v>70206</v>
      </c>
      <c r="K10414" s="1">
        <v>0</v>
      </c>
      <c r="L10414" s="1">
        <v>2</v>
      </c>
      <c r="M10414" s="1">
        <v>0</v>
      </c>
      <c r="N10414" s="1">
        <v>1</v>
      </c>
      <c r="O10414" s="7">
        <f>VLOOKUP(J10414,DIM_Products!A:G,6,FALSE) * L10414 * (1-M10414)</f>
        <v>148.01400000000001</v>
      </c>
      <c r="P10414" s="7">
        <f t="shared" si="648"/>
        <v>753.07800000000009</v>
      </c>
      <c r="Q10414" s="13">
        <f t="shared" si="649"/>
        <v>0.19654537776963341</v>
      </c>
      <c r="R10414" s="7">
        <f t="shared" si="650"/>
        <v>148.01400000000001</v>
      </c>
      <c r="S10414">
        <f t="shared" si="651"/>
        <v>0</v>
      </c>
      <c r="T10414">
        <v>1</v>
      </c>
      <c r="U10414" s="13">
        <f>1/COUNTIF(B:B,Orders[[#This Row],[Order ID]])</f>
        <v>0.5</v>
      </c>
      <c r="V10414">
        <f>IF(SUMIF(F:F,Orders[[#This Row],[DW_Customer]],U:U)&gt;1,1,0)</f>
        <v>1</v>
      </c>
    </row>
    <row r="10415" spans="1:22" x14ac:dyDescent="0.35">
      <c r="A10415">
        <v>49380</v>
      </c>
      <c r="B10415" s="1" t="s">
        <v>20432</v>
      </c>
      <c r="C10415" s="2">
        <v>40814</v>
      </c>
      <c r="D10415" s="2">
        <v>40814</v>
      </c>
      <c r="E10415" s="1" t="s">
        <v>26364</v>
      </c>
      <c r="F10415" s="1">
        <v>100240</v>
      </c>
      <c r="G10415" s="15">
        <v>0</v>
      </c>
      <c r="H10415" s="1" t="s">
        <v>24511</v>
      </c>
      <c r="I10415" s="1">
        <v>26</v>
      </c>
      <c r="J10415" s="19">
        <v>70231</v>
      </c>
      <c r="K10415" s="1">
        <v>0</v>
      </c>
      <c r="L10415" s="1">
        <v>5</v>
      </c>
      <c r="M10415" s="1">
        <v>0</v>
      </c>
      <c r="N10415" s="1">
        <v>1</v>
      </c>
      <c r="O10415" s="7">
        <f>VLOOKUP(J10415,DIM_Products!A:G,6,FALSE) * L10415 * (1-M10415)</f>
        <v>334.12500000000011</v>
      </c>
      <c r="P10415" s="7">
        <f t="shared" si="648"/>
        <v>334.12500000000011</v>
      </c>
      <c r="Q10415" s="13">
        <f t="shared" si="649"/>
        <v>1</v>
      </c>
      <c r="R10415" s="7">
        <f t="shared" si="650"/>
        <v>334.12500000000011</v>
      </c>
      <c r="S10415">
        <f t="shared" si="651"/>
        <v>0</v>
      </c>
      <c r="T10415">
        <v>1</v>
      </c>
      <c r="U10415" s="13">
        <f>1/COUNTIF(B:B,Orders[[#This Row],[Order ID]])</f>
        <v>1</v>
      </c>
      <c r="V10415">
        <f>IF(SUMIF(F:F,Orders[[#This Row],[DW_Customer]],U:U)&gt;1,1,0)</f>
        <v>1</v>
      </c>
    </row>
    <row r="10416" spans="1:22" x14ac:dyDescent="0.35">
      <c r="A10416">
        <v>43798</v>
      </c>
      <c r="B10416" s="1" t="s">
        <v>14802</v>
      </c>
      <c r="C10416" s="2">
        <v>40862</v>
      </c>
      <c r="D10416" s="2">
        <v>40865</v>
      </c>
      <c r="E10416" s="1" t="s">
        <v>24502</v>
      </c>
      <c r="F10416" s="1">
        <v>100698</v>
      </c>
      <c r="G10416" s="15">
        <v>0</v>
      </c>
      <c r="H10416" s="1" t="s">
        <v>24510</v>
      </c>
      <c r="I10416" s="1">
        <v>0</v>
      </c>
      <c r="J10416" s="19">
        <v>70638</v>
      </c>
      <c r="K10416" s="1">
        <v>0</v>
      </c>
      <c r="L10416" s="1">
        <v>3</v>
      </c>
      <c r="M10416" s="1">
        <v>0</v>
      </c>
      <c r="N10416" s="1">
        <v>1</v>
      </c>
      <c r="O10416" s="7">
        <f>VLOOKUP(J10416,DIM_Products!A:G,6,FALSE) * L10416 * (1-M10416)</f>
        <v>127.98000000000002</v>
      </c>
      <c r="P10416" s="7">
        <f t="shared" si="648"/>
        <v>1087.47</v>
      </c>
      <c r="Q10416" s="13">
        <f t="shared" si="649"/>
        <v>0.11768600513117605</v>
      </c>
      <c r="R10416" s="7">
        <f t="shared" si="650"/>
        <v>127.98000000000002</v>
      </c>
      <c r="S10416">
        <f t="shared" si="651"/>
        <v>3</v>
      </c>
      <c r="T10416">
        <v>0</v>
      </c>
      <c r="U10416" s="13">
        <f>1/COUNTIF(B:B,Orders[[#This Row],[Order ID]])</f>
        <v>0.5</v>
      </c>
      <c r="V10416">
        <f>IF(SUMIF(F:F,Orders[[#This Row],[DW_Customer]],U:U)&gt;1,1,0)</f>
        <v>1</v>
      </c>
    </row>
    <row r="10417" spans="1:22" x14ac:dyDescent="0.35">
      <c r="A10417">
        <v>44914</v>
      </c>
      <c r="B10417" s="1" t="s">
        <v>14802</v>
      </c>
      <c r="C10417" s="2">
        <v>40862</v>
      </c>
      <c r="D10417" s="2">
        <v>40865</v>
      </c>
      <c r="E10417" s="1" t="s">
        <v>24502</v>
      </c>
      <c r="F10417" s="1">
        <v>100698</v>
      </c>
      <c r="G10417" s="15">
        <v>0</v>
      </c>
      <c r="H10417" s="1" t="s">
        <v>24510</v>
      </c>
      <c r="I10417" s="1">
        <v>0</v>
      </c>
      <c r="J10417" s="19">
        <v>71224</v>
      </c>
      <c r="K10417" s="1">
        <v>0</v>
      </c>
      <c r="L10417" s="1">
        <v>3</v>
      </c>
      <c r="M10417" s="1">
        <v>0</v>
      </c>
      <c r="N10417" s="1">
        <v>1</v>
      </c>
      <c r="O10417" s="7">
        <f>VLOOKUP(J10417,DIM_Products!A:G,6,FALSE) * L10417 * (1-M10417)</f>
        <v>959.49</v>
      </c>
      <c r="P10417" s="7">
        <f t="shared" si="648"/>
        <v>1087.47</v>
      </c>
      <c r="Q10417" s="13">
        <f t="shared" si="649"/>
        <v>0.882313994868824</v>
      </c>
      <c r="R10417" s="7">
        <f t="shared" si="650"/>
        <v>959.49</v>
      </c>
      <c r="S10417">
        <f t="shared" si="651"/>
        <v>3</v>
      </c>
      <c r="T10417">
        <v>0</v>
      </c>
      <c r="U10417" s="13">
        <f>1/COUNTIF(B:B,Orders[[#This Row],[Order ID]])</f>
        <v>0.5</v>
      </c>
      <c r="V10417">
        <f>IF(SUMIF(F:F,Orders[[#This Row],[DW_Customer]],U:U)&gt;1,1,0)</f>
        <v>1</v>
      </c>
    </row>
    <row r="10418" spans="1:22" x14ac:dyDescent="0.35">
      <c r="A10418">
        <v>45226</v>
      </c>
      <c r="B10418" s="1" t="s">
        <v>8732</v>
      </c>
      <c r="C10418" s="2">
        <v>40869</v>
      </c>
      <c r="D10418" s="2">
        <v>40870</v>
      </c>
      <c r="E10418" s="1" t="s">
        <v>24500</v>
      </c>
      <c r="F10418" s="1">
        <v>100183</v>
      </c>
      <c r="G10418" s="15">
        <v>1</v>
      </c>
      <c r="H10418" s="1" t="s">
        <v>24510</v>
      </c>
      <c r="I10418" s="1">
        <v>0</v>
      </c>
      <c r="J10418" s="19">
        <v>70052</v>
      </c>
      <c r="K10418" s="1">
        <v>0</v>
      </c>
      <c r="L10418" s="1">
        <v>1</v>
      </c>
      <c r="M10418" s="1">
        <v>0</v>
      </c>
      <c r="N10418" s="1">
        <v>1</v>
      </c>
      <c r="O10418" s="7">
        <f>VLOOKUP(J10418,DIM_Products!A:G,6,FALSE) * L10418 * (1-M10418)</f>
        <v>123.06</v>
      </c>
      <c r="P10418" s="7">
        <f t="shared" si="648"/>
        <v>123.06</v>
      </c>
      <c r="Q10418" s="13">
        <f t="shared" si="649"/>
        <v>1</v>
      </c>
      <c r="R10418" s="7">
        <f t="shared" si="650"/>
        <v>123.06</v>
      </c>
      <c r="S10418">
        <f t="shared" si="651"/>
        <v>1</v>
      </c>
      <c r="T10418">
        <v>1</v>
      </c>
      <c r="U10418" s="13">
        <f>1/COUNTIF(B:B,Orders[[#This Row],[Order ID]])</f>
        <v>1</v>
      </c>
      <c r="V10418">
        <f>IF(SUMIF(F:F,Orders[[#This Row],[DW_Customer]],U:U)&gt;1,1,0)</f>
        <v>1</v>
      </c>
    </row>
    <row r="10419" spans="1:22" x14ac:dyDescent="0.35">
      <c r="A10419">
        <v>42053</v>
      </c>
      <c r="B10419" s="1" t="s">
        <v>12993</v>
      </c>
      <c r="C10419" s="2">
        <v>40707</v>
      </c>
      <c r="D10419" s="2">
        <v>40710</v>
      </c>
      <c r="E10419" s="1" t="s">
        <v>24502</v>
      </c>
      <c r="F10419" s="1">
        <v>100685</v>
      </c>
      <c r="G10419" s="15">
        <v>0</v>
      </c>
      <c r="H10419" s="1" t="s">
        <v>24510</v>
      </c>
      <c r="I10419" s="1">
        <v>0</v>
      </c>
      <c r="J10419" s="19">
        <v>70808</v>
      </c>
      <c r="K10419" s="1">
        <v>0</v>
      </c>
      <c r="L10419" s="1">
        <v>12</v>
      </c>
      <c r="M10419" s="1">
        <v>0</v>
      </c>
      <c r="N10419" s="1">
        <v>1</v>
      </c>
      <c r="O10419" s="7">
        <f>VLOOKUP(J10419,DIM_Products!A:G,6,FALSE) * L10419 * (1-M10419)</f>
        <v>25.056000000000001</v>
      </c>
      <c r="P10419" s="7">
        <f t="shared" si="648"/>
        <v>1499.1840000000002</v>
      </c>
      <c r="Q10419" s="13">
        <f t="shared" si="649"/>
        <v>1.6713091922005568E-2</v>
      </c>
      <c r="R10419" s="7">
        <f t="shared" si="650"/>
        <v>25.056000000000001</v>
      </c>
      <c r="S10419">
        <f t="shared" si="651"/>
        <v>3</v>
      </c>
      <c r="T10419">
        <v>1</v>
      </c>
      <c r="U10419" s="13">
        <f>1/COUNTIF(B:B,Orders[[#This Row],[Order ID]])</f>
        <v>0.5</v>
      </c>
      <c r="V10419">
        <f>IF(SUMIF(F:F,Orders[[#This Row],[DW_Customer]],U:U)&gt;1,1,0)</f>
        <v>1</v>
      </c>
    </row>
    <row r="10420" spans="1:22" x14ac:dyDescent="0.35">
      <c r="A10420">
        <v>51944</v>
      </c>
      <c r="B10420" s="1" t="s">
        <v>12993</v>
      </c>
      <c r="C10420" s="2">
        <v>40707</v>
      </c>
      <c r="D10420" s="2">
        <v>40710</v>
      </c>
      <c r="E10420" s="1" t="s">
        <v>24502</v>
      </c>
      <c r="F10420" s="1">
        <v>100685</v>
      </c>
      <c r="G10420" s="15">
        <v>0</v>
      </c>
      <c r="H10420" s="1" t="s">
        <v>24510</v>
      </c>
      <c r="I10420" s="1">
        <v>0</v>
      </c>
      <c r="J10420" s="19">
        <v>70476</v>
      </c>
      <c r="K10420" s="1">
        <v>0</v>
      </c>
      <c r="L10420" s="1">
        <v>3</v>
      </c>
      <c r="M10420" s="1">
        <v>0</v>
      </c>
      <c r="N10420" s="1">
        <v>1</v>
      </c>
      <c r="O10420" s="7">
        <f>VLOOKUP(J10420,DIM_Products!A:G,6,FALSE) * L10420 * (1-M10420)</f>
        <v>1474.1280000000002</v>
      </c>
      <c r="P10420" s="7">
        <f t="shared" si="648"/>
        <v>1499.1840000000002</v>
      </c>
      <c r="Q10420" s="13">
        <f t="shared" si="649"/>
        <v>0.98328690807799446</v>
      </c>
      <c r="R10420" s="7">
        <f t="shared" si="650"/>
        <v>1474.1280000000002</v>
      </c>
      <c r="S10420">
        <f t="shared" si="651"/>
        <v>3</v>
      </c>
      <c r="T10420">
        <v>1</v>
      </c>
      <c r="U10420" s="13">
        <f>1/COUNTIF(B:B,Orders[[#This Row],[Order ID]])</f>
        <v>0.5</v>
      </c>
      <c r="V10420">
        <f>IF(SUMIF(F:F,Orders[[#This Row],[DW_Customer]],U:U)&gt;1,1,0)</f>
        <v>1</v>
      </c>
    </row>
    <row r="10421" spans="1:22" x14ac:dyDescent="0.35">
      <c r="A10421">
        <v>59737</v>
      </c>
      <c r="B10421" s="1" t="s">
        <v>18266</v>
      </c>
      <c r="C10421" s="2">
        <v>40555</v>
      </c>
      <c r="D10421" s="2">
        <v>40555</v>
      </c>
      <c r="E10421" s="1" t="s">
        <v>26364</v>
      </c>
      <c r="F10421" s="1">
        <v>100910</v>
      </c>
      <c r="G10421" s="15">
        <v>0</v>
      </c>
      <c r="H10421" s="1" t="s">
        <v>24511</v>
      </c>
      <c r="I10421" s="1">
        <v>959</v>
      </c>
      <c r="J10421" s="19">
        <v>70972</v>
      </c>
      <c r="K10421" s="1">
        <v>0</v>
      </c>
      <c r="L10421" s="1">
        <v>2</v>
      </c>
      <c r="M10421" s="1">
        <v>0.5</v>
      </c>
      <c r="N10421" s="1">
        <v>1</v>
      </c>
      <c r="O10421" s="7">
        <f>VLOOKUP(J10421,DIM_Products!A:G,6,FALSE) * L10421 * (1-M10421)</f>
        <v>11.254799999999998</v>
      </c>
      <c r="P10421" s="7">
        <f t="shared" si="648"/>
        <v>11.254799999999998</v>
      </c>
      <c r="Q10421" s="13">
        <f t="shared" si="649"/>
        <v>1</v>
      </c>
      <c r="R10421" s="7">
        <f t="shared" si="650"/>
        <v>11.254799999999998</v>
      </c>
      <c r="S10421">
        <f t="shared" si="651"/>
        <v>0</v>
      </c>
      <c r="T10421">
        <v>1</v>
      </c>
      <c r="U10421" s="13">
        <f>1/COUNTIF(B:B,Orders[[#This Row],[Order ID]])</f>
        <v>1</v>
      </c>
      <c r="V10421">
        <f>IF(SUMIF(F:F,Orders[[#This Row],[DW_Customer]],U:U)&gt;1,1,0)</f>
        <v>1</v>
      </c>
    </row>
    <row r="10422" spans="1:22" x14ac:dyDescent="0.35">
      <c r="A10422">
        <v>31626</v>
      </c>
      <c r="B10422" s="1" t="s">
        <v>6150</v>
      </c>
      <c r="C10422" s="2">
        <v>40898</v>
      </c>
      <c r="D10422" s="2">
        <v>40898</v>
      </c>
      <c r="E10422" s="1" t="s">
        <v>26364</v>
      </c>
      <c r="F10422" s="1">
        <v>100331</v>
      </c>
      <c r="G10422" s="15">
        <v>0</v>
      </c>
      <c r="H10422" s="1" t="s">
        <v>24511</v>
      </c>
      <c r="I10422" s="1">
        <v>851</v>
      </c>
      <c r="J10422" s="19">
        <v>70489</v>
      </c>
      <c r="K10422" s="1">
        <v>0</v>
      </c>
      <c r="L10422" s="1">
        <v>13</v>
      </c>
      <c r="M10422" s="1">
        <v>0.1</v>
      </c>
      <c r="N10422" s="1">
        <v>1</v>
      </c>
      <c r="O10422" s="7">
        <f>VLOOKUP(J10422,DIM_Products!A:G,6,FALSE) * L10422 * (1-M10422)</f>
        <v>4646.9837699999998</v>
      </c>
      <c r="P10422" s="7">
        <f t="shared" si="648"/>
        <v>5340.8029699999997</v>
      </c>
      <c r="Q10422" s="13">
        <f t="shared" si="649"/>
        <v>0.87009084515993673</v>
      </c>
      <c r="R10422" s="7">
        <f t="shared" si="650"/>
        <v>4646.9837699999998</v>
      </c>
      <c r="S10422">
        <f t="shared" si="651"/>
        <v>0</v>
      </c>
      <c r="T10422">
        <v>1</v>
      </c>
      <c r="U10422" s="13">
        <f>1/COUNTIF(B:B,Orders[[#This Row],[Order ID]])</f>
        <v>0.33333333333333331</v>
      </c>
      <c r="V10422">
        <f>IF(SUMIF(F:F,Orders[[#This Row],[DW_Customer]],U:U)&gt;1,1,0)</f>
        <v>1</v>
      </c>
    </row>
    <row r="10423" spans="1:22" x14ac:dyDescent="0.35">
      <c r="A10423">
        <v>37365</v>
      </c>
      <c r="B10423" s="1" t="s">
        <v>6150</v>
      </c>
      <c r="C10423" s="2">
        <v>40898</v>
      </c>
      <c r="D10423" s="2">
        <v>40898</v>
      </c>
      <c r="E10423" s="1" t="s">
        <v>26364</v>
      </c>
      <c r="F10423" s="1">
        <v>100331</v>
      </c>
      <c r="G10423" s="15">
        <v>0</v>
      </c>
      <c r="H10423" s="1" t="s">
        <v>24511</v>
      </c>
      <c r="I10423" s="1">
        <v>851</v>
      </c>
      <c r="J10423" s="19">
        <v>70131</v>
      </c>
      <c r="K10423" s="1">
        <v>0</v>
      </c>
      <c r="L10423" s="1">
        <v>3</v>
      </c>
      <c r="M10423" s="1">
        <v>0.1</v>
      </c>
      <c r="N10423" s="1">
        <v>1</v>
      </c>
      <c r="O10423" s="7">
        <f>VLOOKUP(J10423,DIM_Products!A:G,6,FALSE) * L10423 * (1-M10423)</f>
        <v>89.899200000000022</v>
      </c>
      <c r="P10423" s="7">
        <f t="shared" si="648"/>
        <v>5340.8029699999997</v>
      </c>
      <c r="Q10423" s="13">
        <f t="shared" si="649"/>
        <v>1.6832525091259831E-2</v>
      </c>
      <c r="R10423" s="7">
        <f t="shared" si="650"/>
        <v>89.899200000000022</v>
      </c>
      <c r="S10423">
        <f t="shared" si="651"/>
        <v>0</v>
      </c>
      <c r="T10423">
        <v>1</v>
      </c>
      <c r="U10423" s="13">
        <f>1/COUNTIF(B:B,Orders[[#This Row],[Order ID]])</f>
        <v>0.33333333333333331</v>
      </c>
      <c r="V10423">
        <f>IF(SUMIF(F:F,Orders[[#This Row],[DW_Customer]],U:U)&gt;1,1,0)</f>
        <v>1</v>
      </c>
    </row>
    <row r="10424" spans="1:22" x14ac:dyDescent="0.35">
      <c r="A10424">
        <v>44112</v>
      </c>
      <c r="B10424" s="1" t="s">
        <v>6150</v>
      </c>
      <c r="C10424" s="2">
        <v>40898</v>
      </c>
      <c r="D10424" s="2">
        <v>40898</v>
      </c>
      <c r="E10424" s="1" t="s">
        <v>26364</v>
      </c>
      <c r="F10424" s="1">
        <v>100331</v>
      </c>
      <c r="G10424" s="15">
        <v>0</v>
      </c>
      <c r="H10424" s="1" t="s">
        <v>24511</v>
      </c>
      <c r="I10424" s="1">
        <v>851</v>
      </c>
      <c r="J10424" s="19">
        <v>70224</v>
      </c>
      <c r="K10424" s="1">
        <v>0</v>
      </c>
      <c r="L10424" s="1">
        <v>5</v>
      </c>
      <c r="M10424" s="1">
        <v>0</v>
      </c>
      <c r="N10424" s="1">
        <v>1</v>
      </c>
      <c r="O10424" s="7">
        <f>VLOOKUP(J10424,DIM_Products!A:G,6,FALSE) * L10424 * (1-M10424)</f>
        <v>603.91999999999996</v>
      </c>
      <c r="P10424" s="7">
        <f t="shared" si="648"/>
        <v>5340.8029699999997</v>
      </c>
      <c r="Q10424" s="13">
        <f t="shared" si="649"/>
        <v>0.11307662974880348</v>
      </c>
      <c r="R10424" s="7">
        <f t="shared" si="650"/>
        <v>603.91999999999996</v>
      </c>
      <c r="S10424">
        <f t="shared" si="651"/>
        <v>0</v>
      </c>
      <c r="T10424">
        <v>1</v>
      </c>
      <c r="U10424" s="13">
        <f>1/COUNTIF(B:B,Orders[[#This Row],[Order ID]])</f>
        <v>0.33333333333333331</v>
      </c>
      <c r="V10424">
        <f>IF(SUMIF(F:F,Orders[[#This Row],[DW_Customer]],U:U)&gt;1,1,0)</f>
        <v>1</v>
      </c>
    </row>
    <row r="10425" spans="1:22" x14ac:dyDescent="0.35">
      <c r="A10425">
        <v>64142</v>
      </c>
      <c r="B10425" s="1" t="s">
        <v>22899</v>
      </c>
      <c r="C10425" s="2">
        <v>40623</v>
      </c>
      <c r="D10425" s="2">
        <v>40623</v>
      </c>
      <c r="E10425" s="1" t="s">
        <v>26364</v>
      </c>
      <c r="F10425" s="1">
        <v>100459</v>
      </c>
      <c r="G10425" s="15">
        <v>0</v>
      </c>
      <c r="H10425" s="1" t="s">
        <v>24511</v>
      </c>
      <c r="I10425" s="1">
        <v>967</v>
      </c>
      <c r="J10425" s="19">
        <v>71141</v>
      </c>
      <c r="K10425" s="1">
        <v>0</v>
      </c>
      <c r="L10425" s="1">
        <v>2</v>
      </c>
      <c r="M10425" s="1">
        <v>0</v>
      </c>
      <c r="N10425" s="1">
        <v>1</v>
      </c>
      <c r="O10425" s="7">
        <f>VLOOKUP(J10425,DIM_Products!A:G,6,FALSE) * L10425 * (1-M10425)</f>
        <v>229.2</v>
      </c>
      <c r="P10425" s="7">
        <f t="shared" si="648"/>
        <v>229.2</v>
      </c>
      <c r="Q10425" s="13">
        <f t="shared" si="649"/>
        <v>1</v>
      </c>
      <c r="R10425" s="7">
        <f t="shared" si="650"/>
        <v>229.2</v>
      </c>
      <c r="S10425">
        <f t="shared" si="651"/>
        <v>0</v>
      </c>
      <c r="T10425">
        <v>1</v>
      </c>
      <c r="U10425" s="13">
        <f>1/COUNTIF(B:B,Orders[[#This Row],[Order ID]])</f>
        <v>1</v>
      </c>
      <c r="V10425">
        <f>IF(SUMIF(F:F,Orders[[#This Row],[DW_Customer]],U:U)&gt;1,1,0)</f>
        <v>1</v>
      </c>
    </row>
    <row r="10426" spans="1:22" x14ac:dyDescent="0.35">
      <c r="A10426">
        <v>35526</v>
      </c>
      <c r="B10426" s="1" t="s">
        <v>9143</v>
      </c>
      <c r="C10426" s="2">
        <v>40806</v>
      </c>
      <c r="D10426" s="2">
        <v>40806</v>
      </c>
      <c r="E10426" s="1" t="s">
        <v>26364</v>
      </c>
      <c r="F10426" s="1">
        <v>101089</v>
      </c>
      <c r="G10426" s="15">
        <v>0</v>
      </c>
      <c r="H10426" s="1" t="s">
        <v>24511</v>
      </c>
      <c r="I10426" s="1">
        <v>514</v>
      </c>
      <c r="J10426" s="19">
        <v>70397</v>
      </c>
      <c r="K10426" s="1">
        <v>0</v>
      </c>
      <c r="L10426" s="1">
        <v>4</v>
      </c>
      <c r="M10426" s="1">
        <v>0</v>
      </c>
      <c r="N10426" s="1">
        <v>1</v>
      </c>
      <c r="O10426" s="7">
        <f>VLOOKUP(J10426,DIM_Products!A:G,6,FALSE) * L10426 * (1-M10426)</f>
        <v>59.92</v>
      </c>
      <c r="P10426" s="7">
        <f t="shared" si="648"/>
        <v>86.02</v>
      </c>
      <c r="Q10426" s="13">
        <f t="shared" si="649"/>
        <v>0.69658219018832834</v>
      </c>
      <c r="R10426" s="7">
        <f t="shared" si="650"/>
        <v>59.92</v>
      </c>
      <c r="S10426">
        <f t="shared" si="651"/>
        <v>0</v>
      </c>
      <c r="T10426">
        <v>1</v>
      </c>
      <c r="U10426" s="13">
        <f>1/COUNTIF(B:B,Orders[[#This Row],[Order ID]])</f>
        <v>0.5</v>
      </c>
      <c r="V10426">
        <f>IF(SUMIF(F:F,Orders[[#This Row],[DW_Customer]],U:U)&gt;1,1,0)</f>
        <v>1</v>
      </c>
    </row>
    <row r="10427" spans="1:22" x14ac:dyDescent="0.35">
      <c r="A10427">
        <v>40571</v>
      </c>
      <c r="B10427" s="1" t="s">
        <v>9143</v>
      </c>
      <c r="C10427" s="2">
        <v>40806</v>
      </c>
      <c r="D10427" s="2">
        <v>40806</v>
      </c>
      <c r="E10427" s="1" t="s">
        <v>26364</v>
      </c>
      <c r="F10427" s="1">
        <v>101089</v>
      </c>
      <c r="G10427" s="15">
        <v>0</v>
      </c>
      <c r="H10427" s="1" t="s">
        <v>24511</v>
      </c>
      <c r="I10427" s="1">
        <v>514</v>
      </c>
      <c r="J10427" s="19">
        <v>70672</v>
      </c>
      <c r="K10427" s="1">
        <v>0</v>
      </c>
      <c r="L10427" s="1">
        <v>2</v>
      </c>
      <c r="M10427" s="1">
        <v>0</v>
      </c>
      <c r="N10427" s="1">
        <v>1</v>
      </c>
      <c r="O10427" s="7">
        <f>VLOOKUP(J10427,DIM_Products!A:G,6,FALSE) * L10427 * (1-M10427)</f>
        <v>26.099999999999998</v>
      </c>
      <c r="P10427" s="7">
        <f t="shared" si="648"/>
        <v>86.02</v>
      </c>
      <c r="Q10427" s="13">
        <f t="shared" si="649"/>
        <v>0.30341780981167171</v>
      </c>
      <c r="R10427" s="7">
        <f t="shared" si="650"/>
        <v>26.099999999999998</v>
      </c>
      <c r="S10427">
        <f t="shared" si="651"/>
        <v>0</v>
      </c>
      <c r="T10427">
        <v>1</v>
      </c>
      <c r="U10427" s="13">
        <f>1/COUNTIF(B:B,Orders[[#This Row],[Order ID]])</f>
        <v>0.5</v>
      </c>
      <c r="V10427">
        <f>IF(SUMIF(F:F,Orders[[#This Row],[DW_Customer]],U:U)&gt;1,1,0)</f>
        <v>1</v>
      </c>
    </row>
    <row r="10428" spans="1:22" x14ac:dyDescent="0.35">
      <c r="A10428">
        <v>44997</v>
      </c>
      <c r="B10428" s="1" t="s">
        <v>15300</v>
      </c>
      <c r="C10428" s="2">
        <v>40879</v>
      </c>
      <c r="D10428" s="2">
        <v>40883</v>
      </c>
      <c r="E10428" s="1" t="s">
        <v>24503</v>
      </c>
      <c r="F10428" s="1">
        <v>100348</v>
      </c>
      <c r="G10428" s="15">
        <v>0</v>
      </c>
      <c r="H10428" s="1" t="s">
        <v>24510</v>
      </c>
      <c r="I10428" s="1">
        <v>0</v>
      </c>
      <c r="J10428" s="19">
        <v>70901</v>
      </c>
      <c r="K10428" s="1">
        <v>0</v>
      </c>
      <c r="L10428" s="1">
        <v>3</v>
      </c>
      <c r="M10428" s="1">
        <v>0</v>
      </c>
      <c r="N10428" s="1">
        <v>1</v>
      </c>
      <c r="O10428" s="7">
        <f>VLOOKUP(J10428,DIM_Products!A:G,6,FALSE) * L10428 * (1-M10428)</f>
        <v>147.32999999999998</v>
      </c>
      <c r="P10428" s="7">
        <f t="shared" si="648"/>
        <v>160.77599999999998</v>
      </c>
      <c r="Q10428" s="13">
        <f t="shared" si="649"/>
        <v>0.91636811464397672</v>
      </c>
      <c r="R10428" s="7">
        <f t="shared" si="650"/>
        <v>147.32999999999998</v>
      </c>
      <c r="S10428">
        <f t="shared" si="651"/>
        <v>4</v>
      </c>
      <c r="T10428">
        <v>1</v>
      </c>
      <c r="U10428" s="13">
        <f>1/COUNTIF(B:B,Orders[[#This Row],[Order ID]])</f>
        <v>0.5</v>
      </c>
      <c r="V10428">
        <f>IF(SUMIF(F:F,Orders[[#This Row],[DW_Customer]],U:U)&gt;1,1,0)</f>
        <v>1</v>
      </c>
    </row>
    <row r="10429" spans="1:22" x14ac:dyDescent="0.35">
      <c r="A10429">
        <v>68411</v>
      </c>
      <c r="B10429" s="1" t="s">
        <v>15300</v>
      </c>
      <c r="C10429" s="2">
        <v>40879</v>
      </c>
      <c r="D10429" s="2">
        <v>40883</v>
      </c>
      <c r="E10429" s="1" t="s">
        <v>24503</v>
      </c>
      <c r="F10429" s="1">
        <v>100348</v>
      </c>
      <c r="G10429" s="15">
        <v>0</v>
      </c>
      <c r="H10429" s="1" t="s">
        <v>24510</v>
      </c>
      <c r="I10429" s="1">
        <v>0</v>
      </c>
      <c r="J10429" s="19">
        <v>70697</v>
      </c>
      <c r="K10429" s="1">
        <v>0</v>
      </c>
      <c r="L10429" s="1">
        <v>1</v>
      </c>
      <c r="M10429" s="1">
        <v>0</v>
      </c>
      <c r="N10429" s="1">
        <v>1</v>
      </c>
      <c r="O10429" s="7">
        <f>VLOOKUP(J10429,DIM_Products!A:G,6,FALSE) * L10429 * (1-M10429)</f>
        <v>13.446</v>
      </c>
      <c r="P10429" s="7">
        <f t="shared" si="648"/>
        <v>160.77599999999998</v>
      </c>
      <c r="Q10429" s="13">
        <f t="shared" si="649"/>
        <v>8.3631885356023297E-2</v>
      </c>
      <c r="R10429" s="7">
        <f t="shared" si="650"/>
        <v>13.446</v>
      </c>
      <c r="S10429">
        <f t="shared" si="651"/>
        <v>4</v>
      </c>
      <c r="T10429">
        <v>1</v>
      </c>
      <c r="U10429" s="13">
        <f>1/COUNTIF(B:B,Orders[[#This Row],[Order ID]])</f>
        <v>0.5</v>
      </c>
      <c r="V10429">
        <f>IF(SUMIF(F:F,Orders[[#This Row],[DW_Customer]],U:U)&gt;1,1,0)</f>
        <v>1</v>
      </c>
    </row>
    <row r="10430" spans="1:22" x14ac:dyDescent="0.35">
      <c r="A10430">
        <v>42061</v>
      </c>
      <c r="B10430" s="1" t="s">
        <v>14976</v>
      </c>
      <c r="C10430" s="2">
        <v>40659</v>
      </c>
      <c r="D10430" s="2">
        <v>40664</v>
      </c>
      <c r="E10430" s="1" t="s">
        <v>24503</v>
      </c>
      <c r="F10430" s="1">
        <v>101213</v>
      </c>
      <c r="G10430" s="15">
        <v>0</v>
      </c>
      <c r="H10430" s="1" t="s">
        <v>24510</v>
      </c>
      <c r="I10430" s="1">
        <v>0</v>
      </c>
      <c r="J10430" s="19">
        <v>70213</v>
      </c>
      <c r="K10430" s="1">
        <v>25</v>
      </c>
      <c r="L10430" s="1">
        <v>4</v>
      </c>
      <c r="M10430" s="1">
        <v>0</v>
      </c>
      <c r="N10430" s="1">
        <v>1</v>
      </c>
      <c r="O10430" s="7">
        <f>VLOOKUP(J10430,DIM_Products!A:G,6,FALSE) * L10430 * (1-M10430)</f>
        <v>579.13599999999997</v>
      </c>
      <c r="P10430" s="7">
        <f t="shared" si="648"/>
        <v>579.13599999999997</v>
      </c>
      <c r="Q10430" s="13">
        <f t="shared" si="649"/>
        <v>1</v>
      </c>
      <c r="R10430" s="7">
        <f t="shared" si="650"/>
        <v>604.13599999999997</v>
      </c>
      <c r="S10430">
        <f t="shared" si="651"/>
        <v>5</v>
      </c>
      <c r="T10430">
        <v>0</v>
      </c>
      <c r="U10430" s="13">
        <f>1/COUNTIF(B:B,Orders[[#This Row],[Order ID]])</f>
        <v>1</v>
      </c>
      <c r="V10430">
        <f>IF(SUMIF(F:F,Orders[[#This Row],[DW_Customer]],U:U)&gt;1,1,0)</f>
        <v>1</v>
      </c>
    </row>
    <row r="10431" spans="1:22" x14ac:dyDescent="0.35">
      <c r="A10431">
        <v>44417</v>
      </c>
      <c r="B10431" s="1" t="s">
        <v>14936</v>
      </c>
      <c r="C10431" s="2">
        <v>40849</v>
      </c>
      <c r="D10431" s="2">
        <v>40849</v>
      </c>
      <c r="E10431" s="1" t="s">
        <v>26364</v>
      </c>
      <c r="F10431" s="1">
        <v>100841</v>
      </c>
      <c r="G10431" s="15">
        <v>0</v>
      </c>
      <c r="H10431" s="1" t="s">
        <v>24511</v>
      </c>
      <c r="I10431" s="1">
        <v>260</v>
      </c>
      <c r="J10431" s="19">
        <v>71045</v>
      </c>
      <c r="K10431" s="1">
        <v>0</v>
      </c>
      <c r="L10431" s="1">
        <v>3</v>
      </c>
      <c r="M10431" s="1">
        <v>0</v>
      </c>
      <c r="N10431" s="1">
        <v>1</v>
      </c>
      <c r="O10431" s="7">
        <f>VLOOKUP(J10431,DIM_Products!A:G,6,FALSE) * L10431 * (1-M10431)</f>
        <v>49.56</v>
      </c>
      <c r="P10431" s="7">
        <f t="shared" si="648"/>
        <v>857.39999999999986</v>
      </c>
      <c r="Q10431" s="13">
        <f t="shared" si="649"/>
        <v>5.7802659202239343E-2</v>
      </c>
      <c r="R10431" s="7">
        <f t="shared" si="650"/>
        <v>49.56</v>
      </c>
      <c r="S10431">
        <f t="shared" si="651"/>
        <v>0</v>
      </c>
      <c r="T10431">
        <v>0</v>
      </c>
      <c r="U10431" s="13">
        <f>1/COUNTIF(B:B,Orders[[#This Row],[Order ID]])</f>
        <v>0.5</v>
      </c>
      <c r="V10431">
        <f>IF(SUMIF(F:F,Orders[[#This Row],[DW_Customer]],U:U)&gt;1,1,0)</f>
        <v>1</v>
      </c>
    </row>
    <row r="10432" spans="1:22" x14ac:dyDescent="0.35">
      <c r="A10432">
        <v>50432</v>
      </c>
      <c r="B10432" s="1" t="s">
        <v>14936</v>
      </c>
      <c r="C10432" s="2">
        <v>40849</v>
      </c>
      <c r="D10432" s="2">
        <v>40849</v>
      </c>
      <c r="E10432" s="1" t="s">
        <v>26364</v>
      </c>
      <c r="F10432" s="1">
        <v>100841</v>
      </c>
      <c r="G10432" s="15">
        <v>0</v>
      </c>
      <c r="H10432" s="1" t="s">
        <v>24511</v>
      </c>
      <c r="I10432" s="1">
        <v>260</v>
      </c>
      <c r="J10432" s="19">
        <v>70479</v>
      </c>
      <c r="K10432" s="1">
        <v>0</v>
      </c>
      <c r="L10432" s="1">
        <v>3</v>
      </c>
      <c r="M10432" s="1">
        <v>0</v>
      </c>
      <c r="N10432" s="1">
        <v>1</v>
      </c>
      <c r="O10432" s="7">
        <f>VLOOKUP(J10432,DIM_Products!A:G,6,FALSE) * L10432 * (1-M10432)</f>
        <v>807.83999999999992</v>
      </c>
      <c r="P10432" s="7">
        <f t="shared" si="648"/>
        <v>857.39999999999986</v>
      </c>
      <c r="Q10432" s="13">
        <f t="shared" si="649"/>
        <v>0.94219734079776074</v>
      </c>
      <c r="R10432" s="7">
        <f t="shared" si="650"/>
        <v>807.83999999999992</v>
      </c>
      <c r="S10432">
        <f t="shared" si="651"/>
        <v>0</v>
      </c>
      <c r="T10432">
        <v>0</v>
      </c>
      <c r="U10432" s="13">
        <f>1/COUNTIF(B:B,Orders[[#This Row],[Order ID]])</f>
        <v>0.5</v>
      </c>
      <c r="V10432">
        <f>IF(SUMIF(F:F,Orders[[#This Row],[DW_Customer]],U:U)&gt;1,1,0)</f>
        <v>1</v>
      </c>
    </row>
    <row r="10433" spans="1:22" x14ac:dyDescent="0.35">
      <c r="A10433">
        <v>53364</v>
      </c>
      <c r="B10433" s="1" t="s">
        <v>19388</v>
      </c>
      <c r="C10433" s="2">
        <v>40619</v>
      </c>
      <c r="D10433" s="2">
        <v>40625</v>
      </c>
      <c r="E10433" s="1" t="s">
        <v>24503</v>
      </c>
      <c r="F10433" s="1">
        <v>100395</v>
      </c>
      <c r="G10433" s="15">
        <v>0</v>
      </c>
      <c r="H10433" s="1" t="s">
        <v>24510</v>
      </c>
      <c r="I10433" s="1">
        <v>0</v>
      </c>
      <c r="J10433" s="19">
        <v>71455</v>
      </c>
      <c r="K10433" s="1">
        <v>25</v>
      </c>
      <c r="L10433" s="1">
        <v>5</v>
      </c>
      <c r="M10433" s="1">
        <v>0.1</v>
      </c>
      <c r="N10433" s="1">
        <v>1</v>
      </c>
      <c r="O10433" s="7">
        <f>VLOOKUP(J10433,DIM_Products!A:G,6,FALSE) * L10433 * (1-M10433)</f>
        <v>246.13200000000003</v>
      </c>
      <c r="P10433" s="7">
        <f t="shared" si="648"/>
        <v>327.76200000000006</v>
      </c>
      <c r="Q10433" s="13">
        <f t="shared" si="649"/>
        <v>0.75094733373606459</v>
      </c>
      <c r="R10433" s="7">
        <f t="shared" si="650"/>
        <v>264.90568334340162</v>
      </c>
      <c r="S10433">
        <f t="shared" si="651"/>
        <v>6</v>
      </c>
      <c r="T10433">
        <v>0</v>
      </c>
      <c r="U10433" s="13">
        <f>1/COUNTIF(B:B,Orders[[#This Row],[Order ID]])</f>
        <v>0.5</v>
      </c>
      <c r="V10433">
        <f>IF(SUMIF(F:F,Orders[[#This Row],[DW_Customer]],U:U)&gt;1,1,0)</f>
        <v>1</v>
      </c>
    </row>
    <row r="10434" spans="1:22" x14ac:dyDescent="0.35">
      <c r="A10434">
        <v>65810</v>
      </c>
      <c r="B10434" s="1" t="s">
        <v>19388</v>
      </c>
      <c r="C10434" s="2">
        <v>40619</v>
      </c>
      <c r="D10434" s="2">
        <v>40625</v>
      </c>
      <c r="E10434" s="1" t="s">
        <v>24503</v>
      </c>
      <c r="F10434" s="1">
        <v>100395</v>
      </c>
      <c r="G10434" s="15">
        <v>0</v>
      </c>
      <c r="H10434" s="1" t="s">
        <v>24510</v>
      </c>
      <c r="I10434" s="1">
        <v>0</v>
      </c>
      <c r="J10434" s="19">
        <v>71177</v>
      </c>
      <c r="K10434" s="1">
        <v>25</v>
      </c>
      <c r="L10434" s="1">
        <v>3</v>
      </c>
      <c r="M10434" s="1">
        <v>0</v>
      </c>
      <c r="N10434" s="1">
        <v>1</v>
      </c>
      <c r="O10434" s="7">
        <f>VLOOKUP(J10434,DIM_Products!A:G,6,FALSE) * L10434 * (1-M10434)</f>
        <v>81.63</v>
      </c>
      <c r="P10434" s="7">
        <f t="shared" ref="P10434:P10497" si="652">SUMIF(B:B,B:B,O:O)</f>
        <v>327.76200000000006</v>
      </c>
      <c r="Q10434" s="13">
        <f t="shared" ref="Q10434:Q10497" si="653">O10434/P10434</f>
        <v>0.24905266626393535</v>
      </c>
      <c r="R10434" s="7">
        <f t="shared" ref="R10434:R10497" si="654">O10434+Q10434*K10434</f>
        <v>87.856316656598381</v>
      </c>
      <c r="S10434">
        <f t="shared" ref="S10434:S10497" si="655">D10434-C10434</f>
        <v>6</v>
      </c>
      <c r="T10434">
        <v>0</v>
      </c>
      <c r="U10434" s="13">
        <f>1/COUNTIF(B:B,Orders[[#This Row],[Order ID]])</f>
        <v>0.5</v>
      </c>
      <c r="V10434">
        <f>IF(SUMIF(F:F,Orders[[#This Row],[DW_Customer]],U:U)&gt;1,1,0)</f>
        <v>1</v>
      </c>
    </row>
    <row r="10435" spans="1:22" x14ac:dyDescent="0.35">
      <c r="A10435">
        <v>47800</v>
      </c>
      <c r="B10435" s="1" t="s">
        <v>15592</v>
      </c>
      <c r="C10435" s="2">
        <v>40592</v>
      </c>
      <c r="D10435" s="2">
        <v>40592</v>
      </c>
      <c r="E10435" s="1" t="s">
        <v>26364</v>
      </c>
      <c r="F10435" s="1">
        <v>101322</v>
      </c>
      <c r="G10435" s="15">
        <v>1</v>
      </c>
      <c r="H10435" s="1" t="s">
        <v>24511</v>
      </c>
      <c r="I10435" s="1">
        <v>430</v>
      </c>
      <c r="J10435" s="19">
        <v>71409</v>
      </c>
      <c r="K10435" s="1">
        <v>0</v>
      </c>
      <c r="L10435" s="1">
        <v>3</v>
      </c>
      <c r="M10435" s="1">
        <v>0.15</v>
      </c>
      <c r="N10435" s="1">
        <v>1</v>
      </c>
      <c r="O10435" s="7">
        <f>VLOOKUP(J10435,DIM_Products!A:G,6,FALSE) * L10435 * (1-M10435)</f>
        <v>295.08600000000001</v>
      </c>
      <c r="P10435" s="7">
        <f t="shared" si="652"/>
        <v>371.04600000000005</v>
      </c>
      <c r="Q10435" s="13">
        <f t="shared" si="653"/>
        <v>0.79528144758331842</v>
      </c>
      <c r="R10435" s="7">
        <f t="shared" si="654"/>
        <v>295.08600000000001</v>
      </c>
      <c r="S10435">
        <f t="shared" si="655"/>
        <v>0</v>
      </c>
      <c r="T10435">
        <v>0</v>
      </c>
      <c r="U10435" s="13">
        <f>1/COUNTIF(B:B,Orders[[#This Row],[Order ID]])</f>
        <v>0.5</v>
      </c>
      <c r="V10435">
        <f>IF(SUMIF(F:F,Orders[[#This Row],[DW_Customer]],U:U)&gt;1,1,0)</f>
        <v>1</v>
      </c>
    </row>
    <row r="10436" spans="1:22" x14ac:dyDescent="0.35">
      <c r="A10436">
        <v>62918</v>
      </c>
      <c r="B10436" s="1" t="s">
        <v>15592</v>
      </c>
      <c r="C10436" s="2">
        <v>40592</v>
      </c>
      <c r="D10436" s="2">
        <v>40592</v>
      </c>
      <c r="E10436" s="1" t="s">
        <v>26364</v>
      </c>
      <c r="F10436" s="1">
        <v>101322</v>
      </c>
      <c r="G10436" s="15">
        <v>1</v>
      </c>
      <c r="H10436" s="1" t="s">
        <v>24511</v>
      </c>
      <c r="I10436" s="1">
        <v>430</v>
      </c>
      <c r="J10436" s="19">
        <v>70350</v>
      </c>
      <c r="K10436" s="1">
        <v>0</v>
      </c>
      <c r="L10436" s="1">
        <v>4</v>
      </c>
      <c r="M10436" s="1">
        <v>0</v>
      </c>
      <c r="N10436" s="1">
        <v>1</v>
      </c>
      <c r="O10436" s="7">
        <f>VLOOKUP(J10436,DIM_Products!A:G,6,FALSE) * L10436 * (1-M10436)</f>
        <v>75.960000000000008</v>
      </c>
      <c r="P10436" s="7">
        <f t="shared" si="652"/>
        <v>371.04600000000005</v>
      </c>
      <c r="Q10436" s="13">
        <f t="shared" si="653"/>
        <v>0.20471855241668149</v>
      </c>
      <c r="R10436" s="7">
        <f t="shared" si="654"/>
        <v>75.960000000000008</v>
      </c>
      <c r="S10436">
        <f t="shared" si="655"/>
        <v>0</v>
      </c>
      <c r="T10436">
        <v>0</v>
      </c>
      <c r="U10436" s="13">
        <f>1/COUNTIF(B:B,Orders[[#This Row],[Order ID]])</f>
        <v>0.5</v>
      </c>
      <c r="V10436">
        <f>IF(SUMIF(F:F,Orders[[#This Row],[DW_Customer]],U:U)&gt;1,1,0)</f>
        <v>1</v>
      </c>
    </row>
    <row r="10437" spans="1:22" x14ac:dyDescent="0.35">
      <c r="A10437">
        <v>30699</v>
      </c>
      <c r="B10437" s="1" t="s">
        <v>5928</v>
      </c>
      <c r="C10437" s="2">
        <v>40878</v>
      </c>
      <c r="D10437" s="2">
        <v>40883</v>
      </c>
      <c r="E10437" s="1" t="s">
        <v>24503</v>
      </c>
      <c r="F10437" s="1">
        <v>100522</v>
      </c>
      <c r="G10437" s="15">
        <v>0</v>
      </c>
      <c r="H10437" s="1" t="s">
        <v>24510</v>
      </c>
      <c r="I10437" s="1">
        <v>0</v>
      </c>
      <c r="J10437" s="19">
        <v>70612</v>
      </c>
      <c r="K10437" s="1">
        <v>0</v>
      </c>
      <c r="L10437" s="1">
        <v>7</v>
      </c>
      <c r="M10437" s="1">
        <v>0</v>
      </c>
      <c r="N10437" s="1">
        <v>1</v>
      </c>
      <c r="O10437" s="7">
        <f>VLOOKUP(J10437,DIM_Products!A:G,6,FALSE) * L10437 * (1-M10437)</f>
        <v>2620.5200000000004</v>
      </c>
      <c r="P10437" s="7">
        <f t="shared" si="652"/>
        <v>2620.5200000000004</v>
      </c>
      <c r="Q10437" s="13">
        <f t="shared" si="653"/>
        <v>1</v>
      </c>
      <c r="R10437" s="7">
        <f t="shared" si="654"/>
        <v>2620.5200000000004</v>
      </c>
      <c r="S10437">
        <f t="shared" si="655"/>
        <v>5</v>
      </c>
      <c r="T10437">
        <v>0</v>
      </c>
      <c r="U10437" s="13">
        <f>1/COUNTIF(B:B,Orders[[#This Row],[Order ID]])</f>
        <v>1</v>
      </c>
      <c r="V10437">
        <f>IF(SUMIF(F:F,Orders[[#This Row],[DW_Customer]],U:U)&gt;1,1,0)</f>
        <v>1</v>
      </c>
    </row>
    <row r="10438" spans="1:22" x14ac:dyDescent="0.35">
      <c r="A10438">
        <v>61536</v>
      </c>
      <c r="B10438" s="1" t="s">
        <v>21015</v>
      </c>
      <c r="C10438" s="2">
        <v>40567</v>
      </c>
      <c r="D10438" s="2">
        <v>40567</v>
      </c>
      <c r="E10438" s="1" t="s">
        <v>26364</v>
      </c>
      <c r="F10438" s="1">
        <v>100742</v>
      </c>
      <c r="G10438" s="15">
        <v>0</v>
      </c>
      <c r="H10438" s="1" t="s">
        <v>24511</v>
      </c>
      <c r="I10438" s="1">
        <v>630</v>
      </c>
      <c r="J10438" s="19">
        <v>71095</v>
      </c>
      <c r="K10438" s="1">
        <v>0</v>
      </c>
      <c r="L10438" s="1">
        <v>1</v>
      </c>
      <c r="M10438" s="1">
        <v>0</v>
      </c>
      <c r="N10438" s="1">
        <v>1</v>
      </c>
      <c r="O10438" s="7">
        <f>VLOOKUP(J10438,DIM_Products!A:G,6,FALSE) * L10438 * (1-M10438)</f>
        <v>69.785999999999987</v>
      </c>
      <c r="P10438" s="7">
        <f t="shared" si="652"/>
        <v>69.785999999999987</v>
      </c>
      <c r="Q10438" s="13">
        <f t="shared" si="653"/>
        <v>1</v>
      </c>
      <c r="R10438" s="7">
        <f t="shared" si="654"/>
        <v>69.785999999999987</v>
      </c>
      <c r="S10438">
        <f t="shared" si="655"/>
        <v>0</v>
      </c>
      <c r="T10438">
        <v>0</v>
      </c>
      <c r="U10438" s="13">
        <f>1/COUNTIF(B:B,Orders[[#This Row],[Order ID]])</f>
        <v>1</v>
      </c>
      <c r="V10438">
        <f>IF(SUMIF(F:F,Orders[[#This Row],[DW_Customer]],U:U)&gt;1,1,0)</f>
        <v>1</v>
      </c>
    </row>
    <row r="10439" spans="1:22" x14ac:dyDescent="0.35">
      <c r="A10439">
        <v>31445</v>
      </c>
      <c r="B10439" s="1" t="s">
        <v>5650</v>
      </c>
      <c r="C10439" s="2">
        <v>40554</v>
      </c>
      <c r="D10439" s="2">
        <v>40554</v>
      </c>
      <c r="E10439" s="1" t="s">
        <v>26364</v>
      </c>
      <c r="F10439" s="1">
        <v>100788</v>
      </c>
      <c r="G10439" s="15">
        <v>0</v>
      </c>
      <c r="H10439" s="1" t="s">
        <v>24511</v>
      </c>
      <c r="I10439" s="1">
        <v>572</v>
      </c>
      <c r="J10439" s="19">
        <v>70586</v>
      </c>
      <c r="K10439" s="1">
        <v>0</v>
      </c>
      <c r="L10439" s="1">
        <v>3</v>
      </c>
      <c r="M10439" s="1">
        <v>0</v>
      </c>
      <c r="N10439" s="1">
        <v>1</v>
      </c>
      <c r="O10439" s="7">
        <f>VLOOKUP(J10439,DIM_Products!A:G,6,FALSE) * L10439 * (1-M10439)</f>
        <v>115.83</v>
      </c>
      <c r="P10439" s="7">
        <f t="shared" si="652"/>
        <v>625.52600000000007</v>
      </c>
      <c r="Q10439" s="13">
        <f t="shared" si="653"/>
        <v>0.18517215911089224</v>
      </c>
      <c r="R10439" s="7">
        <f t="shared" si="654"/>
        <v>115.83</v>
      </c>
      <c r="S10439">
        <f t="shared" si="655"/>
        <v>0</v>
      </c>
      <c r="T10439">
        <v>0</v>
      </c>
      <c r="U10439" s="13">
        <f>1/COUNTIF(B:B,Orders[[#This Row],[Order ID]])</f>
        <v>0.5</v>
      </c>
      <c r="V10439">
        <f>IF(SUMIF(F:F,Orders[[#This Row],[DW_Customer]],U:U)&gt;1,1,0)</f>
        <v>1</v>
      </c>
    </row>
    <row r="10440" spans="1:22" x14ac:dyDescent="0.35">
      <c r="A10440">
        <v>55587</v>
      </c>
      <c r="B10440" s="1" t="s">
        <v>5650</v>
      </c>
      <c r="C10440" s="2">
        <v>40554</v>
      </c>
      <c r="D10440" s="2">
        <v>40554</v>
      </c>
      <c r="E10440" s="1" t="s">
        <v>26364</v>
      </c>
      <c r="F10440" s="1">
        <v>100788</v>
      </c>
      <c r="G10440" s="15">
        <v>0</v>
      </c>
      <c r="H10440" s="1" t="s">
        <v>24511</v>
      </c>
      <c r="I10440" s="1">
        <v>572</v>
      </c>
      <c r="J10440" s="19">
        <v>70519</v>
      </c>
      <c r="K10440" s="1">
        <v>0</v>
      </c>
      <c r="L10440" s="1">
        <v>2</v>
      </c>
      <c r="M10440" s="1">
        <v>0</v>
      </c>
      <c r="N10440" s="1">
        <v>1</v>
      </c>
      <c r="O10440" s="7">
        <f>VLOOKUP(J10440,DIM_Products!A:G,6,FALSE) * L10440 * (1-M10440)</f>
        <v>509.69600000000003</v>
      </c>
      <c r="P10440" s="7">
        <f t="shared" si="652"/>
        <v>625.52600000000007</v>
      </c>
      <c r="Q10440" s="13">
        <f t="shared" si="653"/>
        <v>0.81482784088910765</v>
      </c>
      <c r="R10440" s="7">
        <f t="shared" si="654"/>
        <v>509.69600000000003</v>
      </c>
      <c r="S10440">
        <f t="shared" si="655"/>
        <v>0</v>
      </c>
      <c r="T10440">
        <v>0</v>
      </c>
      <c r="U10440" s="13">
        <f>1/COUNTIF(B:B,Orders[[#This Row],[Order ID]])</f>
        <v>0.5</v>
      </c>
      <c r="V10440">
        <f>IF(SUMIF(F:F,Orders[[#This Row],[DW_Customer]],U:U)&gt;1,1,0)</f>
        <v>1</v>
      </c>
    </row>
    <row r="10441" spans="1:22" x14ac:dyDescent="0.35">
      <c r="A10441">
        <v>51895</v>
      </c>
      <c r="B10441" s="1" t="s">
        <v>16135</v>
      </c>
      <c r="C10441" s="2">
        <v>40667</v>
      </c>
      <c r="D10441" s="2">
        <v>40671</v>
      </c>
      <c r="E10441" s="1" t="s">
        <v>24503</v>
      </c>
      <c r="F10441" s="1">
        <v>101099</v>
      </c>
      <c r="G10441" s="15">
        <v>0</v>
      </c>
      <c r="H10441" s="1" t="s">
        <v>24510</v>
      </c>
      <c r="I10441" s="1">
        <v>0</v>
      </c>
      <c r="J10441" s="19">
        <v>70535</v>
      </c>
      <c r="K10441" s="1">
        <v>30</v>
      </c>
      <c r="L10441" s="1">
        <v>1</v>
      </c>
      <c r="M10441" s="1">
        <v>0</v>
      </c>
      <c r="N10441" s="1">
        <v>1</v>
      </c>
      <c r="O10441" s="7">
        <f>VLOOKUP(J10441,DIM_Products!A:G,6,FALSE) * L10441 * (1-M10441)</f>
        <v>133.99200000000002</v>
      </c>
      <c r="P10441" s="7">
        <f t="shared" si="652"/>
        <v>313.16000000000003</v>
      </c>
      <c r="Q10441" s="13">
        <f t="shared" si="653"/>
        <v>0.42787073700344874</v>
      </c>
      <c r="R10441" s="7">
        <f t="shared" si="654"/>
        <v>146.82812211010349</v>
      </c>
      <c r="S10441">
        <f t="shared" si="655"/>
        <v>4</v>
      </c>
      <c r="T10441">
        <v>1</v>
      </c>
      <c r="U10441" s="13">
        <f>1/COUNTIF(B:B,Orders[[#This Row],[Order ID]])</f>
        <v>0.5</v>
      </c>
      <c r="V10441">
        <f>IF(SUMIF(F:F,Orders[[#This Row],[DW_Customer]],U:U)&gt;1,1,0)</f>
        <v>1</v>
      </c>
    </row>
    <row r="10442" spans="1:22" x14ac:dyDescent="0.35">
      <c r="A10442">
        <v>56703</v>
      </c>
      <c r="B10442" s="1" t="s">
        <v>16135</v>
      </c>
      <c r="C10442" s="2">
        <v>40667</v>
      </c>
      <c r="D10442" s="2">
        <v>40671</v>
      </c>
      <c r="E10442" s="1" t="s">
        <v>24503</v>
      </c>
      <c r="F10442" s="1">
        <v>101099</v>
      </c>
      <c r="G10442" s="15">
        <v>0</v>
      </c>
      <c r="H10442" s="1" t="s">
        <v>24510</v>
      </c>
      <c r="I10442" s="1">
        <v>0</v>
      </c>
      <c r="J10442" s="19">
        <v>71081</v>
      </c>
      <c r="K10442" s="1">
        <v>30</v>
      </c>
      <c r="L10442" s="1">
        <v>4</v>
      </c>
      <c r="M10442" s="1">
        <v>0</v>
      </c>
      <c r="N10442" s="1">
        <v>1</v>
      </c>
      <c r="O10442" s="7">
        <f>VLOOKUP(J10442,DIM_Products!A:G,6,FALSE) * L10442 * (1-M10442)</f>
        <v>179.16800000000001</v>
      </c>
      <c r="P10442" s="7">
        <f t="shared" si="652"/>
        <v>313.16000000000003</v>
      </c>
      <c r="Q10442" s="13">
        <f t="shared" si="653"/>
        <v>0.57212926299655131</v>
      </c>
      <c r="R10442" s="7">
        <f t="shared" si="654"/>
        <v>196.33187788989653</v>
      </c>
      <c r="S10442">
        <f t="shared" si="655"/>
        <v>4</v>
      </c>
      <c r="T10442">
        <v>1</v>
      </c>
      <c r="U10442" s="13">
        <f>1/COUNTIF(B:B,Orders[[#This Row],[Order ID]])</f>
        <v>0.5</v>
      </c>
      <c r="V10442">
        <f>IF(SUMIF(F:F,Orders[[#This Row],[DW_Customer]],U:U)&gt;1,1,0)</f>
        <v>1</v>
      </c>
    </row>
    <row r="10443" spans="1:22" x14ac:dyDescent="0.35">
      <c r="A10443">
        <v>63656</v>
      </c>
      <c r="B10443" s="1" t="s">
        <v>23116</v>
      </c>
      <c r="C10443" s="2">
        <v>40800</v>
      </c>
      <c r="D10443" s="2">
        <v>40800</v>
      </c>
      <c r="E10443" s="1" t="s">
        <v>26364</v>
      </c>
      <c r="F10443" s="1">
        <v>100617</v>
      </c>
      <c r="G10443" s="15">
        <v>0</v>
      </c>
      <c r="H10443" s="1" t="s">
        <v>24511</v>
      </c>
      <c r="I10443" s="1">
        <v>212</v>
      </c>
      <c r="J10443" s="19">
        <v>71252</v>
      </c>
      <c r="K10443" s="1">
        <v>0</v>
      </c>
      <c r="L10443" s="1">
        <v>3</v>
      </c>
      <c r="M10443" s="1">
        <v>0</v>
      </c>
      <c r="N10443" s="1">
        <v>1</v>
      </c>
      <c r="O10443" s="7">
        <f>VLOOKUP(J10443,DIM_Products!A:G,6,FALSE) * L10443 * (1-M10443)</f>
        <v>400.464</v>
      </c>
      <c r="P10443" s="7">
        <f t="shared" si="652"/>
        <v>400.464</v>
      </c>
      <c r="Q10443" s="13">
        <f t="shared" si="653"/>
        <v>1</v>
      </c>
      <c r="R10443" s="7">
        <f t="shared" si="654"/>
        <v>400.464</v>
      </c>
      <c r="S10443">
        <f t="shared" si="655"/>
        <v>0</v>
      </c>
      <c r="T10443">
        <v>1</v>
      </c>
      <c r="U10443" s="13">
        <f>1/COUNTIF(B:B,Orders[[#This Row],[Order ID]])</f>
        <v>1</v>
      </c>
      <c r="V10443">
        <f>IF(SUMIF(F:F,Orders[[#This Row],[DW_Customer]],U:U)&gt;1,1,0)</f>
        <v>1</v>
      </c>
    </row>
    <row r="10444" spans="1:22" x14ac:dyDescent="0.35">
      <c r="A10444">
        <v>50978</v>
      </c>
      <c r="B10444" s="1" t="s">
        <v>20278</v>
      </c>
      <c r="C10444" s="2">
        <v>40651</v>
      </c>
      <c r="D10444" s="2">
        <v>40651</v>
      </c>
      <c r="E10444" s="1" t="s">
        <v>26364</v>
      </c>
      <c r="F10444" s="1">
        <v>101025</v>
      </c>
      <c r="G10444" s="15">
        <v>0</v>
      </c>
      <c r="H10444" s="1" t="s">
        <v>24511</v>
      </c>
      <c r="I10444" s="1">
        <v>679</v>
      </c>
      <c r="J10444" s="19">
        <v>70674</v>
      </c>
      <c r="K10444" s="1">
        <v>0</v>
      </c>
      <c r="L10444" s="1">
        <v>5</v>
      </c>
      <c r="M10444" s="1">
        <v>0</v>
      </c>
      <c r="N10444" s="1">
        <v>1</v>
      </c>
      <c r="O10444" s="7">
        <f>VLOOKUP(J10444,DIM_Products!A:G,6,FALSE) * L10444 * (1-M10444)</f>
        <v>117</v>
      </c>
      <c r="P10444" s="7">
        <f t="shared" si="652"/>
        <v>2495.5296000000003</v>
      </c>
      <c r="Q10444" s="13">
        <f t="shared" si="653"/>
        <v>4.688383579982381E-2</v>
      </c>
      <c r="R10444" s="7">
        <f t="shared" si="654"/>
        <v>117</v>
      </c>
      <c r="S10444">
        <f t="shared" si="655"/>
        <v>0</v>
      </c>
      <c r="T10444">
        <v>0</v>
      </c>
      <c r="U10444" s="13">
        <f>1/COUNTIF(B:B,Orders[[#This Row],[Order ID]])</f>
        <v>0.25</v>
      </c>
      <c r="V10444">
        <f>IF(SUMIF(F:F,Orders[[#This Row],[DW_Customer]],U:U)&gt;1,1,0)</f>
        <v>1</v>
      </c>
    </row>
    <row r="10445" spans="1:22" x14ac:dyDescent="0.35">
      <c r="A10445">
        <v>53138</v>
      </c>
      <c r="B10445" s="1" t="s">
        <v>20278</v>
      </c>
      <c r="C10445" s="2">
        <v>40651</v>
      </c>
      <c r="D10445" s="2">
        <v>40651</v>
      </c>
      <c r="E10445" s="1" t="s">
        <v>26364</v>
      </c>
      <c r="F10445" s="1">
        <v>101025</v>
      </c>
      <c r="G10445" s="15">
        <v>0</v>
      </c>
      <c r="H10445" s="1" t="s">
        <v>24511</v>
      </c>
      <c r="I10445" s="1">
        <v>679</v>
      </c>
      <c r="J10445" s="19">
        <v>70043</v>
      </c>
      <c r="K10445" s="1">
        <v>0</v>
      </c>
      <c r="L10445" s="1">
        <v>6</v>
      </c>
      <c r="M10445" s="1">
        <v>0</v>
      </c>
      <c r="N10445" s="1">
        <v>1</v>
      </c>
      <c r="O10445" s="7">
        <f>VLOOKUP(J10445,DIM_Products!A:G,6,FALSE) * L10445 * (1-M10445)</f>
        <v>1395.1679999999999</v>
      </c>
      <c r="P10445" s="7">
        <f t="shared" si="652"/>
        <v>2495.5296000000003</v>
      </c>
      <c r="Q10445" s="13">
        <f t="shared" si="653"/>
        <v>0.55906690106981693</v>
      </c>
      <c r="R10445" s="7">
        <f t="shared" si="654"/>
        <v>1395.1679999999999</v>
      </c>
      <c r="S10445">
        <f t="shared" si="655"/>
        <v>0</v>
      </c>
      <c r="T10445">
        <v>0</v>
      </c>
      <c r="U10445" s="13">
        <f>1/COUNTIF(B:B,Orders[[#This Row],[Order ID]])</f>
        <v>0.25</v>
      </c>
      <c r="V10445">
        <f>IF(SUMIF(F:F,Orders[[#This Row],[DW_Customer]],U:U)&gt;1,1,0)</f>
        <v>1</v>
      </c>
    </row>
    <row r="10446" spans="1:22" x14ac:dyDescent="0.35">
      <c r="A10446">
        <v>56282</v>
      </c>
      <c r="B10446" s="1" t="s">
        <v>20278</v>
      </c>
      <c r="C10446" s="2">
        <v>40651</v>
      </c>
      <c r="D10446" s="2">
        <v>40651</v>
      </c>
      <c r="E10446" s="1" t="s">
        <v>26364</v>
      </c>
      <c r="F10446" s="1">
        <v>101025</v>
      </c>
      <c r="G10446" s="15">
        <v>0</v>
      </c>
      <c r="H10446" s="1" t="s">
        <v>24511</v>
      </c>
      <c r="I10446" s="1">
        <v>679</v>
      </c>
      <c r="J10446" s="19">
        <v>70221</v>
      </c>
      <c r="K10446" s="1">
        <v>0</v>
      </c>
      <c r="L10446" s="1">
        <v>2</v>
      </c>
      <c r="M10446" s="1">
        <v>0.1</v>
      </c>
      <c r="N10446" s="1">
        <v>1</v>
      </c>
      <c r="O10446" s="7">
        <f>VLOOKUP(J10446,DIM_Products!A:G,6,FALSE) * L10446 * (1-M10446)</f>
        <v>751.16159999999991</v>
      </c>
      <c r="P10446" s="7">
        <f t="shared" si="652"/>
        <v>2495.5296000000003</v>
      </c>
      <c r="Q10446" s="13">
        <f t="shared" si="653"/>
        <v>0.30100288131224723</v>
      </c>
      <c r="R10446" s="7">
        <f t="shared" si="654"/>
        <v>751.16159999999991</v>
      </c>
      <c r="S10446">
        <f t="shared" si="655"/>
        <v>0</v>
      </c>
      <c r="T10446">
        <v>0</v>
      </c>
      <c r="U10446" s="13">
        <f>1/COUNTIF(B:B,Orders[[#This Row],[Order ID]])</f>
        <v>0.25</v>
      </c>
      <c r="V10446">
        <f>IF(SUMIF(F:F,Orders[[#This Row],[DW_Customer]],U:U)&gt;1,1,0)</f>
        <v>1</v>
      </c>
    </row>
    <row r="10447" spans="1:22" x14ac:dyDescent="0.35">
      <c r="A10447">
        <v>60614</v>
      </c>
      <c r="B10447" s="1" t="s">
        <v>20278</v>
      </c>
      <c r="C10447" s="2">
        <v>40651</v>
      </c>
      <c r="D10447" s="2">
        <v>40651</v>
      </c>
      <c r="E10447" s="1" t="s">
        <v>26364</v>
      </c>
      <c r="F10447" s="1">
        <v>101025</v>
      </c>
      <c r="G10447" s="15">
        <v>0</v>
      </c>
      <c r="H10447" s="1" t="s">
        <v>24511</v>
      </c>
      <c r="I10447" s="1">
        <v>679</v>
      </c>
      <c r="J10447" s="19">
        <v>70627</v>
      </c>
      <c r="K10447" s="1">
        <v>0</v>
      </c>
      <c r="L10447" s="1">
        <v>5</v>
      </c>
      <c r="M10447" s="1">
        <v>0</v>
      </c>
      <c r="N10447" s="1">
        <v>1</v>
      </c>
      <c r="O10447" s="7">
        <f>VLOOKUP(J10447,DIM_Products!A:G,6,FALSE) * L10447 * (1-M10447)</f>
        <v>232.2000000000001</v>
      </c>
      <c r="P10447" s="7">
        <f t="shared" si="652"/>
        <v>2495.5296000000003</v>
      </c>
      <c r="Q10447" s="13">
        <f t="shared" si="653"/>
        <v>9.3046381818111909E-2</v>
      </c>
      <c r="R10447" s="7">
        <f t="shared" si="654"/>
        <v>232.2000000000001</v>
      </c>
      <c r="S10447">
        <f t="shared" si="655"/>
        <v>0</v>
      </c>
      <c r="T10447">
        <v>0</v>
      </c>
      <c r="U10447" s="13">
        <f>1/COUNTIF(B:B,Orders[[#This Row],[Order ID]])</f>
        <v>0.25</v>
      </c>
      <c r="V10447">
        <f>IF(SUMIF(F:F,Orders[[#This Row],[DW_Customer]],U:U)&gt;1,1,0)</f>
        <v>1</v>
      </c>
    </row>
    <row r="10448" spans="1:22" x14ac:dyDescent="0.35">
      <c r="A10448">
        <v>30611</v>
      </c>
      <c r="B10448" s="1" t="s">
        <v>6456</v>
      </c>
      <c r="C10448" s="2">
        <v>40638</v>
      </c>
      <c r="D10448" s="2">
        <v>40638</v>
      </c>
      <c r="E10448" s="1" t="s">
        <v>26364</v>
      </c>
      <c r="F10448" s="1">
        <v>100723</v>
      </c>
      <c r="G10448" s="15">
        <v>0</v>
      </c>
      <c r="H10448" s="1" t="s">
        <v>24511</v>
      </c>
      <c r="I10448" s="1">
        <v>482</v>
      </c>
      <c r="J10448" s="19">
        <v>71475</v>
      </c>
      <c r="K10448" s="1">
        <v>0</v>
      </c>
      <c r="L10448" s="1">
        <v>7</v>
      </c>
      <c r="M10448" s="1">
        <v>0.1</v>
      </c>
      <c r="N10448" s="1">
        <v>1</v>
      </c>
      <c r="O10448" s="7">
        <f>VLOOKUP(J10448,DIM_Products!A:G,6,FALSE) * L10448 * (1-M10448)</f>
        <v>230.05080000000001</v>
      </c>
      <c r="P10448" s="7">
        <f t="shared" si="652"/>
        <v>815.95080000000007</v>
      </c>
      <c r="Q10448" s="13">
        <f t="shared" si="653"/>
        <v>0.2819419994440841</v>
      </c>
      <c r="R10448" s="7">
        <f t="shared" si="654"/>
        <v>230.05080000000001</v>
      </c>
      <c r="S10448">
        <f t="shared" si="655"/>
        <v>0</v>
      </c>
      <c r="T10448">
        <v>0</v>
      </c>
      <c r="U10448" s="13">
        <f>1/COUNTIF(B:B,Orders[[#This Row],[Order ID]])</f>
        <v>0.5</v>
      </c>
      <c r="V10448">
        <f>IF(SUMIF(F:F,Orders[[#This Row],[DW_Customer]],U:U)&gt;1,1,0)</f>
        <v>1</v>
      </c>
    </row>
    <row r="10449" spans="1:22" x14ac:dyDescent="0.35">
      <c r="A10449">
        <v>35313</v>
      </c>
      <c r="B10449" s="1" t="s">
        <v>6456</v>
      </c>
      <c r="C10449" s="2">
        <v>40638</v>
      </c>
      <c r="D10449" s="2">
        <v>40638</v>
      </c>
      <c r="E10449" s="1" t="s">
        <v>26364</v>
      </c>
      <c r="F10449" s="1">
        <v>100723</v>
      </c>
      <c r="G10449" s="15">
        <v>0</v>
      </c>
      <c r="H10449" s="1" t="s">
        <v>24511</v>
      </c>
      <c r="I10449" s="1">
        <v>482</v>
      </c>
      <c r="J10449" s="19">
        <v>70251</v>
      </c>
      <c r="K10449" s="1">
        <v>0</v>
      </c>
      <c r="L10449" s="1">
        <v>10</v>
      </c>
      <c r="M10449" s="1">
        <v>0</v>
      </c>
      <c r="N10449" s="1">
        <v>1</v>
      </c>
      <c r="O10449" s="7">
        <f>VLOOKUP(J10449,DIM_Products!A:G,6,FALSE) * L10449 * (1-M10449)</f>
        <v>585.90000000000009</v>
      </c>
      <c r="P10449" s="7">
        <f t="shared" si="652"/>
        <v>815.95080000000007</v>
      </c>
      <c r="Q10449" s="13">
        <f t="shared" si="653"/>
        <v>0.71805800055591595</v>
      </c>
      <c r="R10449" s="7">
        <f t="shared" si="654"/>
        <v>585.90000000000009</v>
      </c>
      <c r="S10449">
        <f t="shared" si="655"/>
        <v>0</v>
      </c>
      <c r="T10449">
        <v>0</v>
      </c>
      <c r="U10449" s="13">
        <f>1/COUNTIF(B:B,Orders[[#This Row],[Order ID]])</f>
        <v>0.5</v>
      </c>
      <c r="V10449">
        <f>IF(SUMIF(F:F,Orders[[#This Row],[DW_Customer]],U:U)&gt;1,1,0)</f>
        <v>1</v>
      </c>
    </row>
    <row r="10450" spans="1:22" x14ac:dyDescent="0.35">
      <c r="A10450">
        <v>51876</v>
      </c>
      <c r="B10450" s="1" t="s">
        <v>20984</v>
      </c>
      <c r="C10450" s="2">
        <v>40842</v>
      </c>
      <c r="D10450" s="2">
        <v>40847</v>
      </c>
      <c r="E10450" s="1" t="s">
        <v>24503</v>
      </c>
      <c r="F10450" s="1">
        <v>100631</v>
      </c>
      <c r="G10450" s="15">
        <v>0</v>
      </c>
      <c r="H10450" s="1" t="s">
        <v>24510</v>
      </c>
      <c r="I10450" s="1">
        <v>0</v>
      </c>
      <c r="J10450" s="19">
        <v>70374</v>
      </c>
      <c r="K10450" s="1">
        <v>25</v>
      </c>
      <c r="L10450" s="1">
        <v>1</v>
      </c>
      <c r="M10450" s="1">
        <v>0</v>
      </c>
      <c r="N10450" s="1">
        <v>1</v>
      </c>
      <c r="O10450" s="7">
        <f>VLOOKUP(J10450,DIM_Products!A:G,6,FALSE) * L10450 * (1-M10450)</f>
        <v>12.22</v>
      </c>
      <c r="P10450" s="7">
        <f t="shared" si="652"/>
        <v>12.22</v>
      </c>
      <c r="Q10450" s="13">
        <f t="shared" si="653"/>
        <v>1</v>
      </c>
      <c r="R10450" s="7">
        <f t="shared" si="654"/>
        <v>37.22</v>
      </c>
      <c r="S10450">
        <f t="shared" si="655"/>
        <v>5</v>
      </c>
      <c r="T10450">
        <v>1</v>
      </c>
      <c r="U10450" s="13">
        <f>1/COUNTIF(B:B,Orders[[#This Row],[Order ID]])</f>
        <v>1</v>
      </c>
      <c r="V10450">
        <f>IF(SUMIF(F:F,Orders[[#This Row],[DW_Customer]],U:U)&gt;1,1,0)</f>
        <v>1</v>
      </c>
    </row>
    <row r="10451" spans="1:22" x14ac:dyDescent="0.35">
      <c r="A10451">
        <v>41375</v>
      </c>
      <c r="B10451" s="1" t="s">
        <v>22126</v>
      </c>
      <c r="C10451" s="2">
        <v>40892</v>
      </c>
      <c r="D10451" s="2">
        <v>40896</v>
      </c>
      <c r="E10451" s="1" t="s">
        <v>24503</v>
      </c>
      <c r="F10451" s="1">
        <v>101296</v>
      </c>
      <c r="G10451" s="15">
        <v>1</v>
      </c>
      <c r="H10451" s="1" t="s">
        <v>24510</v>
      </c>
      <c r="I10451" s="1">
        <v>0</v>
      </c>
      <c r="J10451" s="19">
        <v>71152</v>
      </c>
      <c r="K10451" s="1">
        <v>0</v>
      </c>
      <c r="L10451" s="1">
        <v>3</v>
      </c>
      <c r="M10451" s="1">
        <v>0</v>
      </c>
      <c r="N10451" s="1">
        <v>1</v>
      </c>
      <c r="O10451" s="7">
        <f>VLOOKUP(J10451,DIM_Products!A:G,6,FALSE) * L10451 * (1-M10451)</f>
        <v>30.647999999999996</v>
      </c>
      <c r="P10451" s="7">
        <f t="shared" si="652"/>
        <v>30.647999999999996</v>
      </c>
      <c r="Q10451" s="13">
        <f t="shared" si="653"/>
        <v>1</v>
      </c>
      <c r="R10451" s="7">
        <f t="shared" si="654"/>
        <v>30.647999999999996</v>
      </c>
      <c r="S10451">
        <f t="shared" si="655"/>
        <v>4</v>
      </c>
      <c r="T10451">
        <v>1</v>
      </c>
      <c r="U10451" s="13">
        <f>1/COUNTIF(B:B,Orders[[#This Row],[Order ID]])</f>
        <v>1</v>
      </c>
      <c r="V10451">
        <f>IF(SUMIF(F:F,Orders[[#This Row],[DW_Customer]],U:U)&gt;1,1,0)</f>
        <v>1</v>
      </c>
    </row>
    <row r="10452" spans="1:22" x14ac:dyDescent="0.35">
      <c r="A10452">
        <v>47979</v>
      </c>
      <c r="B10452" s="1" t="s">
        <v>19880</v>
      </c>
      <c r="C10452" s="2">
        <v>40898</v>
      </c>
      <c r="D10452" s="2">
        <v>40898</v>
      </c>
      <c r="E10452" s="1" t="s">
        <v>26364</v>
      </c>
      <c r="F10452" s="1">
        <v>100048</v>
      </c>
      <c r="G10452" s="15">
        <v>0</v>
      </c>
      <c r="H10452" s="1" t="s">
        <v>24511</v>
      </c>
      <c r="I10452" s="1">
        <v>178</v>
      </c>
      <c r="J10452" s="19">
        <v>70174</v>
      </c>
      <c r="K10452" s="1">
        <v>0</v>
      </c>
      <c r="L10452" s="1">
        <v>2</v>
      </c>
      <c r="M10452" s="1">
        <v>0</v>
      </c>
      <c r="N10452" s="1">
        <v>1</v>
      </c>
      <c r="O10452" s="7">
        <f>VLOOKUP(J10452,DIM_Products!A:G,6,FALSE) * L10452 * (1-M10452)</f>
        <v>57.503999999999984</v>
      </c>
      <c r="P10452" s="7">
        <f t="shared" si="652"/>
        <v>372.05399999999992</v>
      </c>
      <c r="Q10452" s="13">
        <f t="shared" si="653"/>
        <v>0.15455820929219952</v>
      </c>
      <c r="R10452" s="7">
        <f t="shared" si="654"/>
        <v>57.503999999999984</v>
      </c>
      <c r="S10452">
        <f t="shared" si="655"/>
        <v>0</v>
      </c>
      <c r="T10452">
        <v>1</v>
      </c>
      <c r="U10452" s="13">
        <f>1/COUNTIF(B:B,Orders[[#This Row],[Order ID]])</f>
        <v>0.5</v>
      </c>
      <c r="V10452">
        <f>IF(SUMIF(F:F,Orders[[#This Row],[DW_Customer]],U:U)&gt;1,1,0)</f>
        <v>1</v>
      </c>
    </row>
    <row r="10453" spans="1:22" x14ac:dyDescent="0.35">
      <c r="A10453">
        <v>62340</v>
      </c>
      <c r="B10453" s="1" t="s">
        <v>19880</v>
      </c>
      <c r="C10453" s="2">
        <v>40898</v>
      </c>
      <c r="D10453" s="2">
        <v>40898</v>
      </c>
      <c r="E10453" s="1" t="s">
        <v>26364</v>
      </c>
      <c r="F10453" s="1">
        <v>100048</v>
      </c>
      <c r="G10453" s="15">
        <v>0</v>
      </c>
      <c r="H10453" s="1" t="s">
        <v>24511</v>
      </c>
      <c r="I10453" s="1">
        <v>178</v>
      </c>
      <c r="J10453" s="19">
        <v>70906</v>
      </c>
      <c r="K10453" s="1">
        <v>0</v>
      </c>
      <c r="L10453" s="1">
        <v>3</v>
      </c>
      <c r="M10453" s="1">
        <v>0</v>
      </c>
      <c r="N10453" s="1">
        <v>1</v>
      </c>
      <c r="O10453" s="7">
        <f>VLOOKUP(J10453,DIM_Products!A:G,6,FALSE) * L10453 * (1-M10453)</f>
        <v>314.54999999999995</v>
      </c>
      <c r="P10453" s="7">
        <f t="shared" si="652"/>
        <v>372.05399999999992</v>
      </c>
      <c r="Q10453" s="13">
        <f t="shared" si="653"/>
        <v>0.84544179070780057</v>
      </c>
      <c r="R10453" s="7">
        <f t="shared" si="654"/>
        <v>314.54999999999995</v>
      </c>
      <c r="S10453">
        <f t="shared" si="655"/>
        <v>0</v>
      </c>
      <c r="T10453">
        <v>1</v>
      </c>
      <c r="U10453" s="13">
        <f>1/COUNTIF(B:B,Orders[[#This Row],[Order ID]])</f>
        <v>0.5</v>
      </c>
      <c r="V10453">
        <f>IF(SUMIF(F:F,Orders[[#This Row],[DW_Customer]],U:U)&gt;1,1,0)</f>
        <v>1</v>
      </c>
    </row>
    <row r="10454" spans="1:22" x14ac:dyDescent="0.35">
      <c r="A10454">
        <v>34570</v>
      </c>
      <c r="B10454" s="1" t="s">
        <v>10261</v>
      </c>
      <c r="C10454" s="2">
        <v>40782</v>
      </c>
      <c r="D10454" s="2">
        <v>40782</v>
      </c>
      <c r="E10454" s="1" t="s">
        <v>26364</v>
      </c>
      <c r="F10454" s="1">
        <v>100595</v>
      </c>
      <c r="G10454" s="15">
        <v>0</v>
      </c>
      <c r="H10454" s="1" t="s">
        <v>24511</v>
      </c>
      <c r="I10454" s="1">
        <v>862</v>
      </c>
      <c r="J10454" s="19">
        <v>70464</v>
      </c>
      <c r="K10454" s="1">
        <v>0</v>
      </c>
      <c r="L10454" s="1">
        <v>5</v>
      </c>
      <c r="M10454" s="1">
        <v>0</v>
      </c>
      <c r="N10454" s="1">
        <v>1</v>
      </c>
      <c r="O10454" s="7">
        <f>VLOOKUP(J10454,DIM_Products!A:G,6,FALSE) * L10454 * (1-M10454)</f>
        <v>906.96000000000026</v>
      </c>
      <c r="P10454" s="7">
        <f t="shared" si="652"/>
        <v>906.96000000000026</v>
      </c>
      <c r="Q10454" s="13">
        <f t="shared" si="653"/>
        <v>1</v>
      </c>
      <c r="R10454" s="7">
        <f t="shared" si="654"/>
        <v>906.96000000000026</v>
      </c>
      <c r="S10454">
        <f t="shared" si="655"/>
        <v>0</v>
      </c>
      <c r="T10454">
        <v>0</v>
      </c>
      <c r="U10454" s="13">
        <f>1/COUNTIF(B:B,Orders[[#This Row],[Order ID]])</f>
        <v>1</v>
      </c>
      <c r="V10454">
        <f>IF(SUMIF(F:F,Orders[[#This Row],[DW_Customer]],U:U)&gt;1,1,0)</f>
        <v>1</v>
      </c>
    </row>
    <row r="10455" spans="1:22" x14ac:dyDescent="0.35">
      <c r="A10455">
        <v>34805</v>
      </c>
      <c r="B10455" s="1" t="s">
        <v>8129</v>
      </c>
      <c r="C10455" s="2">
        <v>40781</v>
      </c>
      <c r="D10455" s="2">
        <v>40781</v>
      </c>
      <c r="E10455" s="1" t="s">
        <v>26364</v>
      </c>
      <c r="F10455" s="1">
        <v>100083</v>
      </c>
      <c r="G10455" s="15">
        <v>0</v>
      </c>
      <c r="H10455" s="1" t="s">
        <v>24511</v>
      </c>
      <c r="I10455" s="1">
        <v>960</v>
      </c>
      <c r="J10455" s="19">
        <v>70411</v>
      </c>
      <c r="K10455" s="1">
        <v>0</v>
      </c>
      <c r="L10455" s="1">
        <v>2</v>
      </c>
      <c r="M10455" s="1">
        <v>0.15</v>
      </c>
      <c r="N10455" s="1">
        <v>1</v>
      </c>
      <c r="O10455" s="7">
        <f>VLOOKUP(J10455,DIM_Products!A:G,6,FALSE) * L10455 * (1-M10455)</f>
        <v>544.83299999999986</v>
      </c>
      <c r="P10455" s="7">
        <f t="shared" si="652"/>
        <v>1684.6388399999998</v>
      </c>
      <c r="Q10455" s="13">
        <f t="shared" si="653"/>
        <v>0.32341234635193378</v>
      </c>
      <c r="R10455" s="7">
        <f t="shared" si="654"/>
        <v>544.83299999999986</v>
      </c>
      <c r="S10455">
        <f t="shared" si="655"/>
        <v>0</v>
      </c>
      <c r="T10455">
        <v>0</v>
      </c>
      <c r="U10455" s="13">
        <f>1/COUNTIF(B:B,Orders[[#This Row],[Order ID]])</f>
        <v>0.33333333333333331</v>
      </c>
      <c r="V10455">
        <f>IF(SUMIF(F:F,Orders[[#This Row],[DW_Customer]],U:U)&gt;1,1,0)</f>
        <v>1</v>
      </c>
    </row>
    <row r="10456" spans="1:22" x14ac:dyDescent="0.35">
      <c r="A10456">
        <v>44212</v>
      </c>
      <c r="B10456" s="1" t="s">
        <v>8129</v>
      </c>
      <c r="C10456" s="2">
        <v>40781</v>
      </c>
      <c r="D10456" s="2">
        <v>40781</v>
      </c>
      <c r="E10456" s="1" t="s">
        <v>26364</v>
      </c>
      <c r="F10456" s="1">
        <v>100083</v>
      </c>
      <c r="G10456" s="15">
        <v>0</v>
      </c>
      <c r="H10456" s="1" t="s">
        <v>24511</v>
      </c>
      <c r="I10456" s="1">
        <v>960</v>
      </c>
      <c r="J10456" s="19">
        <v>71244</v>
      </c>
      <c r="K10456" s="1">
        <v>0</v>
      </c>
      <c r="L10456" s="1">
        <v>3</v>
      </c>
      <c r="M10456" s="1">
        <v>0</v>
      </c>
      <c r="N10456" s="1">
        <v>1</v>
      </c>
      <c r="O10456" s="7">
        <f>VLOOKUP(J10456,DIM_Products!A:G,6,FALSE) * L10456 * (1-M10456)</f>
        <v>635.80583999999999</v>
      </c>
      <c r="P10456" s="7">
        <f t="shared" si="652"/>
        <v>1684.6388399999998</v>
      </c>
      <c r="Q10456" s="13">
        <f t="shared" si="653"/>
        <v>0.37741373694079144</v>
      </c>
      <c r="R10456" s="7">
        <f t="shared" si="654"/>
        <v>635.80583999999999</v>
      </c>
      <c r="S10456">
        <f t="shared" si="655"/>
        <v>0</v>
      </c>
      <c r="T10456">
        <v>0</v>
      </c>
      <c r="U10456" s="13">
        <f>1/COUNTIF(B:B,Orders[[#This Row],[Order ID]])</f>
        <v>0.33333333333333331</v>
      </c>
      <c r="V10456">
        <f>IF(SUMIF(F:F,Orders[[#This Row],[DW_Customer]],U:U)&gt;1,1,0)</f>
        <v>1</v>
      </c>
    </row>
    <row r="10457" spans="1:22" x14ac:dyDescent="0.35">
      <c r="A10457">
        <v>50552</v>
      </c>
      <c r="B10457" s="1" t="s">
        <v>8129</v>
      </c>
      <c r="C10457" s="2">
        <v>40781</v>
      </c>
      <c r="D10457" s="2">
        <v>40781</v>
      </c>
      <c r="E10457" s="1" t="s">
        <v>26364</v>
      </c>
      <c r="F10457" s="1">
        <v>100083</v>
      </c>
      <c r="G10457" s="15">
        <v>0</v>
      </c>
      <c r="H10457" s="1" t="s">
        <v>24511</v>
      </c>
      <c r="I10457" s="1">
        <v>960</v>
      </c>
      <c r="J10457" s="19">
        <v>70509</v>
      </c>
      <c r="K10457" s="1">
        <v>0</v>
      </c>
      <c r="L10457" s="1">
        <v>2</v>
      </c>
      <c r="M10457" s="1">
        <v>0</v>
      </c>
      <c r="N10457" s="1">
        <v>1</v>
      </c>
      <c r="O10457" s="7">
        <f>VLOOKUP(J10457,DIM_Products!A:G,6,FALSE) * L10457 * (1-M10457)</f>
        <v>504</v>
      </c>
      <c r="P10457" s="7">
        <f t="shared" si="652"/>
        <v>1684.6388399999998</v>
      </c>
      <c r="Q10457" s="13">
        <f t="shared" si="653"/>
        <v>0.29917391670727478</v>
      </c>
      <c r="R10457" s="7">
        <f t="shared" si="654"/>
        <v>504</v>
      </c>
      <c r="S10457">
        <f t="shared" si="655"/>
        <v>0</v>
      </c>
      <c r="T10457">
        <v>0</v>
      </c>
      <c r="U10457" s="13">
        <f>1/COUNTIF(B:B,Orders[[#This Row],[Order ID]])</f>
        <v>0.33333333333333331</v>
      </c>
      <c r="V10457">
        <f>IF(SUMIF(F:F,Orders[[#This Row],[DW_Customer]],U:U)&gt;1,1,0)</f>
        <v>1</v>
      </c>
    </row>
    <row r="10458" spans="1:22" x14ac:dyDescent="0.35">
      <c r="A10458">
        <v>52718</v>
      </c>
      <c r="B10458" s="1" t="s">
        <v>15206</v>
      </c>
      <c r="C10458" s="2">
        <v>40750</v>
      </c>
      <c r="D10458" s="2">
        <v>40750</v>
      </c>
      <c r="E10458" s="1" t="s">
        <v>26364</v>
      </c>
      <c r="F10458" s="1">
        <v>100405</v>
      </c>
      <c r="G10458" s="15">
        <v>0</v>
      </c>
      <c r="H10458" s="1" t="s">
        <v>24511</v>
      </c>
      <c r="I10458" s="1">
        <v>70</v>
      </c>
      <c r="J10458" s="19">
        <v>70750</v>
      </c>
      <c r="K10458" s="1">
        <v>0</v>
      </c>
      <c r="L10458" s="1">
        <v>3</v>
      </c>
      <c r="M10458" s="1">
        <v>0</v>
      </c>
      <c r="N10458" s="1">
        <v>1</v>
      </c>
      <c r="O10458" s="7">
        <f>VLOOKUP(J10458,DIM_Products!A:G,6,FALSE) * L10458 * (1-M10458)</f>
        <v>19.71</v>
      </c>
      <c r="P10458" s="7">
        <f t="shared" si="652"/>
        <v>972.08669999999995</v>
      </c>
      <c r="Q10458" s="13">
        <f t="shared" si="653"/>
        <v>2.0275969211388245E-2</v>
      </c>
      <c r="R10458" s="7">
        <f t="shared" si="654"/>
        <v>19.71</v>
      </c>
      <c r="S10458">
        <f t="shared" si="655"/>
        <v>0</v>
      </c>
      <c r="T10458">
        <v>0</v>
      </c>
      <c r="U10458" s="13">
        <f>1/COUNTIF(B:B,Orders[[#This Row],[Order ID]])</f>
        <v>0.33333333333333331</v>
      </c>
      <c r="V10458">
        <f>IF(SUMIF(F:F,Orders[[#This Row],[DW_Customer]],U:U)&gt;1,1,0)</f>
        <v>1</v>
      </c>
    </row>
    <row r="10459" spans="1:22" x14ac:dyDescent="0.35">
      <c r="A10459">
        <v>62469</v>
      </c>
      <c r="B10459" s="1" t="s">
        <v>15206</v>
      </c>
      <c r="C10459" s="2">
        <v>40750</v>
      </c>
      <c r="D10459" s="2">
        <v>40750</v>
      </c>
      <c r="E10459" s="1" t="s">
        <v>26364</v>
      </c>
      <c r="F10459" s="1">
        <v>100405</v>
      </c>
      <c r="G10459" s="15">
        <v>0</v>
      </c>
      <c r="H10459" s="1" t="s">
        <v>24511</v>
      </c>
      <c r="I10459" s="1">
        <v>70</v>
      </c>
      <c r="J10459" s="19">
        <v>70477</v>
      </c>
      <c r="K10459" s="1">
        <v>0</v>
      </c>
      <c r="L10459" s="1">
        <v>3</v>
      </c>
      <c r="M10459" s="1">
        <v>0.1</v>
      </c>
      <c r="N10459" s="1">
        <v>1</v>
      </c>
      <c r="O10459" s="7">
        <f>VLOOKUP(J10459,DIM_Products!A:G,6,FALSE) * L10459 * (1-M10459)</f>
        <v>907.25669999999991</v>
      </c>
      <c r="P10459" s="7">
        <f t="shared" si="652"/>
        <v>972.08669999999995</v>
      </c>
      <c r="Q10459" s="13">
        <f t="shared" si="653"/>
        <v>0.93330841786025875</v>
      </c>
      <c r="R10459" s="7">
        <f t="shared" si="654"/>
        <v>907.25669999999991</v>
      </c>
      <c r="S10459">
        <f t="shared" si="655"/>
        <v>0</v>
      </c>
      <c r="T10459">
        <v>0</v>
      </c>
      <c r="U10459" s="13">
        <f>1/COUNTIF(B:B,Orders[[#This Row],[Order ID]])</f>
        <v>0.33333333333333331</v>
      </c>
      <c r="V10459">
        <f>IF(SUMIF(F:F,Orders[[#This Row],[DW_Customer]],U:U)&gt;1,1,0)</f>
        <v>1</v>
      </c>
    </row>
    <row r="10460" spans="1:22" x14ac:dyDescent="0.35">
      <c r="A10460">
        <v>65069</v>
      </c>
      <c r="B10460" s="1" t="s">
        <v>15206</v>
      </c>
      <c r="C10460" s="2">
        <v>40750</v>
      </c>
      <c r="D10460" s="2">
        <v>40750</v>
      </c>
      <c r="E10460" s="1" t="s">
        <v>26364</v>
      </c>
      <c r="F10460" s="1">
        <v>100405</v>
      </c>
      <c r="G10460" s="15">
        <v>0</v>
      </c>
      <c r="H10460" s="1" t="s">
        <v>24511</v>
      </c>
      <c r="I10460" s="1">
        <v>70</v>
      </c>
      <c r="J10460" s="19">
        <v>70748</v>
      </c>
      <c r="K10460" s="1">
        <v>0</v>
      </c>
      <c r="L10460" s="1">
        <v>1</v>
      </c>
      <c r="M10460" s="1">
        <v>0</v>
      </c>
      <c r="N10460" s="1">
        <v>1</v>
      </c>
      <c r="O10460" s="7">
        <f>VLOOKUP(J10460,DIM_Products!A:G,6,FALSE) * L10460 * (1-M10460)</f>
        <v>45.12</v>
      </c>
      <c r="P10460" s="7">
        <f t="shared" si="652"/>
        <v>972.08669999999995</v>
      </c>
      <c r="Q10460" s="13">
        <f t="shared" si="653"/>
        <v>4.6415612928352994E-2</v>
      </c>
      <c r="R10460" s="7">
        <f t="shared" si="654"/>
        <v>45.12</v>
      </c>
      <c r="S10460">
        <f t="shared" si="655"/>
        <v>0</v>
      </c>
      <c r="T10460">
        <v>0</v>
      </c>
      <c r="U10460" s="13">
        <f>1/COUNTIF(B:B,Orders[[#This Row],[Order ID]])</f>
        <v>0.33333333333333331</v>
      </c>
      <c r="V10460">
        <f>IF(SUMIF(F:F,Orders[[#This Row],[DW_Customer]],U:U)&gt;1,1,0)</f>
        <v>1</v>
      </c>
    </row>
    <row r="10461" spans="1:22" x14ac:dyDescent="0.35">
      <c r="A10461">
        <v>35492</v>
      </c>
      <c r="B10461" s="1" t="s">
        <v>8702</v>
      </c>
      <c r="C10461" s="2">
        <v>40640</v>
      </c>
      <c r="D10461" s="2">
        <v>40644</v>
      </c>
      <c r="E10461" s="1" t="s">
        <v>24501</v>
      </c>
      <c r="F10461" s="1">
        <v>101154</v>
      </c>
      <c r="G10461" s="15">
        <v>0</v>
      </c>
      <c r="H10461" s="1" t="s">
        <v>24510</v>
      </c>
      <c r="I10461" s="1">
        <v>0</v>
      </c>
      <c r="J10461" s="19">
        <v>71455</v>
      </c>
      <c r="K10461" s="1">
        <v>0</v>
      </c>
      <c r="L10461" s="1">
        <v>7</v>
      </c>
      <c r="M10461" s="1">
        <v>0.1</v>
      </c>
      <c r="N10461" s="1">
        <v>1</v>
      </c>
      <c r="O10461" s="7">
        <f>VLOOKUP(J10461,DIM_Products!A:G,6,FALSE) * L10461 * (1-M10461)</f>
        <v>344.58480000000003</v>
      </c>
      <c r="P10461" s="7">
        <f t="shared" si="652"/>
        <v>3719.1827999999996</v>
      </c>
      <c r="Q10461" s="13">
        <f t="shared" si="653"/>
        <v>9.265067584201564E-2</v>
      </c>
      <c r="R10461" s="7">
        <f t="shared" si="654"/>
        <v>344.58480000000003</v>
      </c>
      <c r="S10461">
        <f t="shared" si="655"/>
        <v>4</v>
      </c>
      <c r="T10461">
        <v>1</v>
      </c>
      <c r="U10461" s="13">
        <f>1/COUNTIF(B:B,Orders[[#This Row],[Order ID]])</f>
        <v>0.2</v>
      </c>
      <c r="V10461">
        <f>IF(SUMIF(F:F,Orders[[#This Row],[DW_Customer]],U:U)&gt;1,1,0)</f>
        <v>1</v>
      </c>
    </row>
    <row r="10462" spans="1:22" x14ac:dyDescent="0.35">
      <c r="A10462">
        <v>37168</v>
      </c>
      <c r="B10462" s="1" t="s">
        <v>8702</v>
      </c>
      <c r="C10462" s="2">
        <v>40640</v>
      </c>
      <c r="D10462" s="2">
        <v>40644</v>
      </c>
      <c r="E10462" s="1" t="s">
        <v>24501</v>
      </c>
      <c r="F10462" s="1">
        <v>101154</v>
      </c>
      <c r="G10462" s="15">
        <v>0</v>
      </c>
      <c r="H10462" s="1" t="s">
        <v>24510</v>
      </c>
      <c r="I10462" s="1">
        <v>0</v>
      </c>
      <c r="J10462" s="19">
        <v>71177</v>
      </c>
      <c r="K10462" s="1">
        <v>0</v>
      </c>
      <c r="L10462" s="1">
        <v>8</v>
      </c>
      <c r="M10462" s="1">
        <v>0.1</v>
      </c>
      <c r="N10462" s="1">
        <v>1</v>
      </c>
      <c r="O10462" s="7">
        <f>VLOOKUP(J10462,DIM_Products!A:G,6,FALSE) * L10462 * (1-M10462)</f>
        <v>195.91199999999998</v>
      </c>
      <c r="P10462" s="7">
        <f t="shared" si="652"/>
        <v>3719.1827999999996</v>
      </c>
      <c r="Q10462" s="13">
        <f t="shared" si="653"/>
        <v>5.2676087876078581E-2</v>
      </c>
      <c r="R10462" s="7">
        <f t="shared" si="654"/>
        <v>195.91199999999998</v>
      </c>
      <c r="S10462">
        <f t="shared" si="655"/>
        <v>4</v>
      </c>
      <c r="T10462">
        <v>1</v>
      </c>
      <c r="U10462" s="13">
        <f>1/COUNTIF(B:B,Orders[[#This Row],[Order ID]])</f>
        <v>0.2</v>
      </c>
      <c r="V10462">
        <f>IF(SUMIF(F:F,Orders[[#This Row],[DW_Customer]],U:U)&gt;1,1,0)</f>
        <v>1</v>
      </c>
    </row>
    <row r="10463" spans="1:22" x14ac:dyDescent="0.35">
      <c r="A10463">
        <v>46921</v>
      </c>
      <c r="B10463" s="1" t="s">
        <v>8702</v>
      </c>
      <c r="C10463" s="2">
        <v>40640</v>
      </c>
      <c r="D10463" s="2">
        <v>40644</v>
      </c>
      <c r="E10463" s="1" t="s">
        <v>24501</v>
      </c>
      <c r="F10463" s="1">
        <v>101154</v>
      </c>
      <c r="G10463" s="15">
        <v>0</v>
      </c>
      <c r="H10463" s="1" t="s">
        <v>24510</v>
      </c>
      <c r="I10463" s="1">
        <v>0</v>
      </c>
      <c r="J10463" s="19">
        <v>71297</v>
      </c>
      <c r="K10463" s="1">
        <v>0</v>
      </c>
      <c r="L10463" s="1">
        <v>9</v>
      </c>
      <c r="M10463" s="1">
        <v>0</v>
      </c>
      <c r="N10463" s="1">
        <v>1</v>
      </c>
      <c r="O10463" s="7">
        <f>VLOOKUP(J10463,DIM_Products!A:G,6,FALSE) * L10463 * (1-M10463)</f>
        <v>2878.47</v>
      </c>
      <c r="P10463" s="7">
        <f t="shared" si="652"/>
        <v>3719.1827999999996</v>
      </c>
      <c r="Q10463" s="13">
        <f t="shared" si="653"/>
        <v>0.77395227790362986</v>
      </c>
      <c r="R10463" s="7">
        <f t="shared" si="654"/>
        <v>2878.47</v>
      </c>
      <c r="S10463">
        <f t="shared" si="655"/>
        <v>4</v>
      </c>
      <c r="T10463">
        <v>1</v>
      </c>
      <c r="U10463" s="13">
        <f>1/COUNTIF(B:B,Orders[[#This Row],[Order ID]])</f>
        <v>0.2</v>
      </c>
      <c r="V10463">
        <f>IF(SUMIF(F:F,Orders[[#This Row],[DW_Customer]],U:U)&gt;1,1,0)</f>
        <v>1</v>
      </c>
    </row>
    <row r="10464" spans="1:22" x14ac:dyDescent="0.35">
      <c r="A10464">
        <v>52104</v>
      </c>
      <c r="B10464" s="1" t="s">
        <v>8702</v>
      </c>
      <c r="C10464" s="2">
        <v>40640</v>
      </c>
      <c r="D10464" s="2">
        <v>40644</v>
      </c>
      <c r="E10464" s="1" t="s">
        <v>24501</v>
      </c>
      <c r="F10464" s="1">
        <v>101154</v>
      </c>
      <c r="G10464" s="15">
        <v>0</v>
      </c>
      <c r="H10464" s="1" t="s">
        <v>24510</v>
      </c>
      <c r="I10464" s="1">
        <v>0</v>
      </c>
      <c r="J10464" s="19">
        <v>71026</v>
      </c>
      <c r="K10464" s="1">
        <v>0</v>
      </c>
      <c r="L10464" s="1">
        <v>3</v>
      </c>
      <c r="M10464" s="1">
        <v>0.1</v>
      </c>
      <c r="N10464" s="1">
        <v>1</v>
      </c>
      <c r="O10464" s="7">
        <f>VLOOKUP(J10464,DIM_Products!A:G,6,FALSE) * L10464 * (1-M10464)</f>
        <v>5.6160000000000005</v>
      </c>
      <c r="P10464" s="7">
        <f t="shared" si="652"/>
        <v>3719.1827999999996</v>
      </c>
      <c r="Q10464" s="13">
        <f t="shared" si="653"/>
        <v>1.5100091342646566E-3</v>
      </c>
      <c r="R10464" s="7">
        <f t="shared" si="654"/>
        <v>5.6160000000000005</v>
      </c>
      <c r="S10464">
        <f t="shared" si="655"/>
        <v>4</v>
      </c>
      <c r="T10464">
        <v>1</v>
      </c>
      <c r="U10464" s="13">
        <f>1/COUNTIF(B:B,Orders[[#This Row],[Order ID]])</f>
        <v>0.2</v>
      </c>
      <c r="V10464">
        <f>IF(SUMIF(F:F,Orders[[#This Row],[DW_Customer]],U:U)&gt;1,1,0)</f>
        <v>1</v>
      </c>
    </row>
    <row r="10465" spans="1:22" x14ac:dyDescent="0.35">
      <c r="A10465">
        <v>56481</v>
      </c>
      <c r="B10465" s="1" t="s">
        <v>8702</v>
      </c>
      <c r="C10465" s="2">
        <v>40640</v>
      </c>
      <c r="D10465" s="2">
        <v>40644</v>
      </c>
      <c r="E10465" s="1" t="s">
        <v>24501</v>
      </c>
      <c r="F10465" s="1">
        <v>101154</v>
      </c>
      <c r="G10465" s="15">
        <v>0</v>
      </c>
      <c r="H10465" s="1" t="s">
        <v>24510</v>
      </c>
      <c r="I10465" s="1">
        <v>0</v>
      </c>
      <c r="J10465" s="19">
        <v>71203</v>
      </c>
      <c r="K10465" s="1">
        <v>0</v>
      </c>
      <c r="L10465" s="1">
        <v>2</v>
      </c>
      <c r="M10465" s="1">
        <v>0</v>
      </c>
      <c r="N10465" s="1">
        <v>1</v>
      </c>
      <c r="O10465" s="7">
        <f>VLOOKUP(J10465,DIM_Products!A:G,6,FALSE) * L10465 * (1-M10465)</f>
        <v>294.60000000000002</v>
      </c>
      <c r="P10465" s="7">
        <f t="shared" si="652"/>
        <v>3719.1827999999996</v>
      </c>
      <c r="Q10465" s="13">
        <f t="shared" si="653"/>
        <v>7.9210949244011356E-2</v>
      </c>
      <c r="R10465" s="7">
        <f t="shared" si="654"/>
        <v>294.60000000000002</v>
      </c>
      <c r="S10465">
        <f t="shared" si="655"/>
        <v>4</v>
      </c>
      <c r="T10465">
        <v>1</v>
      </c>
      <c r="U10465" s="13">
        <f>1/COUNTIF(B:B,Orders[[#This Row],[Order ID]])</f>
        <v>0.2</v>
      </c>
      <c r="V10465">
        <f>IF(SUMIF(F:F,Orders[[#This Row],[DW_Customer]],U:U)&gt;1,1,0)</f>
        <v>1</v>
      </c>
    </row>
    <row r="10466" spans="1:22" x14ac:dyDescent="0.35">
      <c r="A10466">
        <v>32053</v>
      </c>
      <c r="B10466" s="1" t="s">
        <v>15019</v>
      </c>
      <c r="C10466" s="2">
        <v>40813</v>
      </c>
      <c r="D10466" s="2">
        <v>40813</v>
      </c>
      <c r="E10466" s="1" t="s">
        <v>26364</v>
      </c>
      <c r="F10466" s="1">
        <v>101028</v>
      </c>
      <c r="G10466" s="15">
        <v>0</v>
      </c>
      <c r="H10466" s="1" t="s">
        <v>24511</v>
      </c>
      <c r="I10466" s="1">
        <v>181</v>
      </c>
      <c r="J10466" s="19">
        <v>70772</v>
      </c>
      <c r="K10466" s="1">
        <v>0</v>
      </c>
      <c r="L10466" s="1">
        <v>4</v>
      </c>
      <c r="M10466" s="1">
        <v>0.15</v>
      </c>
      <c r="N10466" s="1">
        <v>1</v>
      </c>
      <c r="O10466" s="7">
        <f>VLOOKUP(J10466,DIM_Products!A:G,6,FALSE) * L10466 * (1-M10466)</f>
        <v>36.311999999999998</v>
      </c>
      <c r="P10466" s="7">
        <f t="shared" si="652"/>
        <v>36.311999999999998</v>
      </c>
      <c r="Q10466" s="13">
        <f t="shared" si="653"/>
        <v>1</v>
      </c>
      <c r="R10466" s="7">
        <f t="shared" si="654"/>
        <v>36.311999999999998</v>
      </c>
      <c r="S10466">
        <f t="shared" si="655"/>
        <v>0</v>
      </c>
      <c r="T10466">
        <v>0</v>
      </c>
      <c r="U10466" s="13">
        <f>1/COUNTIF(B:B,Orders[[#This Row],[Order ID]])</f>
        <v>1</v>
      </c>
      <c r="V10466">
        <f>IF(SUMIF(F:F,Orders[[#This Row],[DW_Customer]],U:U)&gt;1,1,0)</f>
        <v>1</v>
      </c>
    </row>
    <row r="10467" spans="1:22" x14ac:dyDescent="0.35">
      <c r="A10467">
        <v>46693</v>
      </c>
      <c r="B10467" s="1" t="s">
        <v>14604</v>
      </c>
      <c r="C10467" s="2">
        <v>40721</v>
      </c>
      <c r="D10467" s="2">
        <v>40721</v>
      </c>
      <c r="E10467" s="1" t="s">
        <v>26364</v>
      </c>
      <c r="F10467" s="1">
        <v>100582</v>
      </c>
      <c r="G10467" s="15">
        <v>0</v>
      </c>
      <c r="H10467" s="1" t="s">
        <v>24511</v>
      </c>
      <c r="I10467" s="1">
        <v>729</v>
      </c>
      <c r="J10467" s="19">
        <v>71456</v>
      </c>
      <c r="K10467" s="1">
        <v>0</v>
      </c>
      <c r="L10467" s="1">
        <v>7</v>
      </c>
      <c r="M10467" s="1">
        <v>0</v>
      </c>
      <c r="N10467" s="1">
        <v>1</v>
      </c>
      <c r="O10467" s="7">
        <f>VLOOKUP(J10467,DIM_Products!A:G,6,FALSE) * L10467 * (1-M10467)</f>
        <v>976.50000000000023</v>
      </c>
      <c r="P10467" s="7">
        <f t="shared" si="652"/>
        <v>976.50000000000023</v>
      </c>
      <c r="Q10467" s="13">
        <f t="shared" si="653"/>
        <v>1</v>
      </c>
      <c r="R10467" s="7">
        <f t="shared" si="654"/>
        <v>976.50000000000023</v>
      </c>
      <c r="S10467">
        <f t="shared" si="655"/>
        <v>0</v>
      </c>
      <c r="T10467">
        <v>0</v>
      </c>
      <c r="U10467" s="13">
        <f>1/COUNTIF(B:B,Orders[[#This Row],[Order ID]])</f>
        <v>1</v>
      </c>
      <c r="V10467">
        <f>IF(SUMIF(F:F,Orders[[#This Row],[DW_Customer]],U:U)&gt;1,1,0)</f>
        <v>1</v>
      </c>
    </row>
    <row r="10468" spans="1:22" x14ac:dyDescent="0.35">
      <c r="A10468">
        <v>33014</v>
      </c>
      <c r="B10468" s="1" t="s">
        <v>8964</v>
      </c>
      <c r="C10468" s="2">
        <v>40625</v>
      </c>
      <c r="D10468" s="2">
        <v>40625</v>
      </c>
      <c r="E10468" s="1" t="s">
        <v>26364</v>
      </c>
      <c r="F10468" s="1">
        <v>101373</v>
      </c>
      <c r="G10468" s="15">
        <v>1</v>
      </c>
      <c r="H10468" s="1" t="s">
        <v>24511</v>
      </c>
      <c r="I10468" s="1">
        <v>774</v>
      </c>
      <c r="J10468" s="19">
        <v>70396</v>
      </c>
      <c r="K10468" s="1">
        <v>0</v>
      </c>
      <c r="L10468" s="1">
        <v>7</v>
      </c>
      <c r="M10468" s="1">
        <v>0</v>
      </c>
      <c r="N10468" s="1">
        <v>1</v>
      </c>
      <c r="O10468" s="7">
        <f>VLOOKUP(J10468,DIM_Products!A:G,6,FALSE) * L10468 * (1-M10468)</f>
        <v>139.58000000000001</v>
      </c>
      <c r="P10468" s="7">
        <f t="shared" si="652"/>
        <v>234.62</v>
      </c>
      <c r="Q10468" s="13">
        <f t="shared" si="653"/>
        <v>0.59491944420765497</v>
      </c>
      <c r="R10468" s="7">
        <f t="shared" si="654"/>
        <v>139.58000000000001</v>
      </c>
      <c r="S10468">
        <f t="shared" si="655"/>
        <v>0</v>
      </c>
      <c r="T10468">
        <v>1</v>
      </c>
      <c r="U10468" s="13">
        <f>1/COUNTIF(B:B,Orders[[#This Row],[Order ID]])</f>
        <v>0.5</v>
      </c>
      <c r="V10468">
        <f>IF(SUMIF(F:F,Orders[[#This Row],[DW_Customer]],U:U)&gt;1,1,0)</f>
        <v>1</v>
      </c>
    </row>
    <row r="10469" spans="1:22" x14ac:dyDescent="0.35">
      <c r="A10469">
        <v>42439</v>
      </c>
      <c r="B10469" s="1" t="s">
        <v>8964</v>
      </c>
      <c r="C10469" s="2">
        <v>40625</v>
      </c>
      <c r="D10469" s="2">
        <v>40625</v>
      </c>
      <c r="E10469" s="1" t="s">
        <v>26364</v>
      </c>
      <c r="F10469" s="1">
        <v>101373</v>
      </c>
      <c r="G10469" s="15">
        <v>1</v>
      </c>
      <c r="H10469" s="1" t="s">
        <v>24511</v>
      </c>
      <c r="I10469" s="1">
        <v>774</v>
      </c>
      <c r="J10469" s="19">
        <v>70992</v>
      </c>
      <c r="K10469" s="1">
        <v>0</v>
      </c>
      <c r="L10469" s="1">
        <v>4</v>
      </c>
      <c r="M10469" s="1">
        <v>0</v>
      </c>
      <c r="N10469" s="1">
        <v>1</v>
      </c>
      <c r="O10469" s="7">
        <f>VLOOKUP(J10469,DIM_Products!A:G,6,FALSE) * L10469 * (1-M10469)</f>
        <v>95.04</v>
      </c>
      <c r="P10469" s="7">
        <f t="shared" si="652"/>
        <v>234.62</v>
      </c>
      <c r="Q10469" s="13">
        <f t="shared" si="653"/>
        <v>0.40508055579234509</v>
      </c>
      <c r="R10469" s="7">
        <f t="shared" si="654"/>
        <v>95.04</v>
      </c>
      <c r="S10469">
        <f t="shared" si="655"/>
        <v>0</v>
      </c>
      <c r="T10469">
        <v>1</v>
      </c>
      <c r="U10469" s="13">
        <f>1/COUNTIF(B:B,Orders[[#This Row],[Order ID]])</f>
        <v>0.5</v>
      </c>
      <c r="V10469">
        <f>IF(SUMIF(F:F,Orders[[#This Row],[DW_Customer]],U:U)&gt;1,1,0)</f>
        <v>1</v>
      </c>
    </row>
    <row r="10470" spans="1:22" x14ac:dyDescent="0.35">
      <c r="A10470">
        <v>45836</v>
      </c>
      <c r="B10470" s="1" t="s">
        <v>11672</v>
      </c>
      <c r="C10470" s="2">
        <v>40799</v>
      </c>
      <c r="D10470" s="2">
        <v>40799</v>
      </c>
      <c r="E10470" s="1" t="s">
        <v>24500</v>
      </c>
      <c r="F10470" s="1">
        <v>101300</v>
      </c>
      <c r="G10470" s="15">
        <v>0</v>
      </c>
      <c r="H10470" s="1" t="s">
        <v>24510</v>
      </c>
      <c r="I10470" s="1">
        <v>0</v>
      </c>
      <c r="J10470" s="19">
        <v>70388</v>
      </c>
      <c r="K10470" s="1">
        <v>0</v>
      </c>
      <c r="L10470" s="1">
        <v>5</v>
      </c>
      <c r="M10470" s="1">
        <v>0</v>
      </c>
      <c r="N10470" s="1">
        <v>1</v>
      </c>
      <c r="O10470" s="7">
        <f>VLOOKUP(J10470,DIM_Products!A:G,6,FALSE) * L10470 * (1-M10470)</f>
        <v>494.91000000000008</v>
      </c>
      <c r="P10470" s="7">
        <f t="shared" si="652"/>
        <v>554.13000000000011</v>
      </c>
      <c r="Q10470" s="13">
        <f t="shared" si="653"/>
        <v>0.89312977099236635</v>
      </c>
      <c r="R10470" s="7">
        <f t="shared" si="654"/>
        <v>494.91000000000008</v>
      </c>
      <c r="S10470">
        <f t="shared" si="655"/>
        <v>0</v>
      </c>
      <c r="T10470">
        <v>1</v>
      </c>
      <c r="U10470" s="13">
        <f>1/COUNTIF(B:B,Orders[[#This Row],[Order ID]])</f>
        <v>0.5</v>
      </c>
      <c r="V10470">
        <f>IF(SUMIF(F:F,Orders[[#This Row],[DW_Customer]],U:U)&gt;1,1,0)</f>
        <v>1</v>
      </c>
    </row>
    <row r="10471" spans="1:22" x14ac:dyDescent="0.35">
      <c r="A10471">
        <v>61655</v>
      </c>
      <c r="B10471" s="1" t="s">
        <v>11672</v>
      </c>
      <c r="C10471" s="2">
        <v>40799</v>
      </c>
      <c r="D10471" s="2">
        <v>40799</v>
      </c>
      <c r="E10471" s="1" t="s">
        <v>24500</v>
      </c>
      <c r="F10471" s="1">
        <v>101300</v>
      </c>
      <c r="G10471" s="15">
        <v>0</v>
      </c>
      <c r="H10471" s="1" t="s">
        <v>24510</v>
      </c>
      <c r="I10471" s="1">
        <v>0</v>
      </c>
      <c r="J10471" s="19">
        <v>71013</v>
      </c>
      <c r="K10471" s="1">
        <v>0</v>
      </c>
      <c r="L10471" s="1">
        <v>2</v>
      </c>
      <c r="M10471" s="1">
        <v>0</v>
      </c>
      <c r="N10471" s="1">
        <v>1</v>
      </c>
      <c r="O10471" s="7">
        <f>VLOOKUP(J10471,DIM_Products!A:G,6,FALSE) * L10471 * (1-M10471)</f>
        <v>59.220000000000006</v>
      </c>
      <c r="P10471" s="7">
        <f t="shared" si="652"/>
        <v>554.13000000000011</v>
      </c>
      <c r="Q10471" s="13">
        <f t="shared" si="653"/>
        <v>0.10687022900763357</v>
      </c>
      <c r="R10471" s="7">
        <f t="shared" si="654"/>
        <v>59.220000000000006</v>
      </c>
      <c r="S10471">
        <f t="shared" si="655"/>
        <v>0</v>
      </c>
      <c r="T10471">
        <v>1</v>
      </c>
      <c r="U10471" s="13">
        <f>1/COUNTIF(B:B,Orders[[#This Row],[Order ID]])</f>
        <v>0.5</v>
      </c>
      <c r="V10471">
        <f>IF(SUMIF(F:F,Orders[[#This Row],[DW_Customer]],U:U)&gt;1,1,0)</f>
        <v>1</v>
      </c>
    </row>
    <row r="10472" spans="1:22" x14ac:dyDescent="0.35">
      <c r="A10472">
        <v>36924</v>
      </c>
      <c r="B10472" s="1" t="s">
        <v>8391</v>
      </c>
      <c r="C10472" s="2">
        <v>40662</v>
      </c>
      <c r="D10472" s="2">
        <v>40664</v>
      </c>
      <c r="E10472" s="1" t="s">
        <v>24501</v>
      </c>
      <c r="F10472" s="1">
        <v>100593</v>
      </c>
      <c r="G10472" s="15">
        <v>0</v>
      </c>
      <c r="H10472" s="1" t="s">
        <v>24510</v>
      </c>
      <c r="I10472" s="1">
        <v>0</v>
      </c>
      <c r="J10472" s="19">
        <v>70784</v>
      </c>
      <c r="K10472" s="1">
        <v>0</v>
      </c>
      <c r="L10472" s="1">
        <v>7</v>
      </c>
      <c r="M10472" s="1">
        <v>0</v>
      </c>
      <c r="N10472" s="1">
        <v>1</v>
      </c>
      <c r="O10472" s="7">
        <f>VLOOKUP(J10472,DIM_Products!A:G,6,FALSE) * L10472 * (1-M10472)</f>
        <v>60.480000000000004</v>
      </c>
      <c r="P10472" s="7">
        <f t="shared" si="652"/>
        <v>393.67700000000002</v>
      </c>
      <c r="Q10472" s="13">
        <f t="shared" si="653"/>
        <v>0.15362848223289652</v>
      </c>
      <c r="R10472" s="7">
        <f t="shared" si="654"/>
        <v>60.480000000000004</v>
      </c>
      <c r="S10472">
        <f t="shared" si="655"/>
        <v>2</v>
      </c>
      <c r="T10472">
        <v>0</v>
      </c>
      <c r="U10472" s="13">
        <f>1/COUNTIF(B:B,Orders[[#This Row],[Order ID]])</f>
        <v>0.2</v>
      </c>
      <c r="V10472">
        <f>IF(SUMIF(F:F,Orders[[#This Row],[DW_Customer]],U:U)&gt;1,1,0)</f>
        <v>1</v>
      </c>
    </row>
    <row r="10473" spans="1:22" x14ac:dyDescent="0.35">
      <c r="A10473">
        <v>45448</v>
      </c>
      <c r="B10473" s="1" t="s">
        <v>8391</v>
      </c>
      <c r="C10473" s="2">
        <v>40662</v>
      </c>
      <c r="D10473" s="2">
        <v>40664</v>
      </c>
      <c r="E10473" s="1" t="s">
        <v>24501</v>
      </c>
      <c r="F10473" s="1">
        <v>100593</v>
      </c>
      <c r="G10473" s="15">
        <v>0</v>
      </c>
      <c r="H10473" s="1" t="s">
        <v>24510</v>
      </c>
      <c r="I10473" s="1">
        <v>0</v>
      </c>
      <c r="J10473" s="19">
        <v>70813</v>
      </c>
      <c r="K10473" s="1">
        <v>0</v>
      </c>
      <c r="L10473" s="1">
        <v>5</v>
      </c>
      <c r="M10473" s="1">
        <v>0</v>
      </c>
      <c r="N10473" s="1">
        <v>1</v>
      </c>
      <c r="O10473" s="7">
        <f>VLOOKUP(J10473,DIM_Products!A:G,6,FALSE) * L10473 * (1-M10473)</f>
        <v>25.799999999999997</v>
      </c>
      <c r="P10473" s="7">
        <f t="shared" si="652"/>
        <v>393.67700000000002</v>
      </c>
      <c r="Q10473" s="13">
        <f t="shared" si="653"/>
        <v>6.5535959682684011E-2</v>
      </c>
      <c r="R10473" s="7">
        <f t="shared" si="654"/>
        <v>25.799999999999997</v>
      </c>
      <c r="S10473">
        <f t="shared" si="655"/>
        <v>2</v>
      </c>
      <c r="T10473">
        <v>0</v>
      </c>
      <c r="U10473" s="13">
        <f>1/COUNTIF(B:B,Orders[[#This Row],[Order ID]])</f>
        <v>0.2</v>
      </c>
      <c r="V10473">
        <f>IF(SUMIF(F:F,Orders[[#This Row],[DW_Customer]],U:U)&gt;1,1,0)</f>
        <v>1</v>
      </c>
    </row>
    <row r="10474" spans="1:22" x14ac:dyDescent="0.35">
      <c r="A10474">
        <v>54532</v>
      </c>
      <c r="B10474" s="1" t="s">
        <v>8391</v>
      </c>
      <c r="C10474" s="2">
        <v>40662</v>
      </c>
      <c r="D10474" s="2">
        <v>40664</v>
      </c>
      <c r="E10474" s="1" t="s">
        <v>24501</v>
      </c>
      <c r="F10474" s="1">
        <v>100593</v>
      </c>
      <c r="G10474" s="15">
        <v>0</v>
      </c>
      <c r="H10474" s="1" t="s">
        <v>24510</v>
      </c>
      <c r="I10474" s="1">
        <v>0</v>
      </c>
      <c r="J10474" s="19">
        <v>71424</v>
      </c>
      <c r="K10474" s="1">
        <v>0</v>
      </c>
      <c r="L10474" s="1">
        <v>2</v>
      </c>
      <c r="M10474" s="1">
        <v>0</v>
      </c>
      <c r="N10474" s="1">
        <v>1</v>
      </c>
      <c r="O10474" s="7">
        <f>VLOOKUP(J10474,DIM_Products!A:G,6,FALSE) * L10474 * (1-M10474)</f>
        <v>159.20000000000002</v>
      </c>
      <c r="P10474" s="7">
        <f t="shared" si="652"/>
        <v>393.67700000000002</v>
      </c>
      <c r="Q10474" s="13">
        <f t="shared" si="653"/>
        <v>0.40439243339082548</v>
      </c>
      <c r="R10474" s="7">
        <f t="shared" si="654"/>
        <v>159.20000000000002</v>
      </c>
      <c r="S10474">
        <f t="shared" si="655"/>
        <v>2</v>
      </c>
      <c r="T10474">
        <v>0</v>
      </c>
      <c r="U10474" s="13">
        <f>1/COUNTIF(B:B,Orders[[#This Row],[Order ID]])</f>
        <v>0.2</v>
      </c>
      <c r="V10474">
        <f>IF(SUMIF(F:F,Orders[[#This Row],[DW_Customer]],U:U)&gt;1,1,0)</f>
        <v>1</v>
      </c>
    </row>
    <row r="10475" spans="1:22" x14ac:dyDescent="0.35">
      <c r="A10475">
        <v>63669</v>
      </c>
      <c r="B10475" s="1" t="s">
        <v>8391</v>
      </c>
      <c r="C10475" s="2">
        <v>40662</v>
      </c>
      <c r="D10475" s="2">
        <v>40664</v>
      </c>
      <c r="E10475" s="1" t="s">
        <v>24501</v>
      </c>
      <c r="F10475" s="1">
        <v>100593</v>
      </c>
      <c r="G10475" s="15">
        <v>0</v>
      </c>
      <c r="H10475" s="1" t="s">
        <v>24510</v>
      </c>
      <c r="I10475" s="1">
        <v>0</v>
      </c>
      <c r="J10475" s="19">
        <v>70243</v>
      </c>
      <c r="K10475" s="1">
        <v>0</v>
      </c>
      <c r="L10475" s="1">
        <v>1</v>
      </c>
      <c r="M10475" s="1">
        <v>0</v>
      </c>
      <c r="N10475" s="1">
        <v>1</v>
      </c>
      <c r="O10475" s="7">
        <f>VLOOKUP(J10475,DIM_Products!A:G,6,FALSE) * L10475 * (1-M10475)</f>
        <v>49.977000000000004</v>
      </c>
      <c r="P10475" s="7">
        <f t="shared" si="652"/>
        <v>393.67700000000002</v>
      </c>
      <c r="Q10475" s="13">
        <f t="shared" si="653"/>
        <v>0.12694925027370155</v>
      </c>
      <c r="R10475" s="7">
        <f t="shared" si="654"/>
        <v>49.977000000000004</v>
      </c>
      <c r="S10475">
        <f t="shared" si="655"/>
        <v>2</v>
      </c>
      <c r="T10475">
        <v>0</v>
      </c>
      <c r="U10475" s="13">
        <f>1/COUNTIF(B:B,Orders[[#This Row],[Order ID]])</f>
        <v>0.2</v>
      </c>
      <c r="V10475">
        <f>IF(SUMIF(F:F,Orders[[#This Row],[DW_Customer]],U:U)&gt;1,1,0)</f>
        <v>1</v>
      </c>
    </row>
    <row r="10476" spans="1:22" x14ac:dyDescent="0.35">
      <c r="A10476">
        <v>63834</v>
      </c>
      <c r="B10476" s="1" t="s">
        <v>8391</v>
      </c>
      <c r="C10476" s="2">
        <v>40662</v>
      </c>
      <c r="D10476" s="2">
        <v>40664</v>
      </c>
      <c r="E10476" s="1" t="s">
        <v>24501</v>
      </c>
      <c r="F10476" s="1">
        <v>100593</v>
      </c>
      <c r="G10476" s="15">
        <v>0</v>
      </c>
      <c r="H10476" s="1" t="s">
        <v>24510</v>
      </c>
      <c r="I10476" s="1">
        <v>0</v>
      </c>
      <c r="J10476" s="19">
        <v>70910</v>
      </c>
      <c r="K10476" s="1">
        <v>0</v>
      </c>
      <c r="L10476" s="1">
        <v>2</v>
      </c>
      <c r="M10476" s="1">
        <v>0</v>
      </c>
      <c r="N10476" s="1">
        <v>1</v>
      </c>
      <c r="O10476" s="7">
        <f>VLOOKUP(J10476,DIM_Products!A:G,6,FALSE) * L10476 * (1-M10476)</f>
        <v>98.22</v>
      </c>
      <c r="P10476" s="7">
        <f t="shared" si="652"/>
        <v>393.67700000000002</v>
      </c>
      <c r="Q10476" s="13">
        <f t="shared" si="653"/>
        <v>0.24949387441989243</v>
      </c>
      <c r="R10476" s="7">
        <f t="shared" si="654"/>
        <v>98.22</v>
      </c>
      <c r="S10476">
        <f t="shared" si="655"/>
        <v>2</v>
      </c>
      <c r="T10476">
        <v>0</v>
      </c>
      <c r="U10476" s="13">
        <f>1/COUNTIF(B:B,Orders[[#This Row],[Order ID]])</f>
        <v>0.2</v>
      </c>
      <c r="V10476">
        <f>IF(SUMIF(F:F,Orders[[#This Row],[DW_Customer]],U:U)&gt;1,1,0)</f>
        <v>1</v>
      </c>
    </row>
    <row r="10477" spans="1:22" x14ac:dyDescent="0.35">
      <c r="A10477">
        <v>62108</v>
      </c>
      <c r="B10477" s="1" t="s">
        <v>22948</v>
      </c>
      <c r="C10477" s="2">
        <v>40814</v>
      </c>
      <c r="D10477" s="2">
        <v>40814</v>
      </c>
      <c r="E10477" s="1" t="s">
        <v>26364</v>
      </c>
      <c r="F10477" s="1">
        <v>100506</v>
      </c>
      <c r="G10477" s="15">
        <v>0</v>
      </c>
      <c r="H10477" s="1" t="s">
        <v>24511</v>
      </c>
      <c r="I10477" s="1">
        <v>457</v>
      </c>
      <c r="J10477" s="19">
        <v>71547</v>
      </c>
      <c r="K10477" s="1">
        <v>0</v>
      </c>
      <c r="L10477" s="1">
        <v>2</v>
      </c>
      <c r="M10477" s="1">
        <v>0</v>
      </c>
      <c r="N10477" s="1">
        <v>1</v>
      </c>
      <c r="O10477" s="7">
        <f>VLOOKUP(J10477,DIM_Products!A:G,6,FALSE) * L10477 * (1-M10477)</f>
        <v>1150.3080000000002</v>
      </c>
      <c r="P10477" s="7">
        <f t="shared" si="652"/>
        <v>1150.3080000000002</v>
      </c>
      <c r="Q10477" s="13">
        <f t="shared" si="653"/>
        <v>1</v>
      </c>
      <c r="R10477" s="7">
        <f t="shared" si="654"/>
        <v>1150.3080000000002</v>
      </c>
      <c r="S10477">
        <f t="shared" si="655"/>
        <v>0</v>
      </c>
      <c r="T10477">
        <v>1</v>
      </c>
      <c r="U10477" s="13">
        <f>1/COUNTIF(B:B,Orders[[#This Row],[Order ID]])</f>
        <v>1</v>
      </c>
      <c r="V10477">
        <f>IF(SUMIF(F:F,Orders[[#This Row],[DW_Customer]],U:U)&gt;1,1,0)</f>
        <v>1</v>
      </c>
    </row>
    <row r="10478" spans="1:22" x14ac:dyDescent="0.35">
      <c r="A10478">
        <v>37433</v>
      </c>
      <c r="B10478" s="1" t="s">
        <v>10722</v>
      </c>
      <c r="C10478" s="2">
        <v>40712</v>
      </c>
      <c r="D10478" s="2">
        <v>40719</v>
      </c>
      <c r="E10478" s="1" t="s">
        <v>24503</v>
      </c>
      <c r="F10478" s="1">
        <v>101167</v>
      </c>
      <c r="G10478" s="15">
        <v>1</v>
      </c>
      <c r="H10478" s="1" t="s">
        <v>24510</v>
      </c>
      <c r="I10478" s="1">
        <v>0</v>
      </c>
      <c r="J10478" s="19">
        <v>70471</v>
      </c>
      <c r="K10478" s="1">
        <v>15</v>
      </c>
      <c r="L10478" s="1">
        <v>9</v>
      </c>
      <c r="M10478" s="1">
        <v>0.1</v>
      </c>
      <c r="N10478" s="1">
        <v>1</v>
      </c>
      <c r="O10478" s="7">
        <f>VLOOKUP(J10478,DIM_Products!A:G,6,FALSE) * L10478 * (1-M10478)</f>
        <v>4284.0899999999992</v>
      </c>
      <c r="P10478" s="7">
        <f t="shared" si="652"/>
        <v>4789.7729999999992</v>
      </c>
      <c r="Q10478" s="13">
        <f t="shared" si="653"/>
        <v>0.89442443305768349</v>
      </c>
      <c r="R10478" s="7">
        <f t="shared" si="654"/>
        <v>4297.5063664958643</v>
      </c>
      <c r="S10478">
        <f t="shared" si="655"/>
        <v>7</v>
      </c>
      <c r="T10478">
        <v>1</v>
      </c>
      <c r="U10478" s="13">
        <f>1/COUNTIF(B:B,Orders[[#This Row],[Order ID]])</f>
        <v>0.5</v>
      </c>
      <c r="V10478">
        <f>IF(SUMIF(F:F,Orders[[#This Row],[DW_Customer]],U:U)&gt;1,1,0)</f>
        <v>1</v>
      </c>
    </row>
    <row r="10479" spans="1:22" x14ac:dyDescent="0.35">
      <c r="A10479">
        <v>39162</v>
      </c>
      <c r="B10479" s="1" t="s">
        <v>10722</v>
      </c>
      <c r="C10479" s="2">
        <v>40712</v>
      </c>
      <c r="D10479" s="2">
        <v>40719</v>
      </c>
      <c r="E10479" s="1" t="s">
        <v>24503</v>
      </c>
      <c r="F10479" s="1">
        <v>101167</v>
      </c>
      <c r="G10479" s="15">
        <v>1</v>
      </c>
      <c r="H10479" s="1" t="s">
        <v>24510</v>
      </c>
      <c r="I10479" s="1">
        <v>0</v>
      </c>
      <c r="J10479" s="19">
        <v>70076</v>
      </c>
      <c r="K10479" s="1">
        <v>15</v>
      </c>
      <c r="L10479" s="1">
        <v>5</v>
      </c>
      <c r="M10479" s="1">
        <v>0.1</v>
      </c>
      <c r="N10479" s="1">
        <v>1</v>
      </c>
      <c r="O10479" s="7">
        <f>VLOOKUP(J10479,DIM_Products!A:G,6,FALSE) * L10479 * (1-M10479)</f>
        <v>505.68299999999999</v>
      </c>
      <c r="P10479" s="7">
        <f t="shared" si="652"/>
        <v>4789.7729999999992</v>
      </c>
      <c r="Q10479" s="13">
        <f t="shared" si="653"/>
        <v>0.10557556694231648</v>
      </c>
      <c r="R10479" s="7">
        <f t="shared" si="654"/>
        <v>507.26663350413475</v>
      </c>
      <c r="S10479">
        <f t="shared" si="655"/>
        <v>7</v>
      </c>
      <c r="T10479">
        <v>1</v>
      </c>
      <c r="U10479" s="13">
        <f>1/COUNTIF(B:B,Orders[[#This Row],[Order ID]])</f>
        <v>0.5</v>
      </c>
      <c r="V10479">
        <f>IF(SUMIF(F:F,Orders[[#This Row],[DW_Customer]],U:U)&gt;1,1,0)</f>
        <v>1</v>
      </c>
    </row>
    <row r="10480" spans="1:22" x14ac:dyDescent="0.35">
      <c r="A10480">
        <v>32043</v>
      </c>
      <c r="B10480" s="1" t="s">
        <v>5750</v>
      </c>
      <c r="C10480" s="2">
        <v>40667</v>
      </c>
      <c r="D10480" s="2">
        <v>40667</v>
      </c>
      <c r="E10480" s="1" t="s">
        <v>26364</v>
      </c>
      <c r="F10480" s="1">
        <v>101088</v>
      </c>
      <c r="G10480" s="15">
        <v>0</v>
      </c>
      <c r="H10480" s="1" t="s">
        <v>24511</v>
      </c>
      <c r="I10480" s="1">
        <v>463</v>
      </c>
      <c r="J10480" s="19">
        <v>71189</v>
      </c>
      <c r="K10480" s="1">
        <v>0</v>
      </c>
      <c r="L10480" s="1">
        <v>3</v>
      </c>
      <c r="M10480" s="1">
        <v>0.1</v>
      </c>
      <c r="N10480" s="1">
        <v>1</v>
      </c>
      <c r="O10480" s="7">
        <f>VLOOKUP(J10480,DIM_Products!A:G,6,FALSE) * L10480 * (1-M10480)</f>
        <v>42.660000000000004</v>
      </c>
      <c r="P10480" s="7">
        <f t="shared" si="652"/>
        <v>456.91199999999998</v>
      </c>
      <c r="Q10480" s="13">
        <f t="shared" si="653"/>
        <v>9.3365899779388598E-2</v>
      </c>
      <c r="R10480" s="7">
        <f t="shared" si="654"/>
        <v>42.660000000000004</v>
      </c>
      <c r="S10480">
        <f t="shared" si="655"/>
        <v>0</v>
      </c>
      <c r="T10480">
        <v>1</v>
      </c>
      <c r="U10480" s="13">
        <f>1/COUNTIF(B:B,Orders[[#This Row],[Order ID]])</f>
        <v>0.33333333333333331</v>
      </c>
      <c r="V10480">
        <f>IF(SUMIF(F:F,Orders[[#This Row],[DW_Customer]],U:U)&gt;1,1,0)</f>
        <v>1</v>
      </c>
    </row>
    <row r="10481" spans="1:22" x14ac:dyDescent="0.35">
      <c r="A10481">
        <v>54724</v>
      </c>
      <c r="B10481" s="1" t="s">
        <v>5750</v>
      </c>
      <c r="C10481" s="2">
        <v>40667</v>
      </c>
      <c r="D10481" s="2">
        <v>40667</v>
      </c>
      <c r="E10481" s="1" t="s">
        <v>26364</v>
      </c>
      <c r="F10481" s="1">
        <v>101088</v>
      </c>
      <c r="G10481" s="15">
        <v>0</v>
      </c>
      <c r="H10481" s="1" t="s">
        <v>24511</v>
      </c>
      <c r="I10481" s="1">
        <v>463</v>
      </c>
      <c r="J10481" s="19">
        <v>71531</v>
      </c>
      <c r="K10481" s="1">
        <v>0</v>
      </c>
      <c r="L10481" s="1">
        <v>2</v>
      </c>
      <c r="M10481" s="1">
        <v>0</v>
      </c>
      <c r="N10481" s="1">
        <v>1</v>
      </c>
      <c r="O10481" s="7">
        <f>VLOOKUP(J10481,DIM_Products!A:G,6,FALSE) * L10481 * (1-M10481)</f>
        <v>209.59199999999998</v>
      </c>
      <c r="P10481" s="7">
        <f t="shared" si="652"/>
        <v>456.91199999999998</v>
      </c>
      <c r="Q10481" s="13">
        <f t="shared" si="653"/>
        <v>0.45871415064607624</v>
      </c>
      <c r="R10481" s="7">
        <f t="shared" si="654"/>
        <v>209.59199999999998</v>
      </c>
      <c r="S10481">
        <f t="shared" si="655"/>
        <v>0</v>
      </c>
      <c r="T10481">
        <v>1</v>
      </c>
      <c r="U10481" s="13">
        <f>1/COUNTIF(B:B,Orders[[#This Row],[Order ID]])</f>
        <v>0.33333333333333331</v>
      </c>
      <c r="V10481">
        <f>IF(SUMIF(F:F,Orders[[#This Row],[DW_Customer]],U:U)&gt;1,1,0)</f>
        <v>1</v>
      </c>
    </row>
    <row r="10482" spans="1:22" x14ac:dyDescent="0.35">
      <c r="A10482">
        <v>60519</v>
      </c>
      <c r="B10482" s="1" t="s">
        <v>5750</v>
      </c>
      <c r="C10482" s="2">
        <v>40667</v>
      </c>
      <c r="D10482" s="2">
        <v>40667</v>
      </c>
      <c r="E10482" s="1" t="s">
        <v>26364</v>
      </c>
      <c r="F10482" s="1">
        <v>101088</v>
      </c>
      <c r="G10482" s="15">
        <v>0</v>
      </c>
      <c r="H10482" s="1" t="s">
        <v>24511</v>
      </c>
      <c r="I10482" s="1">
        <v>463</v>
      </c>
      <c r="J10482" s="19">
        <v>70558</v>
      </c>
      <c r="K10482" s="1">
        <v>0</v>
      </c>
      <c r="L10482" s="1">
        <v>3</v>
      </c>
      <c r="M10482" s="1">
        <v>0</v>
      </c>
      <c r="N10482" s="1">
        <v>1</v>
      </c>
      <c r="O10482" s="7">
        <f>VLOOKUP(J10482,DIM_Products!A:G,6,FALSE) * L10482 * (1-M10482)</f>
        <v>204.66</v>
      </c>
      <c r="P10482" s="7">
        <f t="shared" si="652"/>
        <v>456.91199999999998</v>
      </c>
      <c r="Q10482" s="13">
        <f t="shared" si="653"/>
        <v>0.44791994957453518</v>
      </c>
      <c r="R10482" s="7">
        <f t="shared" si="654"/>
        <v>204.66</v>
      </c>
      <c r="S10482">
        <f t="shared" si="655"/>
        <v>0</v>
      </c>
      <c r="T10482">
        <v>1</v>
      </c>
      <c r="U10482" s="13">
        <f>1/COUNTIF(B:B,Orders[[#This Row],[Order ID]])</f>
        <v>0.33333333333333331</v>
      </c>
      <c r="V10482">
        <f>IF(SUMIF(F:F,Orders[[#This Row],[DW_Customer]],U:U)&gt;1,1,0)</f>
        <v>1</v>
      </c>
    </row>
    <row r="10483" spans="1:22" x14ac:dyDescent="0.35">
      <c r="A10483">
        <v>30264</v>
      </c>
      <c r="B10483" s="1" t="s">
        <v>4907</v>
      </c>
      <c r="C10483" s="2">
        <v>40633</v>
      </c>
      <c r="D10483" s="2">
        <v>40637</v>
      </c>
      <c r="E10483" s="1" t="s">
        <v>24503</v>
      </c>
      <c r="F10483" s="1">
        <v>101378</v>
      </c>
      <c r="G10483" s="15">
        <v>0</v>
      </c>
      <c r="H10483" s="1" t="s">
        <v>24510</v>
      </c>
      <c r="I10483" s="1">
        <v>0</v>
      </c>
      <c r="J10483" s="19">
        <v>71153</v>
      </c>
      <c r="K10483" s="1">
        <v>15</v>
      </c>
      <c r="L10483" s="1">
        <v>6</v>
      </c>
      <c r="M10483" s="1">
        <v>0</v>
      </c>
      <c r="N10483" s="1">
        <v>1</v>
      </c>
      <c r="O10483" s="7">
        <f>VLOOKUP(J10483,DIM_Products!A:G,6,FALSE) * L10483 * (1-M10483)</f>
        <v>235.98</v>
      </c>
      <c r="P10483" s="7">
        <f t="shared" si="652"/>
        <v>1020.998</v>
      </c>
      <c r="Q10483" s="13">
        <f t="shared" si="653"/>
        <v>0.23112679946483733</v>
      </c>
      <c r="R10483" s="7">
        <f t="shared" si="654"/>
        <v>239.44690199197254</v>
      </c>
      <c r="S10483">
        <f t="shared" si="655"/>
        <v>4</v>
      </c>
      <c r="T10483">
        <v>1</v>
      </c>
      <c r="U10483" s="13">
        <f>1/COUNTIF(B:B,Orders[[#This Row],[Order ID]])</f>
        <v>0.33333333333333331</v>
      </c>
      <c r="V10483">
        <f>IF(SUMIF(F:F,Orders[[#This Row],[DW_Customer]],U:U)&gt;1,1,0)</f>
        <v>1</v>
      </c>
    </row>
    <row r="10484" spans="1:22" x14ac:dyDescent="0.35">
      <c r="A10484">
        <v>36952</v>
      </c>
      <c r="B10484" s="1" t="s">
        <v>4907</v>
      </c>
      <c r="C10484" s="2">
        <v>40633</v>
      </c>
      <c r="D10484" s="2">
        <v>40637</v>
      </c>
      <c r="E10484" s="1" t="s">
        <v>24503</v>
      </c>
      <c r="F10484" s="1">
        <v>101378</v>
      </c>
      <c r="G10484" s="15">
        <v>0</v>
      </c>
      <c r="H10484" s="1" t="s">
        <v>24510</v>
      </c>
      <c r="I10484" s="1">
        <v>0</v>
      </c>
      <c r="J10484" s="19">
        <v>70159</v>
      </c>
      <c r="K10484" s="1">
        <v>15</v>
      </c>
      <c r="L10484" s="1">
        <v>2</v>
      </c>
      <c r="M10484" s="1">
        <v>0</v>
      </c>
      <c r="N10484" s="1">
        <v>1</v>
      </c>
      <c r="O10484" s="7">
        <f>VLOOKUP(J10484,DIM_Products!A:G,6,FALSE) * L10484 * (1-M10484)</f>
        <v>433.56800000000004</v>
      </c>
      <c r="P10484" s="7">
        <f t="shared" si="652"/>
        <v>1020.998</v>
      </c>
      <c r="Q10484" s="13">
        <f t="shared" si="653"/>
        <v>0.42465117463501401</v>
      </c>
      <c r="R10484" s="7">
        <f t="shared" si="654"/>
        <v>439.93776761952523</v>
      </c>
      <c r="S10484">
        <f t="shared" si="655"/>
        <v>4</v>
      </c>
      <c r="T10484">
        <v>1</v>
      </c>
      <c r="U10484" s="13">
        <f>1/COUNTIF(B:B,Orders[[#This Row],[Order ID]])</f>
        <v>0.33333333333333331</v>
      </c>
      <c r="V10484">
        <f>IF(SUMIF(F:F,Orders[[#This Row],[DW_Customer]],U:U)&gt;1,1,0)</f>
        <v>1</v>
      </c>
    </row>
    <row r="10485" spans="1:22" x14ac:dyDescent="0.35">
      <c r="A10485">
        <v>50857</v>
      </c>
      <c r="B10485" s="1" t="s">
        <v>4907</v>
      </c>
      <c r="C10485" s="2">
        <v>40633</v>
      </c>
      <c r="D10485" s="2">
        <v>40637</v>
      </c>
      <c r="E10485" s="1" t="s">
        <v>24503</v>
      </c>
      <c r="F10485" s="1">
        <v>101378</v>
      </c>
      <c r="G10485" s="15">
        <v>0</v>
      </c>
      <c r="H10485" s="1" t="s">
        <v>24510</v>
      </c>
      <c r="I10485" s="1">
        <v>0</v>
      </c>
      <c r="J10485" s="19">
        <v>71373</v>
      </c>
      <c r="K10485" s="1">
        <v>15</v>
      </c>
      <c r="L10485" s="1">
        <v>3</v>
      </c>
      <c r="M10485" s="1">
        <v>0</v>
      </c>
      <c r="N10485" s="1">
        <v>1</v>
      </c>
      <c r="O10485" s="7">
        <f>VLOOKUP(J10485,DIM_Products!A:G,6,FALSE) * L10485 * (1-M10485)</f>
        <v>351.45000000000005</v>
      </c>
      <c r="P10485" s="7">
        <f t="shared" si="652"/>
        <v>1020.998</v>
      </c>
      <c r="Q10485" s="13">
        <f t="shared" si="653"/>
        <v>0.34422202590014872</v>
      </c>
      <c r="R10485" s="7">
        <f t="shared" si="654"/>
        <v>356.61333038850228</v>
      </c>
      <c r="S10485">
        <f t="shared" si="655"/>
        <v>4</v>
      </c>
      <c r="T10485">
        <v>1</v>
      </c>
      <c r="U10485" s="13">
        <f>1/COUNTIF(B:B,Orders[[#This Row],[Order ID]])</f>
        <v>0.33333333333333331</v>
      </c>
      <c r="V10485">
        <f>IF(SUMIF(F:F,Orders[[#This Row],[DW_Customer]],U:U)&gt;1,1,0)</f>
        <v>1</v>
      </c>
    </row>
    <row r="10486" spans="1:22" x14ac:dyDescent="0.35">
      <c r="A10486">
        <v>40699</v>
      </c>
      <c r="B10486" s="1" t="s">
        <v>9999</v>
      </c>
      <c r="C10486" s="2">
        <v>40722</v>
      </c>
      <c r="D10486" s="2">
        <v>40725</v>
      </c>
      <c r="E10486" s="1" t="s">
        <v>24502</v>
      </c>
      <c r="F10486" s="1">
        <v>100679</v>
      </c>
      <c r="G10486" s="15">
        <v>0</v>
      </c>
      <c r="H10486" s="1" t="s">
        <v>24510</v>
      </c>
      <c r="I10486" s="1">
        <v>0</v>
      </c>
      <c r="J10486" s="19">
        <v>70481</v>
      </c>
      <c r="K10486" s="1">
        <v>0</v>
      </c>
      <c r="L10486" s="1">
        <v>7</v>
      </c>
      <c r="M10486" s="1">
        <v>0</v>
      </c>
      <c r="N10486" s="1">
        <v>1</v>
      </c>
      <c r="O10486" s="7">
        <f>VLOOKUP(J10486,DIM_Products!A:G,6,FALSE) * L10486 * (1-M10486)</f>
        <v>1524.95</v>
      </c>
      <c r="P10486" s="7">
        <f t="shared" si="652"/>
        <v>1524.95</v>
      </c>
      <c r="Q10486" s="13">
        <f t="shared" si="653"/>
        <v>1</v>
      </c>
      <c r="R10486" s="7">
        <f t="shared" si="654"/>
        <v>1524.95</v>
      </c>
      <c r="S10486">
        <f t="shared" si="655"/>
        <v>3</v>
      </c>
      <c r="T10486">
        <v>0</v>
      </c>
      <c r="U10486" s="13">
        <f>1/COUNTIF(B:B,Orders[[#This Row],[Order ID]])</f>
        <v>1</v>
      </c>
      <c r="V10486">
        <f>IF(SUMIF(F:F,Orders[[#This Row],[DW_Customer]],U:U)&gt;1,1,0)</f>
        <v>1</v>
      </c>
    </row>
    <row r="10487" spans="1:22" x14ac:dyDescent="0.35">
      <c r="A10487">
        <v>44534</v>
      </c>
      <c r="B10487" s="1" t="s">
        <v>12391</v>
      </c>
      <c r="C10487" s="2">
        <v>40806</v>
      </c>
      <c r="D10487" s="2">
        <v>40806</v>
      </c>
      <c r="E10487" s="1" t="s">
        <v>26364</v>
      </c>
      <c r="F10487" s="1">
        <v>100265</v>
      </c>
      <c r="G10487" s="15">
        <v>0</v>
      </c>
      <c r="H10487" s="1" t="s">
        <v>24511</v>
      </c>
      <c r="I10487" s="1">
        <v>473</v>
      </c>
      <c r="J10487" s="19">
        <v>71030</v>
      </c>
      <c r="K10487" s="1">
        <v>0</v>
      </c>
      <c r="L10487" s="1">
        <v>2</v>
      </c>
      <c r="M10487" s="1">
        <v>0.1</v>
      </c>
      <c r="N10487" s="1">
        <v>1</v>
      </c>
      <c r="O10487" s="7">
        <f>VLOOKUP(J10487,DIM_Products!A:G,6,FALSE) * L10487 * (1-M10487)</f>
        <v>70.200000000000017</v>
      </c>
      <c r="P10487" s="7">
        <f t="shared" si="652"/>
        <v>70.200000000000017</v>
      </c>
      <c r="Q10487" s="13">
        <f t="shared" si="653"/>
        <v>1</v>
      </c>
      <c r="R10487" s="7">
        <f t="shared" si="654"/>
        <v>70.200000000000017</v>
      </c>
      <c r="S10487">
        <f t="shared" si="655"/>
        <v>0</v>
      </c>
      <c r="T10487">
        <v>1</v>
      </c>
      <c r="U10487" s="13">
        <f>1/COUNTIF(B:B,Orders[[#This Row],[Order ID]])</f>
        <v>1</v>
      </c>
      <c r="V10487">
        <f>IF(SUMIF(F:F,Orders[[#This Row],[DW_Customer]],U:U)&gt;1,1,0)</f>
        <v>1</v>
      </c>
    </row>
    <row r="10488" spans="1:22" x14ac:dyDescent="0.35">
      <c r="A10488">
        <v>32069</v>
      </c>
      <c r="B10488" s="1" t="s">
        <v>8283</v>
      </c>
      <c r="C10488" s="2">
        <v>40885</v>
      </c>
      <c r="D10488" s="2">
        <v>40885</v>
      </c>
      <c r="E10488" s="1" t="s">
        <v>26364</v>
      </c>
      <c r="F10488" s="1">
        <v>100988</v>
      </c>
      <c r="G10488" s="15">
        <v>0</v>
      </c>
      <c r="H10488" s="1" t="s">
        <v>24511</v>
      </c>
      <c r="I10488" s="1">
        <v>937</v>
      </c>
      <c r="J10488" s="19">
        <v>70135</v>
      </c>
      <c r="K10488" s="1">
        <v>0</v>
      </c>
      <c r="L10488" s="1">
        <v>7</v>
      </c>
      <c r="M10488" s="1">
        <v>0.15</v>
      </c>
      <c r="N10488" s="1">
        <v>1</v>
      </c>
      <c r="O10488" s="7">
        <f>VLOOKUP(J10488,DIM_Products!A:G,6,FALSE) * L10488 * (1-M10488)</f>
        <v>734.52749999999992</v>
      </c>
      <c r="P10488" s="7">
        <f t="shared" si="652"/>
        <v>1184.9894999999999</v>
      </c>
      <c r="Q10488" s="13">
        <f t="shared" si="653"/>
        <v>0.61985992280944258</v>
      </c>
      <c r="R10488" s="7">
        <f t="shared" si="654"/>
        <v>734.52749999999992</v>
      </c>
      <c r="S10488">
        <f t="shared" si="655"/>
        <v>0</v>
      </c>
      <c r="T10488">
        <v>0</v>
      </c>
      <c r="U10488" s="13">
        <f>1/COUNTIF(B:B,Orders[[#This Row],[Order ID]])</f>
        <v>0.25</v>
      </c>
      <c r="V10488">
        <f>IF(SUMIF(F:F,Orders[[#This Row],[DW_Customer]],U:U)&gt;1,1,0)</f>
        <v>1</v>
      </c>
    </row>
    <row r="10489" spans="1:22" x14ac:dyDescent="0.35">
      <c r="A10489">
        <v>43183</v>
      </c>
      <c r="B10489" s="1" t="s">
        <v>8283</v>
      </c>
      <c r="C10489" s="2">
        <v>40885</v>
      </c>
      <c r="D10489" s="2">
        <v>40885</v>
      </c>
      <c r="E10489" s="1" t="s">
        <v>26364</v>
      </c>
      <c r="F10489" s="1">
        <v>100988</v>
      </c>
      <c r="G10489" s="15">
        <v>0</v>
      </c>
      <c r="H10489" s="1" t="s">
        <v>24511</v>
      </c>
      <c r="I10489" s="1">
        <v>937</v>
      </c>
      <c r="J10489" s="19">
        <v>70378</v>
      </c>
      <c r="K10489" s="1">
        <v>0</v>
      </c>
      <c r="L10489" s="1">
        <v>4</v>
      </c>
      <c r="M10489" s="1">
        <v>0.1</v>
      </c>
      <c r="N10489" s="1">
        <v>1</v>
      </c>
      <c r="O10489" s="7">
        <f>VLOOKUP(J10489,DIM_Products!A:G,6,FALSE) * L10489 * (1-M10489)</f>
        <v>174.31200000000001</v>
      </c>
      <c r="P10489" s="7">
        <f t="shared" si="652"/>
        <v>1184.9894999999999</v>
      </c>
      <c r="Q10489" s="13">
        <f t="shared" si="653"/>
        <v>0.14710003759526985</v>
      </c>
      <c r="R10489" s="7">
        <f t="shared" si="654"/>
        <v>174.31200000000001</v>
      </c>
      <c r="S10489">
        <f t="shared" si="655"/>
        <v>0</v>
      </c>
      <c r="T10489">
        <v>0</v>
      </c>
      <c r="U10489" s="13">
        <f>1/COUNTIF(B:B,Orders[[#This Row],[Order ID]])</f>
        <v>0.25</v>
      </c>
      <c r="V10489">
        <f>IF(SUMIF(F:F,Orders[[#This Row],[DW_Customer]],U:U)&gt;1,1,0)</f>
        <v>1</v>
      </c>
    </row>
    <row r="10490" spans="1:22" x14ac:dyDescent="0.35">
      <c r="A10490">
        <v>45968</v>
      </c>
      <c r="B10490" s="1" t="s">
        <v>8283</v>
      </c>
      <c r="C10490" s="2">
        <v>40885</v>
      </c>
      <c r="D10490" s="2">
        <v>40885</v>
      </c>
      <c r="E10490" s="1" t="s">
        <v>26364</v>
      </c>
      <c r="F10490" s="1">
        <v>100988</v>
      </c>
      <c r="G10490" s="15">
        <v>0</v>
      </c>
      <c r="H10490" s="1" t="s">
        <v>24511</v>
      </c>
      <c r="I10490" s="1">
        <v>937</v>
      </c>
      <c r="J10490" s="19">
        <v>71130</v>
      </c>
      <c r="K10490" s="1">
        <v>0</v>
      </c>
      <c r="L10490" s="1">
        <v>5</v>
      </c>
      <c r="M10490" s="1">
        <v>0</v>
      </c>
      <c r="N10490" s="1">
        <v>1</v>
      </c>
      <c r="O10490" s="7">
        <f>VLOOKUP(J10490,DIM_Products!A:G,6,FALSE) * L10490 * (1-M10490)</f>
        <v>177.93</v>
      </c>
      <c r="P10490" s="7">
        <f t="shared" si="652"/>
        <v>1184.9894999999999</v>
      </c>
      <c r="Q10490" s="13">
        <f t="shared" si="653"/>
        <v>0.15015322920582844</v>
      </c>
      <c r="R10490" s="7">
        <f t="shared" si="654"/>
        <v>177.93</v>
      </c>
      <c r="S10490">
        <f t="shared" si="655"/>
        <v>0</v>
      </c>
      <c r="T10490">
        <v>0</v>
      </c>
      <c r="U10490" s="13">
        <f>1/COUNTIF(B:B,Orders[[#This Row],[Order ID]])</f>
        <v>0.25</v>
      </c>
      <c r="V10490">
        <f>IF(SUMIF(F:F,Orders[[#This Row],[DW_Customer]],U:U)&gt;1,1,0)</f>
        <v>1</v>
      </c>
    </row>
    <row r="10491" spans="1:22" x14ac:dyDescent="0.35">
      <c r="A10491">
        <v>54058</v>
      </c>
      <c r="B10491" s="1" t="s">
        <v>8283</v>
      </c>
      <c r="C10491" s="2">
        <v>40885</v>
      </c>
      <c r="D10491" s="2">
        <v>40885</v>
      </c>
      <c r="E10491" s="1" t="s">
        <v>26364</v>
      </c>
      <c r="F10491" s="1">
        <v>100988</v>
      </c>
      <c r="G10491" s="15">
        <v>0</v>
      </c>
      <c r="H10491" s="1" t="s">
        <v>24511</v>
      </c>
      <c r="I10491" s="1">
        <v>937</v>
      </c>
      <c r="J10491" s="19">
        <v>70901</v>
      </c>
      <c r="K10491" s="1">
        <v>0</v>
      </c>
      <c r="L10491" s="1">
        <v>2</v>
      </c>
      <c r="M10491" s="1">
        <v>0</v>
      </c>
      <c r="N10491" s="1">
        <v>1</v>
      </c>
      <c r="O10491" s="7">
        <f>VLOOKUP(J10491,DIM_Products!A:G,6,FALSE) * L10491 * (1-M10491)</f>
        <v>98.219999999999985</v>
      </c>
      <c r="P10491" s="7">
        <f t="shared" si="652"/>
        <v>1184.9894999999999</v>
      </c>
      <c r="Q10491" s="13">
        <f t="shared" si="653"/>
        <v>8.2886810389459137E-2</v>
      </c>
      <c r="R10491" s="7">
        <f t="shared" si="654"/>
        <v>98.219999999999985</v>
      </c>
      <c r="S10491">
        <f t="shared" si="655"/>
        <v>0</v>
      </c>
      <c r="T10491">
        <v>0</v>
      </c>
      <c r="U10491" s="13">
        <f>1/COUNTIF(B:B,Orders[[#This Row],[Order ID]])</f>
        <v>0.25</v>
      </c>
      <c r="V10491">
        <f>IF(SUMIF(F:F,Orders[[#This Row],[DW_Customer]],U:U)&gt;1,1,0)</f>
        <v>1</v>
      </c>
    </row>
    <row r="10492" spans="1:22" x14ac:dyDescent="0.35">
      <c r="A10492">
        <v>34129</v>
      </c>
      <c r="B10492" s="1" t="s">
        <v>6804</v>
      </c>
      <c r="C10492" s="2">
        <v>40759</v>
      </c>
      <c r="D10492" s="2">
        <v>40759</v>
      </c>
      <c r="E10492" s="1" t="s">
        <v>26364</v>
      </c>
      <c r="F10492" s="1">
        <v>100699</v>
      </c>
      <c r="G10492" s="15">
        <v>0</v>
      </c>
      <c r="H10492" s="1" t="s">
        <v>24511</v>
      </c>
      <c r="I10492" s="1">
        <v>897</v>
      </c>
      <c r="J10492" s="19">
        <v>70865</v>
      </c>
      <c r="K10492" s="1">
        <v>0</v>
      </c>
      <c r="L10492" s="1">
        <v>5</v>
      </c>
      <c r="M10492" s="1">
        <v>0</v>
      </c>
      <c r="N10492" s="1">
        <v>1</v>
      </c>
      <c r="O10492" s="7">
        <f>VLOOKUP(J10492,DIM_Products!A:G,6,FALSE) * L10492 * (1-M10492)</f>
        <v>17.12</v>
      </c>
      <c r="P10492" s="7">
        <f t="shared" si="652"/>
        <v>532.5440000000001</v>
      </c>
      <c r="Q10492" s="13">
        <f t="shared" si="653"/>
        <v>3.2147578416055755E-2</v>
      </c>
      <c r="R10492" s="7">
        <f t="shared" si="654"/>
        <v>17.12</v>
      </c>
      <c r="S10492">
        <f t="shared" si="655"/>
        <v>0</v>
      </c>
      <c r="T10492">
        <v>0</v>
      </c>
      <c r="U10492" s="13">
        <f>1/COUNTIF(B:B,Orders[[#This Row],[Order ID]])</f>
        <v>0.25</v>
      </c>
      <c r="V10492">
        <f>IF(SUMIF(F:F,Orders[[#This Row],[DW_Customer]],U:U)&gt;1,1,0)</f>
        <v>1</v>
      </c>
    </row>
    <row r="10493" spans="1:22" x14ac:dyDescent="0.35">
      <c r="A10493">
        <v>44875</v>
      </c>
      <c r="B10493" s="1" t="s">
        <v>6804</v>
      </c>
      <c r="C10493" s="2">
        <v>40759</v>
      </c>
      <c r="D10493" s="2">
        <v>40759</v>
      </c>
      <c r="E10493" s="1" t="s">
        <v>26364</v>
      </c>
      <c r="F10493" s="1">
        <v>100699</v>
      </c>
      <c r="G10493" s="15">
        <v>0</v>
      </c>
      <c r="H10493" s="1" t="s">
        <v>24511</v>
      </c>
      <c r="I10493" s="1">
        <v>897</v>
      </c>
      <c r="J10493" s="19">
        <v>70397</v>
      </c>
      <c r="K10493" s="1">
        <v>0</v>
      </c>
      <c r="L10493" s="1">
        <v>3</v>
      </c>
      <c r="M10493" s="1">
        <v>0</v>
      </c>
      <c r="N10493" s="1">
        <v>1</v>
      </c>
      <c r="O10493" s="7">
        <f>VLOOKUP(J10493,DIM_Products!A:G,6,FALSE) * L10493 * (1-M10493)</f>
        <v>44.94</v>
      </c>
      <c r="P10493" s="7">
        <f t="shared" si="652"/>
        <v>532.5440000000001</v>
      </c>
      <c r="Q10493" s="13">
        <f t="shared" si="653"/>
        <v>8.4387393342146358E-2</v>
      </c>
      <c r="R10493" s="7">
        <f t="shared" si="654"/>
        <v>44.94</v>
      </c>
      <c r="S10493">
        <f t="shared" si="655"/>
        <v>0</v>
      </c>
      <c r="T10493">
        <v>0</v>
      </c>
      <c r="U10493" s="13">
        <f>1/COUNTIF(B:B,Orders[[#This Row],[Order ID]])</f>
        <v>0.25</v>
      </c>
      <c r="V10493">
        <f>IF(SUMIF(F:F,Orders[[#This Row],[DW_Customer]],U:U)&gt;1,1,0)</f>
        <v>1</v>
      </c>
    </row>
    <row r="10494" spans="1:22" x14ac:dyDescent="0.35">
      <c r="A10494">
        <v>57805</v>
      </c>
      <c r="B10494" s="1" t="s">
        <v>6804</v>
      </c>
      <c r="C10494" s="2">
        <v>40759</v>
      </c>
      <c r="D10494" s="2">
        <v>40759</v>
      </c>
      <c r="E10494" s="1" t="s">
        <v>26364</v>
      </c>
      <c r="F10494" s="1">
        <v>100699</v>
      </c>
      <c r="G10494" s="15">
        <v>0</v>
      </c>
      <c r="H10494" s="1" t="s">
        <v>24511</v>
      </c>
      <c r="I10494" s="1">
        <v>897</v>
      </c>
      <c r="J10494" s="19">
        <v>70919</v>
      </c>
      <c r="K10494" s="1">
        <v>0</v>
      </c>
      <c r="L10494" s="1">
        <v>4</v>
      </c>
      <c r="M10494" s="1">
        <v>0</v>
      </c>
      <c r="N10494" s="1">
        <v>1</v>
      </c>
      <c r="O10494" s="7">
        <f>VLOOKUP(J10494,DIM_Products!A:G,6,FALSE) * L10494 * (1-M10494)</f>
        <v>100.80000000000003</v>
      </c>
      <c r="P10494" s="7">
        <f t="shared" si="652"/>
        <v>532.5440000000001</v>
      </c>
      <c r="Q10494" s="13">
        <f t="shared" si="653"/>
        <v>0.18928013459920684</v>
      </c>
      <c r="R10494" s="7">
        <f t="shared" si="654"/>
        <v>100.80000000000003</v>
      </c>
      <c r="S10494">
        <f t="shared" si="655"/>
        <v>0</v>
      </c>
      <c r="T10494">
        <v>0</v>
      </c>
      <c r="U10494" s="13">
        <f>1/COUNTIF(B:B,Orders[[#This Row],[Order ID]])</f>
        <v>0.25</v>
      </c>
      <c r="V10494">
        <f>IF(SUMIF(F:F,Orders[[#This Row],[DW_Customer]],U:U)&gt;1,1,0)</f>
        <v>1</v>
      </c>
    </row>
    <row r="10495" spans="1:22" x14ac:dyDescent="0.35">
      <c r="A10495">
        <v>68693</v>
      </c>
      <c r="B10495" s="1" t="s">
        <v>6804</v>
      </c>
      <c r="C10495" s="2">
        <v>40759</v>
      </c>
      <c r="D10495" s="2">
        <v>40759</v>
      </c>
      <c r="E10495" s="1" t="s">
        <v>26364</v>
      </c>
      <c r="F10495" s="1">
        <v>100699</v>
      </c>
      <c r="G10495" s="15">
        <v>0</v>
      </c>
      <c r="H10495" s="1" t="s">
        <v>24511</v>
      </c>
      <c r="I10495" s="1">
        <v>897</v>
      </c>
      <c r="J10495" s="19">
        <v>70050</v>
      </c>
      <c r="K10495" s="1">
        <v>0</v>
      </c>
      <c r="L10495" s="1">
        <v>1</v>
      </c>
      <c r="M10495" s="1">
        <v>0</v>
      </c>
      <c r="N10495" s="1">
        <v>1</v>
      </c>
      <c r="O10495" s="7">
        <f>VLOOKUP(J10495,DIM_Products!A:G,6,FALSE) * L10495 * (1-M10495)</f>
        <v>369.68400000000003</v>
      </c>
      <c r="P10495" s="7">
        <f t="shared" si="652"/>
        <v>532.5440000000001</v>
      </c>
      <c r="Q10495" s="13">
        <f t="shared" si="653"/>
        <v>0.69418489364259095</v>
      </c>
      <c r="R10495" s="7">
        <f t="shared" si="654"/>
        <v>369.68400000000003</v>
      </c>
      <c r="S10495">
        <f t="shared" si="655"/>
        <v>0</v>
      </c>
      <c r="T10495">
        <v>0</v>
      </c>
      <c r="U10495" s="13">
        <f>1/COUNTIF(B:B,Orders[[#This Row],[Order ID]])</f>
        <v>0.25</v>
      </c>
      <c r="V10495">
        <f>IF(SUMIF(F:F,Orders[[#This Row],[DW_Customer]],U:U)&gt;1,1,0)</f>
        <v>1</v>
      </c>
    </row>
    <row r="10496" spans="1:22" x14ac:dyDescent="0.35">
      <c r="A10496">
        <v>31745</v>
      </c>
      <c r="B10496" s="1" t="s">
        <v>6134</v>
      </c>
      <c r="C10496" s="2">
        <v>40905</v>
      </c>
      <c r="D10496" s="2">
        <v>40905</v>
      </c>
      <c r="E10496" s="1" t="s">
        <v>26364</v>
      </c>
      <c r="F10496" s="1">
        <v>100598</v>
      </c>
      <c r="G10496" s="15">
        <v>0</v>
      </c>
      <c r="H10496" s="1" t="s">
        <v>24511</v>
      </c>
      <c r="I10496" s="1">
        <v>956</v>
      </c>
      <c r="J10496" s="19">
        <v>71021</v>
      </c>
      <c r="K10496" s="1">
        <v>0</v>
      </c>
      <c r="L10496" s="1">
        <v>3</v>
      </c>
      <c r="M10496" s="1">
        <v>0</v>
      </c>
      <c r="N10496" s="1">
        <v>1</v>
      </c>
      <c r="O10496" s="7">
        <f>VLOOKUP(J10496,DIM_Products!A:G,6,FALSE) * L10496 * (1-M10496)</f>
        <v>74.399999999999991</v>
      </c>
      <c r="P10496" s="7">
        <f t="shared" si="652"/>
        <v>581.65260000000001</v>
      </c>
      <c r="Q10496" s="13">
        <f t="shared" si="653"/>
        <v>0.12791140278578655</v>
      </c>
      <c r="R10496" s="7">
        <f t="shared" si="654"/>
        <v>74.399999999999991</v>
      </c>
      <c r="S10496">
        <f t="shared" si="655"/>
        <v>0</v>
      </c>
      <c r="T10496">
        <v>1</v>
      </c>
      <c r="U10496" s="13">
        <f>1/COUNTIF(B:B,Orders[[#This Row],[Order ID]])</f>
        <v>0.25</v>
      </c>
      <c r="V10496">
        <f>IF(SUMIF(F:F,Orders[[#This Row],[DW_Customer]],U:U)&gt;1,1,0)</f>
        <v>1</v>
      </c>
    </row>
    <row r="10497" spans="1:22" x14ac:dyDescent="0.35">
      <c r="A10497">
        <v>42218</v>
      </c>
      <c r="B10497" s="1" t="s">
        <v>6134</v>
      </c>
      <c r="C10497" s="2">
        <v>40905</v>
      </c>
      <c r="D10497" s="2">
        <v>40905</v>
      </c>
      <c r="E10497" s="1" t="s">
        <v>26364</v>
      </c>
      <c r="F10497" s="1">
        <v>100598</v>
      </c>
      <c r="G10497" s="15">
        <v>0</v>
      </c>
      <c r="H10497" s="1" t="s">
        <v>24511</v>
      </c>
      <c r="I10497" s="1">
        <v>956</v>
      </c>
      <c r="J10497" s="19">
        <v>71112</v>
      </c>
      <c r="K10497" s="1">
        <v>0</v>
      </c>
      <c r="L10497" s="1">
        <v>7</v>
      </c>
      <c r="M10497" s="1">
        <v>0</v>
      </c>
      <c r="N10497" s="1">
        <v>1</v>
      </c>
      <c r="O10497" s="7">
        <f>VLOOKUP(J10497,DIM_Products!A:G,6,FALSE) * L10497 * (1-M10497)</f>
        <v>206.12760000000006</v>
      </c>
      <c r="P10497" s="7">
        <f t="shared" si="652"/>
        <v>581.65260000000001</v>
      </c>
      <c r="Q10497" s="13">
        <f t="shared" si="653"/>
        <v>0.35438266759230519</v>
      </c>
      <c r="R10497" s="7">
        <f t="shared" si="654"/>
        <v>206.12760000000006</v>
      </c>
      <c r="S10497">
        <f t="shared" si="655"/>
        <v>0</v>
      </c>
      <c r="T10497">
        <v>1</v>
      </c>
      <c r="U10497" s="13">
        <f>1/COUNTIF(B:B,Orders[[#This Row],[Order ID]])</f>
        <v>0.25</v>
      </c>
      <c r="V10497">
        <f>IF(SUMIF(F:F,Orders[[#This Row],[DW_Customer]],U:U)&gt;1,1,0)</f>
        <v>1</v>
      </c>
    </row>
    <row r="10498" spans="1:22" x14ac:dyDescent="0.35">
      <c r="A10498">
        <v>45661</v>
      </c>
      <c r="B10498" s="1" t="s">
        <v>6134</v>
      </c>
      <c r="C10498" s="2">
        <v>40905</v>
      </c>
      <c r="D10498" s="2">
        <v>40905</v>
      </c>
      <c r="E10498" s="1" t="s">
        <v>26364</v>
      </c>
      <c r="F10498" s="1">
        <v>100598</v>
      </c>
      <c r="G10498" s="15">
        <v>0</v>
      </c>
      <c r="H10498" s="1" t="s">
        <v>24511</v>
      </c>
      <c r="I10498" s="1">
        <v>956</v>
      </c>
      <c r="J10498" s="19">
        <v>70962</v>
      </c>
      <c r="K10498" s="1">
        <v>0</v>
      </c>
      <c r="L10498" s="1">
        <v>5</v>
      </c>
      <c r="M10498" s="1">
        <v>0</v>
      </c>
      <c r="N10498" s="1">
        <v>1</v>
      </c>
      <c r="O10498" s="7">
        <f>VLOOKUP(J10498,DIM_Products!A:G,6,FALSE) * L10498 * (1-M10498)</f>
        <v>153.22499999999999</v>
      </c>
      <c r="P10498" s="7">
        <f t="shared" ref="P10498:P10561" si="656">SUMIF(B:B,B:B,O:O)</f>
        <v>581.65260000000001</v>
      </c>
      <c r="Q10498" s="13">
        <f t="shared" ref="Q10498:Q10561" si="657">O10498/P10498</f>
        <v>0.26343043940661487</v>
      </c>
      <c r="R10498" s="7">
        <f t="shared" ref="R10498:R10561" si="658">O10498+Q10498*K10498</f>
        <v>153.22499999999999</v>
      </c>
      <c r="S10498">
        <f t="shared" ref="S10498:S10561" si="659">D10498-C10498</f>
        <v>0</v>
      </c>
      <c r="T10498">
        <v>1</v>
      </c>
      <c r="U10498" s="13">
        <f>1/COUNTIF(B:B,Orders[[#This Row],[Order ID]])</f>
        <v>0.25</v>
      </c>
      <c r="V10498">
        <f>IF(SUMIF(F:F,Orders[[#This Row],[DW_Customer]],U:U)&gt;1,1,0)</f>
        <v>1</v>
      </c>
    </row>
    <row r="10499" spans="1:22" x14ac:dyDescent="0.35">
      <c r="A10499">
        <v>47105</v>
      </c>
      <c r="B10499" s="1" t="s">
        <v>6134</v>
      </c>
      <c r="C10499" s="2">
        <v>40905</v>
      </c>
      <c r="D10499" s="2">
        <v>40905</v>
      </c>
      <c r="E10499" s="1" t="s">
        <v>26364</v>
      </c>
      <c r="F10499" s="1">
        <v>100598</v>
      </c>
      <c r="G10499" s="15">
        <v>0</v>
      </c>
      <c r="H10499" s="1" t="s">
        <v>24511</v>
      </c>
      <c r="I10499" s="1">
        <v>956</v>
      </c>
      <c r="J10499" s="19">
        <v>71024</v>
      </c>
      <c r="K10499" s="1">
        <v>0</v>
      </c>
      <c r="L10499" s="1">
        <v>5</v>
      </c>
      <c r="M10499" s="1">
        <v>0</v>
      </c>
      <c r="N10499" s="1">
        <v>1</v>
      </c>
      <c r="O10499" s="7">
        <f>VLOOKUP(J10499,DIM_Products!A:G,6,FALSE) * L10499 * (1-M10499)</f>
        <v>147.9</v>
      </c>
      <c r="P10499" s="7">
        <f t="shared" si="656"/>
        <v>581.65260000000001</v>
      </c>
      <c r="Q10499" s="13">
        <f t="shared" si="657"/>
        <v>0.25427549021529344</v>
      </c>
      <c r="R10499" s="7">
        <f t="shared" si="658"/>
        <v>147.9</v>
      </c>
      <c r="S10499">
        <f t="shared" si="659"/>
        <v>0</v>
      </c>
      <c r="T10499">
        <v>1</v>
      </c>
      <c r="U10499" s="13">
        <f>1/COUNTIF(B:B,Orders[[#This Row],[Order ID]])</f>
        <v>0.25</v>
      </c>
      <c r="V10499">
        <f>IF(SUMIF(F:F,Orders[[#This Row],[DW_Customer]],U:U)&gt;1,1,0)</f>
        <v>1</v>
      </c>
    </row>
    <row r="10500" spans="1:22" x14ac:dyDescent="0.35">
      <c r="A10500">
        <v>35105</v>
      </c>
      <c r="B10500" s="1" t="s">
        <v>6393</v>
      </c>
      <c r="C10500" s="2">
        <v>40776</v>
      </c>
      <c r="D10500" s="2">
        <v>40776</v>
      </c>
      <c r="E10500" s="1" t="s">
        <v>24500</v>
      </c>
      <c r="F10500" s="1">
        <v>100298</v>
      </c>
      <c r="G10500" s="15">
        <v>0</v>
      </c>
      <c r="H10500" s="1" t="s">
        <v>24510</v>
      </c>
      <c r="I10500" s="1">
        <v>0</v>
      </c>
      <c r="J10500" s="19">
        <v>71111</v>
      </c>
      <c r="K10500" s="1">
        <v>0</v>
      </c>
      <c r="L10500" s="1">
        <v>3</v>
      </c>
      <c r="M10500" s="1">
        <v>0</v>
      </c>
      <c r="N10500" s="1">
        <v>1</v>
      </c>
      <c r="O10500" s="7">
        <f>VLOOKUP(J10500,DIM_Products!A:G,6,FALSE) * L10500 * (1-M10500)</f>
        <v>38.256000000000007</v>
      </c>
      <c r="P10500" s="7">
        <f t="shared" si="656"/>
        <v>2921.9520000000002</v>
      </c>
      <c r="Q10500" s="13">
        <f t="shared" si="657"/>
        <v>1.3092617537865101E-2</v>
      </c>
      <c r="R10500" s="7">
        <f t="shared" si="658"/>
        <v>38.256000000000007</v>
      </c>
      <c r="S10500">
        <f t="shared" si="659"/>
        <v>0</v>
      </c>
      <c r="T10500">
        <v>0</v>
      </c>
      <c r="U10500" s="13">
        <f>1/COUNTIF(B:B,Orders[[#This Row],[Order ID]])</f>
        <v>0.25</v>
      </c>
      <c r="V10500">
        <f>IF(SUMIF(F:F,Orders[[#This Row],[DW_Customer]],U:U)&gt;1,1,0)</f>
        <v>1</v>
      </c>
    </row>
    <row r="10501" spans="1:22" x14ac:dyDescent="0.35">
      <c r="A10501">
        <v>49203</v>
      </c>
      <c r="B10501" s="1" t="s">
        <v>6393</v>
      </c>
      <c r="C10501" s="2">
        <v>40776</v>
      </c>
      <c r="D10501" s="2">
        <v>40776</v>
      </c>
      <c r="E10501" s="1" t="s">
        <v>24500</v>
      </c>
      <c r="F10501" s="1">
        <v>100298</v>
      </c>
      <c r="G10501" s="15">
        <v>0</v>
      </c>
      <c r="H10501" s="1" t="s">
        <v>24510</v>
      </c>
      <c r="I10501" s="1">
        <v>0</v>
      </c>
      <c r="J10501" s="19">
        <v>70426</v>
      </c>
      <c r="K10501" s="1">
        <v>0</v>
      </c>
      <c r="L10501" s="1">
        <v>7</v>
      </c>
      <c r="M10501" s="1">
        <v>0.1</v>
      </c>
      <c r="N10501" s="1">
        <v>1</v>
      </c>
      <c r="O10501" s="7">
        <f>VLOOKUP(J10501,DIM_Products!A:G,6,FALSE) * L10501 * (1-M10501)</f>
        <v>2807.4060000000004</v>
      </c>
      <c r="P10501" s="7">
        <f t="shared" si="656"/>
        <v>2921.9520000000002</v>
      </c>
      <c r="Q10501" s="13">
        <f t="shared" si="657"/>
        <v>0.96079812399382336</v>
      </c>
      <c r="R10501" s="7">
        <f t="shared" si="658"/>
        <v>2807.4060000000004</v>
      </c>
      <c r="S10501">
        <f t="shared" si="659"/>
        <v>0</v>
      </c>
      <c r="T10501">
        <v>0</v>
      </c>
      <c r="U10501" s="13">
        <f>1/COUNTIF(B:B,Orders[[#This Row],[Order ID]])</f>
        <v>0.25</v>
      </c>
      <c r="V10501">
        <f>IF(SUMIF(F:F,Orders[[#This Row],[DW_Customer]],U:U)&gt;1,1,0)</f>
        <v>1</v>
      </c>
    </row>
    <row r="10502" spans="1:22" x14ac:dyDescent="0.35">
      <c r="A10502">
        <v>52687</v>
      </c>
      <c r="B10502" s="1" t="s">
        <v>6393</v>
      </c>
      <c r="C10502" s="2">
        <v>40776</v>
      </c>
      <c r="D10502" s="2">
        <v>40776</v>
      </c>
      <c r="E10502" s="1" t="s">
        <v>24500</v>
      </c>
      <c r="F10502" s="1">
        <v>100298</v>
      </c>
      <c r="G10502" s="15">
        <v>0</v>
      </c>
      <c r="H10502" s="1" t="s">
        <v>24510</v>
      </c>
      <c r="I10502" s="1">
        <v>0</v>
      </c>
      <c r="J10502" s="19">
        <v>70754</v>
      </c>
      <c r="K10502" s="1">
        <v>0</v>
      </c>
      <c r="L10502" s="1">
        <v>2</v>
      </c>
      <c r="M10502" s="1">
        <v>0</v>
      </c>
      <c r="N10502" s="1">
        <v>1</v>
      </c>
      <c r="O10502" s="7">
        <f>VLOOKUP(J10502,DIM_Products!A:G,6,FALSE) * L10502 * (1-M10502)</f>
        <v>26.58</v>
      </c>
      <c r="P10502" s="7">
        <f t="shared" si="656"/>
        <v>2921.9520000000002</v>
      </c>
      <c r="Q10502" s="13">
        <f t="shared" si="657"/>
        <v>9.0966586720110376E-3</v>
      </c>
      <c r="R10502" s="7">
        <f t="shared" si="658"/>
        <v>26.58</v>
      </c>
      <c r="S10502">
        <f t="shared" si="659"/>
        <v>0</v>
      </c>
      <c r="T10502">
        <v>0</v>
      </c>
      <c r="U10502" s="13">
        <f>1/COUNTIF(B:B,Orders[[#This Row],[Order ID]])</f>
        <v>0.25</v>
      </c>
      <c r="V10502">
        <f>IF(SUMIF(F:F,Orders[[#This Row],[DW_Customer]],U:U)&gt;1,1,0)</f>
        <v>1</v>
      </c>
    </row>
    <row r="10503" spans="1:22" x14ac:dyDescent="0.35">
      <c r="A10503">
        <v>54500</v>
      </c>
      <c r="B10503" s="1" t="s">
        <v>6393</v>
      </c>
      <c r="C10503" s="2">
        <v>40776</v>
      </c>
      <c r="D10503" s="2">
        <v>40776</v>
      </c>
      <c r="E10503" s="1" t="s">
        <v>24500</v>
      </c>
      <c r="F10503" s="1">
        <v>100298</v>
      </c>
      <c r="G10503" s="15">
        <v>0</v>
      </c>
      <c r="H10503" s="1" t="s">
        <v>24510</v>
      </c>
      <c r="I10503" s="1">
        <v>0</v>
      </c>
      <c r="J10503" s="19">
        <v>71049</v>
      </c>
      <c r="K10503" s="1">
        <v>0</v>
      </c>
      <c r="L10503" s="1">
        <v>1</v>
      </c>
      <c r="M10503" s="1">
        <v>0</v>
      </c>
      <c r="N10503" s="1">
        <v>1</v>
      </c>
      <c r="O10503" s="7">
        <f>VLOOKUP(J10503,DIM_Products!A:G,6,FALSE) * L10503 * (1-M10503)</f>
        <v>49.71</v>
      </c>
      <c r="P10503" s="7">
        <f t="shared" si="656"/>
        <v>2921.9520000000002</v>
      </c>
      <c r="Q10503" s="13">
        <f t="shared" si="657"/>
        <v>1.7012599796300553E-2</v>
      </c>
      <c r="R10503" s="7">
        <f t="shared" si="658"/>
        <v>49.71</v>
      </c>
      <c r="S10503">
        <f t="shared" si="659"/>
        <v>0</v>
      </c>
      <c r="T10503">
        <v>0</v>
      </c>
      <c r="U10503" s="13">
        <f>1/COUNTIF(B:B,Orders[[#This Row],[Order ID]])</f>
        <v>0.25</v>
      </c>
      <c r="V10503">
        <f>IF(SUMIF(F:F,Orders[[#This Row],[DW_Customer]],U:U)&gt;1,1,0)</f>
        <v>1</v>
      </c>
    </row>
    <row r="10504" spans="1:22" x14ac:dyDescent="0.35">
      <c r="A10504">
        <v>53900</v>
      </c>
      <c r="B10504" s="1" t="s">
        <v>19640</v>
      </c>
      <c r="C10504" s="2">
        <v>40809</v>
      </c>
      <c r="D10504" s="2">
        <v>40811</v>
      </c>
      <c r="E10504" s="1" t="s">
        <v>24501</v>
      </c>
      <c r="F10504" s="1">
        <v>100507</v>
      </c>
      <c r="G10504" s="15">
        <v>0</v>
      </c>
      <c r="H10504" s="1" t="s">
        <v>24510</v>
      </c>
      <c r="I10504" s="1">
        <v>0</v>
      </c>
      <c r="J10504" s="19">
        <v>70817</v>
      </c>
      <c r="K10504" s="1">
        <v>15</v>
      </c>
      <c r="L10504" s="1">
        <v>3</v>
      </c>
      <c r="M10504" s="1">
        <v>0</v>
      </c>
      <c r="N10504" s="1">
        <v>1</v>
      </c>
      <c r="O10504" s="7">
        <f>VLOOKUP(J10504,DIM_Products!A:G,6,FALSE) * L10504 * (1-M10504)</f>
        <v>18.240000000000002</v>
      </c>
      <c r="P10504" s="7">
        <f t="shared" si="656"/>
        <v>18.240000000000002</v>
      </c>
      <c r="Q10504" s="13">
        <f t="shared" si="657"/>
        <v>1</v>
      </c>
      <c r="R10504" s="7">
        <f t="shared" si="658"/>
        <v>33.24</v>
      </c>
      <c r="S10504">
        <f t="shared" si="659"/>
        <v>2</v>
      </c>
      <c r="T10504">
        <v>0</v>
      </c>
      <c r="U10504" s="13">
        <f>1/COUNTIF(B:B,Orders[[#This Row],[Order ID]])</f>
        <v>1</v>
      </c>
      <c r="V10504">
        <f>IF(SUMIF(F:F,Orders[[#This Row],[DW_Customer]],U:U)&gt;1,1,0)</f>
        <v>1</v>
      </c>
    </row>
    <row r="10505" spans="1:22" x14ac:dyDescent="0.35">
      <c r="A10505">
        <v>43965</v>
      </c>
      <c r="B10505" s="1" t="s">
        <v>17650</v>
      </c>
      <c r="C10505" s="2">
        <v>40883</v>
      </c>
      <c r="D10505" s="2">
        <v>40889</v>
      </c>
      <c r="E10505" s="1" t="s">
        <v>24503</v>
      </c>
      <c r="F10505" s="1">
        <v>100780</v>
      </c>
      <c r="G10505" s="15">
        <v>0</v>
      </c>
      <c r="H10505" s="1" t="s">
        <v>24510</v>
      </c>
      <c r="I10505" s="1">
        <v>0</v>
      </c>
      <c r="J10505" s="19">
        <v>71068</v>
      </c>
      <c r="K10505" s="1">
        <v>0</v>
      </c>
      <c r="L10505" s="1">
        <v>2</v>
      </c>
      <c r="M10505" s="1">
        <v>0.1</v>
      </c>
      <c r="N10505" s="1">
        <v>1</v>
      </c>
      <c r="O10505" s="7">
        <f>VLOOKUP(J10505,DIM_Products!A:G,6,FALSE) * L10505 * (1-M10505)</f>
        <v>70.955999999999989</v>
      </c>
      <c r="P10505" s="7">
        <f t="shared" si="656"/>
        <v>1600.7883200000003</v>
      </c>
      <c r="Q10505" s="13">
        <f t="shared" si="657"/>
        <v>4.4325660746949963E-2</v>
      </c>
      <c r="R10505" s="7">
        <f t="shared" si="658"/>
        <v>70.955999999999989</v>
      </c>
      <c r="S10505">
        <f t="shared" si="659"/>
        <v>6</v>
      </c>
      <c r="T10505">
        <v>0</v>
      </c>
      <c r="U10505" s="13">
        <f>1/COUNTIF(B:B,Orders[[#This Row],[Order ID]])</f>
        <v>0.33333333333333331</v>
      </c>
      <c r="V10505">
        <f>IF(SUMIF(F:F,Orders[[#This Row],[DW_Customer]],U:U)&gt;1,1,0)</f>
        <v>1</v>
      </c>
    </row>
    <row r="10506" spans="1:22" x14ac:dyDescent="0.35">
      <c r="A10506">
        <v>45313</v>
      </c>
      <c r="B10506" s="1" t="s">
        <v>17650</v>
      </c>
      <c r="C10506" s="2">
        <v>40883</v>
      </c>
      <c r="D10506" s="2">
        <v>40889</v>
      </c>
      <c r="E10506" s="1" t="s">
        <v>24503</v>
      </c>
      <c r="F10506" s="1">
        <v>100780</v>
      </c>
      <c r="G10506" s="15">
        <v>0</v>
      </c>
      <c r="H10506" s="1" t="s">
        <v>24510</v>
      </c>
      <c r="I10506" s="1">
        <v>0</v>
      </c>
      <c r="J10506" s="19">
        <v>70228</v>
      </c>
      <c r="K10506" s="1">
        <v>0</v>
      </c>
      <c r="L10506" s="1">
        <v>1</v>
      </c>
      <c r="M10506" s="1">
        <v>0.15</v>
      </c>
      <c r="N10506" s="1">
        <v>1</v>
      </c>
      <c r="O10506" s="7">
        <f>VLOOKUP(J10506,DIM_Products!A:G,6,FALSE) * L10506 * (1-M10506)</f>
        <v>103.25119999999998</v>
      </c>
      <c r="P10506" s="7">
        <f t="shared" si="656"/>
        <v>1600.7883200000003</v>
      </c>
      <c r="Q10506" s="13">
        <f t="shared" si="657"/>
        <v>6.450022074124076E-2</v>
      </c>
      <c r="R10506" s="7">
        <f t="shared" si="658"/>
        <v>103.25119999999998</v>
      </c>
      <c r="S10506">
        <f t="shared" si="659"/>
        <v>6</v>
      </c>
      <c r="T10506">
        <v>0</v>
      </c>
      <c r="U10506" s="13">
        <f>1/COUNTIF(B:B,Orders[[#This Row],[Order ID]])</f>
        <v>0.33333333333333331</v>
      </c>
      <c r="V10506">
        <f>IF(SUMIF(F:F,Orders[[#This Row],[DW_Customer]],U:U)&gt;1,1,0)</f>
        <v>1</v>
      </c>
    </row>
    <row r="10507" spans="1:22" x14ac:dyDescent="0.35">
      <c r="A10507">
        <v>56008</v>
      </c>
      <c r="B10507" s="1" t="s">
        <v>17650</v>
      </c>
      <c r="C10507" s="2">
        <v>40883</v>
      </c>
      <c r="D10507" s="2">
        <v>40889</v>
      </c>
      <c r="E10507" s="1" t="s">
        <v>24503</v>
      </c>
      <c r="F10507" s="1">
        <v>100780</v>
      </c>
      <c r="G10507" s="15">
        <v>0</v>
      </c>
      <c r="H10507" s="1" t="s">
        <v>24510</v>
      </c>
      <c r="I10507" s="1">
        <v>0</v>
      </c>
      <c r="J10507" s="19">
        <v>71245</v>
      </c>
      <c r="K10507" s="1">
        <v>0</v>
      </c>
      <c r="L10507" s="1">
        <v>6</v>
      </c>
      <c r="M10507" s="1">
        <v>0</v>
      </c>
      <c r="N10507" s="1">
        <v>1</v>
      </c>
      <c r="O10507" s="7">
        <f>VLOOKUP(J10507,DIM_Products!A:G,6,FALSE) * L10507 * (1-M10507)</f>
        <v>1426.5811200000003</v>
      </c>
      <c r="P10507" s="7">
        <f t="shared" si="656"/>
        <v>1600.7883200000003</v>
      </c>
      <c r="Q10507" s="13">
        <f t="shared" si="657"/>
        <v>0.89117411851180917</v>
      </c>
      <c r="R10507" s="7">
        <f t="shared" si="658"/>
        <v>1426.5811200000003</v>
      </c>
      <c r="S10507">
        <f t="shared" si="659"/>
        <v>6</v>
      </c>
      <c r="T10507">
        <v>0</v>
      </c>
      <c r="U10507" s="13">
        <f>1/COUNTIF(B:B,Orders[[#This Row],[Order ID]])</f>
        <v>0.33333333333333331</v>
      </c>
      <c r="V10507">
        <f>IF(SUMIF(F:F,Orders[[#This Row],[DW_Customer]],U:U)&gt;1,1,0)</f>
        <v>1</v>
      </c>
    </row>
    <row r="10508" spans="1:22" x14ac:dyDescent="0.35">
      <c r="A10508">
        <v>62204</v>
      </c>
      <c r="B10508" s="1" t="s">
        <v>21426</v>
      </c>
      <c r="C10508" s="2">
        <v>40857</v>
      </c>
      <c r="D10508" s="2">
        <v>40860</v>
      </c>
      <c r="E10508" s="1" t="s">
        <v>24502</v>
      </c>
      <c r="F10508" s="1">
        <v>100944</v>
      </c>
      <c r="G10508" s="15">
        <v>0</v>
      </c>
      <c r="H10508" s="1" t="s">
        <v>24510</v>
      </c>
      <c r="I10508" s="1">
        <v>0</v>
      </c>
      <c r="J10508" s="19">
        <v>71155</v>
      </c>
      <c r="K10508" s="1">
        <v>0</v>
      </c>
      <c r="L10508" s="1">
        <v>4</v>
      </c>
      <c r="M10508" s="1">
        <v>0</v>
      </c>
      <c r="N10508" s="1">
        <v>1</v>
      </c>
      <c r="O10508" s="7">
        <f>VLOOKUP(J10508,DIM_Products!A:G,6,FALSE) * L10508 * (1-M10508)</f>
        <v>339.96</v>
      </c>
      <c r="P10508" s="7">
        <f t="shared" si="656"/>
        <v>339.96</v>
      </c>
      <c r="Q10508" s="13">
        <f t="shared" si="657"/>
        <v>1</v>
      </c>
      <c r="R10508" s="7">
        <f t="shared" si="658"/>
        <v>339.96</v>
      </c>
      <c r="S10508">
        <f t="shared" si="659"/>
        <v>3</v>
      </c>
      <c r="T10508">
        <v>0</v>
      </c>
      <c r="U10508" s="13">
        <f>1/COUNTIF(B:B,Orders[[#This Row],[Order ID]])</f>
        <v>1</v>
      </c>
      <c r="V10508">
        <f>IF(SUMIF(F:F,Orders[[#This Row],[DW_Customer]],U:U)&gt;1,1,0)</f>
        <v>1</v>
      </c>
    </row>
    <row r="10509" spans="1:22" x14ac:dyDescent="0.35">
      <c r="A10509">
        <v>32565</v>
      </c>
      <c r="B10509" s="1" t="s">
        <v>8249</v>
      </c>
      <c r="C10509" s="2">
        <v>40802</v>
      </c>
      <c r="D10509" s="2">
        <v>40802</v>
      </c>
      <c r="E10509" s="1" t="s">
        <v>26364</v>
      </c>
      <c r="F10509" s="1">
        <v>100484</v>
      </c>
      <c r="G10509" s="15">
        <v>0</v>
      </c>
      <c r="H10509" s="1" t="s">
        <v>24511</v>
      </c>
      <c r="I10509" s="1">
        <v>852</v>
      </c>
      <c r="J10509" s="19">
        <v>70189</v>
      </c>
      <c r="K10509" s="1">
        <v>0</v>
      </c>
      <c r="L10509" s="1">
        <v>5</v>
      </c>
      <c r="M10509" s="1">
        <v>0</v>
      </c>
      <c r="N10509" s="1">
        <v>1</v>
      </c>
      <c r="O10509" s="7">
        <f>VLOOKUP(J10509,DIM_Products!A:G,6,FALSE) * L10509 * (1-M10509)</f>
        <v>170.88</v>
      </c>
      <c r="P10509" s="7">
        <f t="shared" si="656"/>
        <v>1329.4094</v>
      </c>
      <c r="Q10509" s="13">
        <f t="shared" si="657"/>
        <v>0.12853828173623566</v>
      </c>
      <c r="R10509" s="7">
        <f t="shared" si="658"/>
        <v>170.88</v>
      </c>
      <c r="S10509">
        <f t="shared" si="659"/>
        <v>0</v>
      </c>
      <c r="T10509">
        <v>1</v>
      </c>
      <c r="U10509" s="13">
        <f>1/COUNTIF(B:B,Orders[[#This Row],[Order ID]])</f>
        <v>0.25</v>
      </c>
      <c r="V10509">
        <f>IF(SUMIF(F:F,Orders[[#This Row],[DW_Customer]],U:U)&gt;1,1,0)</f>
        <v>1</v>
      </c>
    </row>
    <row r="10510" spans="1:22" x14ac:dyDescent="0.35">
      <c r="A10510">
        <v>33827</v>
      </c>
      <c r="B10510" s="1" t="s">
        <v>8249</v>
      </c>
      <c r="C10510" s="2">
        <v>40802</v>
      </c>
      <c r="D10510" s="2">
        <v>40802</v>
      </c>
      <c r="E10510" s="1" t="s">
        <v>26364</v>
      </c>
      <c r="F10510" s="1">
        <v>100484</v>
      </c>
      <c r="G10510" s="15">
        <v>0</v>
      </c>
      <c r="H10510" s="1" t="s">
        <v>24511</v>
      </c>
      <c r="I10510" s="1">
        <v>852</v>
      </c>
      <c r="J10510" s="19">
        <v>70841</v>
      </c>
      <c r="K10510" s="1">
        <v>0</v>
      </c>
      <c r="L10510" s="1">
        <v>2</v>
      </c>
      <c r="M10510" s="1">
        <v>0.1</v>
      </c>
      <c r="N10510" s="1">
        <v>1</v>
      </c>
      <c r="O10510" s="7">
        <f>VLOOKUP(J10510,DIM_Products!A:G,6,FALSE) * L10510 * (1-M10510)</f>
        <v>8.370000000000001</v>
      </c>
      <c r="P10510" s="7">
        <f t="shared" si="656"/>
        <v>1329.4094</v>
      </c>
      <c r="Q10510" s="13">
        <f t="shared" si="657"/>
        <v>6.2960288982460942E-3</v>
      </c>
      <c r="R10510" s="7">
        <f t="shared" si="658"/>
        <v>8.370000000000001</v>
      </c>
      <c r="S10510">
        <f t="shared" si="659"/>
        <v>0</v>
      </c>
      <c r="T10510">
        <v>1</v>
      </c>
      <c r="U10510" s="13">
        <f>1/COUNTIF(B:B,Orders[[#This Row],[Order ID]])</f>
        <v>0.25</v>
      </c>
      <c r="V10510">
        <f>IF(SUMIF(F:F,Orders[[#This Row],[DW_Customer]],U:U)&gt;1,1,0)</f>
        <v>1</v>
      </c>
    </row>
    <row r="10511" spans="1:22" x14ac:dyDescent="0.35">
      <c r="A10511">
        <v>48568</v>
      </c>
      <c r="B10511" s="1" t="s">
        <v>8249</v>
      </c>
      <c r="C10511" s="2">
        <v>40802</v>
      </c>
      <c r="D10511" s="2">
        <v>40802</v>
      </c>
      <c r="E10511" s="1" t="s">
        <v>26364</v>
      </c>
      <c r="F10511" s="1">
        <v>100484</v>
      </c>
      <c r="G10511" s="15">
        <v>0</v>
      </c>
      <c r="H10511" s="1" t="s">
        <v>24511</v>
      </c>
      <c r="I10511" s="1">
        <v>852</v>
      </c>
      <c r="J10511" s="19">
        <v>70182</v>
      </c>
      <c r="K10511" s="1">
        <v>0</v>
      </c>
      <c r="L10511" s="1">
        <v>3</v>
      </c>
      <c r="M10511" s="1">
        <v>0.1</v>
      </c>
      <c r="N10511" s="1">
        <v>1</v>
      </c>
      <c r="O10511" s="7">
        <f>VLOOKUP(J10511,DIM_Products!A:G,6,FALSE) * L10511 * (1-M10511)</f>
        <v>1144.9674</v>
      </c>
      <c r="P10511" s="7">
        <f t="shared" si="656"/>
        <v>1329.4094</v>
      </c>
      <c r="Q10511" s="13">
        <f t="shared" si="657"/>
        <v>0.86126019569291445</v>
      </c>
      <c r="R10511" s="7">
        <f t="shared" si="658"/>
        <v>1144.9674</v>
      </c>
      <c r="S10511">
        <f t="shared" si="659"/>
        <v>0</v>
      </c>
      <c r="T10511">
        <v>1</v>
      </c>
      <c r="U10511" s="13">
        <f>1/COUNTIF(B:B,Orders[[#This Row],[Order ID]])</f>
        <v>0.25</v>
      </c>
      <c r="V10511">
        <f>IF(SUMIF(F:F,Orders[[#This Row],[DW_Customer]],U:U)&gt;1,1,0)</f>
        <v>1</v>
      </c>
    </row>
    <row r="10512" spans="1:22" x14ac:dyDescent="0.35">
      <c r="A10512">
        <v>65370</v>
      </c>
      <c r="B10512" s="1" t="s">
        <v>8249</v>
      </c>
      <c r="C10512" s="2">
        <v>40802</v>
      </c>
      <c r="D10512" s="2">
        <v>40802</v>
      </c>
      <c r="E10512" s="1" t="s">
        <v>26364</v>
      </c>
      <c r="F10512" s="1">
        <v>100484</v>
      </c>
      <c r="G10512" s="15">
        <v>0</v>
      </c>
      <c r="H10512" s="1" t="s">
        <v>24511</v>
      </c>
      <c r="I10512" s="1">
        <v>852</v>
      </c>
      <c r="J10512" s="19">
        <v>71126</v>
      </c>
      <c r="K10512" s="1">
        <v>0</v>
      </c>
      <c r="L10512" s="1">
        <v>1</v>
      </c>
      <c r="M10512" s="1">
        <v>0</v>
      </c>
      <c r="N10512" s="1">
        <v>1</v>
      </c>
      <c r="O10512" s="7">
        <f>VLOOKUP(J10512,DIM_Products!A:G,6,FALSE) * L10512 * (1-M10512)</f>
        <v>5.1920000000000002</v>
      </c>
      <c r="P10512" s="7">
        <f t="shared" si="656"/>
        <v>1329.4094</v>
      </c>
      <c r="Q10512" s="13">
        <f t="shared" si="657"/>
        <v>3.9054936726037894E-3</v>
      </c>
      <c r="R10512" s="7">
        <f t="shared" si="658"/>
        <v>5.1920000000000002</v>
      </c>
      <c r="S10512">
        <f t="shared" si="659"/>
        <v>0</v>
      </c>
      <c r="T10512">
        <v>1</v>
      </c>
      <c r="U10512" s="13">
        <f>1/COUNTIF(B:B,Orders[[#This Row],[Order ID]])</f>
        <v>0.25</v>
      </c>
      <c r="V10512">
        <f>IF(SUMIF(F:F,Orders[[#This Row],[DW_Customer]],U:U)&gt;1,1,0)</f>
        <v>1</v>
      </c>
    </row>
    <row r="10513" spans="1:22" x14ac:dyDescent="0.35">
      <c r="A10513">
        <v>38033</v>
      </c>
      <c r="B10513" s="1" t="s">
        <v>13227</v>
      </c>
      <c r="C10513" s="2">
        <v>40848</v>
      </c>
      <c r="D10513" s="2">
        <v>40852</v>
      </c>
      <c r="E10513" s="1" t="s">
        <v>24503</v>
      </c>
      <c r="F10513" s="1">
        <v>101497</v>
      </c>
      <c r="G10513" s="15">
        <v>0</v>
      </c>
      <c r="H10513" s="1" t="s">
        <v>24510</v>
      </c>
      <c r="I10513" s="1">
        <v>0</v>
      </c>
      <c r="J10513" s="19">
        <v>70571</v>
      </c>
      <c r="K10513" s="1">
        <v>0</v>
      </c>
      <c r="L10513" s="1">
        <v>2</v>
      </c>
      <c r="M10513" s="1">
        <v>0.1</v>
      </c>
      <c r="N10513" s="1">
        <v>1</v>
      </c>
      <c r="O10513" s="7">
        <f>VLOOKUP(J10513,DIM_Products!A:G,6,FALSE) * L10513 * (1-M10513)</f>
        <v>451.10519999999997</v>
      </c>
      <c r="P10513" s="7">
        <f t="shared" si="656"/>
        <v>671.7192</v>
      </c>
      <c r="Q10513" s="13">
        <f t="shared" si="657"/>
        <v>0.67156811953566309</v>
      </c>
      <c r="R10513" s="7">
        <f t="shared" si="658"/>
        <v>451.10519999999997</v>
      </c>
      <c r="S10513">
        <f t="shared" si="659"/>
        <v>4</v>
      </c>
      <c r="T10513">
        <v>0</v>
      </c>
      <c r="U10513" s="13">
        <f>1/COUNTIF(B:B,Orders[[#This Row],[Order ID]])</f>
        <v>0.25</v>
      </c>
      <c r="V10513">
        <f>IF(SUMIF(F:F,Orders[[#This Row],[DW_Customer]],U:U)&gt;1,1,0)</f>
        <v>1</v>
      </c>
    </row>
    <row r="10514" spans="1:22" x14ac:dyDescent="0.35">
      <c r="A10514">
        <v>44849</v>
      </c>
      <c r="B10514" s="1" t="s">
        <v>13227</v>
      </c>
      <c r="C10514" s="2">
        <v>40848</v>
      </c>
      <c r="D10514" s="2">
        <v>40852</v>
      </c>
      <c r="E10514" s="1" t="s">
        <v>24503</v>
      </c>
      <c r="F10514" s="1">
        <v>101497</v>
      </c>
      <c r="G10514" s="15">
        <v>0</v>
      </c>
      <c r="H10514" s="1" t="s">
        <v>24510</v>
      </c>
      <c r="I10514" s="1">
        <v>0</v>
      </c>
      <c r="J10514" s="19">
        <v>70985</v>
      </c>
      <c r="K10514" s="1">
        <v>0</v>
      </c>
      <c r="L10514" s="1">
        <v>3</v>
      </c>
      <c r="M10514" s="1">
        <v>0</v>
      </c>
      <c r="N10514" s="1">
        <v>1</v>
      </c>
      <c r="O10514" s="7">
        <f>VLOOKUP(J10514,DIM_Products!A:G,6,FALSE) * L10514 * (1-M10514)</f>
        <v>11.064</v>
      </c>
      <c r="P10514" s="7">
        <f t="shared" si="656"/>
        <v>671.7192</v>
      </c>
      <c r="Q10514" s="13">
        <f t="shared" si="657"/>
        <v>1.6471168309615088E-2</v>
      </c>
      <c r="R10514" s="7">
        <f t="shared" si="658"/>
        <v>11.064</v>
      </c>
      <c r="S10514">
        <f t="shared" si="659"/>
        <v>4</v>
      </c>
      <c r="T10514">
        <v>0</v>
      </c>
      <c r="U10514" s="13">
        <f>1/COUNTIF(B:B,Orders[[#This Row],[Order ID]])</f>
        <v>0.25</v>
      </c>
      <c r="V10514">
        <f>IF(SUMIF(F:F,Orders[[#This Row],[DW_Customer]],U:U)&gt;1,1,0)</f>
        <v>1</v>
      </c>
    </row>
    <row r="10515" spans="1:22" x14ac:dyDescent="0.35">
      <c r="A10515">
        <v>46422</v>
      </c>
      <c r="B10515" s="1" t="s">
        <v>13227</v>
      </c>
      <c r="C10515" s="2">
        <v>40848</v>
      </c>
      <c r="D10515" s="2">
        <v>40852</v>
      </c>
      <c r="E10515" s="1" t="s">
        <v>24503</v>
      </c>
      <c r="F10515" s="1">
        <v>101497</v>
      </c>
      <c r="G10515" s="15">
        <v>0</v>
      </c>
      <c r="H10515" s="1" t="s">
        <v>24510</v>
      </c>
      <c r="I10515" s="1">
        <v>0</v>
      </c>
      <c r="J10515" s="19">
        <v>71146</v>
      </c>
      <c r="K10515" s="1">
        <v>0</v>
      </c>
      <c r="L10515" s="1">
        <v>3</v>
      </c>
      <c r="M10515" s="1">
        <v>0</v>
      </c>
      <c r="N10515" s="1">
        <v>1</v>
      </c>
      <c r="O10515" s="7">
        <f>VLOOKUP(J10515,DIM_Products!A:G,6,FALSE) * L10515 * (1-M10515)</f>
        <v>140.51999999999998</v>
      </c>
      <c r="P10515" s="7">
        <f t="shared" si="656"/>
        <v>671.7192</v>
      </c>
      <c r="Q10515" s="13">
        <f t="shared" si="657"/>
        <v>0.20919455629673825</v>
      </c>
      <c r="R10515" s="7">
        <f t="shared" si="658"/>
        <v>140.51999999999998</v>
      </c>
      <c r="S10515">
        <f t="shared" si="659"/>
        <v>4</v>
      </c>
      <c r="T10515">
        <v>0</v>
      </c>
      <c r="U10515" s="13">
        <f>1/COUNTIF(B:B,Orders[[#This Row],[Order ID]])</f>
        <v>0.25</v>
      </c>
      <c r="V10515">
        <f>IF(SUMIF(F:F,Orders[[#This Row],[DW_Customer]],U:U)&gt;1,1,0)</f>
        <v>1</v>
      </c>
    </row>
    <row r="10516" spans="1:22" x14ac:dyDescent="0.35">
      <c r="A10516">
        <v>51000</v>
      </c>
      <c r="B10516" s="1" t="s">
        <v>13227</v>
      </c>
      <c r="C10516" s="2">
        <v>40848</v>
      </c>
      <c r="D10516" s="2">
        <v>40852</v>
      </c>
      <c r="E10516" s="1" t="s">
        <v>24503</v>
      </c>
      <c r="F10516" s="1">
        <v>101497</v>
      </c>
      <c r="G10516" s="15">
        <v>0</v>
      </c>
      <c r="H10516" s="1" t="s">
        <v>24510</v>
      </c>
      <c r="I10516" s="1">
        <v>0</v>
      </c>
      <c r="J10516" s="19">
        <v>71046</v>
      </c>
      <c r="K10516" s="1">
        <v>0</v>
      </c>
      <c r="L10516" s="1">
        <v>5</v>
      </c>
      <c r="M10516" s="1">
        <v>0</v>
      </c>
      <c r="N10516" s="1">
        <v>1</v>
      </c>
      <c r="O10516" s="7">
        <f>VLOOKUP(J10516,DIM_Products!A:G,6,FALSE) * L10516 * (1-M10516)</f>
        <v>69.03</v>
      </c>
      <c r="P10516" s="7">
        <f t="shared" si="656"/>
        <v>671.7192</v>
      </c>
      <c r="Q10516" s="13">
        <f t="shared" si="657"/>
        <v>0.10276615585798352</v>
      </c>
      <c r="R10516" s="7">
        <f t="shared" si="658"/>
        <v>69.03</v>
      </c>
      <c r="S10516">
        <f t="shared" si="659"/>
        <v>4</v>
      </c>
      <c r="T10516">
        <v>0</v>
      </c>
      <c r="U10516" s="13">
        <f>1/COUNTIF(B:B,Orders[[#This Row],[Order ID]])</f>
        <v>0.25</v>
      </c>
      <c r="V10516">
        <f>IF(SUMIF(F:F,Orders[[#This Row],[DW_Customer]],U:U)&gt;1,1,0)</f>
        <v>1</v>
      </c>
    </row>
    <row r="10517" spans="1:22" x14ac:dyDescent="0.35">
      <c r="A10517">
        <v>44840</v>
      </c>
      <c r="B10517" s="1" t="s">
        <v>12808</v>
      </c>
      <c r="C10517" s="2">
        <v>40758</v>
      </c>
      <c r="D10517" s="2">
        <v>40758</v>
      </c>
      <c r="E10517" s="1" t="s">
        <v>26364</v>
      </c>
      <c r="F10517" s="1">
        <v>100693</v>
      </c>
      <c r="G10517" s="15">
        <v>0</v>
      </c>
      <c r="H10517" s="1" t="s">
        <v>24511</v>
      </c>
      <c r="I10517" s="1">
        <v>763</v>
      </c>
      <c r="J10517" s="19">
        <v>70165</v>
      </c>
      <c r="K10517" s="1">
        <v>0</v>
      </c>
      <c r="L10517" s="1">
        <v>5</v>
      </c>
      <c r="M10517" s="1">
        <v>0</v>
      </c>
      <c r="N10517" s="1">
        <v>1</v>
      </c>
      <c r="O10517" s="7">
        <f>VLOOKUP(J10517,DIM_Products!A:G,6,FALSE) * L10517 * (1-M10517)</f>
        <v>2112.5500000000002</v>
      </c>
      <c r="P10517" s="7">
        <f t="shared" si="656"/>
        <v>2191.21</v>
      </c>
      <c r="Q10517" s="13">
        <f t="shared" si="657"/>
        <v>0.96410202582134996</v>
      </c>
      <c r="R10517" s="7">
        <f t="shared" si="658"/>
        <v>2112.5500000000002</v>
      </c>
      <c r="S10517">
        <f t="shared" si="659"/>
        <v>0</v>
      </c>
      <c r="T10517">
        <v>0</v>
      </c>
      <c r="U10517" s="13">
        <f>1/COUNTIF(B:B,Orders[[#This Row],[Order ID]])</f>
        <v>0.33333333333333331</v>
      </c>
      <c r="V10517">
        <f>IF(SUMIF(F:F,Orders[[#This Row],[DW_Customer]],U:U)&gt;1,1,0)</f>
        <v>1</v>
      </c>
    </row>
    <row r="10518" spans="1:22" x14ac:dyDescent="0.35">
      <c r="A10518">
        <v>56123</v>
      </c>
      <c r="B10518" s="1" t="s">
        <v>12808</v>
      </c>
      <c r="C10518" s="2">
        <v>40758</v>
      </c>
      <c r="D10518" s="2">
        <v>40758</v>
      </c>
      <c r="E10518" s="1" t="s">
        <v>26364</v>
      </c>
      <c r="F10518" s="1">
        <v>100693</v>
      </c>
      <c r="G10518" s="15">
        <v>0</v>
      </c>
      <c r="H10518" s="1" t="s">
        <v>24511</v>
      </c>
      <c r="I10518" s="1">
        <v>763</v>
      </c>
      <c r="J10518" s="19">
        <v>70650</v>
      </c>
      <c r="K10518" s="1">
        <v>0</v>
      </c>
      <c r="L10518" s="1">
        <v>2</v>
      </c>
      <c r="M10518" s="1">
        <v>0</v>
      </c>
      <c r="N10518" s="1">
        <v>1</v>
      </c>
      <c r="O10518" s="7">
        <f>VLOOKUP(J10518,DIM_Products!A:G,6,FALSE) * L10518 * (1-M10518)</f>
        <v>46.980000000000004</v>
      </c>
      <c r="P10518" s="7">
        <f t="shared" si="656"/>
        <v>2191.21</v>
      </c>
      <c r="Q10518" s="13">
        <f t="shared" si="657"/>
        <v>2.1440208834388307E-2</v>
      </c>
      <c r="R10518" s="7">
        <f t="shared" si="658"/>
        <v>46.980000000000004</v>
      </c>
      <c r="S10518">
        <f t="shared" si="659"/>
        <v>0</v>
      </c>
      <c r="T10518">
        <v>0</v>
      </c>
      <c r="U10518" s="13">
        <f>1/COUNTIF(B:B,Orders[[#This Row],[Order ID]])</f>
        <v>0.33333333333333331</v>
      </c>
      <c r="V10518">
        <f>IF(SUMIF(F:F,Orders[[#This Row],[DW_Customer]],U:U)&gt;1,1,0)</f>
        <v>1</v>
      </c>
    </row>
    <row r="10519" spans="1:22" x14ac:dyDescent="0.35">
      <c r="A10519">
        <v>66333</v>
      </c>
      <c r="B10519" s="1" t="s">
        <v>12808</v>
      </c>
      <c r="C10519" s="2">
        <v>40758</v>
      </c>
      <c r="D10519" s="2">
        <v>40758</v>
      </c>
      <c r="E10519" s="1" t="s">
        <v>26364</v>
      </c>
      <c r="F10519" s="1">
        <v>100693</v>
      </c>
      <c r="G10519" s="15">
        <v>0</v>
      </c>
      <c r="H10519" s="1" t="s">
        <v>24511</v>
      </c>
      <c r="I10519" s="1">
        <v>763</v>
      </c>
      <c r="J10519" s="19">
        <v>71048</v>
      </c>
      <c r="K10519" s="1">
        <v>0</v>
      </c>
      <c r="L10519" s="1">
        <v>2</v>
      </c>
      <c r="M10519" s="1">
        <v>0</v>
      </c>
      <c r="N10519" s="1">
        <v>1</v>
      </c>
      <c r="O10519" s="7">
        <f>VLOOKUP(J10519,DIM_Products!A:G,6,FALSE) * L10519 * (1-M10519)</f>
        <v>31.68</v>
      </c>
      <c r="P10519" s="7">
        <f t="shared" si="656"/>
        <v>2191.21</v>
      </c>
      <c r="Q10519" s="13">
        <f t="shared" si="657"/>
        <v>1.4457765344261846E-2</v>
      </c>
      <c r="R10519" s="7">
        <f t="shared" si="658"/>
        <v>31.68</v>
      </c>
      <c r="S10519">
        <f t="shared" si="659"/>
        <v>0</v>
      </c>
      <c r="T10519">
        <v>0</v>
      </c>
      <c r="U10519" s="13">
        <f>1/COUNTIF(B:B,Orders[[#This Row],[Order ID]])</f>
        <v>0.33333333333333331</v>
      </c>
      <c r="V10519">
        <f>IF(SUMIF(F:F,Orders[[#This Row],[DW_Customer]],U:U)&gt;1,1,0)</f>
        <v>1</v>
      </c>
    </row>
    <row r="10520" spans="1:22" x14ac:dyDescent="0.35">
      <c r="A10520">
        <v>35642</v>
      </c>
      <c r="B10520" s="1" t="s">
        <v>9159</v>
      </c>
      <c r="C10520" s="2">
        <v>40764</v>
      </c>
      <c r="D10520" s="2">
        <v>40764</v>
      </c>
      <c r="E10520" s="1" t="s">
        <v>26364</v>
      </c>
      <c r="F10520" s="1">
        <v>100198</v>
      </c>
      <c r="G10520" s="15">
        <v>0</v>
      </c>
      <c r="H10520" s="1" t="s">
        <v>24511</v>
      </c>
      <c r="I10520" s="1">
        <v>793</v>
      </c>
      <c r="J10520" s="19">
        <v>71406</v>
      </c>
      <c r="K10520" s="1">
        <v>0</v>
      </c>
      <c r="L10520" s="1">
        <v>3</v>
      </c>
      <c r="M10520" s="1">
        <v>0.1</v>
      </c>
      <c r="N10520" s="1">
        <v>1</v>
      </c>
      <c r="O10520" s="7">
        <f>VLOOKUP(J10520,DIM_Products!A:G,6,FALSE) * L10520 * (1-M10520)</f>
        <v>201.20400000000001</v>
      </c>
      <c r="P10520" s="7">
        <f t="shared" si="656"/>
        <v>301.512</v>
      </c>
      <c r="Q10520" s="13">
        <f t="shared" si="657"/>
        <v>0.66731672371248907</v>
      </c>
      <c r="R10520" s="7">
        <f t="shared" si="658"/>
        <v>201.20400000000001</v>
      </c>
      <c r="S10520">
        <f t="shared" si="659"/>
        <v>0</v>
      </c>
      <c r="T10520">
        <v>0</v>
      </c>
      <c r="U10520" s="13">
        <f>1/COUNTIF(B:B,Orders[[#This Row],[Order ID]])</f>
        <v>0.33333333333333331</v>
      </c>
      <c r="V10520">
        <f>IF(SUMIF(F:F,Orders[[#This Row],[DW_Customer]],U:U)&gt;1,1,0)</f>
        <v>1</v>
      </c>
    </row>
    <row r="10521" spans="1:22" x14ac:dyDescent="0.35">
      <c r="A10521">
        <v>37884</v>
      </c>
      <c r="B10521" s="1" t="s">
        <v>9159</v>
      </c>
      <c r="C10521" s="2">
        <v>40764</v>
      </c>
      <c r="D10521" s="2">
        <v>40764</v>
      </c>
      <c r="E10521" s="1" t="s">
        <v>26364</v>
      </c>
      <c r="F10521" s="1">
        <v>100198</v>
      </c>
      <c r="G10521" s="15">
        <v>0</v>
      </c>
      <c r="H10521" s="1" t="s">
        <v>24511</v>
      </c>
      <c r="I10521" s="1">
        <v>793</v>
      </c>
      <c r="J10521" s="19">
        <v>70391</v>
      </c>
      <c r="K10521" s="1">
        <v>0</v>
      </c>
      <c r="L10521" s="1">
        <v>2</v>
      </c>
      <c r="M10521" s="1">
        <v>0</v>
      </c>
      <c r="N10521" s="1">
        <v>1</v>
      </c>
      <c r="O10521" s="7">
        <f>VLOOKUP(J10521,DIM_Products!A:G,6,FALSE) * L10521 * (1-M10521)</f>
        <v>70.727999999999994</v>
      </c>
      <c r="P10521" s="7">
        <f t="shared" si="656"/>
        <v>301.512</v>
      </c>
      <c r="Q10521" s="13">
        <f t="shared" si="657"/>
        <v>0.23457772824962189</v>
      </c>
      <c r="R10521" s="7">
        <f t="shared" si="658"/>
        <v>70.727999999999994</v>
      </c>
      <c r="S10521">
        <f t="shared" si="659"/>
        <v>0</v>
      </c>
      <c r="T10521">
        <v>0</v>
      </c>
      <c r="U10521" s="13">
        <f>1/COUNTIF(B:B,Orders[[#This Row],[Order ID]])</f>
        <v>0.33333333333333331</v>
      </c>
      <c r="V10521">
        <f>IF(SUMIF(F:F,Orders[[#This Row],[DW_Customer]],U:U)&gt;1,1,0)</f>
        <v>1</v>
      </c>
    </row>
    <row r="10522" spans="1:22" x14ac:dyDescent="0.35">
      <c r="A10522">
        <v>69602</v>
      </c>
      <c r="B10522" s="1" t="s">
        <v>9159</v>
      </c>
      <c r="C10522" s="2">
        <v>40764</v>
      </c>
      <c r="D10522" s="2">
        <v>40764</v>
      </c>
      <c r="E10522" s="1" t="s">
        <v>26364</v>
      </c>
      <c r="F10522" s="1">
        <v>100198</v>
      </c>
      <c r="G10522" s="15">
        <v>0</v>
      </c>
      <c r="H10522" s="1" t="s">
        <v>24511</v>
      </c>
      <c r="I10522" s="1">
        <v>793</v>
      </c>
      <c r="J10522" s="19">
        <v>71024</v>
      </c>
      <c r="K10522" s="1">
        <v>0</v>
      </c>
      <c r="L10522" s="1">
        <v>1</v>
      </c>
      <c r="M10522" s="1">
        <v>0</v>
      </c>
      <c r="N10522" s="1">
        <v>1</v>
      </c>
      <c r="O10522" s="7">
        <f>VLOOKUP(J10522,DIM_Products!A:G,6,FALSE) * L10522 * (1-M10522)</f>
        <v>29.580000000000002</v>
      </c>
      <c r="P10522" s="7">
        <f t="shared" si="656"/>
        <v>301.512</v>
      </c>
      <c r="Q10522" s="13">
        <f t="shared" si="657"/>
        <v>9.810554803788904E-2</v>
      </c>
      <c r="R10522" s="7">
        <f t="shared" si="658"/>
        <v>29.580000000000002</v>
      </c>
      <c r="S10522">
        <f t="shared" si="659"/>
        <v>0</v>
      </c>
      <c r="T10522">
        <v>0</v>
      </c>
      <c r="U10522" s="13">
        <f>1/COUNTIF(B:B,Orders[[#This Row],[Order ID]])</f>
        <v>0.33333333333333331</v>
      </c>
      <c r="V10522">
        <f>IF(SUMIF(F:F,Orders[[#This Row],[DW_Customer]],U:U)&gt;1,1,0)</f>
        <v>1</v>
      </c>
    </row>
    <row r="10523" spans="1:22" x14ac:dyDescent="0.35">
      <c r="A10523">
        <v>41225</v>
      </c>
      <c r="B10523" s="1" t="s">
        <v>10934</v>
      </c>
      <c r="C10523" s="2">
        <v>40583</v>
      </c>
      <c r="D10523" s="2">
        <v>40587</v>
      </c>
      <c r="E10523" s="1" t="s">
        <v>24503</v>
      </c>
      <c r="F10523" s="1">
        <v>100359</v>
      </c>
      <c r="G10523" s="15">
        <v>1</v>
      </c>
      <c r="H10523" s="1" t="s">
        <v>24510</v>
      </c>
      <c r="I10523" s="1">
        <v>0</v>
      </c>
      <c r="J10523" s="19">
        <v>70609</v>
      </c>
      <c r="K10523" s="1">
        <v>15</v>
      </c>
      <c r="L10523" s="1">
        <v>3</v>
      </c>
      <c r="M10523" s="1">
        <v>0.2</v>
      </c>
      <c r="N10523" s="1">
        <v>1</v>
      </c>
      <c r="O10523" s="7">
        <f>VLOOKUP(J10523,DIM_Products!A:G,6,FALSE) * L10523 * (1-M10523)</f>
        <v>1136.3327999999999</v>
      </c>
      <c r="P10523" s="7">
        <f t="shared" si="656"/>
        <v>1436.7717999999998</v>
      </c>
      <c r="Q10523" s="13">
        <f t="shared" si="657"/>
        <v>0.79089302838488351</v>
      </c>
      <c r="R10523" s="7">
        <f t="shared" si="658"/>
        <v>1148.1961954257731</v>
      </c>
      <c r="S10523">
        <f t="shared" si="659"/>
        <v>4</v>
      </c>
      <c r="T10523">
        <v>0</v>
      </c>
      <c r="U10523" s="13">
        <f>1/COUNTIF(B:B,Orders[[#This Row],[Order ID]])</f>
        <v>0.33333333333333331</v>
      </c>
      <c r="V10523">
        <f>IF(SUMIF(F:F,Orders[[#This Row],[DW_Customer]],U:U)&gt;1,1,0)</f>
        <v>1</v>
      </c>
    </row>
    <row r="10524" spans="1:22" x14ac:dyDescent="0.35">
      <c r="A10524">
        <v>49364</v>
      </c>
      <c r="B10524" s="1" t="s">
        <v>10934</v>
      </c>
      <c r="C10524" s="2">
        <v>40583</v>
      </c>
      <c r="D10524" s="2">
        <v>40587</v>
      </c>
      <c r="E10524" s="1" t="s">
        <v>24503</v>
      </c>
      <c r="F10524" s="1">
        <v>100359</v>
      </c>
      <c r="G10524" s="15">
        <v>1</v>
      </c>
      <c r="H10524" s="1" t="s">
        <v>24510</v>
      </c>
      <c r="I10524" s="1">
        <v>0</v>
      </c>
      <c r="J10524" s="19">
        <v>71095</v>
      </c>
      <c r="K10524" s="1">
        <v>15</v>
      </c>
      <c r="L10524" s="1">
        <v>3</v>
      </c>
      <c r="M10524" s="1">
        <v>0.5</v>
      </c>
      <c r="N10524" s="1">
        <v>1</v>
      </c>
      <c r="O10524" s="7">
        <f>VLOOKUP(J10524,DIM_Products!A:G,6,FALSE) * L10524 * (1-M10524)</f>
        <v>104.67899999999997</v>
      </c>
      <c r="P10524" s="7">
        <f t="shared" si="656"/>
        <v>1436.7717999999998</v>
      </c>
      <c r="Q10524" s="13">
        <f t="shared" si="657"/>
        <v>7.2857081409866201E-2</v>
      </c>
      <c r="R10524" s="7">
        <f t="shared" si="658"/>
        <v>105.77185622114797</v>
      </c>
      <c r="S10524">
        <f t="shared" si="659"/>
        <v>4</v>
      </c>
      <c r="T10524">
        <v>0</v>
      </c>
      <c r="U10524" s="13">
        <f>1/COUNTIF(B:B,Orders[[#This Row],[Order ID]])</f>
        <v>0.33333333333333331</v>
      </c>
      <c r="V10524">
        <f>IF(SUMIF(F:F,Orders[[#This Row],[DW_Customer]],U:U)&gt;1,1,0)</f>
        <v>1</v>
      </c>
    </row>
    <row r="10525" spans="1:22" x14ac:dyDescent="0.35">
      <c r="A10525">
        <v>54384</v>
      </c>
      <c r="B10525" s="1" t="s">
        <v>10934</v>
      </c>
      <c r="C10525" s="2">
        <v>40583</v>
      </c>
      <c r="D10525" s="2">
        <v>40587</v>
      </c>
      <c r="E10525" s="1" t="s">
        <v>24503</v>
      </c>
      <c r="F10525" s="1">
        <v>100359</v>
      </c>
      <c r="G10525" s="15">
        <v>1</v>
      </c>
      <c r="H10525" s="1" t="s">
        <v>24510</v>
      </c>
      <c r="I10525" s="1">
        <v>0</v>
      </c>
      <c r="J10525" s="19">
        <v>70112</v>
      </c>
      <c r="K10525" s="1">
        <v>15</v>
      </c>
      <c r="L10525" s="1">
        <v>4</v>
      </c>
      <c r="M10525" s="1">
        <v>0.5</v>
      </c>
      <c r="N10525" s="1">
        <v>1</v>
      </c>
      <c r="O10525" s="7">
        <f>VLOOKUP(J10525,DIM_Products!A:G,6,FALSE) * L10525 * (1-M10525)</f>
        <v>195.75999999999996</v>
      </c>
      <c r="P10525" s="7">
        <f t="shared" si="656"/>
        <v>1436.7717999999998</v>
      </c>
      <c r="Q10525" s="13">
        <f t="shared" si="657"/>
        <v>0.13624989020525041</v>
      </c>
      <c r="R10525" s="7">
        <f t="shared" si="658"/>
        <v>197.80374835307873</v>
      </c>
      <c r="S10525">
        <f t="shared" si="659"/>
        <v>4</v>
      </c>
      <c r="T10525">
        <v>0</v>
      </c>
      <c r="U10525" s="13">
        <f>1/COUNTIF(B:B,Orders[[#This Row],[Order ID]])</f>
        <v>0.33333333333333331</v>
      </c>
      <c r="V10525">
        <f>IF(SUMIF(F:F,Orders[[#This Row],[DW_Customer]],U:U)&gt;1,1,0)</f>
        <v>1</v>
      </c>
    </row>
    <row r="10526" spans="1:22" x14ac:dyDescent="0.35">
      <c r="A10526">
        <v>61974</v>
      </c>
      <c r="B10526" s="1" t="s">
        <v>19077</v>
      </c>
      <c r="C10526" s="2">
        <v>40878</v>
      </c>
      <c r="D10526" s="2">
        <v>40881</v>
      </c>
      <c r="E10526" s="1" t="s">
        <v>24502</v>
      </c>
      <c r="F10526" s="1">
        <v>101104</v>
      </c>
      <c r="G10526" s="15">
        <v>0</v>
      </c>
      <c r="H10526" s="1" t="s">
        <v>24510</v>
      </c>
      <c r="I10526" s="1">
        <v>0</v>
      </c>
      <c r="J10526" s="19">
        <v>70973</v>
      </c>
      <c r="K10526" s="1">
        <v>0</v>
      </c>
      <c r="L10526" s="1">
        <v>1</v>
      </c>
      <c r="M10526" s="1">
        <v>0</v>
      </c>
      <c r="N10526" s="1">
        <v>1</v>
      </c>
      <c r="O10526" s="7">
        <f>VLOOKUP(J10526,DIM_Products!A:G,6,FALSE) * L10526 * (1-M10526)</f>
        <v>20.304000000000002</v>
      </c>
      <c r="P10526" s="7">
        <f t="shared" si="656"/>
        <v>20.304000000000002</v>
      </c>
      <c r="Q10526" s="13">
        <f t="shared" si="657"/>
        <v>1</v>
      </c>
      <c r="R10526" s="7">
        <f t="shared" si="658"/>
        <v>20.304000000000002</v>
      </c>
      <c r="S10526">
        <f t="shared" si="659"/>
        <v>3</v>
      </c>
      <c r="T10526">
        <v>0</v>
      </c>
      <c r="U10526" s="13">
        <f>1/COUNTIF(B:B,Orders[[#This Row],[Order ID]])</f>
        <v>1</v>
      </c>
      <c r="V10526">
        <f>IF(SUMIF(F:F,Orders[[#This Row],[DW_Customer]],U:U)&gt;1,1,0)</f>
        <v>1</v>
      </c>
    </row>
    <row r="10527" spans="1:22" x14ac:dyDescent="0.35">
      <c r="A10527">
        <v>40527</v>
      </c>
      <c r="B10527" s="1" t="s">
        <v>14397</v>
      </c>
      <c r="C10527" s="2">
        <v>40759</v>
      </c>
      <c r="D10527" s="2">
        <v>40759</v>
      </c>
      <c r="E10527" s="1" t="s">
        <v>26364</v>
      </c>
      <c r="F10527" s="1">
        <v>101035</v>
      </c>
      <c r="G10527" s="15">
        <v>0</v>
      </c>
      <c r="H10527" s="1" t="s">
        <v>24511</v>
      </c>
      <c r="I10527" s="1">
        <v>587</v>
      </c>
      <c r="J10527" s="19">
        <v>70329</v>
      </c>
      <c r="K10527" s="1">
        <v>0</v>
      </c>
      <c r="L10527" s="1">
        <v>11</v>
      </c>
      <c r="M10527" s="1">
        <v>0</v>
      </c>
      <c r="N10527" s="1">
        <v>1</v>
      </c>
      <c r="O10527" s="7">
        <f>VLOOKUP(J10527,DIM_Products!A:G,6,FALSE) * L10527 * (1-M10527)</f>
        <v>536.58000000000004</v>
      </c>
      <c r="P10527" s="7">
        <f t="shared" si="656"/>
        <v>536.58000000000004</v>
      </c>
      <c r="Q10527" s="13">
        <f t="shared" si="657"/>
        <v>1</v>
      </c>
      <c r="R10527" s="7">
        <f t="shared" si="658"/>
        <v>536.58000000000004</v>
      </c>
      <c r="S10527">
        <f t="shared" si="659"/>
        <v>0</v>
      </c>
      <c r="T10527">
        <v>0</v>
      </c>
      <c r="U10527" s="13">
        <f>1/COUNTIF(B:B,Orders[[#This Row],[Order ID]])</f>
        <v>1</v>
      </c>
      <c r="V10527">
        <f>IF(SUMIF(F:F,Orders[[#This Row],[DW_Customer]],U:U)&gt;1,1,0)</f>
        <v>1</v>
      </c>
    </row>
    <row r="10528" spans="1:22" x14ac:dyDescent="0.35">
      <c r="A10528">
        <v>60163</v>
      </c>
      <c r="B10528" s="1" t="s">
        <v>21598</v>
      </c>
      <c r="C10528" s="2">
        <v>40813</v>
      </c>
      <c r="D10528" s="2">
        <v>40813</v>
      </c>
      <c r="E10528" s="1" t="s">
        <v>26364</v>
      </c>
      <c r="F10528" s="1">
        <v>100194</v>
      </c>
      <c r="G10528" s="15">
        <v>0</v>
      </c>
      <c r="H10528" s="1" t="s">
        <v>24511</v>
      </c>
      <c r="I10528" s="1">
        <v>794</v>
      </c>
      <c r="J10528" s="19">
        <v>70923</v>
      </c>
      <c r="K10528" s="1">
        <v>0</v>
      </c>
      <c r="L10528" s="1">
        <v>5</v>
      </c>
      <c r="M10528" s="1">
        <v>0</v>
      </c>
      <c r="N10528" s="1">
        <v>1</v>
      </c>
      <c r="O10528" s="7">
        <f>VLOOKUP(J10528,DIM_Products!A:G,6,FALSE) * L10528 * (1-M10528)</f>
        <v>65.28</v>
      </c>
      <c r="P10528" s="7">
        <f t="shared" si="656"/>
        <v>65.28</v>
      </c>
      <c r="Q10528" s="13">
        <f t="shared" si="657"/>
        <v>1</v>
      </c>
      <c r="R10528" s="7">
        <f t="shared" si="658"/>
        <v>65.28</v>
      </c>
      <c r="S10528">
        <f t="shared" si="659"/>
        <v>0</v>
      </c>
      <c r="T10528">
        <v>0</v>
      </c>
      <c r="U10528" s="13">
        <f>1/COUNTIF(B:B,Orders[[#This Row],[Order ID]])</f>
        <v>1</v>
      </c>
      <c r="V10528">
        <f>IF(SUMIF(F:F,Orders[[#This Row],[DW_Customer]],U:U)&gt;1,1,0)</f>
        <v>1</v>
      </c>
    </row>
    <row r="10529" spans="1:22" x14ac:dyDescent="0.35">
      <c r="A10529">
        <v>35813</v>
      </c>
      <c r="B10529" s="1" t="s">
        <v>6118</v>
      </c>
      <c r="C10529" s="2">
        <v>40637</v>
      </c>
      <c r="D10529" s="2">
        <v>40637</v>
      </c>
      <c r="E10529" s="1" t="s">
        <v>26364</v>
      </c>
      <c r="F10529" s="1">
        <v>100462</v>
      </c>
      <c r="G10529" s="15">
        <v>0</v>
      </c>
      <c r="H10529" s="1" t="s">
        <v>24511</v>
      </c>
      <c r="I10529" s="1">
        <v>938</v>
      </c>
      <c r="J10529" s="19">
        <v>70942</v>
      </c>
      <c r="K10529" s="1">
        <v>0</v>
      </c>
      <c r="L10529" s="1">
        <v>4</v>
      </c>
      <c r="M10529" s="1">
        <v>0.1</v>
      </c>
      <c r="N10529" s="1">
        <v>1</v>
      </c>
      <c r="O10529" s="7">
        <f>VLOOKUP(J10529,DIM_Products!A:G,6,FALSE) * L10529 * (1-M10529)</f>
        <v>40.68</v>
      </c>
      <c r="P10529" s="7">
        <f t="shared" si="656"/>
        <v>40.68</v>
      </c>
      <c r="Q10529" s="13">
        <f t="shared" si="657"/>
        <v>1</v>
      </c>
      <c r="R10529" s="7">
        <f t="shared" si="658"/>
        <v>40.68</v>
      </c>
      <c r="S10529">
        <f t="shared" si="659"/>
        <v>0</v>
      </c>
      <c r="T10529">
        <v>1</v>
      </c>
      <c r="U10529" s="13">
        <f>1/COUNTIF(B:B,Orders[[#This Row],[Order ID]])</f>
        <v>1</v>
      </c>
      <c r="V10529">
        <f>IF(SUMIF(F:F,Orders[[#This Row],[DW_Customer]],U:U)&gt;1,1,0)</f>
        <v>1</v>
      </c>
    </row>
    <row r="10530" spans="1:22" x14ac:dyDescent="0.35">
      <c r="A10530">
        <v>33708</v>
      </c>
      <c r="B10530" s="1" t="s">
        <v>11297</v>
      </c>
      <c r="C10530" s="2">
        <v>40550</v>
      </c>
      <c r="D10530" s="2">
        <v>40551</v>
      </c>
      <c r="E10530" s="1" t="s">
        <v>24502</v>
      </c>
      <c r="F10530" s="1">
        <v>100370</v>
      </c>
      <c r="G10530" s="15">
        <v>0</v>
      </c>
      <c r="H10530" s="1" t="s">
        <v>24510</v>
      </c>
      <c r="I10530" s="1">
        <v>0</v>
      </c>
      <c r="J10530" s="19">
        <v>70183</v>
      </c>
      <c r="K10530" s="1">
        <v>30</v>
      </c>
      <c r="L10530" s="1">
        <v>4</v>
      </c>
      <c r="M10530" s="1">
        <v>0.1</v>
      </c>
      <c r="N10530" s="1">
        <v>1</v>
      </c>
      <c r="O10530" s="7">
        <f>VLOOKUP(J10530,DIM_Products!A:G,6,FALSE) * L10530 * (1-M10530)</f>
        <v>269.8272</v>
      </c>
      <c r="P10530" s="7">
        <f t="shared" si="656"/>
        <v>769.5791999999999</v>
      </c>
      <c r="Q10530" s="13">
        <f t="shared" si="657"/>
        <v>0.35061654472989917</v>
      </c>
      <c r="R10530" s="7">
        <f t="shared" si="658"/>
        <v>280.345696341897</v>
      </c>
      <c r="S10530">
        <f t="shared" si="659"/>
        <v>1</v>
      </c>
      <c r="T10530">
        <v>1</v>
      </c>
      <c r="U10530" s="13">
        <f>1/COUNTIF(B:B,Orders[[#This Row],[Order ID]])</f>
        <v>0.33333333333333331</v>
      </c>
      <c r="V10530">
        <f>IF(SUMIF(F:F,Orders[[#This Row],[DW_Customer]],U:U)&gt;1,1,0)</f>
        <v>1</v>
      </c>
    </row>
    <row r="10531" spans="1:22" x14ac:dyDescent="0.35">
      <c r="A10531">
        <v>44046</v>
      </c>
      <c r="B10531" s="1" t="s">
        <v>11297</v>
      </c>
      <c r="C10531" s="2">
        <v>40550</v>
      </c>
      <c r="D10531" s="2">
        <v>40551</v>
      </c>
      <c r="E10531" s="1" t="s">
        <v>24502</v>
      </c>
      <c r="F10531" s="1">
        <v>100370</v>
      </c>
      <c r="G10531" s="15">
        <v>0</v>
      </c>
      <c r="H10531" s="1" t="s">
        <v>24510</v>
      </c>
      <c r="I10531" s="1">
        <v>0</v>
      </c>
      <c r="J10531" s="19">
        <v>70139</v>
      </c>
      <c r="K10531" s="1">
        <v>30</v>
      </c>
      <c r="L10531" s="1">
        <v>1</v>
      </c>
      <c r="M10531" s="1">
        <v>0.1</v>
      </c>
      <c r="N10531" s="1">
        <v>1</v>
      </c>
      <c r="O10531" s="7">
        <f>VLOOKUP(J10531,DIM_Products!A:G,6,FALSE) * L10531 * (1-M10531)</f>
        <v>155.952</v>
      </c>
      <c r="P10531" s="7">
        <f t="shared" si="656"/>
        <v>769.5791999999999</v>
      </c>
      <c r="Q10531" s="13">
        <f t="shared" si="657"/>
        <v>0.20264580955410438</v>
      </c>
      <c r="R10531" s="7">
        <f t="shared" si="658"/>
        <v>162.03137428662313</v>
      </c>
      <c r="S10531">
        <f t="shared" si="659"/>
        <v>1</v>
      </c>
      <c r="T10531">
        <v>1</v>
      </c>
      <c r="U10531" s="13">
        <f>1/COUNTIF(B:B,Orders[[#This Row],[Order ID]])</f>
        <v>0.33333333333333331</v>
      </c>
      <c r="V10531">
        <f>IF(SUMIF(F:F,Orders[[#This Row],[DW_Customer]],U:U)&gt;1,1,0)</f>
        <v>1</v>
      </c>
    </row>
    <row r="10532" spans="1:22" x14ac:dyDescent="0.35">
      <c r="A10532">
        <v>59576</v>
      </c>
      <c r="B10532" s="1" t="s">
        <v>11297</v>
      </c>
      <c r="C10532" s="2">
        <v>40550</v>
      </c>
      <c r="D10532" s="2">
        <v>40551</v>
      </c>
      <c r="E10532" s="1" t="s">
        <v>24502</v>
      </c>
      <c r="F10532" s="1">
        <v>100370</v>
      </c>
      <c r="G10532" s="15">
        <v>0</v>
      </c>
      <c r="H10532" s="1" t="s">
        <v>24510</v>
      </c>
      <c r="I10532" s="1">
        <v>0</v>
      </c>
      <c r="J10532" s="19">
        <v>71141</v>
      </c>
      <c r="K10532" s="1">
        <v>30</v>
      </c>
      <c r="L10532" s="1">
        <v>3</v>
      </c>
      <c r="M10532" s="1">
        <v>0</v>
      </c>
      <c r="N10532" s="1">
        <v>1</v>
      </c>
      <c r="O10532" s="7">
        <f>VLOOKUP(J10532,DIM_Products!A:G,6,FALSE) * L10532 * (1-M10532)</f>
        <v>343.79999999999995</v>
      </c>
      <c r="P10532" s="7">
        <f t="shared" si="656"/>
        <v>769.5791999999999</v>
      </c>
      <c r="Q10532" s="13">
        <f t="shared" si="657"/>
        <v>0.4467376457159965</v>
      </c>
      <c r="R10532" s="7">
        <f t="shared" si="658"/>
        <v>357.20212937147983</v>
      </c>
      <c r="S10532">
        <f t="shared" si="659"/>
        <v>1</v>
      </c>
      <c r="T10532">
        <v>1</v>
      </c>
      <c r="U10532" s="13">
        <f>1/COUNTIF(B:B,Orders[[#This Row],[Order ID]])</f>
        <v>0.33333333333333331</v>
      </c>
      <c r="V10532">
        <f>IF(SUMIF(F:F,Orders[[#This Row],[DW_Customer]],U:U)&gt;1,1,0)</f>
        <v>1</v>
      </c>
    </row>
    <row r="10533" spans="1:22" x14ac:dyDescent="0.35">
      <c r="A10533">
        <v>37220</v>
      </c>
      <c r="B10533" s="1" t="s">
        <v>9344</v>
      </c>
      <c r="C10533" s="2">
        <v>40809</v>
      </c>
      <c r="D10533" s="2">
        <v>40809</v>
      </c>
      <c r="E10533" s="1" t="s">
        <v>26364</v>
      </c>
      <c r="F10533" s="1">
        <v>100499</v>
      </c>
      <c r="G10533" s="15">
        <v>0</v>
      </c>
      <c r="H10533" s="1" t="s">
        <v>24511</v>
      </c>
      <c r="I10533" s="1">
        <v>105</v>
      </c>
      <c r="J10533" s="19">
        <v>70042</v>
      </c>
      <c r="K10533" s="1">
        <v>0</v>
      </c>
      <c r="L10533" s="1">
        <v>3</v>
      </c>
      <c r="M10533" s="1">
        <v>0.1</v>
      </c>
      <c r="N10533" s="1">
        <v>1</v>
      </c>
      <c r="O10533" s="7">
        <f>VLOOKUP(J10533,DIM_Products!A:G,6,FALSE) * L10533 * (1-M10533)</f>
        <v>333.23399999999998</v>
      </c>
      <c r="P10533" s="7">
        <f t="shared" si="656"/>
        <v>333.23399999999998</v>
      </c>
      <c r="Q10533" s="13">
        <f t="shared" si="657"/>
        <v>1</v>
      </c>
      <c r="R10533" s="7">
        <f t="shared" si="658"/>
        <v>333.23399999999998</v>
      </c>
      <c r="S10533">
        <f t="shared" si="659"/>
        <v>0</v>
      </c>
      <c r="T10533">
        <v>0</v>
      </c>
      <c r="U10533" s="13">
        <f>1/COUNTIF(B:B,Orders[[#This Row],[Order ID]])</f>
        <v>1</v>
      </c>
      <c r="V10533">
        <f>IF(SUMIF(F:F,Orders[[#This Row],[DW_Customer]],U:U)&gt;1,1,0)</f>
        <v>1</v>
      </c>
    </row>
    <row r="10534" spans="1:22" x14ac:dyDescent="0.35">
      <c r="A10534">
        <v>31673</v>
      </c>
      <c r="B10534" s="1" t="s">
        <v>5655</v>
      </c>
      <c r="C10534" s="2">
        <v>40700</v>
      </c>
      <c r="D10534" s="2">
        <v>40704</v>
      </c>
      <c r="E10534" s="1" t="s">
        <v>24503</v>
      </c>
      <c r="F10534" s="1">
        <v>101062</v>
      </c>
      <c r="G10534" s="15">
        <v>0</v>
      </c>
      <c r="H10534" s="1" t="s">
        <v>24510</v>
      </c>
      <c r="I10534" s="1">
        <v>0</v>
      </c>
      <c r="J10534" s="19">
        <v>70498</v>
      </c>
      <c r="K10534" s="1">
        <v>0</v>
      </c>
      <c r="L10534" s="1">
        <v>3</v>
      </c>
      <c r="M10534" s="1">
        <v>0.1</v>
      </c>
      <c r="N10534" s="1">
        <v>1</v>
      </c>
      <c r="O10534" s="7">
        <f>VLOOKUP(J10534,DIM_Products!A:G,6,FALSE) * L10534 * (1-M10534)</f>
        <v>250.92180000000013</v>
      </c>
      <c r="P10534" s="7">
        <f t="shared" si="656"/>
        <v>250.92180000000013</v>
      </c>
      <c r="Q10534" s="13">
        <f t="shared" si="657"/>
        <v>1</v>
      </c>
      <c r="R10534" s="7">
        <f t="shared" si="658"/>
        <v>250.92180000000013</v>
      </c>
      <c r="S10534">
        <f t="shared" si="659"/>
        <v>4</v>
      </c>
      <c r="T10534">
        <v>1</v>
      </c>
      <c r="U10534" s="13">
        <f>1/COUNTIF(B:B,Orders[[#This Row],[Order ID]])</f>
        <v>1</v>
      </c>
      <c r="V10534">
        <f>IF(SUMIF(F:F,Orders[[#This Row],[DW_Customer]],U:U)&gt;1,1,0)</f>
        <v>1</v>
      </c>
    </row>
    <row r="10535" spans="1:22" x14ac:dyDescent="0.35">
      <c r="A10535">
        <v>52351</v>
      </c>
      <c r="B10535" s="1" t="s">
        <v>19004</v>
      </c>
      <c r="C10535" s="2">
        <v>40575</v>
      </c>
      <c r="D10535" s="2">
        <v>40579</v>
      </c>
      <c r="E10535" s="1" t="s">
        <v>24503</v>
      </c>
      <c r="F10535" s="1">
        <v>100610</v>
      </c>
      <c r="G10535" s="15">
        <v>0</v>
      </c>
      <c r="H10535" s="1" t="s">
        <v>24510</v>
      </c>
      <c r="I10535" s="1">
        <v>0</v>
      </c>
      <c r="J10535" s="19">
        <v>71204</v>
      </c>
      <c r="K10535" s="1">
        <v>0</v>
      </c>
      <c r="L10535" s="1">
        <v>3</v>
      </c>
      <c r="M10535" s="1">
        <v>0</v>
      </c>
      <c r="N10535" s="1">
        <v>1</v>
      </c>
      <c r="O10535" s="7">
        <f>VLOOKUP(J10535,DIM_Products!A:G,6,FALSE) * L10535 * (1-M10535)</f>
        <v>229.78800000000001</v>
      </c>
      <c r="P10535" s="7">
        <f t="shared" si="656"/>
        <v>229.78800000000001</v>
      </c>
      <c r="Q10535" s="13">
        <f t="shared" si="657"/>
        <v>1</v>
      </c>
      <c r="R10535" s="7">
        <f t="shared" si="658"/>
        <v>229.78800000000001</v>
      </c>
      <c r="S10535">
        <f t="shared" si="659"/>
        <v>4</v>
      </c>
      <c r="T10535">
        <v>0</v>
      </c>
      <c r="U10535" s="13">
        <f>1/COUNTIF(B:B,Orders[[#This Row],[Order ID]])</f>
        <v>1</v>
      </c>
      <c r="V10535">
        <f>IF(SUMIF(F:F,Orders[[#This Row],[DW_Customer]],U:U)&gt;1,1,0)</f>
        <v>1</v>
      </c>
    </row>
    <row r="10536" spans="1:22" x14ac:dyDescent="0.35">
      <c r="A10536">
        <v>52408</v>
      </c>
      <c r="B10536" s="1" t="s">
        <v>15171</v>
      </c>
      <c r="C10536" s="2">
        <v>40826</v>
      </c>
      <c r="D10536" s="2">
        <v>40826</v>
      </c>
      <c r="E10536" s="1" t="s">
        <v>26364</v>
      </c>
      <c r="F10536" s="1">
        <v>100862</v>
      </c>
      <c r="G10536" s="15">
        <v>1</v>
      </c>
      <c r="H10536" s="1" t="s">
        <v>24511</v>
      </c>
      <c r="I10536" s="1">
        <v>698</v>
      </c>
      <c r="J10536" s="19">
        <v>70102</v>
      </c>
      <c r="K10536" s="1">
        <v>0</v>
      </c>
      <c r="L10536" s="1">
        <v>8</v>
      </c>
      <c r="M10536" s="1">
        <v>0</v>
      </c>
      <c r="N10536" s="1">
        <v>1</v>
      </c>
      <c r="O10536" s="7">
        <f>VLOOKUP(J10536,DIM_Products!A:G,6,FALSE) * L10536 * (1-M10536)</f>
        <v>1049.28</v>
      </c>
      <c r="P10536" s="7">
        <f t="shared" si="656"/>
        <v>1049.28</v>
      </c>
      <c r="Q10536" s="13">
        <f t="shared" si="657"/>
        <v>1</v>
      </c>
      <c r="R10536" s="7">
        <f t="shared" si="658"/>
        <v>1049.28</v>
      </c>
      <c r="S10536">
        <f t="shared" si="659"/>
        <v>0</v>
      </c>
      <c r="T10536">
        <v>1</v>
      </c>
      <c r="U10536" s="13">
        <f>1/COUNTIF(B:B,Orders[[#This Row],[Order ID]])</f>
        <v>1</v>
      </c>
      <c r="V10536">
        <f>IF(SUMIF(F:F,Orders[[#This Row],[DW_Customer]],U:U)&gt;1,1,0)</f>
        <v>1</v>
      </c>
    </row>
    <row r="10537" spans="1:22" x14ac:dyDescent="0.35">
      <c r="A10537">
        <v>50905</v>
      </c>
      <c r="B10537" s="1" t="s">
        <v>19827</v>
      </c>
      <c r="C10537" s="2">
        <v>40780</v>
      </c>
      <c r="D10537" s="2">
        <v>40780</v>
      </c>
      <c r="E10537" s="1" t="s">
        <v>26364</v>
      </c>
      <c r="F10537" s="1">
        <v>100240</v>
      </c>
      <c r="G10537" s="15">
        <v>0</v>
      </c>
      <c r="H10537" s="1" t="s">
        <v>24511</v>
      </c>
      <c r="I10537" s="1">
        <v>516</v>
      </c>
      <c r="J10537" s="19">
        <v>71253</v>
      </c>
      <c r="K10537" s="1">
        <v>0</v>
      </c>
      <c r="L10537" s="1">
        <v>3</v>
      </c>
      <c r="M10537" s="1">
        <v>0</v>
      </c>
      <c r="N10537" s="1">
        <v>1</v>
      </c>
      <c r="O10537" s="7">
        <f>VLOOKUP(J10537,DIM_Products!A:G,6,FALSE) * L10537 * (1-M10537)</f>
        <v>446.03999999999996</v>
      </c>
      <c r="P10537" s="7">
        <f t="shared" si="656"/>
        <v>446.03999999999996</v>
      </c>
      <c r="Q10537" s="13">
        <f t="shared" si="657"/>
        <v>1</v>
      </c>
      <c r="R10537" s="7">
        <f t="shared" si="658"/>
        <v>446.03999999999996</v>
      </c>
      <c r="S10537">
        <f t="shared" si="659"/>
        <v>0</v>
      </c>
      <c r="T10537">
        <v>0</v>
      </c>
      <c r="U10537" s="13">
        <f>1/COUNTIF(B:B,Orders[[#This Row],[Order ID]])</f>
        <v>1</v>
      </c>
      <c r="V10537">
        <f>IF(SUMIF(F:F,Orders[[#This Row],[DW_Customer]],U:U)&gt;1,1,0)</f>
        <v>1</v>
      </c>
    </row>
    <row r="10538" spans="1:22" x14ac:dyDescent="0.35">
      <c r="A10538">
        <v>37732</v>
      </c>
      <c r="B10538" s="1" t="s">
        <v>10382</v>
      </c>
      <c r="C10538" s="2">
        <v>40549</v>
      </c>
      <c r="D10538" s="2">
        <v>40549</v>
      </c>
      <c r="E10538" s="1" t="s">
        <v>26364</v>
      </c>
      <c r="F10538" s="1">
        <v>100124</v>
      </c>
      <c r="G10538" s="15">
        <v>0</v>
      </c>
      <c r="H10538" s="1" t="s">
        <v>24511</v>
      </c>
      <c r="I10538" s="1">
        <v>319</v>
      </c>
      <c r="J10538" s="19">
        <v>70068</v>
      </c>
      <c r="K10538" s="1">
        <v>0</v>
      </c>
      <c r="L10538" s="1">
        <v>2</v>
      </c>
      <c r="M10538" s="1">
        <v>0.1</v>
      </c>
      <c r="N10538" s="1">
        <v>1</v>
      </c>
      <c r="O10538" s="7">
        <f>VLOOKUP(J10538,DIM_Products!A:G,6,FALSE) * L10538 * (1-M10538)</f>
        <v>269.14680000000004</v>
      </c>
      <c r="P10538" s="7">
        <f t="shared" si="656"/>
        <v>316.78680000000003</v>
      </c>
      <c r="Q10538" s="13">
        <f t="shared" si="657"/>
        <v>0.8496149460772987</v>
      </c>
      <c r="R10538" s="7">
        <f t="shared" si="658"/>
        <v>269.14680000000004</v>
      </c>
      <c r="S10538">
        <f t="shared" si="659"/>
        <v>0</v>
      </c>
      <c r="T10538">
        <v>0</v>
      </c>
      <c r="U10538" s="13">
        <f>1/COUNTIF(B:B,Orders[[#This Row],[Order ID]])</f>
        <v>0.5</v>
      </c>
      <c r="V10538">
        <f>IF(SUMIF(F:F,Orders[[#This Row],[DW_Customer]],U:U)&gt;1,1,0)</f>
        <v>1</v>
      </c>
    </row>
    <row r="10539" spans="1:22" x14ac:dyDescent="0.35">
      <c r="A10539">
        <v>38176</v>
      </c>
      <c r="B10539" s="1" t="s">
        <v>10382</v>
      </c>
      <c r="C10539" s="2">
        <v>40549</v>
      </c>
      <c r="D10539" s="2">
        <v>40549</v>
      </c>
      <c r="E10539" s="1" t="s">
        <v>26364</v>
      </c>
      <c r="F10539" s="1">
        <v>100124</v>
      </c>
      <c r="G10539" s="15">
        <v>0</v>
      </c>
      <c r="H10539" s="1" t="s">
        <v>24511</v>
      </c>
      <c r="I10539" s="1">
        <v>319</v>
      </c>
      <c r="J10539" s="19">
        <v>70407</v>
      </c>
      <c r="K10539" s="1">
        <v>0</v>
      </c>
      <c r="L10539" s="1">
        <v>3</v>
      </c>
      <c r="M10539" s="1">
        <v>0</v>
      </c>
      <c r="N10539" s="1">
        <v>1</v>
      </c>
      <c r="O10539" s="7">
        <f>VLOOKUP(J10539,DIM_Products!A:G,6,FALSE) * L10539 * (1-M10539)</f>
        <v>47.64</v>
      </c>
      <c r="P10539" s="7">
        <f t="shared" si="656"/>
        <v>316.78680000000003</v>
      </c>
      <c r="Q10539" s="13">
        <f t="shared" si="657"/>
        <v>0.15038505392270132</v>
      </c>
      <c r="R10539" s="7">
        <f t="shared" si="658"/>
        <v>47.64</v>
      </c>
      <c r="S10539">
        <f t="shared" si="659"/>
        <v>0</v>
      </c>
      <c r="T10539">
        <v>0</v>
      </c>
      <c r="U10539" s="13">
        <f>1/COUNTIF(B:B,Orders[[#This Row],[Order ID]])</f>
        <v>0.5</v>
      </c>
      <c r="V10539">
        <f>IF(SUMIF(F:F,Orders[[#This Row],[DW_Customer]],U:U)&gt;1,1,0)</f>
        <v>1</v>
      </c>
    </row>
    <row r="10540" spans="1:22" x14ac:dyDescent="0.35">
      <c r="A10540">
        <v>65392</v>
      </c>
      <c r="B10540" s="1" t="s">
        <v>23186</v>
      </c>
      <c r="C10540" s="2">
        <v>40795</v>
      </c>
      <c r="D10540" s="2">
        <v>40802</v>
      </c>
      <c r="E10540" s="1" t="s">
        <v>24503</v>
      </c>
      <c r="F10540" s="1">
        <v>101217</v>
      </c>
      <c r="G10540" s="15">
        <v>0</v>
      </c>
      <c r="H10540" s="1" t="s">
        <v>24510</v>
      </c>
      <c r="I10540" s="1">
        <v>0</v>
      </c>
      <c r="J10540" s="19">
        <v>71463</v>
      </c>
      <c r="K10540" s="1">
        <v>0</v>
      </c>
      <c r="L10540" s="1">
        <v>2</v>
      </c>
      <c r="M10540" s="1">
        <v>0</v>
      </c>
      <c r="N10540" s="1">
        <v>1</v>
      </c>
      <c r="O10540" s="7">
        <f>VLOOKUP(J10540,DIM_Products!A:G,6,FALSE) * L10540 * (1-M10540)</f>
        <v>110.85599999999999</v>
      </c>
      <c r="P10540" s="7">
        <f t="shared" si="656"/>
        <v>110.85599999999999</v>
      </c>
      <c r="Q10540" s="13">
        <f t="shared" si="657"/>
        <v>1</v>
      </c>
      <c r="R10540" s="7">
        <f t="shared" si="658"/>
        <v>110.85599999999999</v>
      </c>
      <c r="S10540">
        <f t="shared" si="659"/>
        <v>7</v>
      </c>
      <c r="T10540">
        <v>0</v>
      </c>
      <c r="U10540" s="13">
        <f>1/COUNTIF(B:B,Orders[[#This Row],[Order ID]])</f>
        <v>1</v>
      </c>
      <c r="V10540">
        <f>IF(SUMIF(F:F,Orders[[#This Row],[DW_Customer]],U:U)&gt;1,1,0)</f>
        <v>1</v>
      </c>
    </row>
    <row r="10541" spans="1:22" x14ac:dyDescent="0.35">
      <c r="A10541">
        <v>33166</v>
      </c>
      <c r="B10541" s="1" t="s">
        <v>7062</v>
      </c>
      <c r="C10541" s="2">
        <v>40565</v>
      </c>
      <c r="D10541" s="2">
        <v>40565</v>
      </c>
      <c r="E10541" s="1" t="s">
        <v>26364</v>
      </c>
      <c r="F10541" s="1">
        <v>100317</v>
      </c>
      <c r="G10541" s="15">
        <v>0</v>
      </c>
      <c r="H10541" s="1" t="s">
        <v>24511</v>
      </c>
      <c r="I10541" s="1">
        <v>644</v>
      </c>
      <c r="J10541" s="19">
        <v>71302</v>
      </c>
      <c r="K10541" s="1">
        <v>0</v>
      </c>
      <c r="L10541" s="1">
        <v>2</v>
      </c>
      <c r="M10541" s="1">
        <v>0</v>
      </c>
      <c r="N10541" s="1">
        <v>1</v>
      </c>
      <c r="O10541" s="7">
        <f>VLOOKUP(J10541,DIM_Products!A:G,6,FALSE) * L10541 * (1-M10541)</f>
        <v>285.48</v>
      </c>
      <c r="P10541" s="7">
        <f t="shared" si="656"/>
        <v>679.19399999999996</v>
      </c>
      <c r="Q10541" s="13">
        <f t="shared" si="657"/>
        <v>0.420321734290939</v>
      </c>
      <c r="R10541" s="7">
        <f t="shared" si="658"/>
        <v>285.48</v>
      </c>
      <c r="S10541">
        <f t="shared" si="659"/>
        <v>0</v>
      </c>
      <c r="T10541">
        <v>0</v>
      </c>
      <c r="U10541" s="13">
        <f>1/COUNTIF(B:B,Orders[[#This Row],[Order ID]])</f>
        <v>0.33333333333333331</v>
      </c>
      <c r="V10541">
        <f>IF(SUMIF(F:F,Orders[[#This Row],[DW_Customer]],U:U)&gt;1,1,0)</f>
        <v>1</v>
      </c>
    </row>
    <row r="10542" spans="1:22" x14ac:dyDescent="0.35">
      <c r="A10542">
        <v>34866</v>
      </c>
      <c r="B10542" s="1" t="s">
        <v>7062</v>
      </c>
      <c r="C10542" s="2">
        <v>40565</v>
      </c>
      <c r="D10542" s="2">
        <v>40565</v>
      </c>
      <c r="E10542" s="1" t="s">
        <v>26364</v>
      </c>
      <c r="F10542" s="1">
        <v>100317</v>
      </c>
      <c r="G10542" s="15">
        <v>0</v>
      </c>
      <c r="H10542" s="1" t="s">
        <v>24511</v>
      </c>
      <c r="I10542" s="1">
        <v>644</v>
      </c>
      <c r="J10542" s="19">
        <v>70323</v>
      </c>
      <c r="K10542" s="1">
        <v>0</v>
      </c>
      <c r="L10542" s="1">
        <v>7</v>
      </c>
      <c r="M10542" s="1">
        <v>0.4</v>
      </c>
      <c r="N10542" s="1">
        <v>1</v>
      </c>
      <c r="O10542" s="7">
        <f>VLOOKUP(J10542,DIM_Products!A:G,6,FALSE) * L10542 * (1-M10542)</f>
        <v>211.55399999999997</v>
      </c>
      <c r="P10542" s="7">
        <f t="shared" si="656"/>
        <v>679.19399999999996</v>
      </c>
      <c r="Q10542" s="13">
        <f t="shared" si="657"/>
        <v>0.31147801659025254</v>
      </c>
      <c r="R10542" s="7">
        <f t="shared" si="658"/>
        <v>211.55399999999997</v>
      </c>
      <c r="S10542">
        <f t="shared" si="659"/>
        <v>0</v>
      </c>
      <c r="T10542">
        <v>0</v>
      </c>
      <c r="U10542" s="13">
        <f>1/COUNTIF(B:B,Orders[[#This Row],[Order ID]])</f>
        <v>0.33333333333333331</v>
      </c>
      <c r="V10542">
        <f>IF(SUMIF(F:F,Orders[[#This Row],[DW_Customer]],U:U)&gt;1,1,0)</f>
        <v>1</v>
      </c>
    </row>
    <row r="10543" spans="1:22" x14ac:dyDescent="0.35">
      <c r="A10543">
        <v>61773</v>
      </c>
      <c r="B10543" s="1" t="s">
        <v>7062</v>
      </c>
      <c r="C10543" s="2">
        <v>40565</v>
      </c>
      <c r="D10543" s="2">
        <v>40565</v>
      </c>
      <c r="E10543" s="1" t="s">
        <v>26364</v>
      </c>
      <c r="F10543" s="1">
        <v>100317</v>
      </c>
      <c r="G10543" s="15">
        <v>0</v>
      </c>
      <c r="H10543" s="1" t="s">
        <v>24511</v>
      </c>
      <c r="I10543" s="1">
        <v>644</v>
      </c>
      <c r="J10543" s="19">
        <v>70040</v>
      </c>
      <c r="K10543" s="1">
        <v>0</v>
      </c>
      <c r="L10543" s="1">
        <v>1</v>
      </c>
      <c r="M10543" s="1">
        <v>0</v>
      </c>
      <c r="N10543" s="1">
        <v>1</v>
      </c>
      <c r="O10543" s="7">
        <f>VLOOKUP(J10543,DIM_Products!A:G,6,FALSE) * L10543 * (1-M10543)</f>
        <v>182.16</v>
      </c>
      <c r="P10543" s="7">
        <f t="shared" si="656"/>
        <v>679.19399999999996</v>
      </c>
      <c r="Q10543" s="13">
        <f t="shared" si="657"/>
        <v>0.26820024911880846</v>
      </c>
      <c r="R10543" s="7">
        <f t="shared" si="658"/>
        <v>182.16</v>
      </c>
      <c r="S10543">
        <f t="shared" si="659"/>
        <v>0</v>
      </c>
      <c r="T10543">
        <v>0</v>
      </c>
      <c r="U10543" s="13">
        <f>1/COUNTIF(B:B,Orders[[#This Row],[Order ID]])</f>
        <v>0.33333333333333331</v>
      </c>
      <c r="V10543">
        <f>IF(SUMIF(F:F,Orders[[#This Row],[DW_Customer]],U:U)&gt;1,1,0)</f>
        <v>1</v>
      </c>
    </row>
    <row r="10544" spans="1:22" x14ac:dyDescent="0.35">
      <c r="A10544">
        <v>66937</v>
      </c>
      <c r="B10544" s="1" t="s">
        <v>23107</v>
      </c>
      <c r="C10544" s="2">
        <v>40652</v>
      </c>
      <c r="D10544" s="2">
        <v>40652</v>
      </c>
      <c r="E10544" s="1" t="s">
        <v>26364</v>
      </c>
      <c r="F10544" s="1">
        <v>100758</v>
      </c>
      <c r="G10544" s="15">
        <v>0</v>
      </c>
      <c r="H10544" s="1" t="s">
        <v>24511</v>
      </c>
      <c r="I10544" s="1">
        <v>987</v>
      </c>
      <c r="J10544" s="19">
        <v>70116</v>
      </c>
      <c r="K10544" s="1">
        <v>0</v>
      </c>
      <c r="L10544" s="1">
        <v>1</v>
      </c>
      <c r="M10544" s="1">
        <v>0</v>
      </c>
      <c r="N10544" s="1">
        <v>1</v>
      </c>
      <c r="O10544" s="7">
        <f>VLOOKUP(J10544,DIM_Products!A:G,6,FALSE) * L10544 * (1-M10544)</f>
        <v>177.066</v>
      </c>
      <c r="P10544" s="7">
        <f t="shared" si="656"/>
        <v>177.066</v>
      </c>
      <c r="Q10544" s="13">
        <f t="shared" si="657"/>
        <v>1</v>
      </c>
      <c r="R10544" s="7">
        <f t="shared" si="658"/>
        <v>177.066</v>
      </c>
      <c r="S10544">
        <f t="shared" si="659"/>
        <v>0</v>
      </c>
      <c r="T10544">
        <v>1</v>
      </c>
      <c r="U10544" s="13">
        <f>1/COUNTIF(B:B,Orders[[#This Row],[Order ID]])</f>
        <v>1</v>
      </c>
      <c r="V10544">
        <f>IF(SUMIF(F:F,Orders[[#This Row],[DW_Customer]],U:U)&gt;1,1,0)</f>
        <v>1</v>
      </c>
    </row>
    <row r="10545" spans="1:22" x14ac:dyDescent="0.35">
      <c r="A10545">
        <v>36876</v>
      </c>
      <c r="B10545" s="1" t="s">
        <v>9663</v>
      </c>
      <c r="C10545" s="2">
        <v>40721</v>
      </c>
      <c r="D10545" s="2">
        <v>40726</v>
      </c>
      <c r="E10545" s="1" t="s">
        <v>24503</v>
      </c>
      <c r="F10545" s="1">
        <v>101371</v>
      </c>
      <c r="G10545" s="15">
        <v>0</v>
      </c>
      <c r="H10545" s="1" t="s">
        <v>24510</v>
      </c>
      <c r="I10545" s="1">
        <v>0</v>
      </c>
      <c r="J10545" s="19">
        <v>70780</v>
      </c>
      <c r="K10545" s="1">
        <v>0</v>
      </c>
      <c r="L10545" s="1">
        <v>2</v>
      </c>
      <c r="M10545" s="1">
        <v>0.15</v>
      </c>
      <c r="N10545" s="1">
        <v>1</v>
      </c>
      <c r="O10545" s="7">
        <f>VLOOKUP(J10545,DIM_Products!A:G,6,FALSE) * L10545 * (1-M10545)</f>
        <v>15.350999999999999</v>
      </c>
      <c r="P10545" s="7">
        <f t="shared" si="656"/>
        <v>73.460999999999999</v>
      </c>
      <c r="Q10545" s="13">
        <f t="shared" si="657"/>
        <v>0.20896802384938945</v>
      </c>
      <c r="R10545" s="7">
        <f t="shared" si="658"/>
        <v>15.350999999999999</v>
      </c>
      <c r="S10545">
        <f t="shared" si="659"/>
        <v>5</v>
      </c>
      <c r="T10545">
        <v>0</v>
      </c>
      <c r="U10545" s="13">
        <f>1/COUNTIF(B:B,Orders[[#This Row],[Order ID]])</f>
        <v>0.5</v>
      </c>
      <c r="V10545">
        <f>IF(SUMIF(F:F,Orders[[#This Row],[DW_Customer]],U:U)&gt;1,1,0)</f>
        <v>1</v>
      </c>
    </row>
    <row r="10546" spans="1:22" x14ac:dyDescent="0.35">
      <c r="A10546">
        <v>47485</v>
      </c>
      <c r="B10546" s="1" t="s">
        <v>9663</v>
      </c>
      <c r="C10546" s="2">
        <v>40721</v>
      </c>
      <c r="D10546" s="2">
        <v>40726</v>
      </c>
      <c r="E10546" s="1" t="s">
        <v>24503</v>
      </c>
      <c r="F10546" s="1">
        <v>101371</v>
      </c>
      <c r="G10546" s="15">
        <v>0</v>
      </c>
      <c r="H10546" s="1" t="s">
        <v>24510</v>
      </c>
      <c r="I10546" s="1">
        <v>0</v>
      </c>
      <c r="J10546" s="19">
        <v>70339</v>
      </c>
      <c r="K10546" s="1">
        <v>0</v>
      </c>
      <c r="L10546" s="1">
        <v>1</v>
      </c>
      <c r="M10546" s="1">
        <v>0</v>
      </c>
      <c r="N10546" s="1">
        <v>1</v>
      </c>
      <c r="O10546" s="7">
        <f>VLOOKUP(J10546,DIM_Products!A:G,6,FALSE) * L10546 * (1-M10546)</f>
        <v>58.11</v>
      </c>
      <c r="P10546" s="7">
        <f t="shared" si="656"/>
        <v>73.460999999999999</v>
      </c>
      <c r="Q10546" s="13">
        <f t="shared" si="657"/>
        <v>0.79103197615061049</v>
      </c>
      <c r="R10546" s="7">
        <f t="shared" si="658"/>
        <v>58.11</v>
      </c>
      <c r="S10546">
        <f t="shared" si="659"/>
        <v>5</v>
      </c>
      <c r="T10546">
        <v>0</v>
      </c>
      <c r="U10546" s="13">
        <f>1/COUNTIF(B:B,Orders[[#This Row],[Order ID]])</f>
        <v>0.5</v>
      </c>
      <c r="V10546">
        <f>IF(SUMIF(F:F,Orders[[#This Row],[DW_Customer]],U:U)&gt;1,1,0)</f>
        <v>1</v>
      </c>
    </row>
    <row r="10547" spans="1:22" x14ac:dyDescent="0.35">
      <c r="A10547">
        <v>35863</v>
      </c>
      <c r="B10547" s="1" t="s">
        <v>7079</v>
      </c>
      <c r="C10547" s="2">
        <v>40626</v>
      </c>
      <c r="D10547" s="2">
        <v>40629</v>
      </c>
      <c r="E10547" s="1" t="s">
        <v>24502</v>
      </c>
      <c r="F10547" s="1">
        <v>100053</v>
      </c>
      <c r="G10547" s="15">
        <v>0</v>
      </c>
      <c r="H10547" s="1" t="s">
        <v>24510</v>
      </c>
      <c r="I10547" s="1">
        <v>0</v>
      </c>
      <c r="J10547" s="19">
        <v>70000</v>
      </c>
      <c r="K10547" s="1">
        <v>0</v>
      </c>
      <c r="L10547" s="1">
        <v>9</v>
      </c>
      <c r="M10547" s="1">
        <v>0</v>
      </c>
      <c r="N10547" s="1">
        <v>1</v>
      </c>
      <c r="O10547" s="7">
        <f>VLOOKUP(J10547,DIM_Products!A:G,6,FALSE) * L10547 * (1-M10547)</f>
        <v>3736.7999999999993</v>
      </c>
      <c r="P10547" s="7">
        <f t="shared" si="656"/>
        <v>4583.2529999999997</v>
      </c>
      <c r="Q10547" s="13">
        <f t="shared" si="657"/>
        <v>0.81531610844960978</v>
      </c>
      <c r="R10547" s="7">
        <f t="shared" si="658"/>
        <v>3736.7999999999993</v>
      </c>
      <c r="S10547">
        <f t="shared" si="659"/>
        <v>3</v>
      </c>
      <c r="T10547">
        <v>0</v>
      </c>
      <c r="U10547" s="13">
        <f>1/COUNTIF(B:B,Orders[[#This Row],[Order ID]])</f>
        <v>0.25</v>
      </c>
      <c r="V10547">
        <f>IF(SUMIF(F:F,Orders[[#This Row],[DW_Customer]],U:U)&gt;1,1,0)</f>
        <v>1</v>
      </c>
    </row>
    <row r="10548" spans="1:22" x14ac:dyDescent="0.35">
      <c r="A10548">
        <v>40932</v>
      </c>
      <c r="B10548" s="1" t="s">
        <v>7079</v>
      </c>
      <c r="C10548" s="2">
        <v>40626</v>
      </c>
      <c r="D10548" s="2">
        <v>40629</v>
      </c>
      <c r="E10548" s="1" t="s">
        <v>24502</v>
      </c>
      <c r="F10548" s="1">
        <v>100053</v>
      </c>
      <c r="G10548" s="15">
        <v>0</v>
      </c>
      <c r="H10548" s="1" t="s">
        <v>24510</v>
      </c>
      <c r="I10548" s="1">
        <v>0</v>
      </c>
      <c r="J10548" s="19">
        <v>70218</v>
      </c>
      <c r="K10548" s="1">
        <v>0</v>
      </c>
      <c r="L10548" s="1">
        <v>2</v>
      </c>
      <c r="M10548" s="1">
        <v>0.1</v>
      </c>
      <c r="N10548" s="1">
        <v>1</v>
      </c>
      <c r="O10548" s="7">
        <f>VLOOKUP(J10548,DIM_Products!A:G,6,FALSE) * L10548 * (1-M10548)</f>
        <v>204.51600000000002</v>
      </c>
      <c r="P10548" s="7">
        <f t="shared" si="656"/>
        <v>4583.2529999999997</v>
      </c>
      <c r="Q10548" s="13">
        <f t="shared" si="657"/>
        <v>4.4622454837208426E-2</v>
      </c>
      <c r="R10548" s="7">
        <f t="shared" si="658"/>
        <v>204.51600000000002</v>
      </c>
      <c r="S10548">
        <f t="shared" si="659"/>
        <v>3</v>
      </c>
      <c r="T10548">
        <v>0</v>
      </c>
      <c r="U10548" s="13">
        <f>1/COUNTIF(B:B,Orders[[#This Row],[Order ID]])</f>
        <v>0.25</v>
      </c>
      <c r="V10548">
        <f>IF(SUMIF(F:F,Orders[[#This Row],[DW_Customer]],U:U)&gt;1,1,0)</f>
        <v>1</v>
      </c>
    </row>
    <row r="10549" spans="1:22" x14ac:dyDescent="0.35">
      <c r="A10549">
        <v>41713</v>
      </c>
      <c r="B10549" s="1" t="s">
        <v>7079</v>
      </c>
      <c r="C10549" s="2">
        <v>40626</v>
      </c>
      <c r="D10549" s="2">
        <v>40629</v>
      </c>
      <c r="E10549" s="1" t="s">
        <v>24502</v>
      </c>
      <c r="F10549" s="1">
        <v>100053</v>
      </c>
      <c r="G10549" s="15">
        <v>0</v>
      </c>
      <c r="H10549" s="1" t="s">
        <v>24510</v>
      </c>
      <c r="I10549" s="1">
        <v>0</v>
      </c>
      <c r="J10549" s="19">
        <v>70821</v>
      </c>
      <c r="K10549" s="1">
        <v>0</v>
      </c>
      <c r="L10549" s="1">
        <v>2</v>
      </c>
      <c r="M10549" s="1">
        <v>0.15</v>
      </c>
      <c r="N10549" s="1">
        <v>1</v>
      </c>
      <c r="O10549" s="7">
        <f>VLOOKUP(J10549,DIM_Products!A:G,6,FALSE) * L10549 * (1-M10549)</f>
        <v>19.736999999999998</v>
      </c>
      <c r="P10549" s="7">
        <f t="shared" si="656"/>
        <v>4583.2529999999997</v>
      </c>
      <c r="Q10549" s="13">
        <f t="shared" si="657"/>
        <v>4.3063300236753236E-3</v>
      </c>
      <c r="R10549" s="7">
        <f t="shared" si="658"/>
        <v>19.736999999999998</v>
      </c>
      <c r="S10549">
        <f t="shared" si="659"/>
        <v>3</v>
      </c>
      <c r="T10549">
        <v>0</v>
      </c>
      <c r="U10549" s="13">
        <f>1/COUNTIF(B:B,Orders[[#This Row],[Order ID]])</f>
        <v>0.25</v>
      </c>
      <c r="V10549">
        <f>IF(SUMIF(F:F,Orders[[#This Row],[DW_Customer]],U:U)&gt;1,1,0)</f>
        <v>1</v>
      </c>
    </row>
    <row r="10550" spans="1:22" x14ac:dyDescent="0.35">
      <c r="A10550">
        <v>44559</v>
      </c>
      <c r="B10550" s="1" t="s">
        <v>7079</v>
      </c>
      <c r="C10550" s="2">
        <v>40626</v>
      </c>
      <c r="D10550" s="2">
        <v>40629</v>
      </c>
      <c r="E10550" s="1" t="s">
        <v>24502</v>
      </c>
      <c r="F10550" s="1">
        <v>100053</v>
      </c>
      <c r="G10550" s="15">
        <v>0</v>
      </c>
      <c r="H10550" s="1" t="s">
        <v>24510</v>
      </c>
      <c r="I10550" s="1">
        <v>0</v>
      </c>
      <c r="J10550" s="19">
        <v>71520</v>
      </c>
      <c r="K10550" s="1">
        <v>0</v>
      </c>
      <c r="L10550" s="1">
        <v>5</v>
      </c>
      <c r="M10550" s="1">
        <v>0</v>
      </c>
      <c r="N10550" s="1">
        <v>1</v>
      </c>
      <c r="O10550" s="7">
        <f>VLOOKUP(J10550,DIM_Products!A:G,6,FALSE) * L10550 * (1-M10550)</f>
        <v>622.20000000000005</v>
      </c>
      <c r="P10550" s="7">
        <f t="shared" si="656"/>
        <v>4583.2529999999997</v>
      </c>
      <c r="Q10550" s="13">
        <f t="shared" si="657"/>
        <v>0.13575510668950636</v>
      </c>
      <c r="R10550" s="7">
        <f t="shared" si="658"/>
        <v>622.20000000000005</v>
      </c>
      <c r="S10550">
        <f t="shared" si="659"/>
        <v>3</v>
      </c>
      <c r="T10550">
        <v>0</v>
      </c>
      <c r="U10550" s="13">
        <f>1/COUNTIF(B:B,Orders[[#This Row],[Order ID]])</f>
        <v>0.25</v>
      </c>
      <c r="V10550">
        <f>IF(SUMIF(F:F,Orders[[#This Row],[DW_Customer]],U:U)&gt;1,1,0)</f>
        <v>1</v>
      </c>
    </row>
    <row r="10551" spans="1:22" x14ac:dyDescent="0.35">
      <c r="A10551">
        <v>58146</v>
      </c>
      <c r="B10551" s="1" t="s">
        <v>15136</v>
      </c>
      <c r="C10551" s="2">
        <v>40851</v>
      </c>
      <c r="D10551" s="2">
        <v>40853</v>
      </c>
      <c r="E10551" s="1" t="s">
        <v>24501</v>
      </c>
      <c r="F10551" s="1">
        <v>100477</v>
      </c>
      <c r="G10551" s="15">
        <v>0</v>
      </c>
      <c r="H10551" s="1" t="s">
        <v>24510</v>
      </c>
      <c r="I10551" s="1">
        <v>0</v>
      </c>
      <c r="J10551" s="19">
        <v>70941</v>
      </c>
      <c r="K10551" s="1">
        <v>0</v>
      </c>
      <c r="L10551" s="1">
        <v>2</v>
      </c>
      <c r="M10551" s="1">
        <v>0</v>
      </c>
      <c r="N10551" s="1">
        <v>1</v>
      </c>
      <c r="O10551" s="7">
        <f>VLOOKUP(J10551,DIM_Products!A:G,6,FALSE) * L10551 * (1-M10551)</f>
        <v>81.98</v>
      </c>
      <c r="P10551" s="7">
        <f t="shared" si="656"/>
        <v>81.98</v>
      </c>
      <c r="Q10551" s="13">
        <f t="shared" si="657"/>
        <v>1</v>
      </c>
      <c r="R10551" s="7">
        <f t="shared" si="658"/>
        <v>81.98</v>
      </c>
      <c r="S10551">
        <f t="shared" si="659"/>
        <v>2</v>
      </c>
      <c r="T10551">
        <v>1</v>
      </c>
      <c r="U10551" s="13">
        <f>1/COUNTIF(B:B,Orders[[#This Row],[Order ID]])</f>
        <v>1</v>
      </c>
      <c r="V10551">
        <f>IF(SUMIF(F:F,Orders[[#This Row],[DW_Customer]],U:U)&gt;1,1,0)</f>
        <v>1</v>
      </c>
    </row>
    <row r="10552" spans="1:22" x14ac:dyDescent="0.35">
      <c r="A10552">
        <v>31171</v>
      </c>
      <c r="B10552" s="1" t="s">
        <v>5551</v>
      </c>
      <c r="C10552" s="2">
        <v>40876</v>
      </c>
      <c r="D10552" s="2">
        <v>40876</v>
      </c>
      <c r="E10552" s="1" t="s">
        <v>26364</v>
      </c>
      <c r="F10552" s="1">
        <v>101294</v>
      </c>
      <c r="G10552" s="15">
        <v>0</v>
      </c>
      <c r="H10552" s="1" t="s">
        <v>24511</v>
      </c>
      <c r="I10552" s="1">
        <v>736</v>
      </c>
      <c r="J10552" s="19">
        <v>70636</v>
      </c>
      <c r="K10552" s="1">
        <v>0</v>
      </c>
      <c r="L10552" s="1">
        <v>6</v>
      </c>
      <c r="M10552" s="1">
        <v>0.15</v>
      </c>
      <c r="N10552" s="1">
        <v>1</v>
      </c>
      <c r="O10552" s="7">
        <f>VLOOKUP(J10552,DIM_Products!A:G,6,FALSE) * L10552 * (1-M10552)</f>
        <v>1427.0310000000002</v>
      </c>
      <c r="P10552" s="7">
        <f t="shared" si="656"/>
        <v>1642.2510000000002</v>
      </c>
      <c r="Q10552" s="13">
        <f t="shared" si="657"/>
        <v>0.86894816931151209</v>
      </c>
      <c r="R10552" s="7">
        <f t="shared" si="658"/>
        <v>1427.0310000000002</v>
      </c>
      <c r="S10552">
        <f t="shared" si="659"/>
        <v>0</v>
      </c>
      <c r="T10552">
        <v>1</v>
      </c>
      <c r="U10552" s="13">
        <f>1/COUNTIF(B:B,Orders[[#This Row],[Order ID]])</f>
        <v>0.33333333333333331</v>
      </c>
      <c r="V10552">
        <f>IF(SUMIF(F:F,Orders[[#This Row],[DW_Customer]],U:U)&gt;1,1,0)</f>
        <v>1</v>
      </c>
    </row>
    <row r="10553" spans="1:22" x14ac:dyDescent="0.35">
      <c r="A10553">
        <v>43516</v>
      </c>
      <c r="B10553" s="1" t="s">
        <v>5551</v>
      </c>
      <c r="C10553" s="2">
        <v>40876</v>
      </c>
      <c r="D10553" s="2">
        <v>40876</v>
      </c>
      <c r="E10553" s="1" t="s">
        <v>26364</v>
      </c>
      <c r="F10553" s="1">
        <v>101294</v>
      </c>
      <c r="G10553" s="15">
        <v>0</v>
      </c>
      <c r="H10553" s="1" t="s">
        <v>24511</v>
      </c>
      <c r="I10553" s="1">
        <v>736</v>
      </c>
      <c r="J10553" s="19">
        <v>70827</v>
      </c>
      <c r="K10553" s="1">
        <v>0</v>
      </c>
      <c r="L10553" s="1">
        <v>5</v>
      </c>
      <c r="M10553" s="1">
        <v>0</v>
      </c>
      <c r="N10553" s="1">
        <v>1</v>
      </c>
      <c r="O10553" s="7">
        <f>VLOOKUP(J10553,DIM_Products!A:G,6,FALSE) * L10553 * (1-M10553)</f>
        <v>54.3</v>
      </c>
      <c r="P10553" s="7">
        <f t="shared" si="656"/>
        <v>1642.2510000000002</v>
      </c>
      <c r="Q10553" s="13">
        <f t="shared" si="657"/>
        <v>3.3064373229183597E-2</v>
      </c>
      <c r="R10553" s="7">
        <f t="shared" si="658"/>
        <v>54.3</v>
      </c>
      <c r="S10553">
        <f t="shared" si="659"/>
        <v>0</v>
      </c>
      <c r="T10553">
        <v>1</v>
      </c>
      <c r="U10553" s="13">
        <f>1/COUNTIF(B:B,Orders[[#This Row],[Order ID]])</f>
        <v>0.33333333333333331</v>
      </c>
      <c r="V10553">
        <f>IF(SUMIF(F:F,Orders[[#This Row],[DW_Customer]],U:U)&gt;1,1,0)</f>
        <v>1</v>
      </c>
    </row>
    <row r="10554" spans="1:22" x14ac:dyDescent="0.35">
      <c r="A10554">
        <v>54922</v>
      </c>
      <c r="B10554" s="1" t="s">
        <v>5551</v>
      </c>
      <c r="C10554" s="2">
        <v>40876</v>
      </c>
      <c r="D10554" s="2">
        <v>40876</v>
      </c>
      <c r="E10554" s="1" t="s">
        <v>26364</v>
      </c>
      <c r="F10554" s="1">
        <v>101294</v>
      </c>
      <c r="G10554" s="15">
        <v>0</v>
      </c>
      <c r="H10554" s="1" t="s">
        <v>24511</v>
      </c>
      <c r="I10554" s="1">
        <v>736</v>
      </c>
      <c r="J10554" s="19">
        <v>71467</v>
      </c>
      <c r="K10554" s="1">
        <v>0</v>
      </c>
      <c r="L10554" s="1">
        <v>2</v>
      </c>
      <c r="M10554" s="1">
        <v>0</v>
      </c>
      <c r="N10554" s="1">
        <v>1</v>
      </c>
      <c r="O10554" s="7">
        <f>VLOOKUP(J10554,DIM_Products!A:G,6,FALSE) * L10554 * (1-M10554)</f>
        <v>160.92000000000002</v>
      </c>
      <c r="P10554" s="7">
        <f t="shared" si="656"/>
        <v>1642.2510000000002</v>
      </c>
      <c r="Q10554" s="13">
        <f t="shared" si="657"/>
        <v>9.7987457459304331E-2</v>
      </c>
      <c r="R10554" s="7">
        <f t="shared" si="658"/>
        <v>160.92000000000002</v>
      </c>
      <c r="S10554">
        <f t="shared" si="659"/>
        <v>0</v>
      </c>
      <c r="T10554">
        <v>1</v>
      </c>
      <c r="U10554" s="13">
        <f>1/COUNTIF(B:B,Orders[[#This Row],[Order ID]])</f>
        <v>0.33333333333333331</v>
      </c>
      <c r="V10554">
        <f>IF(SUMIF(F:F,Orders[[#This Row],[DW_Customer]],U:U)&gt;1,1,0)</f>
        <v>1</v>
      </c>
    </row>
    <row r="10555" spans="1:22" x14ac:dyDescent="0.35">
      <c r="A10555">
        <v>54510</v>
      </c>
      <c r="B10555" s="1" t="s">
        <v>18403</v>
      </c>
      <c r="C10555" s="2">
        <v>40620</v>
      </c>
      <c r="D10555" s="2">
        <v>40622</v>
      </c>
      <c r="E10555" s="1" t="s">
        <v>24502</v>
      </c>
      <c r="F10555" s="1">
        <v>101170</v>
      </c>
      <c r="G10555" s="15">
        <v>0</v>
      </c>
      <c r="H10555" s="1" t="s">
        <v>24510</v>
      </c>
      <c r="I10555" s="1">
        <v>0</v>
      </c>
      <c r="J10555" s="19">
        <v>70318</v>
      </c>
      <c r="K10555" s="1">
        <v>0</v>
      </c>
      <c r="L10555" s="1">
        <v>3</v>
      </c>
      <c r="M10555" s="1">
        <v>0</v>
      </c>
      <c r="N10555" s="1">
        <v>1</v>
      </c>
      <c r="O10555" s="7">
        <f>VLOOKUP(J10555,DIM_Products!A:G,6,FALSE) * L10555 * (1-M10555)</f>
        <v>57.149999999999991</v>
      </c>
      <c r="P10555" s="7">
        <f t="shared" si="656"/>
        <v>57.149999999999991</v>
      </c>
      <c r="Q10555" s="13">
        <f t="shared" si="657"/>
        <v>1</v>
      </c>
      <c r="R10555" s="7">
        <f t="shared" si="658"/>
        <v>57.149999999999991</v>
      </c>
      <c r="S10555">
        <f t="shared" si="659"/>
        <v>2</v>
      </c>
      <c r="T10555">
        <v>1</v>
      </c>
      <c r="U10555" s="13">
        <f>1/COUNTIF(B:B,Orders[[#This Row],[Order ID]])</f>
        <v>1</v>
      </c>
      <c r="V10555">
        <f>IF(SUMIF(F:F,Orders[[#This Row],[DW_Customer]],U:U)&gt;1,1,0)</f>
        <v>1</v>
      </c>
    </row>
    <row r="10556" spans="1:22" x14ac:dyDescent="0.35">
      <c r="A10556">
        <v>41436</v>
      </c>
      <c r="B10556" s="1" t="s">
        <v>12500</v>
      </c>
      <c r="C10556" s="2">
        <v>40756</v>
      </c>
      <c r="D10556" s="2">
        <v>40758</v>
      </c>
      <c r="E10556" s="1" t="s">
        <v>24501</v>
      </c>
      <c r="F10556" s="1">
        <v>100121</v>
      </c>
      <c r="G10556" s="15">
        <v>0</v>
      </c>
      <c r="H10556" s="1" t="s">
        <v>24510</v>
      </c>
      <c r="I10556" s="1">
        <v>0</v>
      </c>
      <c r="J10556" s="19">
        <v>70295</v>
      </c>
      <c r="K10556" s="1">
        <v>0</v>
      </c>
      <c r="L10556" s="1">
        <v>5</v>
      </c>
      <c r="M10556" s="1">
        <v>0</v>
      </c>
      <c r="N10556" s="1">
        <v>1</v>
      </c>
      <c r="O10556" s="7">
        <f>VLOOKUP(J10556,DIM_Products!A:G,6,FALSE) * L10556 * (1-M10556)</f>
        <v>37.379999999999995</v>
      </c>
      <c r="P10556" s="7">
        <f t="shared" si="656"/>
        <v>3918.288</v>
      </c>
      <c r="Q10556" s="13">
        <f t="shared" si="657"/>
        <v>9.5398806825838216E-3</v>
      </c>
      <c r="R10556" s="7">
        <f t="shared" si="658"/>
        <v>37.379999999999995</v>
      </c>
      <c r="S10556">
        <f t="shared" si="659"/>
        <v>2</v>
      </c>
      <c r="T10556">
        <v>0</v>
      </c>
      <c r="U10556" s="13">
        <f>1/COUNTIF(B:B,Orders[[#This Row],[Order ID]])</f>
        <v>0.25</v>
      </c>
      <c r="V10556">
        <f>IF(SUMIF(F:F,Orders[[#This Row],[DW_Customer]],U:U)&gt;1,1,0)</f>
        <v>1</v>
      </c>
    </row>
    <row r="10557" spans="1:22" x14ac:dyDescent="0.35">
      <c r="A10557">
        <v>48819</v>
      </c>
      <c r="B10557" s="1" t="s">
        <v>12500</v>
      </c>
      <c r="C10557" s="2">
        <v>40756</v>
      </c>
      <c r="D10557" s="2">
        <v>40758</v>
      </c>
      <c r="E10557" s="1" t="s">
        <v>24501</v>
      </c>
      <c r="F10557" s="1">
        <v>100121</v>
      </c>
      <c r="G10557" s="15">
        <v>0</v>
      </c>
      <c r="H10557" s="1" t="s">
        <v>24510</v>
      </c>
      <c r="I10557" s="1">
        <v>0</v>
      </c>
      <c r="J10557" s="19">
        <v>70681</v>
      </c>
      <c r="K10557" s="1">
        <v>0</v>
      </c>
      <c r="L10557" s="1">
        <v>2</v>
      </c>
      <c r="M10557" s="1">
        <v>0.1</v>
      </c>
      <c r="N10557" s="1">
        <v>1</v>
      </c>
      <c r="O10557" s="7">
        <f>VLOOKUP(J10557,DIM_Products!A:G,6,FALSE) * L10557 * (1-M10557)</f>
        <v>25.308</v>
      </c>
      <c r="P10557" s="7">
        <f t="shared" si="656"/>
        <v>3918.288</v>
      </c>
      <c r="Q10557" s="13">
        <f t="shared" si="657"/>
        <v>6.458943293601695E-3</v>
      </c>
      <c r="R10557" s="7">
        <f t="shared" si="658"/>
        <v>25.308</v>
      </c>
      <c r="S10557">
        <f t="shared" si="659"/>
        <v>2</v>
      </c>
      <c r="T10557">
        <v>0</v>
      </c>
      <c r="U10557" s="13">
        <f>1/COUNTIF(B:B,Orders[[#This Row],[Order ID]])</f>
        <v>0.25</v>
      </c>
      <c r="V10557">
        <f>IF(SUMIF(F:F,Orders[[#This Row],[DW_Customer]],U:U)&gt;1,1,0)</f>
        <v>1</v>
      </c>
    </row>
    <row r="10558" spans="1:22" x14ac:dyDescent="0.35">
      <c r="A10558">
        <v>50992</v>
      </c>
      <c r="B10558" s="1" t="s">
        <v>12500</v>
      </c>
      <c r="C10558" s="2">
        <v>40756</v>
      </c>
      <c r="D10558" s="2">
        <v>40758</v>
      </c>
      <c r="E10558" s="1" t="s">
        <v>24501</v>
      </c>
      <c r="F10558" s="1">
        <v>100121</v>
      </c>
      <c r="G10558" s="15">
        <v>0</v>
      </c>
      <c r="H10558" s="1" t="s">
        <v>24510</v>
      </c>
      <c r="I10558" s="1">
        <v>0</v>
      </c>
      <c r="J10558" s="19">
        <v>70570</v>
      </c>
      <c r="K10558" s="1">
        <v>0</v>
      </c>
      <c r="L10558" s="1">
        <v>7</v>
      </c>
      <c r="M10558" s="1">
        <v>0</v>
      </c>
      <c r="N10558" s="1">
        <v>1</v>
      </c>
      <c r="O10558" s="7">
        <f>VLOOKUP(J10558,DIM_Products!A:G,6,FALSE) * L10558 * (1-M10558)</f>
        <v>3796.38</v>
      </c>
      <c r="P10558" s="7">
        <f t="shared" si="656"/>
        <v>3918.288</v>
      </c>
      <c r="Q10558" s="13">
        <f t="shared" si="657"/>
        <v>0.96888743247050757</v>
      </c>
      <c r="R10558" s="7">
        <f t="shared" si="658"/>
        <v>3796.38</v>
      </c>
      <c r="S10558">
        <f t="shared" si="659"/>
        <v>2</v>
      </c>
      <c r="T10558">
        <v>0</v>
      </c>
      <c r="U10558" s="13">
        <f>1/COUNTIF(B:B,Orders[[#This Row],[Order ID]])</f>
        <v>0.25</v>
      </c>
      <c r="V10558">
        <f>IF(SUMIF(F:F,Orders[[#This Row],[DW_Customer]],U:U)&gt;1,1,0)</f>
        <v>1</v>
      </c>
    </row>
    <row r="10559" spans="1:22" x14ac:dyDescent="0.35">
      <c r="A10559">
        <v>55134</v>
      </c>
      <c r="B10559" s="1" t="s">
        <v>12500</v>
      </c>
      <c r="C10559" s="2">
        <v>40756</v>
      </c>
      <c r="D10559" s="2">
        <v>40758</v>
      </c>
      <c r="E10559" s="1" t="s">
        <v>24501</v>
      </c>
      <c r="F10559" s="1">
        <v>100121</v>
      </c>
      <c r="G10559" s="15">
        <v>0</v>
      </c>
      <c r="H10559" s="1" t="s">
        <v>24510</v>
      </c>
      <c r="I10559" s="1">
        <v>0</v>
      </c>
      <c r="J10559" s="19">
        <v>71013</v>
      </c>
      <c r="K10559" s="1">
        <v>0</v>
      </c>
      <c r="L10559" s="1">
        <v>2</v>
      </c>
      <c r="M10559" s="1">
        <v>0</v>
      </c>
      <c r="N10559" s="1">
        <v>1</v>
      </c>
      <c r="O10559" s="7">
        <f>VLOOKUP(J10559,DIM_Products!A:G,6,FALSE) * L10559 * (1-M10559)</f>
        <v>59.220000000000006</v>
      </c>
      <c r="P10559" s="7">
        <f t="shared" si="656"/>
        <v>3918.288</v>
      </c>
      <c r="Q10559" s="13">
        <f t="shared" si="657"/>
        <v>1.5113743553306956E-2</v>
      </c>
      <c r="R10559" s="7">
        <f t="shared" si="658"/>
        <v>59.220000000000006</v>
      </c>
      <c r="S10559">
        <f t="shared" si="659"/>
        <v>2</v>
      </c>
      <c r="T10559">
        <v>0</v>
      </c>
      <c r="U10559" s="13">
        <f>1/COUNTIF(B:B,Orders[[#This Row],[Order ID]])</f>
        <v>0.25</v>
      </c>
      <c r="V10559">
        <f>IF(SUMIF(F:F,Orders[[#This Row],[DW_Customer]],U:U)&gt;1,1,0)</f>
        <v>1</v>
      </c>
    </row>
    <row r="10560" spans="1:22" x14ac:dyDescent="0.35">
      <c r="A10560">
        <v>53244</v>
      </c>
      <c r="B10560" s="1" t="s">
        <v>14400</v>
      </c>
      <c r="C10560" s="2">
        <v>40766</v>
      </c>
      <c r="D10560" s="2">
        <v>40766</v>
      </c>
      <c r="E10560" s="1" t="s">
        <v>26364</v>
      </c>
      <c r="F10560" s="1">
        <v>100018</v>
      </c>
      <c r="G10560" s="15">
        <v>0</v>
      </c>
      <c r="H10560" s="1" t="s">
        <v>24511</v>
      </c>
      <c r="I10560" s="1">
        <v>838</v>
      </c>
      <c r="J10560" s="19">
        <v>70132</v>
      </c>
      <c r="K10560" s="1">
        <v>0</v>
      </c>
      <c r="L10560" s="1">
        <v>4</v>
      </c>
      <c r="M10560" s="1">
        <v>0</v>
      </c>
      <c r="N10560" s="1">
        <v>1</v>
      </c>
      <c r="O10560" s="7">
        <f>VLOOKUP(J10560,DIM_Products!A:G,6,FALSE) * L10560 * (1-M10560)</f>
        <v>490.08000000000004</v>
      </c>
      <c r="P10560" s="7">
        <f t="shared" si="656"/>
        <v>490.08000000000004</v>
      </c>
      <c r="Q10560" s="13">
        <f t="shared" si="657"/>
        <v>1</v>
      </c>
      <c r="R10560" s="7">
        <f t="shared" si="658"/>
        <v>490.08000000000004</v>
      </c>
      <c r="S10560">
        <f t="shared" si="659"/>
        <v>0</v>
      </c>
      <c r="T10560">
        <v>0</v>
      </c>
      <c r="U10560" s="13">
        <f>1/COUNTIF(B:B,Orders[[#This Row],[Order ID]])</f>
        <v>1</v>
      </c>
      <c r="V10560">
        <f>IF(SUMIF(F:F,Orders[[#This Row],[DW_Customer]],U:U)&gt;1,1,0)</f>
        <v>1</v>
      </c>
    </row>
    <row r="10561" spans="1:22" x14ac:dyDescent="0.35">
      <c r="A10561">
        <v>34134</v>
      </c>
      <c r="B10561" s="1" t="s">
        <v>9352</v>
      </c>
      <c r="C10561" s="2">
        <v>40689</v>
      </c>
      <c r="D10561" s="2">
        <v>40696</v>
      </c>
      <c r="E10561" s="1" t="s">
        <v>24503</v>
      </c>
      <c r="F10561" s="1">
        <v>100676</v>
      </c>
      <c r="G10561" s="15">
        <v>0</v>
      </c>
      <c r="H10561" s="1" t="s">
        <v>24510</v>
      </c>
      <c r="I10561" s="1">
        <v>0</v>
      </c>
      <c r="J10561" s="19">
        <v>70090</v>
      </c>
      <c r="K10561" s="1">
        <v>15</v>
      </c>
      <c r="L10561" s="1">
        <v>4</v>
      </c>
      <c r="M10561" s="1">
        <v>0.1</v>
      </c>
      <c r="N10561" s="1">
        <v>1</v>
      </c>
      <c r="O10561" s="7">
        <f>VLOOKUP(J10561,DIM_Products!A:G,6,FALSE) * L10561 * (1-M10561)</f>
        <v>1188.5616000000002</v>
      </c>
      <c r="P10561" s="7">
        <f t="shared" si="656"/>
        <v>3382.0740000000005</v>
      </c>
      <c r="Q10561" s="13">
        <f t="shared" si="657"/>
        <v>0.351429803132634</v>
      </c>
      <c r="R10561" s="7">
        <f t="shared" si="658"/>
        <v>1193.8330470469898</v>
      </c>
      <c r="S10561">
        <f t="shared" si="659"/>
        <v>7</v>
      </c>
      <c r="T10561">
        <v>1</v>
      </c>
      <c r="U10561" s="13">
        <f>1/COUNTIF(B:B,Orders[[#This Row],[Order ID]])</f>
        <v>0.25</v>
      </c>
      <c r="V10561">
        <f>IF(SUMIF(F:F,Orders[[#This Row],[DW_Customer]],U:U)&gt;1,1,0)</f>
        <v>1</v>
      </c>
    </row>
    <row r="10562" spans="1:22" x14ac:dyDescent="0.35">
      <c r="A10562">
        <v>40842</v>
      </c>
      <c r="B10562" s="1" t="s">
        <v>9352</v>
      </c>
      <c r="C10562" s="2">
        <v>40689</v>
      </c>
      <c r="D10562" s="2">
        <v>40696</v>
      </c>
      <c r="E10562" s="1" t="s">
        <v>24503</v>
      </c>
      <c r="F10562" s="1">
        <v>100676</v>
      </c>
      <c r="G10562" s="15">
        <v>0</v>
      </c>
      <c r="H10562" s="1" t="s">
        <v>24510</v>
      </c>
      <c r="I10562" s="1">
        <v>0</v>
      </c>
      <c r="J10562" s="19">
        <v>70524</v>
      </c>
      <c r="K10562" s="1">
        <v>15</v>
      </c>
      <c r="L10562" s="1">
        <v>2</v>
      </c>
      <c r="M10562" s="1">
        <v>0.1</v>
      </c>
      <c r="N10562" s="1">
        <v>1</v>
      </c>
      <c r="O10562" s="7">
        <f>VLOOKUP(J10562,DIM_Products!A:G,6,FALSE) * L10562 * (1-M10562)</f>
        <v>341.13959999999997</v>
      </c>
      <c r="P10562" s="7">
        <f t="shared" ref="P10562:P10625" si="660">SUMIF(B:B,B:B,O:O)</f>
        <v>3382.0740000000005</v>
      </c>
      <c r="Q10562" s="13">
        <f t="shared" ref="Q10562:Q10625" si="661">O10562/P10562</f>
        <v>0.1008669828040427</v>
      </c>
      <c r="R10562" s="7">
        <f t="shared" ref="R10562:R10625" si="662">O10562+Q10562*K10562</f>
        <v>342.65260474206059</v>
      </c>
      <c r="S10562">
        <f t="shared" ref="S10562:S10625" si="663">D10562-C10562</f>
        <v>7</v>
      </c>
      <c r="T10562">
        <v>1</v>
      </c>
      <c r="U10562" s="13">
        <f>1/COUNTIF(B:B,Orders[[#This Row],[Order ID]])</f>
        <v>0.25</v>
      </c>
      <c r="V10562">
        <f>IF(SUMIF(F:F,Orders[[#This Row],[DW_Customer]],U:U)&gt;1,1,0)</f>
        <v>1</v>
      </c>
    </row>
    <row r="10563" spans="1:22" x14ac:dyDescent="0.35">
      <c r="A10563">
        <v>44010</v>
      </c>
      <c r="B10563" s="1" t="s">
        <v>9352</v>
      </c>
      <c r="C10563" s="2">
        <v>40689</v>
      </c>
      <c r="D10563" s="2">
        <v>40696</v>
      </c>
      <c r="E10563" s="1" t="s">
        <v>24503</v>
      </c>
      <c r="F10563" s="1">
        <v>100676</v>
      </c>
      <c r="G10563" s="15">
        <v>0</v>
      </c>
      <c r="H10563" s="1" t="s">
        <v>24510</v>
      </c>
      <c r="I10563" s="1">
        <v>0</v>
      </c>
      <c r="J10563" s="19">
        <v>70159</v>
      </c>
      <c r="K10563" s="1">
        <v>15</v>
      </c>
      <c r="L10563" s="1">
        <v>8</v>
      </c>
      <c r="M10563" s="1">
        <v>0.1</v>
      </c>
      <c r="N10563" s="1">
        <v>1</v>
      </c>
      <c r="O10563" s="7">
        <f>VLOOKUP(J10563,DIM_Products!A:G,6,FALSE) * L10563 * (1-M10563)</f>
        <v>1560.8448000000001</v>
      </c>
      <c r="P10563" s="7">
        <f t="shared" si="660"/>
        <v>3382.0740000000005</v>
      </c>
      <c r="Q10563" s="13">
        <f t="shared" si="661"/>
        <v>0.46150521839557618</v>
      </c>
      <c r="R10563" s="7">
        <f t="shared" si="662"/>
        <v>1567.7673782759337</v>
      </c>
      <c r="S10563">
        <f t="shared" si="663"/>
        <v>7</v>
      </c>
      <c r="T10563">
        <v>1</v>
      </c>
      <c r="U10563" s="13">
        <f>1/COUNTIF(B:B,Orders[[#This Row],[Order ID]])</f>
        <v>0.25</v>
      </c>
      <c r="V10563">
        <f>IF(SUMIF(F:F,Orders[[#This Row],[DW_Customer]],U:U)&gt;1,1,0)</f>
        <v>1</v>
      </c>
    </row>
    <row r="10564" spans="1:22" x14ac:dyDescent="0.35">
      <c r="A10564">
        <v>46485</v>
      </c>
      <c r="B10564" s="1" t="s">
        <v>9352</v>
      </c>
      <c r="C10564" s="2">
        <v>40689</v>
      </c>
      <c r="D10564" s="2">
        <v>40696</v>
      </c>
      <c r="E10564" s="1" t="s">
        <v>24503</v>
      </c>
      <c r="F10564" s="1">
        <v>100676</v>
      </c>
      <c r="G10564" s="15">
        <v>0</v>
      </c>
      <c r="H10564" s="1" t="s">
        <v>24510</v>
      </c>
      <c r="I10564" s="1">
        <v>0</v>
      </c>
      <c r="J10564" s="19">
        <v>70158</v>
      </c>
      <c r="K10564" s="1">
        <v>15</v>
      </c>
      <c r="L10564" s="1">
        <v>5</v>
      </c>
      <c r="M10564" s="1">
        <v>0.1</v>
      </c>
      <c r="N10564" s="1">
        <v>1</v>
      </c>
      <c r="O10564" s="7">
        <f>VLOOKUP(J10564,DIM_Products!A:G,6,FALSE) * L10564 * (1-M10564)</f>
        <v>291.52800000000002</v>
      </c>
      <c r="P10564" s="7">
        <f t="shared" si="660"/>
        <v>3382.0740000000005</v>
      </c>
      <c r="Q10564" s="13">
        <f t="shared" si="661"/>
        <v>8.6197995667747065E-2</v>
      </c>
      <c r="R10564" s="7">
        <f t="shared" si="662"/>
        <v>292.82096993501625</v>
      </c>
      <c r="S10564">
        <f t="shared" si="663"/>
        <v>7</v>
      </c>
      <c r="T10564">
        <v>1</v>
      </c>
      <c r="U10564" s="13">
        <f>1/COUNTIF(B:B,Orders[[#This Row],[Order ID]])</f>
        <v>0.25</v>
      </c>
      <c r="V10564">
        <f>IF(SUMIF(F:F,Orders[[#This Row],[DW_Customer]],U:U)&gt;1,1,0)</f>
        <v>1</v>
      </c>
    </row>
    <row r="10565" spans="1:22" x14ac:dyDescent="0.35">
      <c r="A10565">
        <v>58508</v>
      </c>
      <c r="B10565" s="1" t="s">
        <v>21420</v>
      </c>
      <c r="C10565" s="2">
        <v>40766</v>
      </c>
      <c r="D10565" s="2">
        <v>40766</v>
      </c>
      <c r="E10565" s="1" t="s">
        <v>26364</v>
      </c>
      <c r="F10565" s="1">
        <v>100465</v>
      </c>
      <c r="G10565" s="15">
        <v>0</v>
      </c>
      <c r="H10565" s="1" t="s">
        <v>24511</v>
      </c>
      <c r="I10565" s="1">
        <v>368</v>
      </c>
      <c r="J10565" s="19">
        <v>70747</v>
      </c>
      <c r="K10565" s="1">
        <v>0</v>
      </c>
      <c r="L10565" s="1">
        <v>1</v>
      </c>
      <c r="M10565" s="1">
        <v>0.1</v>
      </c>
      <c r="N10565" s="1">
        <v>1</v>
      </c>
      <c r="O10565" s="7">
        <f>VLOOKUP(J10565,DIM_Products!A:G,6,FALSE) * L10565 * (1-M10565)</f>
        <v>9.8171999999999997</v>
      </c>
      <c r="P10565" s="7">
        <f t="shared" si="660"/>
        <v>9.8171999999999997</v>
      </c>
      <c r="Q10565" s="13">
        <f t="shared" si="661"/>
        <v>1</v>
      </c>
      <c r="R10565" s="7">
        <f t="shared" si="662"/>
        <v>9.8171999999999997</v>
      </c>
      <c r="S10565">
        <f t="shared" si="663"/>
        <v>0</v>
      </c>
      <c r="T10565">
        <v>0</v>
      </c>
      <c r="U10565" s="13">
        <f>1/COUNTIF(B:B,Orders[[#This Row],[Order ID]])</f>
        <v>1</v>
      </c>
      <c r="V10565">
        <f>IF(SUMIF(F:F,Orders[[#This Row],[DW_Customer]],U:U)&gt;1,1,0)</f>
        <v>1</v>
      </c>
    </row>
    <row r="10566" spans="1:22" x14ac:dyDescent="0.35">
      <c r="A10566">
        <v>52890</v>
      </c>
      <c r="B10566" s="1" t="s">
        <v>17545</v>
      </c>
      <c r="C10566" s="2">
        <v>40758</v>
      </c>
      <c r="D10566" s="2">
        <v>40758</v>
      </c>
      <c r="E10566" s="1" t="s">
        <v>26364</v>
      </c>
      <c r="F10566" s="1">
        <v>100958</v>
      </c>
      <c r="G10566" s="15">
        <v>0</v>
      </c>
      <c r="H10566" s="1" t="s">
        <v>24511</v>
      </c>
      <c r="I10566" s="1">
        <v>484</v>
      </c>
      <c r="J10566" s="19">
        <v>71035</v>
      </c>
      <c r="K10566" s="1">
        <v>0</v>
      </c>
      <c r="L10566" s="1">
        <v>5</v>
      </c>
      <c r="M10566" s="1">
        <v>0</v>
      </c>
      <c r="N10566" s="1">
        <v>1</v>
      </c>
      <c r="O10566" s="7">
        <f>VLOOKUP(J10566,DIM_Products!A:G,6,FALSE) * L10566 * (1-M10566)</f>
        <v>37.1</v>
      </c>
      <c r="P10566" s="7">
        <f t="shared" si="660"/>
        <v>37.1</v>
      </c>
      <c r="Q10566" s="13">
        <f t="shared" si="661"/>
        <v>1</v>
      </c>
      <c r="R10566" s="7">
        <f t="shared" si="662"/>
        <v>37.1</v>
      </c>
      <c r="S10566">
        <f t="shared" si="663"/>
        <v>0</v>
      </c>
      <c r="T10566">
        <v>0</v>
      </c>
      <c r="U10566" s="13">
        <f>1/COUNTIF(B:B,Orders[[#This Row],[Order ID]])</f>
        <v>1</v>
      </c>
      <c r="V10566">
        <f>IF(SUMIF(F:F,Orders[[#This Row],[DW_Customer]],U:U)&gt;1,1,0)</f>
        <v>1</v>
      </c>
    </row>
    <row r="10567" spans="1:22" x14ac:dyDescent="0.35">
      <c r="A10567">
        <v>41504</v>
      </c>
      <c r="B10567" s="1" t="s">
        <v>15210</v>
      </c>
      <c r="C10567" s="2">
        <v>40707</v>
      </c>
      <c r="D10567" s="2">
        <v>40707</v>
      </c>
      <c r="E10567" s="1" t="s">
        <v>26364</v>
      </c>
      <c r="F10567" s="1">
        <v>100745</v>
      </c>
      <c r="G10567" s="15">
        <v>0</v>
      </c>
      <c r="H10567" s="1" t="s">
        <v>24511</v>
      </c>
      <c r="I10567" s="1">
        <v>483</v>
      </c>
      <c r="J10567" s="19">
        <v>70194</v>
      </c>
      <c r="K10567" s="1">
        <v>0</v>
      </c>
      <c r="L10567" s="1">
        <v>2</v>
      </c>
      <c r="M10567" s="1">
        <v>0.4</v>
      </c>
      <c r="N10567" s="1">
        <v>1</v>
      </c>
      <c r="O10567" s="7">
        <f>VLOOKUP(J10567,DIM_Products!A:G,6,FALSE) * L10567 * (1-M10567)</f>
        <v>45.811199999999992</v>
      </c>
      <c r="P10567" s="7">
        <f t="shared" si="660"/>
        <v>253.05119999999999</v>
      </c>
      <c r="Q10567" s="13">
        <f t="shared" si="661"/>
        <v>0.18103530036609189</v>
      </c>
      <c r="R10567" s="7">
        <f t="shared" si="662"/>
        <v>45.811199999999992</v>
      </c>
      <c r="S10567">
        <f t="shared" si="663"/>
        <v>0</v>
      </c>
      <c r="T10567">
        <v>1</v>
      </c>
      <c r="U10567" s="13">
        <f>1/COUNTIF(B:B,Orders[[#This Row],[Order ID]])</f>
        <v>0.5</v>
      </c>
      <c r="V10567">
        <f>IF(SUMIF(F:F,Orders[[#This Row],[DW_Customer]],U:U)&gt;1,1,0)</f>
        <v>1</v>
      </c>
    </row>
    <row r="10568" spans="1:22" x14ac:dyDescent="0.35">
      <c r="A10568">
        <v>47552</v>
      </c>
      <c r="B10568" s="1" t="s">
        <v>15210</v>
      </c>
      <c r="C10568" s="2">
        <v>40707</v>
      </c>
      <c r="D10568" s="2">
        <v>40707</v>
      </c>
      <c r="E10568" s="1" t="s">
        <v>26364</v>
      </c>
      <c r="F10568" s="1">
        <v>100745</v>
      </c>
      <c r="G10568" s="15">
        <v>0</v>
      </c>
      <c r="H10568" s="1" t="s">
        <v>24511</v>
      </c>
      <c r="I10568" s="1">
        <v>483</v>
      </c>
      <c r="J10568" s="19">
        <v>70376</v>
      </c>
      <c r="K10568" s="1">
        <v>0</v>
      </c>
      <c r="L10568" s="1">
        <v>4</v>
      </c>
      <c r="M10568" s="1">
        <v>0</v>
      </c>
      <c r="N10568" s="1">
        <v>1</v>
      </c>
      <c r="O10568" s="7">
        <f>VLOOKUP(J10568,DIM_Products!A:G,6,FALSE) * L10568 * (1-M10568)</f>
        <v>207.24</v>
      </c>
      <c r="P10568" s="7">
        <f t="shared" si="660"/>
        <v>253.05119999999999</v>
      </c>
      <c r="Q10568" s="13">
        <f t="shared" si="661"/>
        <v>0.81896469963390817</v>
      </c>
      <c r="R10568" s="7">
        <f t="shared" si="662"/>
        <v>207.24</v>
      </c>
      <c r="S10568">
        <f t="shared" si="663"/>
        <v>0</v>
      </c>
      <c r="T10568">
        <v>1</v>
      </c>
      <c r="U10568" s="13">
        <f>1/COUNTIF(B:B,Orders[[#This Row],[Order ID]])</f>
        <v>0.5</v>
      </c>
      <c r="V10568">
        <f>IF(SUMIF(F:F,Orders[[#This Row],[DW_Customer]],U:U)&gt;1,1,0)</f>
        <v>1</v>
      </c>
    </row>
    <row r="10569" spans="1:22" x14ac:dyDescent="0.35">
      <c r="A10569">
        <v>34990</v>
      </c>
      <c r="B10569" s="1" t="s">
        <v>7000</v>
      </c>
      <c r="C10569" s="2">
        <v>40740</v>
      </c>
      <c r="D10569" s="2">
        <v>40740</v>
      </c>
      <c r="E10569" s="1" t="s">
        <v>26364</v>
      </c>
      <c r="F10569" s="1">
        <v>100978</v>
      </c>
      <c r="G10569" s="15">
        <v>0</v>
      </c>
      <c r="H10569" s="1" t="s">
        <v>24511</v>
      </c>
      <c r="I10569" s="1">
        <v>77</v>
      </c>
      <c r="J10569" s="19">
        <v>71078</v>
      </c>
      <c r="K10569" s="1">
        <v>0</v>
      </c>
      <c r="L10569" s="1">
        <v>2</v>
      </c>
      <c r="M10569" s="1">
        <v>0</v>
      </c>
      <c r="N10569" s="1">
        <v>1</v>
      </c>
      <c r="O10569" s="7">
        <f>VLOOKUP(J10569,DIM_Products!A:G,6,FALSE) * L10569 * (1-M10569)</f>
        <v>39.32</v>
      </c>
      <c r="P10569" s="7">
        <f t="shared" si="660"/>
        <v>2441.096</v>
      </c>
      <c r="Q10569" s="13">
        <f t="shared" si="661"/>
        <v>1.6107518917732034E-2</v>
      </c>
      <c r="R10569" s="7">
        <f t="shared" si="662"/>
        <v>39.32</v>
      </c>
      <c r="S10569">
        <f t="shared" si="663"/>
        <v>0</v>
      </c>
      <c r="T10569">
        <v>0</v>
      </c>
      <c r="U10569" s="13">
        <f>1/COUNTIF(B:B,Orders[[#This Row],[Order ID]])</f>
        <v>0.5</v>
      </c>
      <c r="V10569">
        <f>IF(SUMIF(F:F,Orders[[#This Row],[DW_Customer]],U:U)&gt;1,1,0)</f>
        <v>1</v>
      </c>
    </row>
    <row r="10570" spans="1:22" x14ac:dyDescent="0.35">
      <c r="A10570">
        <v>61106</v>
      </c>
      <c r="B10570" s="1" t="s">
        <v>7000</v>
      </c>
      <c r="C10570" s="2">
        <v>40740</v>
      </c>
      <c r="D10570" s="2">
        <v>40740</v>
      </c>
      <c r="E10570" s="1" t="s">
        <v>26364</v>
      </c>
      <c r="F10570" s="1">
        <v>100978</v>
      </c>
      <c r="G10570" s="15">
        <v>0</v>
      </c>
      <c r="H10570" s="1" t="s">
        <v>24511</v>
      </c>
      <c r="I10570" s="1">
        <v>77</v>
      </c>
      <c r="J10570" s="19">
        <v>70537</v>
      </c>
      <c r="K10570" s="1">
        <v>0</v>
      </c>
      <c r="L10570" s="1">
        <v>4</v>
      </c>
      <c r="M10570" s="1">
        <v>0</v>
      </c>
      <c r="N10570" s="1">
        <v>1</v>
      </c>
      <c r="O10570" s="7">
        <f>VLOOKUP(J10570,DIM_Products!A:G,6,FALSE) * L10570 * (1-M10570)</f>
        <v>2401.7759999999998</v>
      </c>
      <c r="P10570" s="7">
        <f t="shared" si="660"/>
        <v>2441.096</v>
      </c>
      <c r="Q10570" s="13">
        <f t="shared" si="661"/>
        <v>0.9838924810822679</v>
      </c>
      <c r="R10570" s="7">
        <f t="shared" si="662"/>
        <v>2401.7759999999998</v>
      </c>
      <c r="S10570">
        <f t="shared" si="663"/>
        <v>0</v>
      </c>
      <c r="T10570">
        <v>0</v>
      </c>
      <c r="U10570" s="13">
        <f>1/COUNTIF(B:B,Orders[[#This Row],[Order ID]])</f>
        <v>0.5</v>
      </c>
      <c r="V10570">
        <f>IF(SUMIF(F:F,Orders[[#This Row],[DW_Customer]],U:U)&gt;1,1,0)</f>
        <v>1</v>
      </c>
    </row>
    <row r="10571" spans="1:22" x14ac:dyDescent="0.35">
      <c r="A10571">
        <v>35062</v>
      </c>
      <c r="B10571" s="1" t="s">
        <v>8747</v>
      </c>
      <c r="C10571" s="2">
        <v>40804</v>
      </c>
      <c r="D10571" s="2">
        <v>40804</v>
      </c>
      <c r="E10571" s="1" t="s">
        <v>26364</v>
      </c>
      <c r="F10571" s="1">
        <v>100862</v>
      </c>
      <c r="G10571" s="15">
        <v>0</v>
      </c>
      <c r="H10571" s="1" t="s">
        <v>24511</v>
      </c>
      <c r="I10571" s="1">
        <v>557</v>
      </c>
      <c r="J10571" s="19">
        <v>71431</v>
      </c>
      <c r="K10571" s="1">
        <v>0</v>
      </c>
      <c r="L10571" s="1">
        <v>3</v>
      </c>
      <c r="M10571" s="1">
        <v>0</v>
      </c>
      <c r="N10571" s="1">
        <v>1</v>
      </c>
      <c r="O10571" s="7">
        <f>VLOOKUP(J10571,DIM_Products!A:G,6,FALSE) * L10571 * (1-M10571)</f>
        <v>250.02</v>
      </c>
      <c r="P10571" s="7">
        <f t="shared" si="660"/>
        <v>5470.4481000000005</v>
      </c>
      <c r="Q10571" s="13">
        <f t="shared" si="661"/>
        <v>4.5703751398354364E-2</v>
      </c>
      <c r="R10571" s="7">
        <f t="shared" si="662"/>
        <v>250.02</v>
      </c>
      <c r="S10571">
        <f t="shared" si="663"/>
        <v>0</v>
      </c>
      <c r="T10571">
        <v>1</v>
      </c>
      <c r="U10571" s="13">
        <f>1/COUNTIF(B:B,Orders[[#This Row],[Order ID]])</f>
        <v>0.25</v>
      </c>
      <c r="V10571">
        <f>IF(SUMIF(F:F,Orders[[#This Row],[DW_Customer]],U:U)&gt;1,1,0)</f>
        <v>1</v>
      </c>
    </row>
    <row r="10572" spans="1:22" x14ac:dyDescent="0.35">
      <c r="A10572">
        <v>50081</v>
      </c>
      <c r="B10572" s="1" t="s">
        <v>8747</v>
      </c>
      <c r="C10572" s="2">
        <v>40804</v>
      </c>
      <c r="D10572" s="2">
        <v>40804</v>
      </c>
      <c r="E10572" s="1" t="s">
        <v>26364</v>
      </c>
      <c r="F10572" s="1">
        <v>100862</v>
      </c>
      <c r="G10572" s="15">
        <v>0</v>
      </c>
      <c r="H10572" s="1" t="s">
        <v>24511</v>
      </c>
      <c r="I10572" s="1">
        <v>557</v>
      </c>
      <c r="J10572" s="19">
        <v>70441</v>
      </c>
      <c r="K10572" s="1">
        <v>0</v>
      </c>
      <c r="L10572" s="1">
        <v>5</v>
      </c>
      <c r="M10572" s="1">
        <v>0</v>
      </c>
      <c r="N10572" s="1">
        <v>1</v>
      </c>
      <c r="O10572" s="7">
        <f>VLOOKUP(J10572,DIM_Products!A:G,6,FALSE) * L10572 * (1-M10572)</f>
        <v>4287.8999999999996</v>
      </c>
      <c r="P10572" s="7">
        <f t="shared" si="660"/>
        <v>5470.4481000000005</v>
      </c>
      <c r="Q10572" s="13">
        <f t="shared" si="661"/>
        <v>0.78382975610352634</v>
      </c>
      <c r="R10572" s="7">
        <f t="shared" si="662"/>
        <v>4287.8999999999996</v>
      </c>
      <c r="S10572">
        <f t="shared" si="663"/>
        <v>0</v>
      </c>
      <c r="T10572">
        <v>1</v>
      </c>
      <c r="U10572" s="13">
        <f>1/COUNTIF(B:B,Orders[[#This Row],[Order ID]])</f>
        <v>0.25</v>
      </c>
      <c r="V10572">
        <f>IF(SUMIF(F:F,Orders[[#This Row],[DW_Customer]],U:U)&gt;1,1,0)</f>
        <v>1</v>
      </c>
    </row>
    <row r="10573" spans="1:22" x14ac:dyDescent="0.35">
      <c r="A10573">
        <v>52015</v>
      </c>
      <c r="B10573" s="1" t="s">
        <v>8747</v>
      </c>
      <c r="C10573" s="2">
        <v>40804</v>
      </c>
      <c r="D10573" s="2">
        <v>40804</v>
      </c>
      <c r="E10573" s="1" t="s">
        <v>26364</v>
      </c>
      <c r="F10573" s="1">
        <v>100862</v>
      </c>
      <c r="G10573" s="15">
        <v>0</v>
      </c>
      <c r="H10573" s="1" t="s">
        <v>24511</v>
      </c>
      <c r="I10573" s="1">
        <v>557</v>
      </c>
      <c r="J10573" s="19">
        <v>70489</v>
      </c>
      <c r="K10573" s="1">
        <v>0</v>
      </c>
      <c r="L10573" s="1">
        <v>1</v>
      </c>
      <c r="M10573" s="1">
        <v>0</v>
      </c>
      <c r="N10573" s="1">
        <v>1</v>
      </c>
      <c r="O10573" s="7">
        <f>VLOOKUP(J10573,DIM_Products!A:G,6,FALSE) * L10573 * (1-M10573)</f>
        <v>397.17809999999992</v>
      </c>
      <c r="P10573" s="7">
        <f t="shared" si="660"/>
        <v>5470.4481000000005</v>
      </c>
      <c r="Q10573" s="13">
        <f t="shared" si="661"/>
        <v>7.2604308228424633E-2</v>
      </c>
      <c r="R10573" s="7">
        <f t="shared" si="662"/>
        <v>397.17809999999992</v>
      </c>
      <c r="S10573">
        <f t="shared" si="663"/>
        <v>0</v>
      </c>
      <c r="T10573">
        <v>1</v>
      </c>
      <c r="U10573" s="13">
        <f>1/COUNTIF(B:B,Orders[[#This Row],[Order ID]])</f>
        <v>0.25</v>
      </c>
      <c r="V10573">
        <f>IF(SUMIF(F:F,Orders[[#This Row],[DW_Customer]],U:U)&gt;1,1,0)</f>
        <v>1</v>
      </c>
    </row>
    <row r="10574" spans="1:22" x14ac:dyDescent="0.35">
      <c r="A10574">
        <v>52254</v>
      </c>
      <c r="B10574" s="1" t="s">
        <v>8747</v>
      </c>
      <c r="C10574" s="2">
        <v>40804</v>
      </c>
      <c r="D10574" s="2">
        <v>40804</v>
      </c>
      <c r="E10574" s="1" t="s">
        <v>26364</v>
      </c>
      <c r="F10574" s="1">
        <v>100862</v>
      </c>
      <c r="G10574" s="15">
        <v>0</v>
      </c>
      <c r="H10574" s="1" t="s">
        <v>24511</v>
      </c>
      <c r="I10574" s="1">
        <v>557</v>
      </c>
      <c r="J10574" s="19">
        <v>70393</v>
      </c>
      <c r="K10574" s="1">
        <v>0</v>
      </c>
      <c r="L10574" s="1">
        <v>5</v>
      </c>
      <c r="M10574" s="1">
        <v>0</v>
      </c>
      <c r="N10574" s="1">
        <v>1</v>
      </c>
      <c r="O10574" s="7">
        <f>VLOOKUP(J10574,DIM_Products!A:G,6,FALSE) * L10574 * (1-M10574)</f>
        <v>535.35000000000014</v>
      </c>
      <c r="P10574" s="7">
        <f t="shared" si="660"/>
        <v>5470.4481000000005</v>
      </c>
      <c r="Q10574" s="13">
        <f t="shared" si="661"/>
        <v>9.786218426969448E-2</v>
      </c>
      <c r="R10574" s="7">
        <f t="shared" si="662"/>
        <v>535.35000000000014</v>
      </c>
      <c r="S10574">
        <f t="shared" si="663"/>
        <v>0</v>
      </c>
      <c r="T10574">
        <v>1</v>
      </c>
      <c r="U10574" s="13">
        <f>1/COUNTIF(B:B,Orders[[#This Row],[Order ID]])</f>
        <v>0.25</v>
      </c>
      <c r="V10574">
        <f>IF(SUMIF(F:F,Orders[[#This Row],[DW_Customer]],U:U)&gt;1,1,0)</f>
        <v>1</v>
      </c>
    </row>
    <row r="10575" spans="1:22" x14ac:dyDescent="0.35">
      <c r="A10575">
        <v>33945</v>
      </c>
      <c r="B10575" s="1" t="s">
        <v>6586</v>
      </c>
      <c r="C10575" s="2">
        <v>40631</v>
      </c>
      <c r="D10575" s="2">
        <v>40632</v>
      </c>
      <c r="E10575" s="1" t="s">
        <v>24502</v>
      </c>
      <c r="F10575" s="1">
        <v>100538</v>
      </c>
      <c r="G10575" s="15">
        <v>0</v>
      </c>
      <c r="H10575" s="1" t="s">
        <v>24510</v>
      </c>
      <c r="I10575" s="1">
        <v>0</v>
      </c>
      <c r="J10575" s="19">
        <v>71063</v>
      </c>
      <c r="K10575" s="1">
        <v>0</v>
      </c>
      <c r="L10575" s="1">
        <v>1</v>
      </c>
      <c r="M10575" s="1">
        <v>0</v>
      </c>
      <c r="N10575" s="1">
        <v>1</v>
      </c>
      <c r="O10575" s="7">
        <f>VLOOKUP(J10575,DIM_Products!A:G,6,FALSE) * L10575 * (1-M10575)</f>
        <v>37.799999999999997</v>
      </c>
      <c r="P10575" s="7">
        <f t="shared" si="660"/>
        <v>402.84</v>
      </c>
      <c r="Q10575" s="13">
        <f t="shared" si="661"/>
        <v>9.3833780160857902E-2</v>
      </c>
      <c r="R10575" s="7">
        <f t="shared" si="662"/>
        <v>37.799999999999997</v>
      </c>
      <c r="S10575">
        <f t="shared" si="663"/>
        <v>1</v>
      </c>
      <c r="T10575">
        <v>0</v>
      </c>
      <c r="U10575" s="13">
        <f>1/COUNTIF(B:B,Orders[[#This Row],[Order ID]])</f>
        <v>0.33333333333333331</v>
      </c>
      <c r="V10575">
        <f>IF(SUMIF(F:F,Orders[[#This Row],[DW_Customer]],U:U)&gt;1,1,0)</f>
        <v>1</v>
      </c>
    </row>
    <row r="10576" spans="1:22" x14ac:dyDescent="0.35">
      <c r="A10576">
        <v>46926</v>
      </c>
      <c r="B10576" s="1" t="s">
        <v>6586</v>
      </c>
      <c r="C10576" s="2">
        <v>40631</v>
      </c>
      <c r="D10576" s="2">
        <v>40632</v>
      </c>
      <c r="E10576" s="1" t="s">
        <v>24502</v>
      </c>
      <c r="F10576" s="1">
        <v>100538</v>
      </c>
      <c r="G10576" s="15">
        <v>0</v>
      </c>
      <c r="H10576" s="1" t="s">
        <v>24510</v>
      </c>
      <c r="I10576" s="1">
        <v>0</v>
      </c>
      <c r="J10576" s="19">
        <v>71185</v>
      </c>
      <c r="K10576" s="1">
        <v>0</v>
      </c>
      <c r="L10576" s="1">
        <v>4</v>
      </c>
      <c r="M10576" s="1">
        <v>0</v>
      </c>
      <c r="N10576" s="1">
        <v>1</v>
      </c>
      <c r="O10576" s="7">
        <f>VLOOKUP(J10576,DIM_Products!A:G,6,FALSE) * L10576 * (1-M10576)</f>
        <v>325.08</v>
      </c>
      <c r="P10576" s="7">
        <f t="shared" si="660"/>
        <v>402.84</v>
      </c>
      <c r="Q10576" s="13">
        <f t="shared" si="661"/>
        <v>0.806970509383378</v>
      </c>
      <c r="R10576" s="7">
        <f t="shared" si="662"/>
        <v>325.08</v>
      </c>
      <c r="S10576">
        <f t="shared" si="663"/>
        <v>1</v>
      </c>
      <c r="T10576">
        <v>0</v>
      </c>
      <c r="U10576" s="13">
        <f>1/COUNTIF(B:B,Orders[[#This Row],[Order ID]])</f>
        <v>0.33333333333333331</v>
      </c>
      <c r="V10576">
        <f>IF(SUMIF(F:F,Orders[[#This Row],[DW_Customer]],U:U)&gt;1,1,0)</f>
        <v>1</v>
      </c>
    </row>
    <row r="10577" spans="1:22" x14ac:dyDescent="0.35">
      <c r="A10577">
        <v>58799</v>
      </c>
      <c r="B10577" s="1" t="s">
        <v>6586</v>
      </c>
      <c r="C10577" s="2">
        <v>40631</v>
      </c>
      <c r="D10577" s="2">
        <v>40632</v>
      </c>
      <c r="E10577" s="1" t="s">
        <v>24502</v>
      </c>
      <c r="F10577" s="1">
        <v>100538</v>
      </c>
      <c r="G10577" s="15">
        <v>0</v>
      </c>
      <c r="H10577" s="1" t="s">
        <v>24510</v>
      </c>
      <c r="I10577" s="1">
        <v>0</v>
      </c>
      <c r="J10577" s="19">
        <v>70868</v>
      </c>
      <c r="K10577" s="1">
        <v>0</v>
      </c>
      <c r="L10577" s="1">
        <v>2</v>
      </c>
      <c r="M10577" s="1">
        <v>0</v>
      </c>
      <c r="N10577" s="1">
        <v>1</v>
      </c>
      <c r="O10577" s="7">
        <f>VLOOKUP(J10577,DIM_Products!A:G,6,FALSE) * L10577 * (1-M10577)</f>
        <v>39.96</v>
      </c>
      <c r="P10577" s="7">
        <f t="shared" si="660"/>
        <v>402.84</v>
      </c>
      <c r="Q10577" s="13">
        <f t="shared" si="661"/>
        <v>9.9195710455764086E-2</v>
      </c>
      <c r="R10577" s="7">
        <f t="shared" si="662"/>
        <v>39.96</v>
      </c>
      <c r="S10577">
        <f t="shared" si="663"/>
        <v>1</v>
      </c>
      <c r="T10577">
        <v>0</v>
      </c>
      <c r="U10577" s="13">
        <f>1/COUNTIF(B:B,Orders[[#This Row],[Order ID]])</f>
        <v>0.33333333333333331</v>
      </c>
      <c r="V10577">
        <f>IF(SUMIF(F:F,Orders[[#This Row],[DW_Customer]],U:U)&gt;1,1,0)</f>
        <v>1</v>
      </c>
    </row>
    <row r="10578" spans="1:22" x14ac:dyDescent="0.35">
      <c r="A10578">
        <v>43145</v>
      </c>
      <c r="B10578" s="1" t="s">
        <v>9979</v>
      </c>
      <c r="C10578" s="2">
        <v>40770</v>
      </c>
      <c r="D10578" s="2">
        <v>40771</v>
      </c>
      <c r="E10578" s="1" t="s">
        <v>24502</v>
      </c>
      <c r="F10578" s="1">
        <v>100295</v>
      </c>
      <c r="G10578" s="15">
        <v>0</v>
      </c>
      <c r="H10578" s="1" t="s">
        <v>24510</v>
      </c>
      <c r="I10578" s="1">
        <v>0</v>
      </c>
      <c r="J10578" s="19">
        <v>70108</v>
      </c>
      <c r="K10578" s="1">
        <v>0</v>
      </c>
      <c r="L10578" s="1">
        <v>3</v>
      </c>
      <c r="M10578" s="1">
        <v>0</v>
      </c>
      <c r="N10578" s="1">
        <v>1</v>
      </c>
      <c r="O10578" s="7">
        <f>VLOOKUP(J10578,DIM_Products!A:G,6,FALSE) * L10578 * (1-M10578)</f>
        <v>402.08400000000006</v>
      </c>
      <c r="P10578" s="7">
        <f t="shared" si="660"/>
        <v>402.08400000000006</v>
      </c>
      <c r="Q10578" s="13">
        <f t="shared" si="661"/>
        <v>1</v>
      </c>
      <c r="R10578" s="7">
        <f t="shared" si="662"/>
        <v>402.08400000000006</v>
      </c>
      <c r="S10578">
        <f t="shared" si="663"/>
        <v>1</v>
      </c>
      <c r="T10578">
        <v>0</v>
      </c>
      <c r="U10578" s="13">
        <f>1/COUNTIF(B:B,Orders[[#This Row],[Order ID]])</f>
        <v>1</v>
      </c>
      <c r="V10578">
        <f>IF(SUMIF(F:F,Orders[[#This Row],[DW_Customer]],U:U)&gt;1,1,0)</f>
        <v>1</v>
      </c>
    </row>
    <row r="10579" spans="1:22" x14ac:dyDescent="0.35">
      <c r="A10579">
        <v>42803</v>
      </c>
      <c r="B10579" s="1" t="s">
        <v>9019</v>
      </c>
      <c r="C10579" s="2">
        <v>40766</v>
      </c>
      <c r="D10579" s="2">
        <v>40766</v>
      </c>
      <c r="E10579" s="1" t="s">
        <v>26364</v>
      </c>
      <c r="F10579" s="1">
        <v>100689</v>
      </c>
      <c r="G10579" s="15">
        <v>0</v>
      </c>
      <c r="H10579" s="1" t="s">
        <v>24511</v>
      </c>
      <c r="I10579" s="1">
        <v>521</v>
      </c>
      <c r="J10579" s="19">
        <v>71290</v>
      </c>
      <c r="K10579" s="1">
        <v>0</v>
      </c>
      <c r="L10579" s="1">
        <v>7</v>
      </c>
      <c r="M10579" s="1">
        <v>0</v>
      </c>
      <c r="N10579" s="1">
        <v>1</v>
      </c>
      <c r="O10579" s="7">
        <f>VLOOKUP(J10579,DIM_Products!A:G,6,FALSE) * L10579 * (1-M10579)</f>
        <v>1161.1971000000001</v>
      </c>
      <c r="P10579" s="7">
        <f t="shared" si="660"/>
        <v>1194.9921000000002</v>
      </c>
      <c r="Q10579" s="13">
        <f t="shared" si="661"/>
        <v>0.97171947831286909</v>
      </c>
      <c r="R10579" s="7">
        <f t="shared" si="662"/>
        <v>1161.1971000000001</v>
      </c>
      <c r="S10579">
        <f t="shared" si="663"/>
        <v>0</v>
      </c>
      <c r="T10579">
        <v>0</v>
      </c>
      <c r="U10579" s="13">
        <f>1/COUNTIF(B:B,Orders[[#This Row],[Order ID]])</f>
        <v>0.5</v>
      </c>
      <c r="V10579">
        <f>IF(SUMIF(F:F,Orders[[#This Row],[DW_Customer]],U:U)&gt;1,1,0)</f>
        <v>1</v>
      </c>
    </row>
    <row r="10580" spans="1:22" x14ac:dyDescent="0.35">
      <c r="A10580">
        <v>44351</v>
      </c>
      <c r="B10580" s="1" t="s">
        <v>9019</v>
      </c>
      <c r="C10580" s="2">
        <v>40766</v>
      </c>
      <c r="D10580" s="2">
        <v>40766</v>
      </c>
      <c r="E10580" s="1" t="s">
        <v>26364</v>
      </c>
      <c r="F10580" s="1">
        <v>100689</v>
      </c>
      <c r="G10580" s="15">
        <v>0</v>
      </c>
      <c r="H10580" s="1" t="s">
        <v>24511</v>
      </c>
      <c r="I10580" s="1">
        <v>521</v>
      </c>
      <c r="J10580" s="19">
        <v>71032</v>
      </c>
      <c r="K10580" s="1">
        <v>0</v>
      </c>
      <c r="L10580" s="1">
        <v>3</v>
      </c>
      <c r="M10580" s="1">
        <v>0</v>
      </c>
      <c r="N10580" s="1">
        <v>1</v>
      </c>
      <c r="O10580" s="7">
        <f>VLOOKUP(J10580,DIM_Products!A:G,6,FALSE) * L10580 * (1-M10580)</f>
        <v>33.795000000000002</v>
      </c>
      <c r="P10580" s="7">
        <f t="shared" si="660"/>
        <v>1194.9921000000002</v>
      </c>
      <c r="Q10580" s="13">
        <f t="shared" si="661"/>
        <v>2.8280521687130817E-2</v>
      </c>
      <c r="R10580" s="7">
        <f t="shared" si="662"/>
        <v>33.795000000000002</v>
      </c>
      <c r="S10580">
        <f t="shared" si="663"/>
        <v>0</v>
      </c>
      <c r="T10580">
        <v>0</v>
      </c>
      <c r="U10580" s="13">
        <f>1/COUNTIF(B:B,Orders[[#This Row],[Order ID]])</f>
        <v>0.5</v>
      </c>
      <c r="V10580">
        <f>IF(SUMIF(F:F,Orders[[#This Row],[DW_Customer]],U:U)&gt;1,1,0)</f>
        <v>1</v>
      </c>
    </row>
    <row r="10581" spans="1:22" x14ac:dyDescent="0.35">
      <c r="A10581">
        <v>38481</v>
      </c>
      <c r="B10581" s="1" t="s">
        <v>16982</v>
      </c>
      <c r="C10581" s="2">
        <v>40805</v>
      </c>
      <c r="D10581" s="2">
        <v>40805</v>
      </c>
      <c r="E10581" s="1" t="s">
        <v>26364</v>
      </c>
      <c r="F10581" s="1">
        <v>100450</v>
      </c>
      <c r="G10581" s="15">
        <v>0</v>
      </c>
      <c r="H10581" s="1" t="s">
        <v>24511</v>
      </c>
      <c r="I10581" s="1">
        <v>333</v>
      </c>
      <c r="J10581" s="19">
        <v>70539</v>
      </c>
      <c r="K10581" s="1">
        <v>0</v>
      </c>
      <c r="L10581" s="1">
        <v>6</v>
      </c>
      <c r="M10581" s="1">
        <v>0</v>
      </c>
      <c r="N10581" s="1">
        <v>1</v>
      </c>
      <c r="O10581" s="7">
        <f>VLOOKUP(J10581,DIM_Products!A:G,6,FALSE) * L10581 * (1-M10581)</f>
        <v>2840.8319999999994</v>
      </c>
      <c r="P10581" s="7">
        <f t="shared" si="660"/>
        <v>2907.4559999999992</v>
      </c>
      <c r="Q10581" s="13">
        <f t="shared" si="661"/>
        <v>0.97708512183847329</v>
      </c>
      <c r="R10581" s="7">
        <f t="shared" si="662"/>
        <v>2840.8319999999994</v>
      </c>
      <c r="S10581">
        <f t="shared" si="663"/>
        <v>0</v>
      </c>
      <c r="T10581">
        <v>1</v>
      </c>
      <c r="U10581" s="13">
        <f>1/COUNTIF(B:B,Orders[[#This Row],[Order ID]])</f>
        <v>0.5</v>
      </c>
      <c r="V10581">
        <f>IF(SUMIF(F:F,Orders[[#This Row],[DW_Customer]],U:U)&gt;1,1,0)</f>
        <v>1</v>
      </c>
    </row>
    <row r="10582" spans="1:22" x14ac:dyDescent="0.35">
      <c r="A10582">
        <v>59625</v>
      </c>
      <c r="B10582" s="1" t="s">
        <v>16982</v>
      </c>
      <c r="C10582" s="2">
        <v>40805</v>
      </c>
      <c r="D10582" s="2">
        <v>40805</v>
      </c>
      <c r="E10582" s="1" t="s">
        <v>26364</v>
      </c>
      <c r="F10582" s="1">
        <v>100450</v>
      </c>
      <c r="G10582" s="15">
        <v>0</v>
      </c>
      <c r="H10582" s="1" t="s">
        <v>24511</v>
      </c>
      <c r="I10582" s="1">
        <v>333</v>
      </c>
      <c r="J10582" s="19">
        <v>70270</v>
      </c>
      <c r="K10582" s="1">
        <v>0</v>
      </c>
      <c r="L10582" s="1">
        <v>3</v>
      </c>
      <c r="M10582" s="1">
        <v>0</v>
      </c>
      <c r="N10582" s="1">
        <v>1</v>
      </c>
      <c r="O10582" s="7">
        <f>VLOOKUP(J10582,DIM_Products!A:G,6,FALSE) * L10582 * (1-M10582)</f>
        <v>66.623999999999995</v>
      </c>
      <c r="P10582" s="7">
        <f t="shared" si="660"/>
        <v>2907.4559999999992</v>
      </c>
      <c r="Q10582" s="13">
        <f t="shared" si="661"/>
        <v>2.2914878161526781E-2</v>
      </c>
      <c r="R10582" s="7">
        <f t="shared" si="662"/>
        <v>66.623999999999995</v>
      </c>
      <c r="S10582">
        <f t="shared" si="663"/>
        <v>0</v>
      </c>
      <c r="T10582">
        <v>1</v>
      </c>
      <c r="U10582" s="13">
        <f>1/COUNTIF(B:B,Orders[[#This Row],[Order ID]])</f>
        <v>0.5</v>
      </c>
      <c r="V10582">
        <f>IF(SUMIF(F:F,Orders[[#This Row],[DW_Customer]],U:U)&gt;1,1,0)</f>
        <v>1</v>
      </c>
    </row>
    <row r="10583" spans="1:22" x14ac:dyDescent="0.35">
      <c r="A10583">
        <v>44635</v>
      </c>
      <c r="B10583" s="1" t="s">
        <v>15226</v>
      </c>
      <c r="C10583" s="2">
        <v>40855</v>
      </c>
      <c r="D10583" s="2">
        <v>40859</v>
      </c>
      <c r="E10583" s="1" t="s">
        <v>24503</v>
      </c>
      <c r="F10583" s="1">
        <v>101463</v>
      </c>
      <c r="G10583" s="15">
        <v>0</v>
      </c>
      <c r="H10583" s="1" t="s">
        <v>24510</v>
      </c>
      <c r="I10583" s="1">
        <v>0</v>
      </c>
      <c r="J10583" s="19">
        <v>70252</v>
      </c>
      <c r="K10583" s="1">
        <v>0</v>
      </c>
      <c r="L10583" s="1">
        <v>3</v>
      </c>
      <c r="M10583" s="1">
        <v>0.1</v>
      </c>
      <c r="N10583" s="1">
        <v>1</v>
      </c>
      <c r="O10583" s="7">
        <f>VLOOKUP(J10583,DIM_Products!A:G,6,FALSE) * L10583 * (1-M10583)</f>
        <v>293.73840000000001</v>
      </c>
      <c r="P10583" s="7">
        <f t="shared" si="660"/>
        <v>293.73840000000001</v>
      </c>
      <c r="Q10583" s="13">
        <f t="shared" si="661"/>
        <v>1</v>
      </c>
      <c r="R10583" s="7">
        <f t="shared" si="662"/>
        <v>293.73840000000001</v>
      </c>
      <c r="S10583">
        <f t="shared" si="663"/>
        <v>4</v>
      </c>
      <c r="T10583">
        <v>1</v>
      </c>
      <c r="U10583" s="13">
        <f>1/COUNTIF(B:B,Orders[[#This Row],[Order ID]])</f>
        <v>1</v>
      </c>
      <c r="V10583">
        <f>IF(SUMIF(F:F,Orders[[#This Row],[DW_Customer]],U:U)&gt;1,1,0)</f>
        <v>1</v>
      </c>
    </row>
    <row r="10584" spans="1:22" x14ac:dyDescent="0.35">
      <c r="A10584">
        <v>40638</v>
      </c>
      <c r="B10584" s="1" t="s">
        <v>16055</v>
      </c>
      <c r="C10584" s="2">
        <v>40761</v>
      </c>
      <c r="D10584" s="2">
        <v>40765</v>
      </c>
      <c r="E10584" s="1" t="s">
        <v>24503</v>
      </c>
      <c r="F10584" s="1">
        <v>101158</v>
      </c>
      <c r="G10584" s="15">
        <v>0</v>
      </c>
      <c r="H10584" s="1" t="s">
        <v>24510</v>
      </c>
      <c r="I10584" s="1">
        <v>0</v>
      </c>
      <c r="J10584" s="19">
        <v>70294</v>
      </c>
      <c r="K10584" s="1">
        <v>0</v>
      </c>
      <c r="L10584" s="1">
        <v>8</v>
      </c>
      <c r="M10584" s="1">
        <v>0</v>
      </c>
      <c r="N10584" s="1">
        <v>1</v>
      </c>
      <c r="O10584" s="7">
        <f>VLOOKUP(J10584,DIM_Products!A:G,6,FALSE) * L10584 * (1-M10584)</f>
        <v>210.96000000000004</v>
      </c>
      <c r="P10584" s="7">
        <f t="shared" si="660"/>
        <v>367.11</v>
      </c>
      <c r="Q10584" s="13">
        <f t="shared" si="661"/>
        <v>0.57465064966903656</v>
      </c>
      <c r="R10584" s="7">
        <f t="shared" si="662"/>
        <v>210.96000000000004</v>
      </c>
      <c r="S10584">
        <f t="shared" si="663"/>
        <v>4</v>
      </c>
      <c r="T10584">
        <v>0</v>
      </c>
      <c r="U10584" s="13">
        <f>1/COUNTIF(B:B,Orders[[#This Row],[Order ID]])</f>
        <v>0.5</v>
      </c>
      <c r="V10584">
        <f>IF(SUMIF(F:F,Orders[[#This Row],[DW_Customer]],U:U)&gt;1,1,0)</f>
        <v>1</v>
      </c>
    </row>
    <row r="10585" spans="1:22" x14ac:dyDescent="0.35">
      <c r="A10585">
        <v>42738</v>
      </c>
      <c r="B10585" s="1" t="s">
        <v>16055</v>
      </c>
      <c r="C10585" s="2">
        <v>40761</v>
      </c>
      <c r="D10585" s="2">
        <v>40765</v>
      </c>
      <c r="E10585" s="1" t="s">
        <v>24503</v>
      </c>
      <c r="F10585" s="1">
        <v>101158</v>
      </c>
      <c r="G10585" s="15">
        <v>0</v>
      </c>
      <c r="H10585" s="1" t="s">
        <v>24510</v>
      </c>
      <c r="I10585" s="1">
        <v>0</v>
      </c>
      <c r="J10585" s="19">
        <v>71109</v>
      </c>
      <c r="K10585" s="1">
        <v>0</v>
      </c>
      <c r="L10585" s="1">
        <v>1</v>
      </c>
      <c r="M10585" s="1">
        <v>0.1</v>
      </c>
      <c r="N10585" s="1">
        <v>1</v>
      </c>
      <c r="O10585" s="7">
        <f>VLOOKUP(J10585,DIM_Products!A:G,6,FALSE) * L10585 * (1-M10585)</f>
        <v>156.15</v>
      </c>
      <c r="P10585" s="7">
        <f t="shared" si="660"/>
        <v>367.11</v>
      </c>
      <c r="Q10585" s="13">
        <f t="shared" si="661"/>
        <v>0.42534935033096349</v>
      </c>
      <c r="R10585" s="7">
        <f t="shared" si="662"/>
        <v>156.15</v>
      </c>
      <c r="S10585">
        <f t="shared" si="663"/>
        <v>4</v>
      </c>
      <c r="T10585">
        <v>0</v>
      </c>
      <c r="U10585" s="13">
        <f>1/COUNTIF(B:B,Orders[[#This Row],[Order ID]])</f>
        <v>0.5</v>
      </c>
      <c r="V10585">
        <f>IF(SUMIF(F:F,Orders[[#This Row],[DW_Customer]],U:U)&gt;1,1,0)</f>
        <v>1</v>
      </c>
    </row>
    <row r="10586" spans="1:22" x14ac:dyDescent="0.35">
      <c r="A10586">
        <v>34492</v>
      </c>
      <c r="B10586" s="1" t="s">
        <v>7835</v>
      </c>
      <c r="C10586" s="2">
        <v>40647</v>
      </c>
      <c r="D10586" s="2">
        <v>40650</v>
      </c>
      <c r="E10586" s="1" t="s">
        <v>24502</v>
      </c>
      <c r="F10586" s="1">
        <v>100122</v>
      </c>
      <c r="G10586" s="15">
        <v>0</v>
      </c>
      <c r="H10586" s="1" t="s">
        <v>24510</v>
      </c>
      <c r="I10586" s="1">
        <v>0</v>
      </c>
      <c r="J10586" s="19">
        <v>70718</v>
      </c>
      <c r="K10586" s="1">
        <v>0</v>
      </c>
      <c r="L10586" s="1">
        <v>5</v>
      </c>
      <c r="M10586" s="1">
        <v>0.1</v>
      </c>
      <c r="N10586" s="1">
        <v>1</v>
      </c>
      <c r="O10586" s="7">
        <f>VLOOKUP(J10586,DIM_Products!A:G,6,FALSE) * L10586 * (1-M10586)</f>
        <v>39.330000000000005</v>
      </c>
      <c r="P10586" s="7">
        <f t="shared" si="660"/>
        <v>39.330000000000005</v>
      </c>
      <c r="Q10586" s="13">
        <f t="shared" si="661"/>
        <v>1</v>
      </c>
      <c r="R10586" s="7">
        <f t="shared" si="662"/>
        <v>39.330000000000005</v>
      </c>
      <c r="S10586">
        <f t="shared" si="663"/>
        <v>3</v>
      </c>
      <c r="T10586">
        <v>1</v>
      </c>
      <c r="U10586" s="13">
        <f>1/COUNTIF(B:B,Orders[[#This Row],[Order ID]])</f>
        <v>1</v>
      </c>
      <c r="V10586">
        <f>IF(SUMIF(F:F,Orders[[#This Row],[DW_Customer]],U:U)&gt;1,1,0)</f>
        <v>1</v>
      </c>
    </row>
    <row r="10587" spans="1:22" x14ac:dyDescent="0.35">
      <c r="A10587">
        <v>37063</v>
      </c>
      <c r="B10587" s="1" t="s">
        <v>11020</v>
      </c>
      <c r="C10587" s="2">
        <v>40903</v>
      </c>
      <c r="D10587" s="2">
        <v>40907</v>
      </c>
      <c r="E10587" s="1" t="s">
        <v>24503</v>
      </c>
      <c r="F10587" s="1">
        <v>101554</v>
      </c>
      <c r="G10587" s="15">
        <v>0</v>
      </c>
      <c r="H10587" s="1" t="s">
        <v>24510</v>
      </c>
      <c r="I10587" s="1">
        <v>0</v>
      </c>
      <c r="J10587" s="19">
        <v>70106</v>
      </c>
      <c r="K10587" s="1">
        <v>15</v>
      </c>
      <c r="L10587" s="1">
        <v>2</v>
      </c>
      <c r="M10587" s="1">
        <v>0</v>
      </c>
      <c r="N10587" s="1">
        <v>1</v>
      </c>
      <c r="O10587" s="7">
        <f>VLOOKUP(J10587,DIM_Products!A:G,6,FALSE) * L10587 * (1-M10587)</f>
        <v>289.44</v>
      </c>
      <c r="P10587" s="7">
        <f t="shared" si="660"/>
        <v>928.00031999999987</v>
      </c>
      <c r="Q10587" s="13">
        <f t="shared" si="661"/>
        <v>0.31189644417363999</v>
      </c>
      <c r="R10587" s="7">
        <f t="shared" si="662"/>
        <v>294.11844666260458</v>
      </c>
      <c r="S10587">
        <f t="shared" si="663"/>
        <v>4</v>
      </c>
      <c r="T10587">
        <v>0</v>
      </c>
      <c r="U10587" s="13">
        <f>1/COUNTIF(B:B,Orders[[#This Row],[Order ID]])</f>
        <v>0.5</v>
      </c>
      <c r="V10587">
        <f>IF(SUMIF(F:F,Orders[[#This Row],[DW_Customer]],U:U)&gt;1,1,0)</f>
        <v>1</v>
      </c>
    </row>
    <row r="10588" spans="1:22" x14ac:dyDescent="0.35">
      <c r="A10588">
        <v>58264</v>
      </c>
      <c r="B10588" s="1" t="s">
        <v>11020</v>
      </c>
      <c r="C10588" s="2">
        <v>40903</v>
      </c>
      <c r="D10588" s="2">
        <v>40907</v>
      </c>
      <c r="E10588" s="1" t="s">
        <v>24503</v>
      </c>
      <c r="F10588" s="1">
        <v>101554</v>
      </c>
      <c r="G10588" s="15">
        <v>0</v>
      </c>
      <c r="H10588" s="1" t="s">
        <v>24510</v>
      </c>
      <c r="I10588" s="1">
        <v>0</v>
      </c>
      <c r="J10588" s="19">
        <v>71271</v>
      </c>
      <c r="K10588" s="1">
        <v>15</v>
      </c>
      <c r="L10588" s="1">
        <v>3</v>
      </c>
      <c r="M10588" s="1">
        <v>0</v>
      </c>
      <c r="N10588" s="1">
        <v>1</v>
      </c>
      <c r="O10588" s="7">
        <f>VLOOKUP(J10588,DIM_Products!A:G,6,FALSE) * L10588 * (1-M10588)</f>
        <v>638.56031999999993</v>
      </c>
      <c r="P10588" s="7">
        <f t="shared" si="660"/>
        <v>928.00031999999987</v>
      </c>
      <c r="Q10588" s="13">
        <f t="shared" si="661"/>
        <v>0.68810355582636007</v>
      </c>
      <c r="R10588" s="7">
        <f t="shared" si="662"/>
        <v>648.88187333739529</v>
      </c>
      <c r="S10588">
        <f t="shared" si="663"/>
        <v>4</v>
      </c>
      <c r="T10588">
        <v>0</v>
      </c>
      <c r="U10588" s="13">
        <f>1/COUNTIF(B:B,Orders[[#This Row],[Order ID]])</f>
        <v>0.5</v>
      </c>
      <c r="V10588">
        <f>IF(SUMIF(F:F,Orders[[#This Row],[DW_Customer]],U:U)&gt;1,1,0)</f>
        <v>1</v>
      </c>
    </row>
    <row r="10589" spans="1:22" x14ac:dyDescent="0.35">
      <c r="A10589">
        <v>33512</v>
      </c>
      <c r="B10589" s="1" t="s">
        <v>9357</v>
      </c>
      <c r="C10589" s="2">
        <v>40855</v>
      </c>
      <c r="D10589" s="2">
        <v>40855</v>
      </c>
      <c r="E10589" s="1" t="s">
        <v>24500</v>
      </c>
      <c r="F10589" s="1">
        <v>100046</v>
      </c>
      <c r="G10589" s="15">
        <v>0</v>
      </c>
      <c r="H10589" s="1" t="s">
        <v>24510</v>
      </c>
      <c r="I10589" s="1">
        <v>0</v>
      </c>
      <c r="J10589" s="19">
        <v>70811</v>
      </c>
      <c r="K10589" s="1">
        <v>0</v>
      </c>
      <c r="L10589" s="1">
        <v>6</v>
      </c>
      <c r="M10589" s="1">
        <v>0.1</v>
      </c>
      <c r="N10589" s="1">
        <v>1</v>
      </c>
      <c r="O10589" s="7">
        <f>VLOOKUP(J10589,DIM_Products!A:G,6,FALSE) * L10589 * (1-M10589)</f>
        <v>57.833999999999996</v>
      </c>
      <c r="P10589" s="7">
        <f t="shared" si="660"/>
        <v>530.60400000000004</v>
      </c>
      <c r="Q10589" s="13">
        <f t="shared" si="661"/>
        <v>0.10899653979238753</v>
      </c>
      <c r="R10589" s="7">
        <f t="shared" si="662"/>
        <v>57.833999999999996</v>
      </c>
      <c r="S10589">
        <f t="shared" si="663"/>
        <v>0</v>
      </c>
      <c r="T10589">
        <v>1</v>
      </c>
      <c r="U10589" s="13">
        <f>1/COUNTIF(B:B,Orders[[#This Row],[Order ID]])</f>
        <v>0.25</v>
      </c>
      <c r="V10589">
        <f>IF(SUMIF(F:F,Orders[[#This Row],[DW_Customer]],U:U)&gt;1,1,0)</f>
        <v>1</v>
      </c>
    </row>
    <row r="10590" spans="1:22" x14ac:dyDescent="0.35">
      <c r="A10590">
        <v>37242</v>
      </c>
      <c r="B10590" s="1" t="s">
        <v>9357</v>
      </c>
      <c r="C10590" s="2">
        <v>40855</v>
      </c>
      <c r="D10590" s="2">
        <v>40855</v>
      </c>
      <c r="E10590" s="1" t="s">
        <v>24500</v>
      </c>
      <c r="F10590" s="1">
        <v>100046</v>
      </c>
      <c r="G10590" s="15">
        <v>0</v>
      </c>
      <c r="H10590" s="1" t="s">
        <v>24510</v>
      </c>
      <c r="I10590" s="1">
        <v>0</v>
      </c>
      <c r="J10590" s="19">
        <v>70325</v>
      </c>
      <c r="K10590" s="1">
        <v>0</v>
      </c>
      <c r="L10590" s="1">
        <v>7</v>
      </c>
      <c r="M10590" s="1">
        <v>0</v>
      </c>
      <c r="N10590" s="1">
        <v>1</v>
      </c>
      <c r="O10590" s="7">
        <f>VLOOKUP(J10590,DIM_Products!A:G,6,FALSE) * L10590 * (1-M10590)</f>
        <v>397.11</v>
      </c>
      <c r="P10590" s="7">
        <f t="shared" si="660"/>
        <v>530.60400000000004</v>
      </c>
      <c r="Q10590" s="13">
        <f t="shared" si="661"/>
        <v>0.74841124454395369</v>
      </c>
      <c r="R10590" s="7">
        <f t="shared" si="662"/>
        <v>397.11</v>
      </c>
      <c r="S10590">
        <f t="shared" si="663"/>
        <v>0</v>
      </c>
      <c r="T10590">
        <v>1</v>
      </c>
      <c r="U10590" s="13">
        <f>1/COUNTIF(B:B,Orders[[#This Row],[Order ID]])</f>
        <v>0.25</v>
      </c>
      <c r="V10590">
        <f>IF(SUMIF(F:F,Orders[[#This Row],[DW_Customer]],U:U)&gt;1,1,0)</f>
        <v>1</v>
      </c>
    </row>
    <row r="10591" spans="1:22" x14ac:dyDescent="0.35">
      <c r="A10591">
        <v>53973</v>
      </c>
      <c r="B10591" s="1" t="s">
        <v>9357</v>
      </c>
      <c r="C10591" s="2">
        <v>40855</v>
      </c>
      <c r="D10591" s="2">
        <v>40855</v>
      </c>
      <c r="E10591" s="1" t="s">
        <v>24500</v>
      </c>
      <c r="F10591" s="1">
        <v>100046</v>
      </c>
      <c r="G10591" s="15">
        <v>0</v>
      </c>
      <c r="H10591" s="1" t="s">
        <v>24510</v>
      </c>
      <c r="I10591" s="1">
        <v>0</v>
      </c>
      <c r="J10591" s="19">
        <v>70742</v>
      </c>
      <c r="K10591" s="1">
        <v>0</v>
      </c>
      <c r="L10591" s="1">
        <v>2</v>
      </c>
      <c r="M10591" s="1">
        <v>0</v>
      </c>
      <c r="N10591" s="1">
        <v>1</v>
      </c>
      <c r="O10591" s="7">
        <f>VLOOKUP(J10591,DIM_Products!A:G,6,FALSE) * L10591 * (1-M10591)</f>
        <v>13.2</v>
      </c>
      <c r="P10591" s="7">
        <f t="shared" si="660"/>
        <v>530.60400000000004</v>
      </c>
      <c r="Q10591" s="13">
        <f t="shared" si="661"/>
        <v>2.4877309632041971E-2</v>
      </c>
      <c r="R10591" s="7">
        <f t="shared" si="662"/>
        <v>13.2</v>
      </c>
      <c r="S10591">
        <f t="shared" si="663"/>
        <v>0</v>
      </c>
      <c r="T10591">
        <v>1</v>
      </c>
      <c r="U10591" s="13">
        <f>1/COUNTIF(B:B,Orders[[#This Row],[Order ID]])</f>
        <v>0.25</v>
      </c>
      <c r="V10591">
        <f>IF(SUMIF(F:F,Orders[[#This Row],[DW_Customer]],U:U)&gt;1,1,0)</f>
        <v>1</v>
      </c>
    </row>
    <row r="10592" spans="1:22" x14ac:dyDescent="0.35">
      <c r="A10592">
        <v>59637</v>
      </c>
      <c r="B10592" s="1" t="s">
        <v>9357</v>
      </c>
      <c r="C10592" s="2">
        <v>40855</v>
      </c>
      <c r="D10592" s="2">
        <v>40855</v>
      </c>
      <c r="E10592" s="1" t="s">
        <v>24500</v>
      </c>
      <c r="F10592" s="1">
        <v>100046</v>
      </c>
      <c r="G10592" s="15">
        <v>0</v>
      </c>
      <c r="H10592" s="1" t="s">
        <v>24510</v>
      </c>
      <c r="I10592" s="1">
        <v>0</v>
      </c>
      <c r="J10592" s="19">
        <v>70851</v>
      </c>
      <c r="K10592" s="1">
        <v>0</v>
      </c>
      <c r="L10592" s="1">
        <v>3</v>
      </c>
      <c r="M10592" s="1">
        <v>0</v>
      </c>
      <c r="N10592" s="1">
        <v>1</v>
      </c>
      <c r="O10592" s="7">
        <f>VLOOKUP(J10592,DIM_Products!A:G,6,FALSE) * L10592 * (1-M10592)</f>
        <v>62.46</v>
      </c>
      <c r="P10592" s="7">
        <f t="shared" si="660"/>
        <v>530.60400000000004</v>
      </c>
      <c r="Q10592" s="13">
        <f t="shared" si="661"/>
        <v>0.11771490603161679</v>
      </c>
      <c r="R10592" s="7">
        <f t="shared" si="662"/>
        <v>62.46</v>
      </c>
      <c r="S10592">
        <f t="shared" si="663"/>
        <v>0</v>
      </c>
      <c r="T10592">
        <v>1</v>
      </c>
      <c r="U10592" s="13">
        <f>1/COUNTIF(B:B,Orders[[#This Row],[Order ID]])</f>
        <v>0.25</v>
      </c>
      <c r="V10592">
        <f>IF(SUMIF(F:F,Orders[[#This Row],[DW_Customer]],U:U)&gt;1,1,0)</f>
        <v>1</v>
      </c>
    </row>
    <row r="10593" spans="1:22" x14ac:dyDescent="0.35">
      <c r="A10593">
        <v>31873</v>
      </c>
      <c r="B10593" s="1" t="s">
        <v>8771</v>
      </c>
      <c r="C10593" s="2">
        <v>40733</v>
      </c>
      <c r="D10593" s="2">
        <v>40733</v>
      </c>
      <c r="E10593" s="1" t="s">
        <v>26364</v>
      </c>
      <c r="F10593" s="1">
        <v>101434</v>
      </c>
      <c r="G10593" s="15">
        <v>0</v>
      </c>
      <c r="H10593" s="1" t="s">
        <v>24511</v>
      </c>
      <c r="I10593" s="1">
        <v>613</v>
      </c>
      <c r="J10593" s="19">
        <v>70047</v>
      </c>
      <c r="K10593" s="1">
        <v>0</v>
      </c>
      <c r="L10593" s="1">
        <v>2</v>
      </c>
      <c r="M10593" s="1">
        <v>0</v>
      </c>
      <c r="N10593" s="1">
        <v>1</v>
      </c>
      <c r="O10593" s="7">
        <f>VLOOKUP(J10593,DIM_Products!A:G,6,FALSE) * L10593 * (1-M10593)</f>
        <v>311.40000000000003</v>
      </c>
      <c r="P10593" s="7">
        <f t="shared" si="660"/>
        <v>347.94400000000002</v>
      </c>
      <c r="Q10593" s="13">
        <f t="shared" si="661"/>
        <v>0.89497160462603187</v>
      </c>
      <c r="R10593" s="7">
        <f t="shared" si="662"/>
        <v>311.40000000000003</v>
      </c>
      <c r="S10593">
        <f t="shared" si="663"/>
        <v>0</v>
      </c>
      <c r="T10593">
        <v>0</v>
      </c>
      <c r="U10593" s="13">
        <f>1/COUNTIF(B:B,Orders[[#This Row],[Order ID]])</f>
        <v>0.5</v>
      </c>
      <c r="V10593">
        <f>IF(SUMIF(F:F,Orders[[#This Row],[DW_Customer]],U:U)&gt;1,1,0)</f>
        <v>1</v>
      </c>
    </row>
    <row r="10594" spans="1:22" x14ac:dyDescent="0.35">
      <c r="A10594">
        <v>48393</v>
      </c>
      <c r="B10594" s="1" t="s">
        <v>8771</v>
      </c>
      <c r="C10594" s="2">
        <v>40733</v>
      </c>
      <c r="D10594" s="2">
        <v>40733</v>
      </c>
      <c r="E10594" s="1" t="s">
        <v>26364</v>
      </c>
      <c r="F10594" s="1">
        <v>101434</v>
      </c>
      <c r="G10594" s="15">
        <v>0</v>
      </c>
      <c r="H10594" s="1" t="s">
        <v>24511</v>
      </c>
      <c r="I10594" s="1">
        <v>613</v>
      </c>
      <c r="J10594" s="19">
        <v>70890</v>
      </c>
      <c r="K10594" s="1">
        <v>0</v>
      </c>
      <c r="L10594" s="1">
        <v>2</v>
      </c>
      <c r="M10594" s="1">
        <v>0</v>
      </c>
      <c r="N10594" s="1">
        <v>1</v>
      </c>
      <c r="O10594" s="7">
        <f>VLOOKUP(J10594,DIM_Products!A:G,6,FALSE) * L10594 * (1-M10594)</f>
        <v>36.544000000000004</v>
      </c>
      <c r="P10594" s="7">
        <f t="shared" si="660"/>
        <v>347.94400000000002</v>
      </c>
      <c r="Q10594" s="13">
        <f t="shared" si="661"/>
        <v>0.10502839537396823</v>
      </c>
      <c r="R10594" s="7">
        <f t="shared" si="662"/>
        <v>36.544000000000004</v>
      </c>
      <c r="S10594">
        <f t="shared" si="663"/>
        <v>0</v>
      </c>
      <c r="T10594">
        <v>0</v>
      </c>
      <c r="U10594" s="13">
        <f>1/COUNTIF(B:B,Orders[[#This Row],[Order ID]])</f>
        <v>0.5</v>
      </c>
      <c r="V10594">
        <f>IF(SUMIF(F:F,Orders[[#This Row],[DW_Customer]],U:U)&gt;1,1,0)</f>
        <v>1</v>
      </c>
    </row>
    <row r="10595" spans="1:22" x14ac:dyDescent="0.35">
      <c r="A10595">
        <v>34378</v>
      </c>
      <c r="B10595" s="1" t="s">
        <v>5718</v>
      </c>
      <c r="C10595" s="2">
        <v>40760</v>
      </c>
      <c r="D10595" s="2">
        <v>40763</v>
      </c>
      <c r="E10595" s="1" t="s">
        <v>24502</v>
      </c>
      <c r="F10595" s="1">
        <v>101005</v>
      </c>
      <c r="G10595" s="15">
        <v>0</v>
      </c>
      <c r="H10595" s="1" t="s">
        <v>24510</v>
      </c>
      <c r="I10595" s="1">
        <v>0</v>
      </c>
      <c r="J10595" s="19">
        <v>70677</v>
      </c>
      <c r="K10595" s="1">
        <v>0</v>
      </c>
      <c r="L10595" s="1">
        <v>8</v>
      </c>
      <c r="M10595" s="1">
        <v>0</v>
      </c>
      <c r="N10595" s="1">
        <v>1</v>
      </c>
      <c r="O10595" s="7">
        <f>VLOOKUP(J10595,DIM_Products!A:G,6,FALSE) * L10595 * (1-M10595)</f>
        <v>295.68</v>
      </c>
      <c r="P10595" s="7">
        <f t="shared" si="660"/>
        <v>383.93399999999997</v>
      </c>
      <c r="Q10595" s="13">
        <f t="shared" si="661"/>
        <v>0.77013236650049233</v>
      </c>
      <c r="R10595" s="7">
        <f t="shared" si="662"/>
        <v>295.68</v>
      </c>
      <c r="S10595">
        <f t="shared" si="663"/>
        <v>3</v>
      </c>
      <c r="T10595">
        <v>0</v>
      </c>
      <c r="U10595" s="13">
        <f>1/COUNTIF(B:B,Orders[[#This Row],[Order ID]])</f>
        <v>0.5</v>
      </c>
      <c r="V10595">
        <f>IF(SUMIF(F:F,Orders[[#This Row],[DW_Customer]],U:U)&gt;1,1,0)</f>
        <v>1</v>
      </c>
    </row>
    <row r="10596" spans="1:22" x14ac:dyDescent="0.35">
      <c r="A10596">
        <v>67401</v>
      </c>
      <c r="B10596" s="1" t="s">
        <v>5718</v>
      </c>
      <c r="C10596" s="2">
        <v>40760</v>
      </c>
      <c r="D10596" s="2">
        <v>40763</v>
      </c>
      <c r="E10596" s="1" t="s">
        <v>24502</v>
      </c>
      <c r="F10596" s="1">
        <v>101005</v>
      </c>
      <c r="G10596" s="15">
        <v>0</v>
      </c>
      <c r="H10596" s="1" t="s">
        <v>24510</v>
      </c>
      <c r="I10596" s="1">
        <v>0</v>
      </c>
      <c r="J10596" s="19">
        <v>70266</v>
      </c>
      <c r="K10596" s="1">
        <v>0</v>
      </c>
      <c r="L10596" s="1">
        <v>1</v>
      </c>
      <c r="M10596" s="1">
        <v>0</v>
      </c>
      <c r="N10596" s="1">
        <v>1</v>
      </c>
      <c r="O10596" s="7">
        <f>VLOOKUP(J10596,DIM_Products!A:G,6,FALSE) * L10596 * (1-M10596)</f>
        <v>88.253999999999976</v>
      </c>
      <c r="P10596" s="7">
        <f t="shared" si="660"/>
        <v>383.93399999999997</v>
      </c>
      <c r="Q10596" s="13">
        <f t="shared" si="661"/>
        <v>0.22986763349950767</v>
      </c>
      <c r="R10596" s="7">
        <f t="shared" si="662"/>
        <v>88.253999999999976</v>
      </c>
      <c r="S10596">
        <f t="shared" si="663"/>
        <v>3</v>
      </c>
      <c r="T10596">
        <v>0</v>
      </c>
      <c r="U10596" s="13">
        <f>1/COUNTIF(B:B,Orders[[#This Row],[Order ID]])</f>
        <v>0.5</v>
      </c>
      <c r="V10596">
        <f>IF(SUMIF(F:F,Orders[[#This Row],[DW_Customer]],U:U)&gt;1,1,0)</f>
        <v>1</v>
      </c>
    </row>
    <row r="10597" spans="1:22" x14ac:dyDescent="0.35">
      <c r="A10597">
        <v>49808</v>
      </c>
      <c r="B10597" s="1" t="s">
        <v>20310</v>
      </c>
      <c r="C10597" s="2">
        <v>40896</v>
      </c>
      <c r="D10597" s="2">
        <v>40900</v>
      </c>
      <c r="E10597" s="1" t="s">
        <v>24503</v>
      </c>
      <c r="F10597" s="1">
        <v>100156</v>
      </c>
      <c r="G10597" s="15">
        <v>0</v>
      </c>
      <c r="H10597" s="1" t="s">
        <v>24510</v>
      </c>
      <c r="I10597" s="1">
        <v>0</v>
      </c>
      <c r="J10597" s="19">
        <v>71547</v>
      </c>
      <c r="K10597" s="1">
        <v>0</v>
      </c>
      <c r="L10597" s="1">
        <v>2</v>
      </c>
      <c r="M10597" s="1">
        <v>0</v>
      </c>
      <c r="N10597" s="1">
        <v>1</v>
      </c>
      <c r="O10597" s="7">
        <f>VLOOKUP(J10597,DIM_Products!A:G,6,FALSE) * L10597 * (1-M10597)</f>
        <v>1150.3080000000002</v>
      </c>
      <c r="P10597" s="7">
        <f t="shared" si="660"/>
        <v>1333.7280000000003</v>
      </c>
      <c r="Q10597" s="13">
        <f t="shared" si="661"/>
        <v>0.86247570719067157</v>
      </c>
      <c r="R10597" s="7">
        <f t="shared" si="662"/>
        <v>1150.3080000000002</v>
      </c>
      <c r="S10597">
        <f t="shared" si="663"/>
        <v>4</v>
      </c>
      <c r="T10597">
        <v>1</v>
      </c>
      <c r="U10597" s="13">
        <f>1/COUNTIF(B:B,Orders[[#This Row],[Order ID]])</f>
        <v>0.5</v>
      </c>
      <c r="V10597">
        <f>IF(SUMIF(F:F,Orders[[#This Row],[DW_Customer]],U:U)&gt;1,1,0)</f>
        <v>1</v>
      </c>
    </row>
    <row r="10598" spans="1:22" x14ac:dyDescent="0.35">
      <c r="A10598">
        <v>58044</v>
      </c>
      <c r="B10598" s="1" t="s">
        <v>20310</v>
      </c>
      <c r="C10598" s="2">
        <v>40896</v>
      </c>
      <c r="D10598" s="2">
        <v>40900</v>
      </c>
      <c r="E10598" s="1" t="s">
        <v>24503</v>
      </c>
      <c r="F10598" s="1">
        <v>100156</v>
      </c>
      <c r="G10598" s="15">
        <v>0</v>
      </c>
      <c r="H10598" s="1" t="s">
        <v>24510</v>
      </c>
      <c r="I10598" s="1">
        <v>0</v>
      </c>
      <c r="J10598" s="19">
        <v>70145</v>
      </c>
      <c r="K10598" s="1">
        <v>0</v>
      </c>
      <c r="L10598" s="1">
        <v>4</v>
      </c>
      <c r="M10598" s="1">
        <v>0</v>
      </c>
      <c r="N10598" s="1">
        <v>1</v>
      </c>
      <c r="O10598" s="7">
        <f>VLOOKUP(J10598,DIM_Products!A:G,6,FALSE) * L10598 * (1-M10598)</f>
        <v>183.42000000000002</v>
      </c>
      <c r="P10598" s="7">
        <f t="shared" si="660"/>
        <v>1333.7280000000003</v>
      </c>
      <c r="Q10598" s="13">
        <f t="shared" si="661"/>
        <v>0.13752429280932843</v>
      </c>
      <c r="R10598" s="7">
        <f t="shared" si="662"/>
        <v>183.42000000000002</v>
      </c>
      <c r="S10598">
        <f t="shared" si="663"/>
        <v>4</v>
      </c>
      <c r="T10598">
        <v>1</v>
      </c>
      <c r="U10598" s="13">
        <f>1/COUNTIF(B:B,Orders[[#This Row],[Order ID]])</f>
        <v>0.5</v>
      </c>
      <c r="V10598">
        <f>IF(SUMIF(F:F,Orders[[#This Row],[DW_Customer]],U:U)&gt;1,1,0)</f>
        <v>1</v>
      </c>
    </row>
    <row r="10599" spans="1:22" x14ac:dyDescent="0.35">
      <c r="A10599">
        <v>33507</v>
      </c>
      <c r="B10599" s="1" t="s">
        <v>7725</v>
      </c>
      <c r="C10599" s="2">
        <v>40653</v>
      </c>
      <c r="D10599" s="2">
        <v>40659</v>
      </c>
      <c r="E10599" s="1" t="s">
        <v>24503</v>
      </c>
      <c r="F10599" s="1">
        <v>100315</v>
      </c>
      <c r="G10599" s="15">
        <v>0</v>
      </c>
      <c r="H10599" s="1" t="s">
        <v>24510</v>
      </c>
      <c r="I10599" s="1">
        <v>0</v>
      </c>
      <c r="J10599" s="19">
        <v>70902</v>
      </c>
      <c r="K10599" s="1">
        <v>0</v>
      </c>
      <c r="L10599" s="1">
        <v>5</v>
      </c>
      <c r="M10599" s="1">
        <v>0</v>
      </c>
      <c r="N10599" s="1">
        <v>1</v>
      </c>
      <c r="O10599" s="7">
        <f>VLOOKUP(J10599,DIM_Products!A:G,6,FALSE) * L10599 * (1-M10599)</f>
        <v>33.36</v>
      </c>
      <c r="P10599" s="7">
        <f t="shared" si="660"/>
        <v>1059.8520000000001</v>
      </c>
      <c r="Q10599" s="13">
        <f t="shared" si="661"/>
        <v>3.1476092888441026E-2</v>
      </c>
      <c r="R10599" s="7">
        <f t="shared" si="662"/>
        <v>33.36</v>
      </c>
      <c r="S10599">
        <f t="shared" si="663"/>
        <v>6</v>
      </c>
      <c r="T10599">
        <v>1</v>
      </c>
      <c r="U10599" s="13">
        <f>1/COUNTIF(B:B,Orders[[#This Row],[Order ID]])</f>
        <v>0.25</v>
      </c>
      <c r="V10599">
        <f>IF(SUMIF(F:F,Orders[[#This Row],[DW_Customer]],U:U)&gt;1,1,0)</f>
        <v>1</v>
      </c>
    </row>
    <row r="10600" spans="1:22" x14ac:dyDescent="0.35">
      <c r="A10600">
        <v>42752</v>
      </c>
      <c r="B10600" s="1" t="s">
        <v>7725</v>
      </c>
      <c r="C10600" s="2">
        <v>40653</v>
      </c>
      <c r="D10600" s="2">
        <v>40659</v>
      </c>
      <c r="E10600" s="1" t="s">
        <v>24503</v>
      </c>
      <c r="F10600" s="1">
        <v>100315</v>
      </c>
      <c r="G10600" s="15">
        <v>0</v>
      </c>
      <c r="H10600" s="1" t="s">
        <v>24510</v>
      </c>
      <c r="I10600" s="1">
        <v>0</v>
      </c>
      <c r="J10600" s="19">
        <v>70260</v>
      </c>
      <c r="K10600" s="1">
        <v>0</v>
      </c>
      <c r="L10600" s="1">
        <v>4</v>
      </c>
      <c r="M10600" s="1">
        <v>0</v>
      </c>
      <c r="N10600" s="1">
        <v>1</v>
      </c>
      <c r="O10600" s="7">
        <f>VLOOKUP(J10600,DIM_Products!A:G,6,FALSE) * L10600 * (1-M10600)</f>
        <v>572.64</v>
      </c>
      <c r="P10600" s="7">
        <f t="shared" si="660"/>
        <v>1059.8520000000001</v>
      </c>
      <c r="Q10600" s="13">
        <f t="shared" si="661"/>
        <v>0.54030185346633297</v>
      </c>
      <c r="R10600" s="7">
        <f t="shared" si="662"/>
        <v>572.64</v>
      </c>
      <c r="S10600">
        <f t="shared" si="663"/>
        <v>6</v>
      </c>
      <c r="T10600">
        <v>1</v>
      </c>
      <c r="U10600" s="13">
        <f>1/COUNTIF(B:B,Orders[[#This Row],[Order ID]])</f>
        <v>0.25</v>
      </c>
      <c r="V10600">
        <f>IF(SUMIF(F:F,Orders[[#This Row],[DW_Customer]],U:U)&gt;1,1,0)</f>
        <v>1</v>
      </c>
    </row>
    <row r="10601" spans="1:22" x14ac:dyDescent="0.35">
      <c r="A10601">
        <v>52918</v>
      </c>
      <c r="B10601" s="1" t="s">
        <v>7725</v>
      </c>
      <c r="C10601" s="2">
        <v>40653</v>
      </c>
      <c r="D10601" s="2">
        <v>40659</v>
      </c>
      <c r="E10601" s="1" t="s">
        <v>24503</v>
      </c>
      <c r="F10601" s="1">
        <v>100315</v>
      </c>
      <c r="G10601" s="15">
        <v>0</v>
      </c>
      <c r="H10601" s="1" t="s">
        <v>24510</v>
      </c>
      <c r="I10601" s="1">
        <v>0</v>
      </c>
      <c r="J10601" s="19">
        <v>71154</v>
      </c>
      <c r="K10601" s="1">
        <v>0</v>
      </c>
      <c r="L10601" s="1">
        <v>3</v>
      </c>
      <c r="M10601" s="1">
        <v>0</v>
      </c>
      <c r="N10601" s="1">
        <v>1</v>
      </c>
      <c r="O10601" s="7">
        <f>VLOOKUP(J10601,DIM_Products!A:G,6,FALSE) * L10601 * (1-M10601)</f>
        <v>248.94000000000005</v>
      </c>
      <c r="P10601" s="7">
        <f t="shared" si="660"/>
        <v>1059.8520000000001</v>
      </c>
      <c r="Q10601" s="13">
        <f t="shared" si="661"/>
        <v>0.23488185142831267</v>
      </c>
      <c r="R10601" s="7">
        <f t="shared" si="662"/>
        <v>248.94000000000005</v>
      </c>
      <c r="S10601">
        <f t="shared" si="663"/>
        <v>6</v>
      </c>
      <c r="T10601">
        <v>1</v>
      </c>
      <c r="U10601" s="13">
        <f>1/COUNTIF(B:B,Orders[[#This Row],[Order ID]])</f>
        <v>0.25</v>
      </c>
      <c r="V10601">
        <f>IF(SUMIF(F:F,Orders[[#This Row],[DW_Customer]],U:U)&gt;1,1,0)</f>
        <v>1</v>
      </c>
    </row>
    <row r="10602" spans="1:22" x14ac:dyDescent="0.35">
      <c r="A10602">
        <v>62093</v>
      </c>
      <c r="B10602" s="1" t="s">
        <v>7725</v>
      </c>
      <c r="C10602" s="2">
        <v>40653</v>
      </c>
      <c r="D10602" s="2">
        <v>40659</v>
      </c>
      <c r="E10602" s="1" t="s">
        <v>24503</v>
      </c>
      <c r="F10602" s="1">
        <v>100315</v>
      </c>
      <c r="G10602" s="15">
        <v>0</v>
      </c>
      <c r="H10602" s="1" t="s">
        <v>24510</v>
      </c>
      <c r="I10602" s="1">
        <v>0</v>
      </c>
      <c r="J10602" s="19">
        <v>71103</v>
      </c>
      <c r="K10602" s="1">
        <v>0</v>
      </c>
      <c r="L10602" s="1">
        <v>3</v>
      </c>
      <c r="M10602" s="1">
        <v>0</v>
      </c>
      <c r="N10602" s="1">
        <v>1</v>
      </c>
      <c r="O10602" s="7">
        <f>VLOOKUP(J10602,DIM_Products!A:G,6,FALSE) * L10602 * (1-M10602)</f>
        <v>204.91200000000001</v>
      </c>
      <c r="P10602" s="7">
        <f t="shared" si="660"/>
        <v>1059.8520000000001</v>
      </c>
      <c r="Q10602" s="13">
        <f t="shared" si="661"/>
        <v>0.19334020221691328</v>
      </c>
      <c r="R10602" s="7">
        <f t="shared" si="662"/>
        <v>204.91200000000001</v>
      </c>
      <c r="S10602">
        <f t="shared" si="663"/>
        <v>6</v>
      </c>
      <c r="T10602">
        <v>1</v>
      </c>
      <c r="U10602" s="13">
        <f>1/COUNTIF(B:B,Orders[[#This Row],[Order ID]])</f>
        <v>0.25</v>
      </c>
      <c r="V10602">
        <f>IF(SUMIF(F:F,Orders[[#This Row],[DW_Customer]],U:U)&gt;1,1,0)</f>
        <v>1</v>
      </c>
    </row>
    <row r="10603" spans="1:22" x14ac:dyDescent="0.35">
      <c r="A10603">
        <v>59703</v>
      </c>
      <c r="B10603" s="1" t="s">
        <v>16373</v>
      </c>
      <c r="C10603" s="2">
        <v>40725</v>
      </c>
      <c r="D10603" s="2">
        <v>40725</v>
      </c>
      <c r="E10603" s="1" t="s">
        <v>26364</v>
      </c>
      <c r="F10603" s="1">
        <v>100532</v>
      </c>
      <c r="G10603" s="15">
        <v>0</v>
      </c>
      <c r="H10603" s="1" t="s">
        <v>24511</v>
      </c>
      <c r="I10603" s="1">
        <v>960</v>
      </c>
      <c r="J10603" s="19">
        <v>71553</v>
      </c>
      <c r="K10603" s="1">
        <v>0</v>
      </c>
      <c r="L10603" s="1">
        <v>2</v>
      </c>
      <c r="M10603" s="1">
        <v>0</v>
      </c>
      <c r="N10603" s="1">
        <v>1</v>
      </c>
      <c r="O10603" s="7">
        <f>VLOOKUP(J10603,DIM_Products!A:G,6,FALSE) * L10603 * (1-M10603)</f>
        <v>176.22</v>
      </c>
      <c r="P10603" s="7">
        <f t="shared" si="660"/>
        <v>176.22</v>
      </c>
      <c r="Q10603" s="13">
        <f t="shared" si="661"/>
        <v>1</v>
      </c>
      <c r="R10603" s="7">
        <f t="shared" si="662"/>
        <v>176.22</v>
      </c>
      <c r="S10603">
        <f t="shared" si="663"/>
        <v>0</v>
      </c>
      <c r="T10603">
        <v>0</v>
      </c>
      <c r="U10603" s="13">
        <f>1/COUNTIF(B:B,Orders[[#This Row],[Order ID]])</f>
        <v>1</v>
      </c>
      <c r="V10603">
        <f>IF(SUMIF(F:F,Orders[[#This Row],[DW_Customer]],U:U)&gt;1,1,0)</f>
        <v>1</v>
      </c>
    </row>
    <row r="10604" spans="1:22" x14ac:dyDescent="0.35">
      <c r="A10604">
        <v>32020</v>
      </c>
      <c r="B10604" s="1" t="s">
        <v>7729</v>
      </c>
      <c r="C10604" s="2">
        <v>40792</v>
      </c>
      <c r="D10604" s="2">
        <v>40792</v>
      </c>
      <c r="E10604" s="1" t="s">
        <v>26364</v>
      </c>
      <c r="F10604" s="1">
        <v>100708</v>
      </c>
      <c r="G10604" s="15">
        <v>0</v>
      </c>
      <c r="H10604" s="1" t="s">
        <v>24511</v>
      </c>
      <c r="I10604" s="1">
        <v>255</v>
      </c>
      <c r="J10604" s="19">
        <v>70820</v>
      </c>
      <c r="K10604" s="1">
        <v>0</v>
      </c>
      <c r="L10604" s="1">
        <v>2</v>
      </c>
      <c r="M10604" s="1">
        <v>0</v>
      </c>
      <c r="N10604" s="1">
        <v>1</v>
      </c>
      <c r="O10604" s="7">
        <f>VLOOKUP(J10604,DIM_Products!A:G,6,FALSE) * L10604 * (1-M10604)</f>
        <v>22.68</v>
      </c>
      <c r="P10604" s="7">
        <f t="shared" si="660"/>
        <v>22.68</v>
      </c>
      <c r="Q10604" s="13">
        <f t="shared" si="661"/>
        <v>1</v>
      </c>
      <c r="R10604" s="7">
        <f t="shared" si="662"/>
        <v>22.68</v>
      </c>
      <c r="S10604">
        <f t="shared" si="663"/>
        <v>0</v>
      </c>
      <c r="T10604">
        <v>1</v>
      </c>
      <c r="U10604" s="13">
        <f>1/COUNTIF(B:B,Orders[[#This Row],[Order ID]])</f>
        <v>1</v>
      </c>
      <c r="V10604">
        <f>IF(SUMIF(F:F,Orders[[#This Row],[DW_Customer]],U:U)&gt;1,1,0)</f>
        <v>1</v>
      </c>
    </row>
    <row r="10605" spans="1:22" x14ac:dyDescent="0.35">
      <c r="A10605">
        <v>44726</v>
      </c>
      <c r="B10605" s="1" t="s">
        <v>15006</v>
      </c>
      <c r="C10605" s="2">
        <v>40813</v>
      </c>
      <c r="D10605" s="2">
        <v>40813</v>
      </c>
      <c r="E10605" s="1" t="s">
        <v>26364</v>
      </c>
      <c r="F10605" s="1">
        <v>101300</v>
      </c>
      <c r="G10605" s="15">
        <v>0</v>
      </c>
      <c r="H10605" s="1" t="s">
        <v>24511</v>
      </c>
      <c r="I10605" s="1">
        <v>184</v>
      </c>
      <c r="J10605" s="19">
        <v>70781</v>
      </c>
      <c r="K10605" s="1">
        <v>0</v>
      </c>
      <c r="L10605" s="1">
        <v>3</v>
      </c>
      <c r="M10605" s="1">
        <v>0</v>
      </c>
      <c r="N10605" s="1">
        <v>1</v>
      </c>
      <c r="O10605" s="7">
        <f>VLOOKUP(J10605,DIM_Products!A:G,6,FALSE) * L10605 * (1-M10605)</f>
        <v>30.240000000000002</v>
      </c>
      <c r="P10605" s="7">
        <f t="shared" si="660"/>
        <v>30.240000000000002</v>
      </c>
      <c r="Q10605" s="13">
        <f t="shared" si="661"/>
        <v>1</v>
      </c>
      <c r="R10605" s="7">
        <f t="shared" si="662"/>
        <v>30.240000000000002</v>
      </c>
      <c r="S10605">
        <f t="shared" si="663"/>
        <v>0</v>
      </c>
      <c r="T10605">
        <v>0</v>
      </c>
      <c r="U10605" s="13">
        <f>1/COUNTIF(B:B,Orders[[#This Row],[Order ID]])</f>
        <v>1</v>
      </c>
      <c r="V10605">
        <f>IF(SUMIF(F:F,Orders[[#This Row],[DW_Customer]],U:U)&gt;1,1,0)</f>
        <v>1</v>
      </c>
    </row>
    <row r="10606" spans="1:22" x14ac:dyDescent="0.35">
      <c r="A10606">
        <v>49037</v>
      </c>
      <c r="B10606" s="1" t="s">
        <v>13390</v>
      </c>
      <c r="C10606" s="2">
        <v>40730</v>
      </c>
      <c r="D10606" s="2">
        <v>40730</v>
      </c>
      <c r="E10606" s="1" t="s">
        <v>24500</v>
      </c>
      <c r="F10606" s="1">
        <v>100495</v>
      </c>
      <c r="G10606" s="15">
        <v>0</v>
      </c>
      <c r="H10606" s="1" t="s">
        <v>24510</v>
      </c>
      <c r="I10606" s="1">
        <v>0</v>
      </c>
      <c r="J10606" s="19">
        <v>70036</v>
      </c>
      <c r="K10606" s="1">
        <v>0</v>
      </c>
      <c r="L10606" s="1">
        <v>2</v>
      </c>
      <c r="M10606" s="1">
        <v>0</v>
      </c>
      <c r="N10606" s="1">
        <v>1</v>
      </c>
      <c r="O10606" s="7">
        <f>VLOOKUP(J10606,DIM_Products!A:G,6,FALSE) * L10606 * (1-M10606)</f>
        <v>205.52399999999997</v>
      </c>
      <c r="P10606" s="7">
        <f t="shared" si="660"/>
        <v>205.52399999999997</v>
      </c>
      <c r="Q10606" s="13">
        <f t="shared" si="661"/>
        <v>1</v>
      </c>
      <c r="R10606" s="7">
        <f t="shared" si="662"/>
        <v>205.52399999999997</v>
      </c>
      <c r="S10606">
        <f t="shared" si="663"/>
        <v>0</v>
      </c>
      <c r="T10606">
        <v>0</v>
      </c>
      <c r="U10606" s="13">
        <f>1/COUNTIF(B:B,Orders[[#This Row],[Order ID]])</f>
        <v>1</v>
      </c>
      <c r="V10606">
        <f>IF(SUMIF(F:F,Orders[[#This Row],[DW_Customer]],U:U)&gt;1,1,0)</f>
        <v>1</v>
      </c>
    </row>
    <row r="10607" spans="1:22" x14ac:dyDescent="0.35">
      <c r="A10607">
        <v>30061</v>
      </c>
      <c r="B10607" s="1" t="s">
        <v>5096</v>
      </c>
      <c r="C10607" s="2">
        <v>40814</v>
      </c>
      <c r="D10607" s="2">
        <v>40819</v>
      </c>
      <c r="E10607" s="1" t="s">
        <v>24503</v>
      </c>
      <c r="F10607" s="1">
        <v>101341</v>
      </c>
      <c r="G10607" s="15">
        <v>0</v>
      </c>
      <c r="H10607" s="1" t="s">
        <v>24510</v>
      </c>
      <c r="I10607" s="1">
        <v>0</v>
      </c>
      <c r="J10607" s="19">
        <v>70142</v>
      </c>
      <c r="K10607" s="1">
        <v>0</v>
      </c>
      <c r="L10607" s="1">
        <v>8</v>
      </c>
      <c r="M10607" s="1">
        <v>0</v>
      </c>
      <c r="N10607" s="1">
        <v>1</v>
      </c>
      <c r="O10607" s="7">
        <f>VLOOKUP(J10607,DIM_Products!A:G,6,FALSE) * L10607 * (1-M10607)</f>
        <v>3671.9999999999986</v>
      </c>
      <c r="P10607" s="7">
        <f t="shared" si="660"/>
        <v>4419.7199999999984</v>
      </c>
      <c r="Q10607" s="13">
        <f t="shared" si="661"/>
        <v>0.83082186201840835</v>
      </c>
      <c r="R10607" s="7">
        <f t="shared" si="662"/>
        <v>3671.9999999999986</v>
      </c>
      <c r="S10607">
        <f t="shared" si="663"/>
        <v>5</v>
      </c>
      <c r="T10607">
        <v>1</v>
      </c>
      <c r="U10607" s="13">
        <f>1/COUNTIF(B:B,Orders[[#This Row],[Order ID]])</f>
        <v>0.25</v>
      </c>
      <c r="V10607">
        <f>IF(SUMIF(F:F,Orders[[#This Row],[DW_Customer]],U:U)&gt;1,1,0)</f>
        <v>1</v>
      </c>
    </row>
    <row r="10608" spans="1:22" x14ac:dyDescent="0.35">
      <c r="A10608">
        <v>36970</v>
      </c>
      <c r="B10608" s="1" t="s">
        <v>5096</v>
      </c>
      <c r="C10608" s="2">
        <v>40814</v>
      </c>
      <c r="D10608" s="2">
        <v>40819</v>
      </c>
      <c r="E10608" s="1" t="s">
        <v>24503</v>
      </c>
      <c r="F10608" s="1">
        <v>101341</v>
      </c>
      <c r="G10608" s="15">
        <v>0</v>
      </c>
      <c r="H10608" s="1" t="s">
        <v>24510</v>
      </c>
      <c r="I10608" s="1">
        <v>0</v>
      </c>
      <c r="J10608" s="19">
        <v>71466</v>
      </c>
      <c r="K10608" s="1">
        <v>0</v>
      </c>
      <c r="L10608" s="1">
        <v>2</v>
      </c>
      <c r="M10608" s="1">
        <v>0</v>
      </c>
      <c r="N10608" s="1">
        <v>1</v>
      </c>
      <c r="O10608" s="7">
        <f>VLOOKUP(J10608,DIM_Products!A:G,6,FALSE) * L10608 * (1-M10608)</f>
        <v>166.62</v>
      </c>
      <c r="P10608" s="7">
        <f t="shared" si="660"/>
        <v>4419.7199999999984</v>
      </c>
      <c r="Q10608" s="13">
        <f t="shared" si="661"/>
        <v>3.7699220765116358E-2</v>
      </c>
      <c r="R10608" s="7">
        <f t="shared" si="662"/>
        <v>166.62</v>
      </c>
      <c r="S10608">
        <f t="shared" si="663"/>
        <v>5</v>
      </c>
      <c r="T10608">
        <v>1</v>
      </c>
      <c r="U10608" s="13">
        <f>1/COUNTIF(B:B,Orders[[#This Row],[Order ID]])</f>
        <v>0.25</v>
      </c>
      <c r="V10608">
        <f>IF(SUMIF(F:F,Orders[[#This Row],[DW_Customer]],U:U)&gt;1,1,0)</f>
        <v>1</v>
      </c>
    </row>
    <row r="10609" spans="1:22" x14ac:dyDescent="0.35">
      <c r="A10609">
        <v>52832</v>
      </c>
      <c r="B10609" s="1" t="s">
        <v>5096</v>
      </c>
      <c r="C10609" s="2">
        <v>40814</v>
      </c>
      <c r="D10609" s="2">
        <v>40819</v>
      </c>
      <c r="E10609" s="1" t="s">
        <v>24503</v>
      </c>
      <c r="F10609" s="1">
        <v>101341</v>
      </c>
      <c r="G10609" s="15">
        <v>0</v>
      </c>
      <c r="H10609" s="1" t="s">
        <v>24510</v>
      </c>
      <c r="I10609" s="1">
        <v>0</v>
      </c>
      <c r="J10609" s="19">
        <v>71497</v>
      </c>
      <c r="K10609" s="1">
        <v>0</v>
      </c>
      <c r="L10609" s="1">
        <v>3</v>
      </c>
      <c r="M10609" s="1">
        <v>0</v>
      </c>
      <c r="N10609" s="1">
        <v>1</v>
      </c>
      <c r="O10609" s="7">
        <f>VLOOKUP(J10609,DIM_Products!A:G,6,FALSE) * L10609 * (1-M10609)</f>
        <v>433.26000000000005</v>
      </c>
      <c r="P10609" s="7">
        <f t="shared" si="660"/>
        <v>4419.7199999999984</v>
      </c>
      <c r="Q10609" s="13">
        <f t="shared" si="661"/>
        <v>9.8028834405799514E-2</v>
      </c>
      <c r="R10609" s="7">
        <f t="shared" si="662"/>
        <v>433.26000000000005</v>
      </c>
      <c r="S10609">
        <f t="shared" si="663"/>
        <v>5</v>
      </c>
      <c r="T10609">
        <v>1</v>
      </c>
      <c r="U10609" s="13">
        <f>1/COUNTIF(B:B,Orders[[#This Row],[Order ID]])</f>
        <v>0.25</v>
      </c>
      <c r="V10609">
        <f>IF(SUMIF(F:F,Orders[[#This Row],[DW_Customer]],U:U)&gt;1,1,0)</f>
        <v>1</v>
      </c>
    </row>
    <row r="10610" spans="1:22" x14ac:dyDescent="0.35">
      <c r="A10610">
        <v>53566</v>
      </c>
      <c r="B10610" s="1" t="s">
        <v>5096</v>
      </c>
      <c r="C10610" s="2">
        <v>40814</v>
      </c>
      <c r="D10610" s="2">
        <v>40819</v>
      </c>
      <c r="E10610" s="1" t="s">
        <v>24503</v>
      </c>
      <c r="F10610" s="1">
        <v>101341</v>
      </c>
      <c r="G10610" s="15">
        <v>0</v>
      </c>
      <c r="H10610" s="1" t="s">
        <v>24510</v>
      </c>
      <c r="I10610" s="1">
        <v>0</v>
      </c>
      <c r="J10610" s="19">
        <v>70677</v>
      </c>
      <c r="K10610" s="1">
        <v>0</v>
      </c>
      <c r="L10610" s="1">
        <v>4</v>
      </c>
      <c r="M10610" s="1">
        <v>0</v>
      </c>
      <c r="N10610" s="1">
        <v>1</v>
      </c>
      <c r="O10610" s="7">
        <f>VLOOKUP(J10610,DIM_Products!A:G,6,FALSE) * L10610 * (1-M10610)</f>
        <v>147.84</v>
      </c>
      <c r="P10610" s="7">
        <f t="shared" si="660"/>
        <v>4419.7199999999984</v>
      </c>
      <c r="Q10610" s="13">
        <f t="shared" si="661"/>
        <v>3.3450082810675803E-2</v>
      </c>
      <c r="R10610" s="7">
        <f t="shared" si="662"/>
        <v>147.84</v>
      </c>
      <c r="S10610">
        <f t="shared" si="663"/>
        <v>5</v>
      </c>
      <c r="T10610">
        <v>1</v>
      </c>
      <c r="U10610" s="13">
        <f>1/COUNTIF(B:B,Orders[[#This Row],[Order ID]])</f>
        <v>0.25</v>
      </c>
      <c r="V10610">
        <f>IF(SUMIF(F:F,Orders[[#This Row],[DW_Customer]],U:U)&gt;1,1,0)</f>
        <v>1</v>
      </c>
    </row>
    <row r="10611" spans="1:22" x14ac:dyDescent="0.35">
      <c r="A10611">
        <v>40122</v>
      </c>
      <c r="B10611" s="1" t="s">
        <v>15865</v>
      </c>
      <c r="C10611" s="2">
        <v>40700</v>
      </c>
      <c r="D10611" s="2">
        <v>40707</v>
      </c>
      <c r="E10611" s="1" t="s">
        <v>24503</v>
      </c>
      <c r="F10611" s="1">
        <v>100544</v>
      </c>
      <c r="G10611" s="15">
        <v>0</v>
      </c>
      <c r="H10611" s="1" t="s">
        <v>24510</v>
      </c>
      <c r="I10611" s="1">
        <v>0</v>
      </c>
      <c r="J10611" s="19">
        <v>71110</v>
      </c>
      <c r="K10611" s="1">
        <v>15</v>
      </c>
      <c r="L10611" s="1">
        <v>7</v>
      </c>
      <c r="M10611" s="1">
        <v>0</v>
      </c>
      <c r="N10611" s="1">
        <v>1</v>
      </c>
      <c r="O10611" s="7">
        <f>VLOOKUP(J10611,DIM_Products!A:G,6,FALSE) * L10611 * (1-M10611)</f>
        <v>188.02</v>
      </c>
      <c r="P10611" s="7">
        <f t="shared" si="660"/>
        <v>188.02</v>
      </c>
      <c r="Q10611" s="13">
        <f t="shared" si="661"/>
        <v>1</v>
      </c>
      <c r="R10611" s="7">
        <f t="shared" si="662"/>
        <v>203.02</v>
      </c>
      <c r="S10611">
        <f t="shared" si="663"/>
        <v>7</v>
      </c>
      <c r="T10611">
        <v>1</v>
      </c>
      <c r="U10611" s="13">
        <f>1/COUNTIF(B:B,Orders[[#This Row],[Order ID]])</f>
        <v>1</v>
      </c>
      <c r="V10611">
        <f>IF(SUMIF(F:F,Orders[[#This Row],[DW_Customer]],U:U)&gt;1,1,0)</f>
        <v>1</v>
      </c>
    </row>
    <row r="10612" spans="1:22" x14ac:dyDescent="0.35">
      <c r="A10612">
        <v>52885</v>
      </c>
      <c r="B10612" s="1" t="s">
        <v>17795</v>
      </c>
      <c r="C10612" s="2">
        <v>40764</v>
      </c>
      <c r="D10612" s="2">
        <v>40764</v>
      </c>
      <c r="E10612" s="1" t="s">
        <v>26364</v>
      </c>
      <c r="F10612" s="1">
        <v>100272</v>
      </c>
      <c r="G10612" s="15">
        <v>0</v>
      </c>
      <c r="H10612" s="1" t="s">
        <v>24511</v>
      </c>
      <c r="I10612" s="1">
        <v>386</v>
      </c>
      <c r="J10612" s="19">
        <v>70259</v>
      </c>
      <c r="K10612" s="1">
        <v>0</v>
      </c>
      <c r="L10612" s="1">
        <v>4</v>
      </c>
      <c r="M10612" s="1">
        <v>0</v>
      </c>
      <c r="N10612" s="1">
        <v>1</v>
      </c>
      <c r="O10612" s="7">
        <f>VLOOKUP(J10612,DIM_Products!A:G,6,FALSE) * L10612 * (1-M10612)</f>
        <v>580.39200000000017</v>
      </c>
      <c r="P10612" s="7">
        <f t="shared" si="660"/>
        <v>580.39200000000017</v>
      </c>
      <c r="Q10612" s="13">
        <f t="shared" si="661"/>
        <v>1</v>
      </c>
      <c r="R10612" s="7">
        <f t="shared" si="662"/>
        <v>580.39200000000017</v>
      </c>
      <c r="S10612">
        <f t="shared" si="663"/>
        <v>0</v>
      </c>
      <c r="T10612">
        <v>0</v>
      </c>
      <c r="U10612" s="13">
        <f>1/COUNTIF(B:B,Orders[[#This Row],[Order ID]])</f>
        <v>1</v>
      </c>
      <c r="V10612">
        <f>IF(SUMIF(F:F,Orders[[#This Row],[DW_Customer]],U:U)&gt;1,1,0)</f>
        <v>1</v>
      </c>
    </row>
    <row r="10613" spans="1:22" x14ac:dyDescent="0.35">
      <c r="A10613">
        <v>32411</v>
      </c>
      <c r="B10613" s="1" t="s">
        <v>7237</v>
      </c>
      <c r="C10613" s="2">
        <v>40668</v>
      </c>
      <c r="D10613" s="2">
        <v>40668</v>
      </c>
      <c r="E10613" s="1" t="s">
        <v>26364</v>
      </c>
      <c r="F10613" s="1">
        <v>100697</v>
      </c>
      <c r="G10613" s="15">
        <v>0</v>
      </c>
      <c r="H10613" s="1" t="s">
        <v>24511</v>
      </c>
      <c r="I10613" s="1">
        <v>695</v>
      </c>
      <c r="J10613" s="19">
        <v>71052</v>
      </c>
      <c r="K10613" s="1">
        <v>0</v>
      </c>
      <c r="L10613" s="1">
        <v>4</v>
      </c>
      <c r="M10613" s="1">
        <v>0</v>
      </c>
      <c r="N10613" s="1">
        <v>1</v>
      </c>
      <c r="O10613" s="7">
        <f>VLOOKUP(J10613,DIM_Products!A:G,6,FALSE) * L10613 * (1-M10613)</f>
        <v>114.8</v>
      </c>
      <c r="P10613" s="7">
        <f t="shared" si="660"/>
        <v>173.96</v>
      </c>
      <c r="Q10613" s="13">
        <f t="shared" si="661"/>
        <v>0.65992182110830067</v>
      </c>
      <c r="R10613" s="7">
        <f t="shared" si="662"/>
        <v>114.8</v>
      </c>
      <c r="S10613">
        <f t="shared" si="663"/>
        <v>0</v>
      </c>
      <c r="T10613">
        <v>0</v>
      </c>
      <c r="U10613" s="13">
        <f>1/COUNTIF(B:B,Orders[[#This Row],[Order ID]])</f>
        <v>0.5</v>
      </c>
      <c r="V10613">
        <f>IF(SUMIF(F:F,Orders[[#This Row],[DW_Customer]],U:U)&gt;1,1,0)</f>
        <v>1</v>
      </c>
    </row>
    <row r="10614" spans="1:22" x14ac:dyDescent="0.35">
      <c r="A10614">
        <v>38161</v>
      </c>
      <c r="B10614" s="1" t="s">
        <v>7237</v>
      </c>
      <c r="C10614" s="2">
        <v>40668</v>
      </c>
      <c r="D10614" s="2">
        <v>40668</v>
      </c>
      <c r="E10614" s="1" t="s">
        <v>26364</v>
      </c>
      <c r="F10614" s="1">
        <v>100697</v>
      </c>
      <c r="G10614" s="15">
        <v>0</v>
      </c>
      <c r="H10614" s="1" t="s">
        <v>24511</v>
      </c>
      <c r="I10614" s="1">
        <v>695</v>
      </c>
      <c r="J10614" s="19">
        <v>71136</v>
      </c>
      <c r="K10614" s="1">
        <v>0</v>
      </c>
      <c r="L10614" s="1">
        <v>2</v>
      </c>
      <c r="M10614" s="1">
        <v>0</v>
      </c>
      <c r="N10614" s="1">
        <v>1</v>
      </c>
      <c r="O10614" s="7">
        <f>VLOOKUP(J10614,DIM_Products!A:G,6,FALSE) * L10614 * (1-M10614)</f>
        <v>59.160000000000004</v>
      </c>
      <c r="P10614" s="7">
        <f t="shared" si="660"/>
        <v>173.96</v>
      </c>
      <c r="Q10614" s="13">
        <f t="shared" si="661"/>
        <v>0.34007817889169922</v>
      </c>
      <c r="R10614" s="7">
        <f t="shared" si="662"/>
        <v>59.160000000000004</v>
      </c>
      <c r="S10614">
        <f t="shared" si="663"/>
        <v>0</v>
      </c>
      <c r="T10614">
        <v>0</v>
      </c>
      <c r="U10614" s="13">
        <f>1/COUNTIF(B:B,Orders[[#This Row],[Order ID]])</f>
        <v>0.5</v>
      </c>
      <c r="V10614">
        <f>IF(SUMIF(F:F,Orders[[#This Row],[DW_Customer]],U:U)&gt;1,1,0)</f>
        <v>1</v>
      </c>
    </row>
    <row r="10615" spans="1:22" x14ac:dyDescent="0.35">
      <c r="A10615">
        <v>31458</v>
      </c>
      <c r="B10615" s="1" t="s">
        <v>9952</v>
      </c>
      <c r="C10615" s="2">
        <v>40808</v>
      </c>
      <c r="D10615" s="2">
        <v>40808</v>
      </c>
      <c r="E10615" s="1" t="s">
        <v>26364</v>
      </c>
      <c r="F10615" s="1">
        <v>101143</v>
      </c>
      <c r="G10615" s="15">
        <v>0</v>
      </c>
      <c r="H10615" s="1" t="s">
        <v>24511</v>
      </c>
      <c r="I10615" s="1">
        <v>837</v>
      </c>
      <c r="J10615" s="19">
        <v>70726</v>
      </c>
      <c r="K10615" s="1">
        <v>0</v>
      </c>
      <c r="L10615" s="1">
        <v>7</v>
      </c>
      <c r="M10615" s="1">
        <v>0.1</v>
      </c>
      <c r="N10615" s="1">
        <v>1</v>
      </c>
      <c r="O10615" s="7">
        <f>VLOOKUP(J10615,DIM_Products!A:G,6,FALSE) * L10615 * (1-M10615)</f>
        <v>64.411200000000008</v>
      </c>
      <c r="P10615" s="7">
        <f t="shared" si="660"/>
        <v>701.01119999999992</v>
      </c>
      <c r="Q10615" s="13">
        <f t="shared" si="661"/>
        <v>9.1883268056202269E-2</v>
      </c>
      <c r="R10615" s="7">
        <f t="shared" si="662"/>
        <v>64.411200000000008</v>
      </c>
      <c r="S10615">
        <f t="shared" si="663"/>
        <v>0</v>
      </c>
      <c r="T10615">
        <v>1</v>
      </c>
      <c r="U10615" s="13">
        <f>1/COUNTIF(B:B,Orders[[#This Row],[Order ID]])</f>
        <v>0.5</v>
      </c>
      <c r="V10615">
        <f>IF(SUMIF(F:F,Orders[[#This Row],[DW_Customer]],U:U)&gt;1,1,0)</f>
        <v>1</v>
      </c>
    </row>
    <row r="10616" spans="1:22" x14ac:dyDescent="0.35">
      <c r="A10616">
        <v>53095</v>
      </c>
      <c r="B10616" s="1" t="s">
        <v>9952</v>
      </c>
      <c r="C10616" s="2">
        <v>40808</v>
      </c>
      <c r="D10616" s="2">
        <v>40808</v>
      </c>
      <c r="E10616" s="1" t="s">
        <v>26364</v>
      </c>
      <c r="F10616" s="1">
        <v>101143</v>
      </c>
      <c r="G10616" s="15">
        <v>0</v>
      </c>
      <c r="H10616" s="1" t="s">
        <v>24511</v>
      </c>
      <c r="I10616" s="1">
        <v>837</v>
      </c>
      <c r="J10616" s="19">
        <v>70461</v>
      </c>
      <c r="K10616" s="1">
        <v>0</v>
      </c>
      <c r="L10616" s="1">
        <v>5</v>
      </c>
      <c r="M10616" s="1">
        <v>0</v>
      </c>
      <c r="N10616" s="1">
        <v>1</v>
      </c>
      <c r="O10616" s="7">
        <f>VLOOKUP(J10616,DIM_Products!A:G,6,FALSE) * L10616 * (1-M10616)</f>
        <v>636.59999999999991</v>
      </c>
      <c r="P10616" s="7">
        <f t="shared" si="660"/>
        <v>701.01119999999992</v>
      </c>
      <c r="Q10616" s="13">
        <f t="shared" si="661"/>
        <v>0.90811673194379772</v>
      </c>
      <c r="R10616" s="7">
        <f t="shared" si="662"/>
        <v>636.59999999999991</v>
      </c>
      <c r="S10616">
        <f t="shared" si="663"/>
        <v>0</v>
      </c>
      <c r="T10616">
        <v>1</v>
      </c>
      <c r="U10616" s="13">
        <f>1/COUNTIF(B:B,Orders[[#This Row],[Order ID]])</f>
        <v>0.5</v>
      </c>
      <c r="V10616">
        <f>IF(SUMIF(F:F,Orders[[#This Row],[DW_Customer]],U:U)&gt;1,1,0)</f>
        <v>1</v>
      </c>
    </row>
    <row r="10617" spans="1:22" x14ac:dyDescent="0.35">
      <c r="A10617">
        <v>41749</v>
      </c>
      <c r="B10617" s="1" t="s">
        <v>14143</v>
      </c>
      <c r="C10617" s="2">
        <v>40764</v>
      </c>
      <c r="D10617" s="2">
        <v>40768</v>
      </c>
      <c r="E10617" s="1" t="s">
        <v>24503</v>
      </c>
      <c r="F10617" s="1">
        <v>100600</v>
      </c>
      <c r="G10617" s="15">
        <v>1</v>
      </c>
      <c r="H10617" s="1" t="s">
        <v>24510</v>
      </c>
      <c r="I10617" s="1">
        <v>0</v>
      </c>
      <c r="J10617" s="19">
        <v>70773</v>
      </c>
      <c r="K10617" s="1">
        <v>0</v>
      </c>
      <c r="L10617" s="1">
        <v>4</v>
      </c>
      <c r="M10617" s="1">
        <v>0</v>
      </c>
      <c r="N10617" s="1">
        <v>1</v>
      </c>
      <c r="O10617" s="7">
        <f>VLOOKUP(J10617,DIM_Products!A:G,6,FALSE) * L10617 * (1-M10617)</f>
        <v>52.8</v>
      </c>
      <c r="P10617" s="7">
        <f t="shared" si="660"/>
        <v>246.07999999999998</v>
      </c>
      <c r="Q10617" s="13">
        <f t="shared" si="661"/>
        <v>0.21456436931079323</v>
      </c>
      <c r="R10617" s="7">
        <f t="shared" si="662"/>
        <v>52.8</v>
      </c>
      <c r="S10617">
        <f t="shared" si="663"/>
        <v>4</v>
      </c>
      <c r="T10617">
        <v>0</v>
      </c>
      <c r="U10617" s="13">
        <f>1/COUNTIF(B:B,Orders[[#This Row],[Order ID]])</f>
        <v>0.5</v>
      </c>
      <c r="V10617">
        <f>IF(SUMIF(F:F,Orders[[#This Row],[DW_Customer]],U:U)&gt;1,1,0)</f>
        <v>1</v>
      </c>
    </row>
    <row r="10618" spans="1:22" x14ac:dyDescent="0.35">
      <c r="A10618">
        <v>57710</v>
      </c>
      <c r="B10618" s="1" t="s">
        <v>14143</v>
      </c>
      <c r="C10618" s="2">
        <v>40764</v>
      </c>
      <c r="D10618" s="2">
        <v>40768</v>
      </c>
      <c r="E10618" s="1" t="s">
        <v>24503</v>
      </c>
      <c r="F10618" s="1">
        <v>100600</v>
      </c>
      <c r="G10618" s="15">
        <v>1</v>
      </c>
      <c r="H10618" s="1" t="s">
        <v>24510</v>
      </c>
      <c r="I10618" s="1">
        <v>0</v>
      </c>
      <c r="J10618" s="19">
        <v>70065</v>
      </c>
      <c r="K10618" s="1">
        <v>0</v>
      </c>
      <c r="L10618" s="1">
        <v>2</v>
      </c>
      <c r="M10618" s="1">
        <v>0</v>
      </c>
      <c r="N10618" s="1">
        <v>1</v>
      </c>
      <c r="O10618" s="7">
        <f>VLOOKUP(J10618,DIM_Products!A:G,6,FALSE) * L10618 * (1-M10618)</f>
        <v>193.28</v>
      </c>
      <c r="P10618" s="7">
        <f t="shared" si="660"/>
        <v>246.07999999999998</v>
      </c>
      <c r="Q10618" s="13">
        <f t="shared" si="661"/>
        <v>0.78543563068920685</v>
      </c>
      <c r="R10618" s="7">
        <f t="shared" si="662"/>
        <v>193.28</v>
      </c>
      <c r="S10618">
        <f t="shared" si="663"/>
        <v>4</v>
      </c>
      <c r="T10618">
        <v>0</v>
      </c>
      <c r="U10618" s="13">
        <f>1/COUNTIF(B:B,Orders[[#This Row],[Order ID]])</f>
        <v>0.5</v>
      </c>
      <c r="V10618">
        <f>IF(SUMIF(F:F,Orders[[#This Row],[DW_Customer]],U:U)&gt;1,1,0)</f>
        <v>1</v>
      </c>
    </row>
    <row r="10619" spans="1:22" x14ac:dyDescent="0.35">
      <c r="A10619">
        <v>44962</v>
      </c>
      <c r="B10619" s="1" t="s">
        <v>16219</v>
      </c>
      <c r="C10619" s="2">
        <v>40701</v>
      </c>
      <c r="D10619" s="2">
        <v>40706</v>
      </c>
      <c r="E10619" s="1" t="s">
        <v>24503</v>
      </c>
      <c r="F10619" s="1">
        <v>100927</v>
      </c>
      <c r="G10619" s="15">
        <v>0</v>
      </c>
      <c r="H10619" s="1" t="s">
        <v>24510</v>
      </c>
      <c r="I10619" s="1">
        <v>0</v>
      </c>
      <c r="J10619" s="19">
        <v>70681</v>
      </c>
      <c r="K10619" s="1">
        <v>0</v>
      </c>
      <c r="L10619" s="1">
        <v>5</v>
      </c>
      <c r="M10619" s="1">
        <v>0</v>
      </c>
      <c r="N10619" s="1">
        <v>1</v>
      </c>
      <c r="O10619" s="7">
        <f>VLOOKUP(J10619,DIM_Products!A:G,6,FALSE) * L10619 * (1-M10619)</f>
        <v>70.3</v>
      </c>
      <c r="P10619" s="7">
        <f t="shared" si="660"/>
        <v>70.3</v>
      </c>
      <c r="Q10619" s="13">
        <f t="shared" si="661"/>
        <v>1</v>
      </c>
      <c r="R10619" s="7">
        <f t="shared" si="662"/>
        <v>70.3</v>
      </c>
      <c r="S10619">
        <f t="shared" si="663"/>
        <v>5</v>
      </c>
      <c r="T10619">
        <v>0</v>
      </c>
      <c r="U10619" s="13">
        <f>1/COUNTIF(B:B,Orders[[#This Row],[Order ID]])</f>
        <v>1</v>
      </c>
      <c r="V10619">
        <f>IF(SUMIF(F:F,Orders[[#This Row],[DW_Customer]],U:U)&gt;1,1,0)</f>
        <v>1</v>
      </c>
    </row>
    <row r="10620" spans="1:22" x14ac:dyDescent="0.35">
      <c r="A10620">
        <v>58871</v>
      </c>
      <c r="B10620" s="1" t="s">
        <v>14810</v>
      </c>
      <c r="C10620" s="2">
        <v>40767</v>
      </c>
      <c r="D10620" s="2">
        <v>40767</v>
      </c>
      <c r="E10620" s="1" t="s">
        <v>26364</v>
      </c>
      <c r="F10620" s="1">
        <v>100654</v>
      </c>
      <c r="G10620" s="15">
        <v>0</v>
      </c>
      <c r="H10620" s="1" t="s">
        <v>24511</v>
      </c>
      <c r="I10620" s="1">
        <v>94</v>
      </c>
      <c r="J10620" s="19">
        <v>70629</v>
      </c>
      <c r="K10620" s="1">
        <v>0</v>
      </c>
      <c r="L10620" s="1">
        <v>3</v>
      </c>
      <c r="M10620" s="1">
        <v>0.1</v>
      </c>
      <c r="N10620" s="1">
        <v>1</v>
      </c>
      <c r="O10620" s="7">
        <f>VLOOKUP(J10620,DIM_Products!A:G,6,FALSE) * L10620 * (1-M10620)</f>
        <v>922.7195999999999</v>
      </c>
      <c r="P10620" s="7">
        <f t="shared" si="660"/>
        <v>922.7195999999999</v>
      </c>
      <c r="Q10620" s="13">
        <f t="shared" si="661"/>
        <v>1</v>
      </c>
      <c r="R10620" s="7">
        <f t="shared" si="662"/>
        <v>922.7195999999999</v>
      </c>
      <c r="S10620">
        <f t="shared" si="663"/>
        <v>0</v>
      </c>
      <c r="T10620">
        <v>0</v>
      </c>
      <c r="U10620" s="13">
        <f>1/COUNTIF(B:B,Orders[[#This Row],[Order ID]])</f>
        <v>1</v>
      </c>
      <c r="V10620">
        <f>IF(SUMIF(F:F,Orders[[#This Row],[DW_Customer]],U:U)&gt;1,1,0)</f>
        <v>1</v>
      </c>
    </row>
    <row r="10621" spans="1:22" x14ac:dyDescent="0.35">
      <c r="A10621">
        <v>62865</v>
      </c>
      <c r="B10621" s="1" t="s">
        <v>20238</v>
      </c>
      <c r="C10621" s="2">
        <v>40833</v>
      </c>
      <c r="D10621" s="2">
        <v>40838</v>
      </c>
      <c r="E10621" s="1" t="s">
        <v>24501</v>
      </c>
      <c r="F10621" s="1">
        <v>100851</v>
      </c>
      <c r="G10621" s="15">
        <v>0</v>
      </c>
      <c r="H10621" s="1" t="s">
        <v>24510</v>
      </c>
      <c r="I10621" s="1">
        <v>0</v>
      </c>
      <c r="J10621" s="19">
        <v>71398</v>
      </c>
      <c r="K10621" s="1">
        <v>0</v>
      </c>
      <c r="L10621" s="1">
        <v>2</v>
      </c>
      <c r="M10621" s="1">
        <v>0.1</v>
      </c>
      <c r="N10621" s="1">
        <v>1</v>
      </c>
      <c r="O10621" s="7">
        <f>VLOOKUP(J10621,DIM_Products!A:G,6,FALSE) * L10621 * (1-M10621)</f>
        <v>124.07040000000002</v>
      </c>
      <c r="P10621" s="7">
        <f t="shared" si="660"/>
        <v>124.07040000000002</v>
      </c>
      <c r="Q10621" s="13">
        <f t="shared" si="661"/>
        <v>1</v>
      </c>
      <c r="R10621" s="7">
        <f t="shared" si="662"/>
        <v>124.07040000000002</v>
      </c>
      <c r="S10621">
        <f t="shared" si="663"/>
        <v>5</v>
      </c>
      <c r="T10621">
        <v>0</v>
      </c>
      <c r="U10621" s="13">
        <f>1/COUNTIF(B:B,Orders[[#This Row],[Order ID]])</f>
        <v>1</v>
      </c>
      <c r="V10621">
        <f>IF(SUMIF(F:F,Orders[[#This Row],[DW_Customer]],U:U)&gt;1,1,0)</f>
        <v>1</v>
      </c>
    </row>
    <row r="10622" spans="1:22" x14ac:dyDescent="0.35">
      <c r="A10622">
        <v>40639</v>
      </c>
      <c r="B10622" s="1" t="s">
        <v>14637</v>
      </c>
      <c r="C10622" s="2">
        <v>40808</v>
      </c>
      <c r="D10622" s="2">
        <v>40812</v>
      </c>
      <c r="E10622" s="1" t="s">
        <v>24503</v>
      </c>
      <c r="F10622" s="1">
        <v>100089</v>
      </c>
      <c r="G10622" s="15">
        <v>0</v>
      </c>
      <c r="H10622" s="1" t="s">
        <v>24510</v>
      </c>
      <c r="I10622" s="1">
        <v>0</v>
      </c>
      <c r="J10622" s="19">
        <v>70365</v>
      </c>
      <c r="K10622" s="1">
        <v>0</v>
      </c>
      <c r="L10622" s="1">
        <v>8</v>
      </c>
      <c r="M10622" s="1">
        <v>0</v>
      </c>
      <c r="N10622" s="1">
        <v>1</v>
      </c>
      <c r="O10622" s="7">
        <f>VLOOKUP(J10622,DIM_Products!A:G,6,FALSE) * L10622 * (1-M10622)</f>
        <v>87.872000000000014</v>
      </c>
      <c r="P10622" s="7">
        <f t="shared" si="660"/>
        <v>313.39400000000001</v>
      </c>
      <c r="Q10622" s="13">
        <f t="shared" si="661"/>
        <v>0.28038826525077065</v>
      </c>
      <c r="R10622" s="7">
        <f t="shared" si="662"/>
        <v>87.872000000000014</v>
      </c>
      <c r="S10622">
        <f t="shared" si="663"/>
        <v>4</v>
      </c>
      <c r="T10622">
        <v>1</v>
      </c>
      <c r="U10622" s="13">
        <f>1/COUNTIF(B:B,Orders[[#This Row],[Order ID]])</f>
        <v>0.5</v>
      </c>
      <c r="V10622">
        <f>IF(SUMIF(F:F,Orders[[#This Row],[DW_Customer]],U:U)&gt;1,1,0)</f>
        <v>1</v>
      </c>
    </row>
    <row r="10623" spans="1:22" x14ac:dyDescent="0.35">
      <c r="A10623">
        <v>44148</v>
      </c>
      <c r="B10623" s="1" t="s">
        <v>14637</v>
      </c>
      <c r="C10623" s="2">
        <v>40808</v>
      </c>
      <c r="D10623" s="2">
        <v>40812</v>
      </c>
      <c r="E10623" s="1" t="s">
        <v>24503</v>
      </c>
      <c r="F10623" s="1">
        <v>100089</v>
      </c>
      <c r="G10623" s="15">
        <v>0</v>
      </c>
      <c r="H10623" s="1" t="s">
        <v>24510</v>
      </c>
      <c r="I10623" s="1">
        <v>0</v>
      </c>
      <c r="J10623" s="19">
        <v>71481</v>
      </c>
      <c r="K10623" s="1">
        <v>0</v>
      </c>
      <c r="L10623" s="1">
        <v>3</v>
      </c>
      <c r="M10623" s="1">
        <v>0.15</v>
      </c>
      <c r="N10623" s="1">
        <v>1</v>
      </c>
      <c r="O10623" s="7">
        <f>VLOOKUP(J10623,DIM_Products!A:G,6,FALSE) * L10623 * (1-M10623)</f>
        <v>225.52199999999999</v>
      </c>
      <c r="P10623" s="7">
        <f t="shared" si="660"/>
        <v>313.39400000000001</v>
      </c>
      <c r="Q10623" s="13">
        <f t="shared" si="661"/>
        <v>0.71961173474922935</v>
      </c>
      <c r="R10623" s="7">
        <f t="shared" si="662"/>
        <v>225.52199999999999</v>
      </c>
      <c r="S10623">
        <f t="shared" si="663"/>
        <v>4</v>
      </c>
      <c r="T10623">
        <v>1</v>
      </c>
      <c r="U10623" s="13">
        <f>1/COUNTIF(B:B,Orders[[#This Row],[Order ID]])</f>
        <v>0.5</v>
      </c>
      <c r="V10623">
        <f>IF(SUMIF(F:F,Orders[[#This Row],[DW_Customer]],U:U)&gt;1,1,0)</f>
        <v>1</v>
      </c>
    </row>
    <row r="10624" spans="1:22" x14ac:dyDescent="0.35">
      <c r="A10624">
        <v>33178</v>
      </c>
      <c r="B10624" s="1" t="s">
        <v>7075</v>
      </c>
      <c r="C10624" s="2">
        <v>40632</v>
      </c>
      <c r="D10624" s="2">
        <v>40636</v>
      </c>
      <c r="E10624" s="1" t="s">
        <v>24503</v>
      </c>
      <c r="F10624" s="1">
        <v>100162</v>
      </c>
      <c r="G10624" s="15">
        <v>0</v>
      </c>
      <c r="H10624" s="1" t="s">
        <v>24510</v>
      </c>
      <c r="I10624" s="1">
        <v>0</v>
      </c>
      <c r="J10624" s="19">
        <v>70785</v>
      </c>
      <c r="K10624" s="1">
        <v>25</v>
      </c>
      <c r="L10624" s="1">
        <v>5</v>
      </c>
      <c r="M10624" s="1">
        <v>0.1</v>
      </c>
      <c r="N10624" s="1">
        <v>1</v>
      </c>
      <c r="O10624" s="7">
        <f>VLOOKUP(J10624,DIM_Products!A:G,6,FALSE) * L10624 * (1-M10624)</f>
        <v>29.429999999999996</v>
      </c>
      <c r="P10624" s="7">
        <f t="shared" si="660"/>
        <v>681.74</v>
      </c>
      <c r="Q10624" s="13">
        <f t="shared" si="661"/>
        <v>4.3168950039604533E-2</v>
      </c>
      <c r="R10624" s="7">
        <f t="shared" si="662"/>
        <v>30.50922375099011</v>
      </c>
      <c r="S10624">
        <f t="shared" si="663"/>
        <v>4</v>
      </c>
      <c r="T10624">
        <v>0</v>
      </c>
      <c r="U10624" s="13">
        <f>1/COUNTIF(B:B,Orders[[#This Row],[Order ID]])</f>
        <v>0.25</v>
      </c>
      <c r="V10624">
        <f>IF(SUMIF(F:F,Orders[[#This Row],[DW_Customer]],U:U)&gt;1,1,0)</f>
        <v>1</v>
      </c>
    </row>
    <row r="10625" spans="1:22" x14ac:dyDescent="0.35">
      <c r="A10625">
        <v>36716</v>
      </c>
      <c r="B10625" s="1" t="s">
        <v>7075</v>
      </c>
      <c r="C10625" s="2">
        <v>40632</v>
      </c>
      <c r="D10625" s="2">
        <v>40636</v>
      </c>
      <c r="E10625" s="1" t="s">
        <v>24503</v>
      </c>
      <c r="F10625" s="1">
        <v>100162</v>
      </c>
      <c r="G10625" s="15">
        <v>0</v>
      </c>
      <c r="H10625" s="1" t="s">
        <v>24510</v>
      </c>
      <c r="I10625" s="1">
        <v>0</v>
      </c>
      <c r="J10625" s="19">
        <v>71482</v>
      </c>
      <c r="K10625" s="1">
        <v>25</v>
      </c>
      <c r="L10625" s="1">
        <v>3</v>
      </c>
      <c r="M10625" s="1">
        <v>0</v>
      </c>
      <c r="N10625" s="1">
        <v>1</v>
      </c>
      <c r="O10625" s="7">
        <f>VLOOKUP(J10625,DIM_Products!A:G,6,FALSE) * L10625 * (1-M10625)</f>
        <v>245.25</v>
      </c>
      <c r="P10625" s="7">
        <f t="shared" si="660"/>
        <v>681.74</v>
      </c>
      <c r="Q10625" s="13">
        <f t="shared" si="661"/>
        <v>0.35974125033003784</v>
      </c>
      <c r="R10625" s="7">
        <f t="shared" si="662"/>
        <v>254.24353125825095</v>
      </c>
      <c r="S10625">
        <f t="shared" si="663"/>
        <v>4</v>
      </c>
      <c r="T10625">
        <v>0</v>
      </c>
      <c r="U10625" s="13">
        <f>1/COUNTIF(B:B,Orders[[#This Row],[Order ID]])</f>
        <v>0.25</v>
      </c>
      <c r="V10625">
        <f>IF(SUMIF(F:F,Orders[[#This Row],[DW_Customer]],U:U)&gt;1,1,0)</f>
        <v>1</v>
      </c>
    </row>
    <row r="10626" spans="1:22" x14ac:dyDescent="0.35">
      <c r="A10626">
        <v>39013</v>
      </c>
      <c r="B10626" s="1" t="s">
        <v>7075</v>
      </c>
      <c r="C10626" s="2">
        <v>40632</v>
      </c>
      <c r="D10626" s="2">
        <v>40636</v>
      </c>
      <c r="E10626" s="1" t="s">
        <v>24503</v>
      </c>
      <c r="F10626" s="1">
        <v>100162</v>
      </c>
      <c r="G10626" s="15">
        <v>0</v>
      </c>
      <c r="H10626" s="1" t="s">
        <v>24510</v>
      </c>
      <c r="I10626" s="1">
        <v>0</v>
      </c>
      <c r="J10626" s="19">
        <v>70218</v>
      </c>
      <c r="K10626" s="1">
        <v>25</v>
      </c>
      <c r="L10626" s="1">
        <v>2</v>
      </c>
      <c r="M10626" s="1">
        <v>0</v>
      </c>
      <c r="N10626" s="1">
        <v>1</v>
      </c>
      <c r="O10626" s="7">
        <f>VLOOKUP(J10626,DIM_Products!A:G,6,FALSE) * L10626 * (1-M10626)</f>
        <v>227.24</v>
      </c>
      <c r="P10626" s="7">
        <f t="shared" ref="P10626:P10689" si="664">SUMIF(B:B,B:B,O:O)</f>
        <v>681.74</v>
      </c>
      <c r="Q10626" s="13">
        <f t="shared" ref="Q10626:Q10689" si="665">O10626/P10626</f>
        <v>0.33332355443424178</v>
      </c>
      <c r="R10626" s="7">
        <f t="shared" ref="R10626:R10689" si="666">O10626+Q10626*K10626</f>
        <v>235.57308886085605</v>
      </c>
      <c r="S10626">
        <f t="shared" ref="S10626:S10689" si="667">D10626-C10626</f>
        <v>4</v>
      </c>
      <c r="T10626">
        <v>0</v>
      </c>
      <c r="U10626" s="13">
        <f>1/COUNTIF(B:B,Orders[[#This Row],[Order ID]])</f>
        <v>0.25</v>
      </c>
      <c r="V10626">
        <f>IF(SUMIF(F:F,Orders[[#This Row],[DW_Customer]],U:U)&gt;1,1,0)</f>
        <v>1</v>
      </c>
    </row>
    <row r="10627" spans="1:22" x14ac:dyDescent="0.35">
      <c r="A10627">
        <v>56752</v>
      </c>
      <c r="B10627" s="1" t="s">
        <v>7075</v>
      </c>
      <c r="C10627" s="2">
        <v>40632</v>
      </c>
      <c r="D10627" s="2">
        <v>40636</v>
      </c>
      <c r="E10627" s="1" t="s">
        <v>24503</v>
      </c>
      <c r="F10627" s="1">
        <v>100162</v>
      </c>
      <c r="G10627" s="15">
        <v>0</v>
      </c>
      <c r="H10627" s="1" t="s">
        <v>24510</v>
      </c>
      <c r="I10627" s="1">
        <v>0</v>
      </c>
      <c r="J10627" s="19">
        <v>71422</v>
      </c>
      <c r="K10627" s="1">
        <v>25</v>
      </c>
      <c r="L10627" s="1">
        <v>5</v>
      </c>
      <c r="M10627" s="1">
        <v>0.1</v>
      </c>
      <c r="N10627" s="1">
        <v>1</v>
      </c>
      <c r="O10627" s="7">
        <f>VLOOKUP(J10627,DIM_Products!A:G,6,FALSE) * L10627 * (1-M10627)</f>
        <v>179.82000000000002</v>
      </c>
      <c r="P10627" s="7">
        <f t="shared" si="664"/>
        <v>681.74</v>
      </c>
      <c r="Q10627" s="13">
        <f t="shared" si="665"/>
        <v>0.26376624519611586</v>
      </c>
      <c r="R10627" s="7">
        <f t="shared" si="666"/>
        <v>186.41415612990292</v>
      </c>
      <c r="S10627">
        <f t="shared" si="667"/>
        <v>4</v>
      </c>
      <c r="T10627">
        <v>0</v>
      </c>
      <c r="U10627" s="13">
        <f>1/COUNTIF(B:B,Orders[[#This Row],[Order ID]])</f>
        <v>0.25</v>
      </c>
      <c r="V10627">
        <f>IF(SUMIF(F:F,Orders[[#This Row],[DW_Customer]],U:U)&gt;1,1,0)</f>
        <v>1</v>
      </c>
    </row>
    <row r="10628" spans="1:22" x14ac:dyDescent="0.35">
      <c r="A10628">
        <v>56023</v>
      </c>
      <c r="B10628" s="1" t="s">
        <v>18888</v>
      </c>
      <c r="C10628" s="2">
        <v>40669</v>
      </c>
      <c r="D10628" s="2">
        <v>40671</v>
      </c>
      <c r="E10628" s="1" t="s">
        <v>24502</v>
      </c>
      <c r="F10628" s="1">
        <v>101538</v>
      </c>
      <c r="G10628" s="15">
        <v>0</v>
      </c>
      <c r="H10628" s="1" t="s">
        <v>24510</v>
      </c>
      <c r="I10628" s="1">
        <v>0</v>
      </c>
      <c r="J10628" s="19">
        <v>70025</v>
      </c>
      <c r="K10628" s="1">
        <v>15</v>
      </c>
      <c r="L10628" s="1">
        <v>3</v>
      </c>
      <c r="M10628" s="1">
        <v>0</v>
      </c>
      <c r="N10628" s="1">
        <v>1</v>
      </c>
      <c r="O10628" s="7">
        <f>VLOOKUP(J10628,DIM_Products!A:G,6,FALSE) * L10628 * (1-M10628)</f>
        <v>548.505</v>
      </c>
      <c r="P10628" s="7">
        <f t="shared" si="664"/>
        <v>548.505</v>
      </c>
      <c r="Q10628" s="13">
        <f t="shared" si="665"/>
        <v>1</v>
      </c>
      <c r="R10628" s="7">
        <f t="shared" si="666"/>
        <v>563.505</v>
      </c>
      <c r="S10628">
        <f t="shared" si="667"/>
        <v>2</v>
      </c>
      <c r="T10628">
        <v>1</v>
      </c>
      <c r="U10628" s="13">
        <f>1/COUNTIF(B:B,Orders[[#This Row],[Order ID]])</f>
        <v>1</v>
      </c>
      <c r="V10628">
        <f>IF(SUMIF(F:F,Orders[[#This Row],[DW_Customer]],U:U)&gt;1,1,0)</f>
        <v>1</v>
      </c>
    </row>
    <row r="10629" spans="1:22" x14ac:dyDescent="0.35">
      <c r="A10629">
        <v>43303</v>
      </c>
      <c r="B10629" s="1" t="s">
        <v>15338</v>
      </c>
      <c r="C10629" s="2">
        <v>40718</v>
      </c>
      <c r="D10629" s="2">
        <v>40722</v>
      </c>
      <c r="E10629" s="1" t="s">
        <v>24503</v>
      </c>
      <c r="F10629" s="1">
        <v>100423</v>
      </c>
      <c r="G10629" s="15">
        <v>0</v>
      </c>
      <c r="H10629" s="1" t="s">
        <v>24510</v>
      </c>
      <c r="I10629" s="1">
        <v>0</v>
      </c>
      <c r="J10629" s="19">
        <v>70381</v>
      </c>
      <c r="K10629" s="1">
        <v>0</v>
      </c>
      <c r="L10629" s="1">
        <v>7</v>
      </c>
      <c r="M10629" s="1">
        <v>0</v>
      </c>
      <c r="N10629" s="1">
        <v>1</v>
      </c>
      <c r="O10629" s="7">
        <f>VLOOKUP(J10629,DIM_Products!A:G,6,FALSE) * L10629 * (1-M10629)</f>
        <v>737.03000000000009</v>
      </c>
      <c r="P10629" s="7">
        <f t="shared" si="664"/>
        <v>1138.5500000000002</v>
      </c>
      <c r="Q10629" s="13">
        <f t="shared" si="665"/>
        <v>0.64734091607746691</v>
      </c>
      <c r="R10629" s="7">
        <f t="shared" si="666"/>
        <v>737.03000000000009</v>
      </c>
      <c r="S10629">
        <f t="shared" si="667"/>
        <v>4</v>
      </c>
      <c r="T10629">
        <v>0</v>
      </c>
      <c r="U10629" s="13">
        <f>1/COUNTIF(B:B,Orders[[#This Row],[Order ID]])</f>
        <v>0.5</v>
      </c>
      <c r="V10629">
        <f>IF(SUMIF(F:F,Orders[[#This Row],[DW_Customer]],U:U)&gt;1,1,0)</f>
        <v>1</v>
      </c>
    </row>
    <row r="10630" spans="1:22" x14ac:dyDescent="0.35">
      <c r="A10630">
        <v>56863</v>
      </c>
      <c r="B10630" s="1" t="s">
        <v>15338</v>
      </c>
      <c r="C10630" s="2">
        <v>40718</v>
      </c>
      <c r="D10630" s="2">
        <v>40722</v>
      </c>
      <c r="E10630" s="1" t="s">
        <v>24503</v>
      </c>
      <c r="F10630" s="1">
        <v>100423</v>
      </c>
      <c r="G10630" s="15">
        <v>0</v>
      </c>
      <c r="H10630" s="1" t="s">
        <v>24510</v>
      </c>
      <c r="I10630" s="1">
        <v>0</v>
      </c>
      <c r="J10630" s="19">
        <v>70242</v>
      </c>
      <c r="K10630" s="1">
        <v>0</v>
      </c>
      <c r="L10630" s="1">
        <v>6</v>
      </c>
      <c r="M10630" s="1">
        <v>0</v>
      </c>
      <c r="N10630" s="1">
        <v>1</v>
      </c>
      <c r="O10630" s="7">
        <f>VLOOKUP(J10630,DIM_Products!A:G,6,FALSE) * L10630 * (1-M10630)</f>
        <v>401.52</v>
      </c>
      <c r="P10630" s="7">
        <f t="shared" si="664"/>
        <v>1138.5500000000002</v>
      </c>
      <c r="Q10630" s="13">
        <f t="shared" si="665"/>
        <v>0.35265908392253298</v>
      </c>
      <c r="R10630" s="7">
        <f t="shared" si="666"/>
        <v>401.52</v>
      </c>
      <c r="S10630">
        <f t="shared" si="667"/>
        <v>4</v>
      </c>
      <c r="T10630">
        <v>0</v>
      </c>
      <c r="U10630" s="13">
        <f>1/COUNTIF(B:B,Orders[[#This Row],[Order ID]])</f>
        <v>0.5</v>
      </c>
      <c r="V10630">
        <f>IF(SUMIF(F:F,Orders[[#This Row],[DW_Customer]],U:U)&gt;1,1,0)</f>
        <v>1</v>
      </c>
    </row>
    <row r="10631" spans="1:22" x14ac:dyDescent="0.35">
      <c r="A10631">
        <v>47087</v>
      </c>
      <c r="B10631" s="1" t="s">
        <v>16708</v>
      </c>
      <c r="C10631" s="2">
        <v>40887</v>
      </c>
      <c r="D10631" s="2">
        <v>40887</v>
      </c>
      <c r="E10631" s="1" t="s">
        <v>26364</v>
      </c>
      <c r="F10631" s="1">
        <v>100764</v>
      </c>
      <c r="G10631" s="15">
        <v>0</v>
      </c>
      <c r="H10631" s="1" t="s">
        <v>24511</v>
      </c>
      <c r="I10631" s="1">
        <v>564</v>
      </c>
      <c r="J10631" s="19">
        <v>70074</v>
      </c>
      <c r="K10631" s="1">
        <v>0</v>
      </c>
      <c r="L10631" s="1">
        <v>4</v>
      </c>
      <c r="M10631" s="1">
        <v>0</v>
      </c>
      <c r="N10631" s="1">
        <v>1</v>
      </c>
      <c r="O10631" s="7">
        <f>VLOOKUP(J10631,DIM_Products!A:G,6,FALSE) * L10631 * (1-M10631)</f>
        <v>388.28400000000005</v>
      </c>
      <c r="P10631" s="7">
        <f t="shared" si="664"/>
        <v>388.28400000000005</v>
      </c>
      <c r="Q10631" s="13">
        <f t="shared" si="665"/>
        <v>1</v>
      </c>
      <c r="R10631" s="7">
        <f t="shared" si="666"/>
        <v>388.28400000000005</v>
      </c>
      <c r="S10631">
        <f t="shared" si="667"/>
        <v>0</v>
      </c>
      <c r="T10631">
        <v>0</v>
      </c>
      <c r="U10631" s="13">
        <f>1/COUNTIF(B:B,Orders[[#This Row],[Order ID]])</f>
        <v>1</v>
      </c>
      <c r="V10631">
        <f>IF(SUMIF(F:F,Orders[[#This Row],[DW_Customer]],U:U)&gt;1,1,0)</f>
        <v>1</v>
      </c>
    </row>
    <row r="10632" spans="1:22" x14ac:dyDescent="0.35">
      <c r="A10632">
        <v>44752</v>
      </c>
      <c r="B10632" s="1" t="s">
        <v>8750</v>
      </c>
      <c r="C10632" s="2">
        <v>40627</v>
      </c>
      <c r="D10632" s="2">
        <v>40627</v>
      </c>
      <c r="E10632" s="1" t="s">
        <v>26364</v>
      </c>
      <c r="F10632" s="1">
        <v>101366</v>
      </c>
      <c r="G10632" s="15">
        <v>0</v>
      </c>
      <c r="H10632" s="1" t="s">
        <v>24511</v>
      </c>
      <c r="I10632" s="1">
        <v>30</v>
      </c>
      <c r="J10632" s="19">
        <v>71478</v>
      </c>
      <c r="K10632" s="1">
        <v>0</v>
      </c>
      <c r="L10632" s="1">
        <v>3</v>
      </c>
      <c r="M10632" s="1">
        <v>0</v>
      </c>
      <c r="N10632" s="1">
        <v>1</v>
      </c>
      <c r="O10632" s="7">
        <f>VLOOKUP(J10632,DIM_Products!A:G,6,FALSE) * L10632 * (1-M10632)</f>
        <v>241.65000000000003</v>
      </c>
      <c r="P10632" s="7">
        <f t="shared" si="664"/>
        <v>241.65000000000003</v>
      </c>
      <c r="Q10632" s="13">
        <f t="shared" si="665"/>
        <v>1</v>
      </c>
      <c r="R10632" s="7">
        <f t="shared" si="666"/>
        <v>241.65000000000003</v>
      </c>
      <c r="S10632">
        <f t="shared" si="667"/>
        <v>0</v>
      </c>
      <c r="T10632">
        <v>1</v>
      </c>
      <c r="U10632" s="13">
        <f>1/COUNTIF(B:B,Orders[[#This Row],[Order ID]])</f>
        <v>1</v>
      </c>
      <c r="V10632">
        <f>IF(SUMIF(F:F,Orders[[#This Row],[DW_Customer]],U:U)&gt;1,1,0)</f>
        <v>1</v>
      </c>
    </row>
    <row r="10633" spans="1:22" x14ac:dyDescent="0.35">
      <c r="A10633">
        <v>49431</v>
      </c>
      <c r="B10633" s="1" t="s">
        <v>17595</v>
      </c>
      <c r="C10633" s="2">
        <v>40868</v>
      </c>
      <c r="D10633" s="2">
        <v>40873</v>
      </c>
      <c r="E10633" s="1" t="s">
        <v>24501</v>
      </c>
      <c r="F10633" s="1">
        <v>100386</v>
      </c>
      <c r="G10633" s="15">
        <v>0</v>
      </c>
      <c r="H10633" s="1" t="s">
        <v>24510</v>
      </c>
      <c r="I10633" s="1">
        <v>0</v>
      </c>
      <c r="J10633" s="19">
        <v>70032</v>
      </c>
      <c r="K10633" s="1">
        <v>0</v>
      </c>
      <c r="L10633" s="1">
        <v>5</v>
      </c>
      <c r="M10633" s="1">
        <v>0</v>
      </c>
      <c r="N10633" s="1">
        <v>1</v>
      </c>
      <c r="O10633" s="7">
        <f>VLOOKUP(J10633,DIM_Products!A:G,6,FALSE) * L10633 * (1-M10633)</f>
        <v>598.42999999999984</v>
      </c>
      <c r="P10633" s="7">
        <f t="shared" si="664"/>
        <v>598.42999999999984</v>
      </c>
      <c r="Q10633" s="13">
        <f t="shared" si="665"/>
        <v>1</v>
      </c>
      <c r="R10633" s="7">
        <f t="shared" si="666"/>
        <v>598.42999999999984</v>
      </c>
      <c r="S10633">
        <f t="shared" si="667"/>
        <v>5</v>
      </c>
      <c r="T10633">
        <v>0</v>
      </c>
      <c r="U10633" s="13">
        <f>1/COUNTIF(B:B,Orders[[#This Row],[Order ID]])</f>
        <v>1</v>
      </c>
      <c r="V10633">
        <f>IF(SUMIF(F:F,Orders[[#This Row],[DW_Customer]],U:U)&gt;1,1,0)</f>
        <v>1</v>
      </c>
    </row>
    <row r="10634" spans="1:22" x14ac:dyDescent="0.35">
      <c r="A10634">
        <v>36767</v>
      </c>
      <c r="B10634" s="1" t="s">
        <v>5799</v>
      </c>
      <c r="C10634" s="2">
        <v>40886</v>
      </c>
      <c r="D10634" s="2">
        <v>40887</v>
      </c>
      <c r="E10634" s="1" t="s">
        <v>24502</v>
      </c>
      <c r="F10634" s="1">
        <v>101066</v>
      </c>
      <c r="G10634" s="15">
        <v>0</v>
      </c>
      <c r="H10634" s="1" t="s">
        <v>24510</v>
      </c>
      <c r="I10634" s="1">
        <v>0</v>
      </c>
      <c r="J10634" s="19">
        <v>71489</v>
      </c>
      <c r="K10634" s="1">
        <v>25</v>
      </c>
      <c r="L10634" s="1">
        <v>1</v>
      </c>
      <c r="M10634" s="1">
        <v>0.1</v>
      </c>
      <c r="N10634" s="1">
        <v>1</v>
      </c>
      <c r="O10634" s="7">
        <f>VLOOKUP(J10634,DIM_Products!A:G,6,FALSE) * L10634 * (1-M10634)</f>
        <v>156.03300000000002</v>
      </c>
      <c r="P10634" s="7">
        <f t="shared" si="664"/>
        <v>4391.317</v>
      </c>
      <c r="Q10634" s="13">
        <f t="shared" si="665"/>
        <v>3.5532164951881183E-2</v>
      </c>
      <c r="R10634" s="7">
        <f t="shared" si="666"/>
        <v>156.92130412379706</v>
      </c>
      <c r="S10634">
        <f t="shared" si="667"/>
        <v>1</v>
      </c>
      <c r="T10634">
        <v>1</v>
      </c>
      <c r="U10634" s="13">
        <f>1/COUNTIF(B:B,Orders[[#This Row],[Order ID]])</f>
        <v>0.14285714285714285</v>
      </c>
      <c r="V10634">
        <f>IF(SUMIF(F:F,Orders[[#This Row],[DW_Customer]],U:U)&gt;1,1,0)</f>
        <v>1</v>
      </c>
    </row>
    <row r="10635" spans="1:22" x14ac:dyDescent="0.35">
      <c r="A10635">
        <v>38733</v>
      </c>
      <c r="B10635" s="1" t="s">
        <v>5799</v>
      </c>
      <c r="C10635" s="2">
        <v>40886</v>
      </c>
      <c r="D10635" s="2">
        <v>40887</v>
      </c>
      <c r="E10635" s="1" t="s">
        <v>24502</v>
      </c>
      <c r="F10635" s="1">
        <v>101066</v>
      </c>
      <c r="G10635" s="15">
        <v>0</v>
      </c>
      <c r="H10635" s="1" t="s">
        <v>24510</v>
      </c>
      <c r="I10635" s="1">
        <v>0</v>
      </c>
      <c r="J10635" s="19">
        <v>70951</v>
      </c>
      <c r="K10635" s="1">
        <v>25</v>
      </c>
      <c r="L10635" s="1">
        <v>2</v>
      </c>
      <c r="M10635" s="1">
        <v>0.15</v>
      </c>
      <c r="N10635" s="1">
        <v>1</v>
      </c>
      <c r="O10635" s="7">
        <f>VLOOKUP(J10635,DIM_Products!A:G,6,FALSE) * L10635 * (1-M10635)</f>
        <v>11.356</v>
      </c>
      <c r="P10635" s="7">
        <f t="shared" si="664"/>
        <v>4391.317</v>
      </c>
      <c r="Q10635" s="13">
        <f t="shared" si="665"/>
        <v>2.5860123511921365E-3</v>
      </c>
      <c r="R10635" s="7">
        <f t="shared" si="666"/>
        <v>11.420650308779804</v>
      </c>
      <c r="S10635">
        <f t="shared" si="667"/>
        <v>1</v>
      </c>
      <c r="T10635">
        <v>1</v>
      </c>
      <c r="U10635" s="13">
        <f>1/COUNTIF(B:B,Orders[[#This Row],[Order ID]])</f>
        <v>0.14285714285714285</v>
      </c>
      <c r="V10635">
        <f>IF(SUMIF(F:F,Orders[[#This Row],[DW_Customer]],U:U)&gt;1,1,0)</f>
        <v>1</v>
      </c>
    </row>
    <row r="10636" spans="1:22" x14ac:dyDescent="0.35">
      <c r="A10636">
        <v>40761</v>
      </c>
      <c r="B10636" s="1" t="s">
        <v>5799</v>
      </c>
      <c r="C10636" s="2">
        <v>40886</v>
      </c>
      <c r="D10636" s="2">
        <v>40887</v>
      </c>
      <c r="E10636" s="1" t="s">
        <v>24502</v>
      </c>
      <c r="F10636" s="1">
        <v>101066</v>
      </c>
      <c r="G10636" s="15">
        <v>0</v>
      </c>
      <c r="H10636" s="1" t="s">
        <v>24510</v>
      </c>
      <c r="I10636" s="1">
        <v>0</v>
      </c>
      <c r="J10636" s="19">
        <v>70778</v>
      </c>
      <c r="K10636" s="1">
        <v>25</v>
      </c>
      <c r="L10636" s="1">
        <v>6</v>
      </c>
      <c r="M10636" s="1">
        <v>0.1</v>
      </c>
      <c r="N10636" s="1">
        <v>1</v>
      </c>
      <c r="O10636" s="7">
        <f>VLOOKUP(J10636,DIM_Products!A:G,6,FALSE) * L10636 * (1-M10636)</f>
        <v>38.070000000000007</v>
      </c>
      <c r="P10636" s="7">
        <f t="shared" si="664"/>
        <v>4391.317</v>
      </c>
      <c r="Q10636" s="13">
        <f t="shared" si="665"/>
        <v>8.669380962476634E-3</v>
      </c>
      <c r="R10636" s="7">
        <f t="shared" si="666"/>
        <v>38.28673452406192</v>
      </c>
      <c r="S10636">
        <f t="shared" si="667"/>
        <v>1</v>
      </c>
      <c r="T10636">
        <v>1</v>
      </c>
      <c r="U10636" s="13">
        <f>1/COUNTIF(B:B,Orders[[#This Row],[Order ID]])</f>
        <v>0.14285714285714285</v>
      </c>
      <c r="V10636">
        <f>IF(SUMIF(F:F,Orders[[#This Row],[DW_Customer]],U:U)&gt;1,1,0)</f>
        <v>1</v>
      </c>
    </row>
    <row r="10637" spans="1:22" x14ac:dyDescent="0.35">
      <c r="A10637">
        <v>45061</v>
      </c>
      <c r="B10637" s="1" t="s">
        <v>5799</v>
      </c>
      <c r="C10637" s="2">
        <v>40886</v>
      </c>
      <c r="D10637" s="2">
        <v>40887</v>
      </c>
      <c r="E10637" s="1" t="s">
        <v>24502</v>
      </c>
      <c r="F10637" s="1">
        <v>101066</v>
      </c>
      <c r="G10637" s="15">
        <v>0</v>
      </c>
      <c r="H10637" s="1" t="s">
        <v>24510</v>
      </c>
      <c r="I10637" s="1">
        <v>0</v>
      </c>
      <c r="J10637" s="19">
        <v>71187</v>
      </c>
      <c r="K10637" s="1">
        <v>25</v>
      </c>
      <c r="L10637" s="1">
        <v>5</v>
      </c>
      <c r="M10637" s="1">
        <v>0</v>
      </c>
      <c r="N10637" s="1">
        <v>1</v>
      </c>
      <c r="O10637" s="7">
        <f>VLOOKUP(J10637,DIM_Products!A:G,6,FALSE) * L10637 * (1-M10637)</f>
        <v>1236.5999999999999</v>
      </c>
      <c r="P10637" s="7">
        <f t="shared" si="664"/>
        <v>4391.317</v>
      </c>
      <c r="Q10637" s="13">
        <f t="shared" si="665"/>
        <v>0.28160116885207787</v>
      </c>
      <c r="R10637" s="7">
        <f t="shared" si="666"/>
        <v>1243.6400292213018</v>
      </c>
      <c r="S10637">
        <f t="shared" si="667"/>
        <v>1</v>
      </c>
      <c r="T10637">
        <v>1</v>
      </c>
      <c r="U10637" s="13">
        <f>1/COUNTIF(B:B,Orders[[#This Row],[Order ID]])</f>
        <v>0.14285714285714285</v>
      </c>
      <c r="V10637">
        <f>IF(SUMIF(F:F,Orders[[#This Row],[DW_Customer]],U:U)&gt;1,1,0)</f>
        <v>1</v>
      </c>
    </row>
    <row r="10638" spans="1:22" x14ac:dyDescent="0.35">
      <c r="A10638">
        <v>47309</v>
      </c>
      <c r="B10638" s="1" t="s">
        <v>5799</v>
      </c>
      <c r="C10638" s="2">
        <v>40886</v>
      </c>
      <c r="D10638" s="2">
        <v>40887</v>
      </c>
      <c r="E10638" s="1" t="s">
        <v>24502</v>
      </c>
      <c r="F10638" s="1">
        <v>101066</v>
      </c>
      <c r="G10638" s="15">
        <v>0</v>
      </c>
      <c r="H10638" s="1" t="s">
        <v>24510</v>
      </c>
      <c r="I10638" s="1">
        <v>0</v>
      </c>
      <c r="J10638" s="19">
        <v>70634</v>
      </c>
      <c r="K10638" s="1">
        <v>25</v>
      </c>
      <c r="L10638" s="1">
        <v>6</v>
      </c>
      <c r="M10638" s="1">
        <v>0</v>
      </c>
      <c r="N10638" s="1">
        <v>1</v>
      </c>
      <c r="O10638" s="7">
        <f>VLOOKUP(J10638,DIM_Products!A:G,6,FALSE) * L10638 * (1-M10638)</f>
        <v>2266.44</v>
      </c>
      <c r="P10638" s="7">
        <f t="shared" si="664"/>
        <v>4391.317</v>
      </c>
      <c r="Q10638" s="13">
        <f t="shared" si="665"/>
        <v>0.51611851296547251</v>
      </c>
      <c r="R10638" s="7">
        <f t="shared" si="666"/>
        <v>2279.342962824137</v>
      </c>
      <c r="S10638">
        <f t="shared" si="667"/>
        <v>1</v>
      </c>
      <c r="T10638">
        <v>1</v>
      </c>
      <c r="U10638" s="13">
        <f>1/COUNTIF(B:B,Orders[[#This Row],[Order ID]])</f>
        <v>0.14285714285714285</v>
      </c>
      <c r="V10638">
        <f>IF(SUMIF(F:F,Orders[[#This Row],[DW_Customer]],U:U)&gt;1,1,0)</f>
        <v>1</v>
      </c>
    </row>
    <row r="10639" spans="1:22" x14ac:dyDescent="0.35">
      <c r="A10639">
        <v>55668</v>
      </c>
      <c r="B10639" s="1" t="s">
        <v>5799</v>
      </c>
      <c r="C10639" s="2">
        <v>40886</v>
      </c>
      <c r="D10639" s="2">
        <v>40887</v>
      </c>
      <c r="E10639" s="1" t="s">
        <v>24502</v>
      </c>
      <c r="F10639" s="1">
        <v>101066</v>
      </c>
      <c r="G10639" s="15">
        <v>0</v>
      </c>
      <c r="H10639" s="1" t="s">
        <v>24510</v>
      </c>
      <c r="I10639" s="1">
        <v>0</v>
      </c>
      <c r="J10639" s="19">
        <v>70965</v>
      </c>
      <c r="K10639" s="1">
        <v>25</v>
      </c>
      <c r="L10639" s="1">
        <v>3</v>
      </c>
      <c r="M10639" s="1">
        <v>0</v>
      </c>
      <c r="N10639" s="1">
        <v>1</v>
      </c>
      <c r="O10639" s="7">
        <f>VLOOKUP(J10639,DIM_Products!A:G,6,FALSE) * L10639 * (1-M10639)</f>
        <v>26.820000000000004</v>
      </c>
      <c r="P10639" s="7">
        <f t="shared" si="664"/>
        <v>4391.317</v>
      </c>
      <c r="Q10639" s="13">
        <f t="shared" si="665"/>
        <v>6.1075071555981965E-3</v>
      </c>
      <c r="R10639" s="7">
        <f t="shared" si="666"/>
        <v>26.972687678889958</v>
      </c>
      <c r="S10639">
        <f t="shared" si="667"/>
        <v>1</v>
      </c>
      <c r="T10639">
        <v>1</v>
      </c>
      <c r="U10639" s="13">
        <f>1/COUNTIF(B:B,Orders[[#This Row],[Order ID]])</f>
        <v>0.14285714285714285</v>
      </c>
      <c r="V10639">
        <f>IF(SUMIF(F:F,Orders[[#This Row],[DW_Customer]],U:U)&gt;1,1,0)</f>
        <v>1</v>
      </c>
    </row>
    <row r="10640" spans="1:22" x14ac:dyDescent="0.35">
      <c r="A10640">
        <v>69318</v>
      </c>
      <c r="B10640" s="1" t="s">
        <v>5799</v>
      </c>
      <c r="C10640" s="2">
        <v>40886</v>
      </c>
      <c r="D10640" s="2">
        <v>40887</v>
      </c>
      <c r="E10640" s="1" t="s">
        <v>24502</v>
      </c>
      <c r="F10640" s="1">
        <v>101066</v>
      </c>
      <c r="G10640" s="15">
        <v>0</v>
      </c>
      <c r="H10640" s="1" t="s">
        <v>24510</v>
      </c>
      <c r="I10640" s="1">
        <v>0</v>
      </c>
      <c r="J10640" s="19">
        <v>70455</v>
      </c>
      <c r="K10640" s="1">
        <v>25</v>
      </c>
      <c r="L10640" s="1">
        <v>2</v>
      </c>
      <c r="M10640" s="1">
        <v>0</v>
      </c>
      <c r="N10640" s="1">
        <v>1</v>
      </c>
      <c r="O10640" s="7">
        <f>VLOOKUP(J10640,DIM_Products!A:G,6,FALSE) * L10640 * (1-M10640)</f>
        <v>655.99800000000005</v>
      </c>
      <c r="P10640" s="7">
        <f t="shared" si="664"/>
        <v>4391.317</v>
      </c>
      <c r="Q10640" s="13">
        <f t="shared" si="665"/>
        <v>0.14938525276130146</v>
      </c>
      <c r="R10640" s="7">
        <f t="shared" si="666"/>
        <v>659.73263131903263</v>
      </c>
      <c r="S10640">
        <f t="shared" si="667"/>
        <v>1</v>
      </c>
      <c r="T10640">
        <v>1</v>
      </c>
      <c r="U10640" s="13">
        <f>1/COUNTIF(B:B,Orders[[#This Row],[Order ID]])</f>
        <v>0.14285714285714285</v>
      </c>
      <c r="V10640">
        <f>IF(SUMIF(F:F,Orders[[#This Row],[DW_Customer]],U:U)&gt;1,1,0)</f>
        <v>1</v>
      </c>
    </row>
    <row r="10641" spans="1:22" x14ac:dyDescent="0.35">
      <c r="A10641">
        <v>47624</v>
      </c>
      <c r="B10641" s="1" t="s">
        <v>17138</v>
      </c>
      <c r="C10641" s="2">
        <v>40812</v>
      </c>
      <c r="D10641" s="2">
        <v>40817</v>
      </c>
      <c r="E10641" s="1" t="s">
        <v>24503</v>
      </c>
      <c r="F10641" s="1">
        <v>100173</v>
      </c>
      <c r="G10641" s="15">
        <v>0</v>
      </c>
      <c r="H10641" s="1" t="s">
        <v>24510</v>
      </c>
      <c r="I10641" s="1">
        <v>0</v>
      </c>
      <c r="J10641" s="19">
        <v>70648</v>
      </c>
      <c r="K10641" s="1">
        <v>0</v>
      </c>
      <c r="L10641" s="1">
        <v>2</v>
      </c>
      <c r="M10641" s="1">
        <v>0</v>
      </c>
      <c r="N10641" s="1">
        <v>1</v>
      </c>
      <c r="O10641" s="7">
        <f>VLOOKUP(J10641,DIM_Products!A:G,6,FALSE) * L10641 * (1-M10641)</f>
        <v>87.839999999999989</v>
      </c>
      <c r="P10641" s="7">
        <f t="shared" si="664"/>
        <v>87.839999999999989</v>
      </c>
      <c r="Q10641" s="13">
        <f t="shared" si="665"/>
        <v>1</v>
      </c>
      <c r="R10641" s="7">
        <f t="shared" si="666"/>
        <v>87.839999999999989</v>
      </c>
      <c r="S10641">
        <f t="shared" si="667"/>
        <v>5</v>
      </c>
      <c r="T10641">
        <v>1</v>
      </c>
      <c r="U10641" s="13">
        <f>1/COUNTIF(B:B,Orders[[#This Row],[Order ID]])</f>
        <v>1</v>
      </c>
      <c r="V10641">
        <f>IF(SUMIF(F:F,Orders[[#This Row],[DW_Customer]],U:U)&gt;1,1,0)</f>
        <v>1</v>
      </c>
    </row>
    <row r="10642" spans="1:22" x14ac:dyDescent="0.35">
      <c r="A10642">
        <v>30024</v>
      </c>
      <c r="B10642" s="1" t="s">
        <v>6315</v>
      </c>
      <c r="C10642" s="2">
        <v>40896</v>
      </c>
      <c r="D10642" s="2">
        <v>40900</v>
      </c>
      <c r="E10642" s="1" t="s">
        <v>24503</v>
      </c>
      <c r="F10642" s="1">
        <v>101195</v>
      </c>
      <c r="G10642" s="15">
        <v>0</v>
      </c>
      <c r="H10642" s="1" t="s">
        <v>24510</v>
      </c>
      <c r="I10642" s="1">
        <v>0</v>
      </c>
      <c r="J10642" s="19">
        <v>71016</v>
      </c>
      <c r="K10642" s="1">
        <v>0</v>
      </c>
      <c r="L10642" s="1">
        <v>9</v>
      </c>
      <c r="M10642" s="1">
        <v>0</v>
      </c>
      <c r="N10642" s="1">
        <v>1</v>
      </c>
      <c r="O10642" s="7">
        <f>VLOOKUP(J10642,DIM_Products!A:G,6,FALSE) * L10642 * (1-M10642)</f>
        <v>223.02</v>
      </c>
      <c r="P10642" s="7">
        <f t="shared" si="664"/>
        <v>471.49200000000008</v>
      </c>
      <c r="Q10642" s="13">
        <f t="shared" si="665"/>
        <v>0.47300908605024045</v>
      </c>
      <c r="R10642" s="7">
        <f t="shared" si="666"/>
        <v>223.02</v>
      </c>
      <c r="S10642">
        <f t="shared" si="667"/>
        <v>4</v>
      </c>
      <c r="T10642">
        <v>1</v>
      </c>
      <c r="U10642" s="13">
        <f>1/COUNTIF(B:B,Orders[[#This Row],[Order ID]])</f>
        <v>0.25</v>
      </c>
      <c r="V10642">
        <f>IF(SUMIF(F:F,Orders[[#This Row],[DW_Customer]],U:U)&gt;1,1,0)</f>
        <v>1</v>
      </c>
    </row>
    <row r="10643" spans="1:22" x14ac:dyDescent="0.35">
      <c r="A10643">
        <v>31425</v>
      </c>
      <c r="B10643" s="1" t="s">
        <v>6315</v>
      </c>
      <c r="C10643" s="2">
        <v>40896</v>
      </c>
      <c r="D10643" s="2">
        <v>40900</v>
      </c>
      <c r="E10643" s="1" t="s">
        <v>24503</v>
      </c>
      <c r="F10643" s="1">
        <v>101195</v>
      </c>
      <c r="G10643" s="15">
        <v>0</v>
      </c>
      <c r="H10643" s="1" t="s">
        <v>24510</v>
      </c>
      <c r="I10643" s="1">
        <v>0</v>
      </c>
      <c r="J10643" s="19">
        <v>70146</v>
      </c>
      <c r="K10643" s="1">
        <v>0</v>
      </c>
      <c r="L10643" s="1">
        <v>3</v>
      </c>
      <c r="M10643" s="1">
        <v>0</v>
      </c>
      <c r="N10643" s="1">
        <v>1</v>
      </c>
      <c r="O10643" s="7">
        <f>VLOOKUP(J10643,DIM_Products!A:G,6,FALSE) * L10643 * (1-M10643)</f>
        <v>102.55200000000004</v>
      </c>
      <c r="P10643" s="7">
        <f t="shared" si="664"/>
        <v>471.49200000000008</v>
      </c>
      <c r="Q10643" s="13">
        <f t="shared" si="665"/>
        <v>0.21750528110763284</v>
      </c>
      <c r="R10643" s="7">
        <f t="shared" si="666"/>
        <v>102.55200000000004</v>
      </c>
      <c r="S10643">
        <f t="shared" si="667"/>
        <v>4</v>
      </c>
      <c r="T10643">
        <v>1</v>
      </c>
      <c r="U10643" s="13">
        <f>1/COUNTIF(B:B,Orders[[#This Row],[Order ID]])</f>
        <v>0.25</v>
      </c>
      <c r="V10643">
        <f>IF(SUMIF(F:F,Orders[[#This Row],[DW_Customer]],U:U)&gt;1,1,0)</f>
        <v>1</v>
      </c>
    </row>
    <row r="10644" spans="1:22" x14ac:dyDescent="0.35">
      <c r="A10644">
        <v>42866</v>
      </c>
      <c r="B10644" s="1" t="s">
        <v>6315</v>
      </c>
      <c r="C10644" s="2">
        <v>40896</v>
      </c>
      <c r="D10644" s="2">
        <v>40900</v>
      </c>
      <c r="E10644" s="1" t="s">
        <v>24503</v>
      </c>
      <c r="F10644" s="1">
        <v>101195</v>
      </c>
      <c r="G10644" s="15">
        <v>0</v>
      </c>
      <c r="H10644" s="1" t="s">
        <v>24510</v>
      </c>
      <c r="I10644" s="1">
        <v>0</v>
      </c>
      <c r="J10644" s="19">
        <v>71028</v>
      </c>
      <c r="K10644" s="1">
        <v>0</v>
      </c>
      <c r="L10644" s="1">
        <v>3</v>
      </c>
      <c r="M10644" s="1">
        <v>0</v>
      </c>
      <c r="N10644" s="1">
        <v>1</v>
      </c>
      <c r="O10644" s="7">
        <f>VLOOKUP(J10644,DIM_Products!A:G,6,FALSE) * L10644 * (1-M10644)</f>
        <v>11.040000000000001</v>
      </c>
      <c r="P10644" s="7">
        <f t="shared" si="664"/>
        <v>471.49200000000008</v>
      </c>
      <c r="Q10644" s="13">
        <f t="shared" si="665"/>
        <v>2.3415031432134584E-2</v>
      </c>
      <c r="R10644" s="7">
        <f t="shared" si="666"/>
        <v>11.040000000000001</v>
      </c>
      <c r="S10644">
        <f t="shared" si="667"/>
        <v>4</v>
      </c>
      <c r="T10644">
        <v>1</v>
      </c>
      <c r="U10644" s="13">
        <f>1/COUNTIF(B:B,Orders[[#This Row],[Order ID]])</f>
        <v>0.25</v>
      </c>
      <c r="V10644">
        <f>IF(SUMIF(F:F,Orders[[#This Row],[DW_Customer]],U:U)&gt;1,1,0)</f>
        <v>1</v>
      </c>
    </row>
    <row r="10645" spans="1:22" x14ac:dyDescent="0.35">
      <c r="A10645">
        <v>43046</v>
      </c>
      <c r="B10645" s="1" t="s">
        <v>6315</v>
      </c>
      <c r="C10645" s="2">
        <v>40896</v>
      </c>
      <c r="D10645" s="2">
        <v>40900</v>
      </c>
      <c r="E10645" s="1" t="s">
        <v>24503</v>
      </c>
      <c r="F10645" s="1">
        <v>101195</v>
      </c>
      <c r="G10645" s="15">
        <v>0</v>
      </c>
      <c r="H10645" s="1" t="s">
        <v>24510</v>
      </c>
      <c r="I10645" s="1">
        <v>0</v>
      </c>
      <c r="J10645" s="19">
        <v>70952</v>
      </c>
      <c r="K10645" s="1">
        <v>0</v>
      </c>
      <c r="L10645" s="1">
        <v>12</v>
      </c>
      <c r="M10645" s="1">
        <v>0</v>
      </c>
      <c r="N10645" s="1">
        <v>1</v>
      </c>
      <c r="O10645" s="7">
        <f>VLOOKUP(J10645,DIM_Products!A:G,6,FALSE) * L10645 * (1-M10645)</f>
        <v>134.88000000000002</v>
      </c>
      <c r="P10645" s="7">
        <f t="shared" si="664"/>
        <v>471.49200000000008</v>
      </c>
      <c r="Q10645" s="13">
        <f t="shared" si="665"/>
        <v>0.28607060140999213</v>
      </c>
      <c r="R10645" s="7">
        <f t="shared" si="666"/>
        <v>134.88000000000002</v>
      </c>
      <c r="S10645">
        <f t="shared" si="667"/>
        <v>4</v>
      </c>
      <c r="T10645">
        <v>1</v>
      </c>
      <c r="U10645" s="13">
        <f>1/COUNTIF(B:B,Orders[[#This Row],[Order ID]])</f>
        <v>0.25</v>
      </c>
      <c r="V10645">
        <f>IF(SUMIF(F:F,Orders[[#This Row],[DW_Customer]],U:U)&gt;1,1,0)</f>
        <v>1</v>
      </c>
    </row>
    <row r="10646" spans="1:22" x14ac:dyDescent="0.35">
      <c r="A10646">
        <v>39099</v>
      </c>
      <c r="B10646" s="1" t="s">
        <v>18823</v>
      </c>
      <c r="C10646" s="2">
        <v>40808</v>
      </c>
      <c r="D10646" s="2">
        <v>40808</v>
      </c>
      <c r="E10646" s="1" t="s">
        <v>24500</v>
      </c>
      <c r="F10646" s="1">
        <v>101552</v>
      </c>
      <c r="G10646" s="15">
        <v>0</v>
      </c>
      <c r="H10646" s="1" t="s">
        <v>24510</v>
      </c>
      <c r="I10646" s="1">
        <v>0</v>
      </c>
      <c r="J10646" s="19">
        <v>71034</v>
      </c>
      <c r="K10646" s="1">
        <v>0</v>
      </c>
      <c r="L10646" s="1">
        <v>3</v>
      </c>
      <c r="M10646" s="1">
        <v>0</v>
      </c>
      <c r="N10646" s="1">
        <v>1</v>
      </c>
      <c r="O10646" s="7">
        <f>VLOOKUP(J10646,DIM_Products!A:G,6,FALSE) * L10646 * (1-M10646)</f>
        <v>75.240000000000009</v>
      </c>
      <c r="P10646" s="7">
        <f t="shared" si="664"/>
        <v>75.240000000000009</v>
      </c>
      <c r="Q10646" s="13">
        <f t="shared" si="665"/>
        <v>1</v>
      </c>
      <c r="R10646" s="7">
        <f t="shared" si="666"/>
        <v>75.240000000000009</v>
      </c>
      <c r="S10646">
        <f t="shared" si="667"/>
        <v>0</v>
      </c>
      <c r="T10646">
        <v>1</v>
      </c>
      <c r="U10646" s="13">
        <f>1/COUNTIF(B:B,Orders[[#This Row],[Order ID]])</f>
        <v>1</v>
      </c>
      <c r="V10646">
        <f>IF(SUMIF(F:F,Orders[[#This Row],[DW_Customer]],U:U)&gt;1,1,0)</f>
        <v>1</v>
      </c>
    </row>
    <row r="10647" spans="1:22" x14ac:dyDescent="0.35">
      <c r="A10647">
        <v>49392</v>
      </c>
      <c r="B10647" s="1" t="s">
        <v>17116</v>
      </c>
      <c r="C10647" s="2">
        <v>40851</v>
      </c>
      <c r="D10647" s="2">
        <v>40855</v>
      </c>
      <c r="E10647" s="1" t="s">
        <v>24503</v>
      </c>
      <c r="F10647" s="1">
        <v>100413</v>
      </c>
      <c r="G10647" s="15">
        <v>0</v>
      </c>
      <c r="H10647" s="1" t="s">
        <v>24510</v>
      </c>
      <c r="I10647" s="1">
        <v>0</v>
      </c>
      <c r="J10647" s="19">
        <v>71138</v>
      </c>
      <c r="K10647" s="1">
        <v>15</v>
      </c>
      <c r="L10647" s="1">
        <v>3</v>
      </c>
      <c r="M10647" s="1">
        <v>0.1</v>
      </c>
      <c r="N10647" s="1">
        <v>1</v>
      </c>
      <c r="O10647" s="7">
        <f>VLOOKUP(J10647,DIM_Products!A:G,6,FALSE) * L10647 * (1-M10647)</f>
        <v>64.0548</v>
      </c>
      <c r="P10647" s="7">
        <f t="shared" si="664"/>
        <v>177.52680000000001</v>
      </c>
      <c r="Q10647" s="13">
        <f t="shared" si="665"/>
        <v>0.36081763429521624</v>
      </c>
      <c r="R10647" s="7">
        <f t="shared" si="666"/>
        <v>69.467064514428245</v>
      </c>
      <c r="S10647">
        <f t="shared" si="667"/>
        <v>4</v>
      </c>
      <c r="T10647">
        <v>1</v>
      </c>
      <c r="U10647" s="13">
        <f>1/COUNTIF(B:B,Orders[[#This Row],[Order ID]])</f>
        <v>0.5</v>
      </c>
      <c r="V10647">
        <f>IF(SUMIF(F:F,Orders[[#This Row],[DW_Customer]],U:U)&gt;1,1,0)</f>
        <v>1</v>
      </c>
    </row>
    <row r="10648" spans="1:22" x14ac:dyDescent="0.35">
      <c r="A10648">
        <v>53687</v>
      </c>
      <c r="B10648" s="1" t="s">
        <v>17116</v>
      </c>
      <c r="C10648" s="2">
        <v>40851</v>
      </c>
      <c r="D10648" s="2">
        <v>40855</v>
      </c>
      <c r="E10648" s="1" t="s">
        <v>24503</v>
      </c>
      <c r="F10648" s="1">
        <v>100413</v>
      </c>
      <c r="G10648" s="15">
        <v>0</v>
      </c>
      <c r="H10648" s="1" t="s">
        <v>24510</v>
      </c>
      <c r="I10648" s="1">
        <v>0</v>
      </c>
      <c r="J10648" s="19">
        <v>70405</v>
      </c>
      <c r="K10648" s="1">
        <v>15</v>
      </c>
      <c r="L10648" s="1">
        <v>9</v>
      </c>
      <c r="M10648" s="1">
        <v>0</v>
      </c>
      <c r="N10648" s="1">
        <v>1</v>
      </c>
      <c r="O10648" s="7">
        <f>VLOOKUP(J10648,DIM_Products!A:G,6,FALSE) * L10648 * (1-M10648)</f>
        <v>113.47200000000001</v>
      </c>
      <c r="P10648" s="7">
        <f t="shared" si="664"/>
        <v>177.52680000000001</v>
      </c>
      <c r="Q10648" s="13">
        <f t="shared" si="665"/>
        <v>0.63918236570478371</v>
      </c>
      <c r="R10648" s="7">
        <f t="shared" si="666"/>
        <v>123.05973548557176</v>
      </c>
      <c r="S10648">
        <f t="shared" si="667"/>
        <v>4</v>
      </c>
      <c r="T10648">
        <v>1</v>
      </c>
      <c r="U10648" s="13">
        <f>1/COUNTIF(B:B,Orders[[#This Row],[Order ID]])</f>
        <v>0.5</v>
      </c>
      <c r="V10648">
        <f>IF(SUMIF(F:F,Orders[[#This Row],[DW_Customer]],U:U)&gt;1,1,0)</f>
        <v>1</v>
      </c>
    </row>
    <row r="10649" spans="1:22" x14ac:dyDescent="0.35">
      <c r="A10649">
        <v>32753</v>
      </c>
      <c r="B10649" s="1" t="s">
        <v>7636</v>
      </c>
      <c r="C10649" s="2">
        <v>40695</v>
      </c>
      <c r="D10649" s="2">
        <v>40698</v>
      </c>
      <c r="E10649" s="1" t="s">
        <v>24501</v>
      </c>
      <c r="F10649" s="1">
        <v>101462</v>
      </c>
      <c r="G10649" s="15">
        <v>0</v>
      </c>
      <c r="H10649" s="1" t="s">
        <v>24510</v>
      </c>
      <c r="I10649" s="1">
        <v>0</v>
      </c>
      <c r="J10649" s="19">
        <v>71204</v>
      </c>
      <c r="K10649" s="1">
        <v>30</v>
      </c>
      <c r="L10649" s="1">
        <v>14</v>
      </c>
      <c r="M10649" s="1">
        <v>0</v>
      </c>
      <c r="N10649" s="1">
        <v>1</v>
      </c>
      <c r="O10649" s="7">
        <f>VLOOKUP(J10649,DIM_Products!A:G,6,FALSE) * L10649 * (1-M10649)</f>
        <v>1072.3440000000001</v>
      </c>
      <c r="P10649" s="7">
        <f t="shared" si="664"/>
        <v>3748.4760000000001</v>
      </c>
      <c r="Q10649" s="13">
        <f t="shared" si="665"/>
        <v>0.28607466074212562</v>
      </c>
      <c r="R10649" s="7">
        <f t="shared" si="666"/>
        <v>1080.9262398222638</v>
      </c>
      <c r="S10649">
        <f t="shared" si="667"/>
        <v>3</v>
      </c>
      <c r="T10649">
        <v>0</v>
      </c>
      <c r="U10649" s="13">
        <f>1/COUNTIF(B:B,Orders[[#This Row],[Order ID]])</f>
        <v>0.33333333333333331</v>
      </c>
      <c r="V10649">
        <f>IF(SUMIF(F:F,Orders[[#This Row],[DW_Customer]],U:U)&gt;1,1,0)</f>
        <v>1</v>
      </c>
    </row>
    <row r="10650" spans="1:22" x14ac:dyDescent="0.35">
      <c r="A10650">
        <v>35779</v>
      </c>
      <c r="B10650" s="1" t="s">
        <v>7636</v>
      </c>
      <c r="C10650" s="2">
        <v>40695</v>
      </c>
      <c r="D10650" s="2">
        <v>40698</v>
      </c>
      <c r="E10650" s="1" t="s">
        <v>24501</v>
      </c>
      <c r="F10650" s="1">
        <v>101462</v>
      </c>
      <c r="G10650" s="15">
        <v>0</v>
      </c>
      <c r="H10650" s="1" t="s">
        <v>24510</v>
      </c>
      <c r="I10650" s="1">
        <v>0</v>
      </c>
      <c r="J10650" s="19">
        <v>70541</v>
      </c>
      <c r="K10650" s="1">
        <v>30</v>
      </c>
      <c r="L10650" s="1">
        <v>4</v>
      </c>
      <c r="M10650" s="1">
        <v>0</v>
      </c>
      <c r="N10650" s="1">
        <v>1</v>
      </c>
      <c r="O10650" s="7">
        <f>VLOOKUP(J10650,DIM_Products!A:G,6,FALSE) * L10650 * (1-M10650)</f>
        <v>1117.152</v>
      </c>
      <c r="P10650" s="7">
        <f t="shared" si="664"/>
        <v>3748.4760000000001</v>
      </c>
      <c r="Q10650" s="13">
        <f t="shared" si="665"/>
        <v>0.29802831870872321</v>
      </c>
      <c r="R10650" s="7">
        <f t="shared" si="666"/>
        <v>1126.0928495612618</v>
      </c>
      <c r="S10650">
        <f t="shared" si="667"/>
        <v>3</v>
      </c>
      <c r="T10650">
        <v>0</v>
      </c>
      <c r="U10650" s="13">
        <f>1/COUNTIF(B:B,Orders[[#This Row],[Order ID]])</f>
        <v>0.33333333333333331</v>
      </c>
      <c r="V10650">
        <f>IF(SUMIF(F:F,Orders[[#This Row],[DW_Customer]],U:U)&gt;1,1,0)</f>
        <v>1</v>
      </c>
    </row>
    <row r="10651" spans="1:22" x14ac:dyDescent="0.35">
      <c r="A10651">
        <v>38445</v>
      </c>
      <c r="B10651" s="1" t="s">
        <v>7636</v>
      </c>
      <c r="C10651" s="2">
        <v>40695</v>
      </c>
      <c r="D10651" s="2">
        <v>40698</v>
      </c>
      <c r="E10651" s="1" t="s">
        <v>24501</v>
      </c>
      <c r="F10651" s="1">
        <v>101462</v>
      </c>
      <c r="G10651" s="15">
        <v>0</v>
      </c>
      <c r="H10651" s="1" t="s">
        <v>24510</v>
      </c>
      <c r="I10651" s="1">
        <v>0</v>
      </c>
      <c r="J10651" s="19">
        <v>71129</v>
      </c>
      <c r="K10651" s="1">
        <v>30</v>
      </c>
      <c r="L10651" s="1">
        <v>9</v>
      </c>
      <c r="M10651" s="1">
        <v>0</v>
      </c>
      <c r="N10651" s="1">
        <v>1</v>
      </c>
      <c r="O10651" s="7">
        <f>VLOOKUP(J10651,DIM_Products!A:G,6,FALSE) * L10651 * (1-M10651)</f>
        <v>1558.98</v>
      </c>
      <c r="P10651" s="7">
        <f t="shared" si="664"/>
        <v>3748.4760000000001</v>
      </c>
      <c r="Q10651" s="13">
        <f t="shared" si="665"/>
        <v>0.41589702054915118</v>
      </c>
      <c r="R10651" s="7">
        <f t="shared" si="666"/>
        <v>1571.4569106164745</v>
      </c>
      <c r="S10651">
        <f t="shared" si="667"/>
        <v>3</v>
      </c>
      <c r="T10651">
        <v>0</v>
      </c>
      <c r="U10651" s="13">
        <f>1/COUNTIF(B:B,Orders[[#This Row],[Order ID]])</f>
        <v>0.33333333333333331</v>
      </c>
      <c r="V10651">
        <f>IF(SUMIF(F:F,Orders[[#This Row],[DW_Customer]],U:U)&gt;1,1,0)</f>
        <v>1</v>
      </c>
    </row>
    <row r="10652" spans="1:22" x14ac:dyDescent="0.35">
      <c r="A10652">
        <v>33853</v>
      </c>
      <c r="B10652" s="1" t="s">
        <v>9755</v>
      </c>
      <c r="C10652" s="2">
        <v>40849</v>
      </c>
      <c r="D10652" s="2">
        <v>40849</v>
      </c>
      <c r="E10652" s="1" t="s">
        <v>26364</v>
      </c>
      <c r="F10652" s="1">
        <v>100166</v>
      </c>
      <c r="G10652" s="15">
        <v>0</v>
      </c>
      <c r="H10652" s="1" t="s">
        <v>24511</v>
      </c>
      <c r="I10652" s="1">
        <v>244</v>
      </c>
      <c r="J10652" s="19">
        <v>70035</v>
      </c>
      <c r="K10652" s="1">
        <v>0</v>
      </c>
      <c r="L10652" s="1">
        <v>5</v>
      </c>
      <c r="M10652" s="1">
        <v>0</v>
      </c>
      <c r="N10652" s="1">
        <v>1</v>
      </c>
      <c r="O10652" s="7">
        <f>VLOOKUP(J10652,DIM_Products!A:G,6,FALSE) * L10652 * (1-M10652)</f>
        <v>646.79999999999995</v>
      </c>
      <c r="P10652" s="7">
        <f t="shared" si="664"/>
        <v>3135.6329999999994</v>
      </c>
      <c r="Q10652" s="13">
        <f t="shared" si="665"/>
        <v>0.2062741398626689</v>
      </c>
      <c r="R10652" s="7">
        <f t="shared" si="666"/>
        <v>646.79999999999995</v>
      </c>
      <c r="S10652">
        <f t="shared" si="667"/>
        <v>0</v>
      </c>
      <c r="T10652">
        <v>0</v>
      </c>
      <c r="U10652" s="13">
        <f>1/COUNTIF(B:B,Orders[[#This Row],[Order ID]])</f>
        <v>0.25</v>
      </c>
      <c r="V10652">
        <f>IF(SUMIF(F:F,Orders[[#This Row],[DW_Customer]],U:U)&gt;1,1,0)</f>
        <v>1</v>
      </c>
    </row>
    <row r="10653" spans="1:22" x14ac:dyDescent="0.35">
      <c r="A10653">
        <v>43016</v>
      </c>
      <c r="B10653" s="1" t="s">
        <v>9755</v>
      </c>
      <c r="C10653" s="2">
        <v>40849</v>
      </c>
      <c r="D10653" s="2">
        <v>40849</v>
      </c>
      <c r="E10653" s="1" t="s">
        <v>26364</v>
      </c>
      <c r="F10653" s="1">
        <v>100166</v>
      </c>
      <c r="G10653" s="15">
        <v>0</v>
      </c>
      <c r="H10653" s="1" t="s">
        <v>24511</v>
      </c>
      <c r="I10653" s="1">
        <v>244</v>
      </c>
      <c r="J10653" s="19">
        <v>70492</v>
      </c>
      <c r="K10653" s="1">
        <v>0</v>
      </c>
      <c r="L10653" s="1">
        <v>4</v>
      </c>
      <c r="M10653" s="1">
        <v>0.1</v>
      </c>
      <c r="N10653" s="1">
        <v>1</v>
      </c>
      <c r="O10653" s="7">
        <f>VLOOKUP(J10653,DIM_Products!A:G,6,FALSE) * L10653 * (1-M10653)</f>
        <v>2154.9779999999996</v>
      </c>
      <c r="P10653" s="7">
        <f t="shared" si="664"/>
        <v>3135.6329999999994</v>
      </c>
      <c r="Q10653" s="13">
        <f t="shared" si="665"/>
        <v>0.68725453520868041</v>
      </c>
      <c r="R10653" s="7">
        <f t="shared" si="666"/>
        <v>2154.9779999999996</v>
      </c>
      <c r="S10653">
        <f t="shared" si="667"/>
        <v>0</v>
      </c>
      <c r="T10653">
        <v>0</v>
      </c>
      <c r="U10653" s="13">
        <f>1/COUNTIF(B:B,Orders[[#This Row],[Order ID]])</f>
        <v>0.25</v>
      </c>
      <c r="V10653">
        <f>IF(SUMIF(F:F,Orders[[#This Row],[DW_Customer]],U:U)&gt;1,1,0)</f>
        <v>1</v>
      </c>
    </row>
    <row r="10654" spans="1:22" x14ac:dyDescent="0.35">
      <c r="A10654">
        <v>52234</v>
      </c>
      <c r="B10654" s="1" t="s">
        <v>9755</v>
      </c>
      <c r="C10654" s="2">
        <v>40849</v>
      </c>
      <c r="D10654" s="2">
        <v>40849</v>
      </c>
      <c r="E10654" s="1" t="s">
        <v>26364</v>
      </c>
      <c r="F10654" s="1">
        <v>100166</v>
      </c>
      <c r="G10654" s="15">
        <v>0</v>
      </c>
      <c r="H10654" s="1" t="s">
        <v>24511</v>
      </c>
      <c r="I10654" s="1">
        <v>244</v>
      </c>
      <c r="J10654" s="19">
        <v>71139</v>
      </c>
      <c r="K10654" s="1">
        <v>0</v>
      </c>
      <c r="L10654" s="1">
        <v>1</v>
      </c>
      <c r="M10654" s="1">
        <v>0</v>
      </c>
      <c r="N10654" s="1">
        <v>1</v>
      </c>
      <c r="O10654" s="7">
        <f>VLOOKUP(J10654,DIM_Products!A:G,6,FALSE) * L10654 * (1-M10654)</f>
        <v>100.97999999999998</v>
      </c>
      <c r="P10654" s="7">
        <f t="shared" si="664"/>
        <v>3135.6329999999994</v>
      </c>
      <c r="Q10654" s="13">
        <f t="shared" si="665"/>
        <v>3.220402387651871E-2</v>
      </c>
      <c r="R10654" s="7">
        <f t="shared" si="666"/>
        <v>100.97999999999998</v>
      </c>
      <c r="S10654">
        <f t="shared" si="667"/>
        <v>0</v>
      </c>
      <c r="T10654">
        <v>0</v>
      </c>
      <c r="U10654" s="13">
        <f>1/COUNTIF(B:B,Orders[[#This Row],[Order ID]])</f>
        <v>0.25</v>
      </c>
      <c r="V10654">
        <f>IF(SUMIF(F:F,Orders[[#This Row],[DW_Customer]],U:U)&gt;1,1,0)</f>
        <v>1</v>
      </c>
    </row>
    <row r="10655" spans="1:22" x14ac:dyDescent="0.35">
      <c r="A10655">
        <v>66176</v>
      </c>
      <c r="B10655" s="1" t="s">
        <v>9755</v>
      </c>
      <c r="C10655" s="2">
        <v>40849</v>
      </c>
      <c r="D10655" s="2">
        <v>40849</v>
      </c>
      <c r="E10655" s="1" t="s">
        <v>26364</v>
      </c>
      <c r="F10655" s="1">
        <v>100166</v>
      </c>
      <c r="G10655" s="15">
        <v>0</v>
      </c>
      <c r="H10655" s="1" t="s">
        <v>24511</v>
      </c>
      <c r="I10655" s="1">
        <v>244</v>
      </c>
      <c r="J10655" s="19">
        <v>71142</v>
      </c>
      <c r="K10655" s="1">
        <v>0</v>
      </c>
      <c r="L10655" s="1">
        <v>1</v>
      </c>
      <c r="M10655" s="1">
        <v>0</v>
      </c>
      <c r="N10655" s="1">
        <v>1</v>
      </c>
      <c r="O10655" s="7">
        <f>VLOOKUP(J10655,DIM_Products!A:G,6,FALSE) * L10655 * (1-M10655)</f>
        <v>232.875</v>
      </c>
      <c r="P10655" s="7">
        <f t="shared" si="664"/>
        <v>3135.6329999999994</v>
      </c>
      <c r="Q10655" s="13">
        <f t="shared" si="665"/>
        <v>7.426730105213207E-2</v>
      </c>
      <c r="R10655" s="7">
        <f t="shared" si="666"/>
        <v>232.875</v>
      </c>
      <c r="S10655">
        <f t="shared" si="667"/>
        <v>0</v>
      </c>
      <c r="T10655">
        <v>0</v>
      </c>
      <c r="U10655" s="13">
        <f>1/COUNTIF(B:B,Orders[[#This Row],[Order ID]])</f>
        <v>0.25</v>
      </c>
      <c r="V10655">
        <f>IF(SUMIF(F:F,Orders[[#This Row],[DW_Customer]],U:U)&gt;1,1,0)</f>
        <v>1</v>
      </c>
    </row>
    <row r="10656" spans="1:22" x14ac:dyDescent="0.35">
      <c r="A10656">
        <v>57746</v>
      </c>
      <c r="B10656" s="1" t="s">
        <v>20812</v>
      </c>
      <c r="C10656" s="2">
        <v>40882</v>
      </c>
      <c r="D10656" s="2">
        <v>40882</v>
      </c>
      <c r="E10656" s="1" t="s">
        <v>26364</v>
      </c>
      <c r="F10656" s="1">
        <v>100345</v>
      </c>
      <c r="G10656" s="15">
        <v>0</v>
      </c>
      <c r="H10656" s="1" t="s">
        <v>24511</v>
      </c>
      <c r="I10656" s="1">
        <v>142</v>
      </c>
      <c r="J10656" s="19">
        <v>70601</v>
      </c>
      <c r="K10656" s="1">
        <v>0</v>
      </c>
      <c r="L10656" s="1">
        <v>3</v>
      </c>
      <c r="M10656" s="1">
        <v>0</v>
      </c>
      <c r="N10656" s="1">
        <v>1</v>
      </c>
      <c r="O10656" s="7">
        <f>VLOOKUP(J10656,DIM_Products!A:G,6,FALSE) * L10656 * (1-M10656)</f>
        <v>166.08149999999998</v>
      </c>
      <c r="P10656" s="7">
        <f t="shared" si="664"/>
        <v>166.08149999999998</v>
      </c>
      <c r="Q10656" s="13">
        <f t="shared" si="665"/>
        <v>1</v>
      </c>
      <c r="R10656" s="7">
        <f t="shared" si="666"/>
        <v>166.08149999999998</v>
      </c>
      <c r="S10656">
        <f t="shared" si="667"/>
        <v>0</v>
      </c>
      <c r="T10656">
        <v>0</v>
      </c>
      <c r="U10656" s="13">
        <f>1/COUNTIF(B:B,Orders[[#This Row],[Order ID]])</f>
        <v>1</v>
      </c>
      <c r="V10656">
        <f>IF(SUMIF(F:F,Orders[[#This Row],[DW_Customer]],U:U)&gt;1,1,0)</f>
        <v>1</v>
      </c>
    </row>
    <row r="10657" spans="1:22" x14ac:dyDescent="0.35">
      <c r="A10657">
        <v>49925</v>
      </c>
      <c r="B10657" s="1" t="s">
        <v>13144</v>
      </c>
      <c r="C10657" s="2">
        <v>40711</v>
      </c>
      <c r="D10657" s="2">
        <v>40713</v>
      </c>
      <c r="E10657" s="1" t="s">
        <v>24502</v>
      </c>
      <c r="F10657" s="1">
        <v>100341</v>
      </c>
      <c r="G10657" s="15">
        <v>0</v>
      </c>
      <c r="H10657" s="1" t="s">
        <v>24510</v>
      </c>
      <c r="I10657" s="1">
        <v>0</v>
      </c>
      <c r="J10657" s="19">
        <v>71215</v>
      </c>
      <c r="K10657" s="1">
        <v>0</v>
      </c>
      <c r="L10657" s="1">
        <v>3</v>
      </c>
      <c r="M10657" s="1">
        <v>0</v>
      </c>
      <c r="N10657" s="1">
        <v>1</v>
      </c>
      <c r="O10657" s="7">
        <f>VLOOKUP(J10657,DIM_Products!A:G,6,FALSE) * L10657 * (1-M10657)</f>
        <v>314.31600000000003</v>
      </c>
      <c r="P10657" s="7">
        <f t="shared" si="664"/>
        <v>314.31600000000003</v>
      </c>
      <c r="Q10657" s="13">
        <f t="shared" si="665"/>
        <v>1</v>
      </c>
      <c r="R10657" s="7">
        <f t="shared" si="666"/>
        <v>314.31600000000003</v>
      </c>
      <c r="S10657">
        <f t="shared" si="667"/>
        <v>2</v>
      </c>
      <c r="T10657">
        <v>1</v>
      </c>
      <c r="U10657" s="13">
        <f>1/COUNTIF(B:B,Orders[[#This Row],[Order ID]])</f>
        <v>1</v>
      </c>
      <c r="V10657">
        <f>IF(SUMIF(F:F,Orders[[#This Row],[DW_Customer]],U:U)&gt;1,1,0)</f>
        <v>1</v>
      </c>
    </row>
    <row r="10658" spans="1:22" x14ac:dyDescent="0.35">
      <c r="A10658">
        <v>52895</v>
      </c>
      <c r="B10658" s="1" t="s">
        <v>19916</v>
      </c>
      <c r="C10658" s="2">
        <v>40680</v>
      </c>
      <c r="D10658" s="2">
        <v>40686</v>
      </c>
      <c r="E10658" s="1" t="s">
        <v>24503</v>
      </c>
      <c r="F10658" s="1">
        <v>100162</v>
      </c>
      <c r="G10658" s="15">
        <v>0</v>
      </c>
      <c r="H10658" s="1" t="s">
        <v>24510</v>
      </c>
      <c r="I10658" s="1">
        <v>0</v>
      </c>
      <c r="J10658" s="19">
        <v>70156</v>
      </c>
      <c r="K10658" s="1">
        <v>0</v>
      </c>
      <c r="L10658" s="1">
        <v>2</v>
      </c>
      <c r="M10658" s="1">
        <v>0.4</v>
      </c>
      <c r="N10658" s="1">
        <v>1</v>
      </c>
      <c r="O10658" s="7">
        <f>VLOOKUP(J10658,DIM_Products!A:G,6,FALSE) * L10658 * (1-M10658)</f>
        <v>176.74199999999999</v>
      </c>
      <c r="P10658" s="7">
        <f t="shared" si="664"/>
        <v>259.70999999999998</v>
      </c>
      <c r="Q10658" s="13">
        <f t="shared" si="665"/>
        <v>0.68053598244195446</v>
      </c>
      <c r="R10658" s="7">
        <f t="shared" si="666"/>
        <v>176.74199999999999</v>
      </c>
      <c r="S10658">
        <f t="shared" si="667"/>
        <v>6</v>
      </c>
      <c r="T10658">
        <v>1</v>
      </c>
      <c r="U10658" s="13">
        <f>1/COUNTIF(B:B,Orders[[#This Row],[Order ID]])</f>
        <v>0.33333333333333331</v>
      </c>
      <c r="V10658">
        <f>IF(SUMIF(F:F,Orders[[#This Row],[DW_Customer]],U:U)&gt;1,1,0)</f>
        <v>1</v>
      </c>
    </row>
    <row r="10659" spans="1:22" x14ac:dyDescent="0.35">
      <c r="A10659">
        <v>53505</v>
      </c>
      <c r="B10659" s="1" t="s">
        <v>19916</v>
      </c>
      <c r="C10659" s="2">
        <v>40680</v>
      </c>
      <c r="D10659" s="2">
        <v>40686</v>
      </c>
      <c r="E10659" s="1" t="s">
        <v>24503</v>
      </c>
      <c r="F10659" s="1">
        <v>100162</v>
      </c>
      <c r="G10659" s="15">
        <v>0</v>
      </c>
      <c r="H10659" s="1" t="s">
        <v>24510</v>
      </c>
      <c r="I10659" s="1">
        <v>0</v>
      </c>
      <c r="J10659" s="19">
        <v>70790</v>
      </c>
      <c r="K10659" s="1">
        <v>0</v>
      </c>
      <c r="L10659" s="1">
        <v>2</v>
      </c>
      <c r="M10659" s="1">
        <v>0</v>
      </c>
      <c r="N10659" s="1">
        <v>1</v>
      </c>
      <c r="O10659" s="7">
        <f>VLOOKUP(J10659,DIM_Products!A:G,6,FALSE) * L10659 * (1-M10659)</f>
        <v>25.799999999999997</v>
      </c>
      <c r="P10659" s="7">
        <f t="shared" si="664"/>
        <v>259.70999999999998</v>
      </c>
      <c r="Q10659" s="13">
        <f t="shared" si="665"/>
        <v>9.934157329328866E-2</v>
      </c>
      <c r="R10659" s="7">
        <f t="shared" si="666"/>
        <v>25.799999999999997</v>
      </c>
      <c r="S10659">
        <f t="shared" si="667"/>
        <v>6</v>
      </c>
      <c r="T10659">
        <v>1</v>
      </c>
      <c r="U10659" s="13">
        <f>1/COUNTIF(B:B,Orders[[#This Row],[Order ID]])</f>
        <v>0.33333333333333331</v>
      </c>
      <c r="V10659">
        <f>IF(SUMIF(F:F,Orders[[#This Row],[DW_Customer]],U:U)&gt;1,1,0)</f>
        <v>1</v>
      </c>
    </row>
    <row r="10660" spans="1:22" x14ac:dyDescent="0.35">
      <c r="A10660">
        <v>59570</v>
      </c>
      <c r="B10660" s="1" t="s">
        <v>19916</v>
      </c>
      <c r="C10660" s="2">
        <v>40680</v>
      </c>
      <c r="D10660" s="2">
        <v>40686</v>
      </c>
      <c r="E10660" s="1" t="s">
        <v>24503</v>
      </c>
      <c r="F10660" s="1">
        <v>100162</v>
      </c>
      <c r="G10660" s="15">
        <v>0</v>
      </c>
      <c r="H10660" s="1" t="s">
        <v>24510</v>
      </c>
      <c r="I10660" s="1">
        <v>0</v>
      </c>
      <c r="J10660" s="19">
        <v>70264</v>
      </c>
      <c r="K10660" s="1">
        <v>0</v>
      </c>
      <c r="L10660" s="1">
        <v>3</v>
      </c>
      <c r="M10660" s="1">
        <v>0</v>
      </c>
      <c r="N10660" s="1">
        <v>1</v>
      </c>
      <c r="O10660" s="7">
        <f>VLOOKUP(J10660,DIM_Products!A:G,6,FALSE) * L10660 * (1-M10660)</f>
        <v>57.168000000000006</v>
      </c>
      <c r="P10660" s="7">
        <f t="shared" si="664"/>
        <v>259.70999999999998</v>
      </c>
      <c r="Q10660" s="13">
        <f t="shared" si="665"/>
        <v>0.22012244426475688</v>
      </c>
      <c r="R10660" s="7">
        <f t="shared" si="666"/>
        <v>57.168000000000006</v>
      </c>
      <c r="S10660">
        <f t="shared" si="667"/>
        <v>6</v>
      </c>
      <c r="T10660">
        <v>1</v>
      </c>
      <c r="U10660" s="13">
        <f>1/COUNTIF(B:B,Orders[[#This Row],[Order ID]])</f>
        <v>0.33333333333333331</v>
      </c>
      <c r="V10660">
        <f>IF(SUMIF(F:F,Orders[[#This Row],[DW_Customer]],U:U)&gt;1,1,0)</f>
        <v>1</v>
      </c>
    </row>
    <row r="10661" spans="1:22" x14ac:dyDescent="0.35">
      <c r="A10661">
        <v>32058</v>
      </c>
      <c r="B10661" s="1" t="s">
        <v>10707</v>
      </c>
      <c r="C10661" s="2">
        <v>40805</v>
      </c>
      <c r="D10661" s="2">
        <v>40809</v>
      </c>
      <c r="E10661" s="1" t="s">
        <v>24503</v>
      </c>
      <c r="F10661" s="1">
        <v>100904</v>
      </c>
      <c r="G10661" s="15">
        <v>0</v>
      </c>
      <c r="H10661" s="1" t="s">
        <v>24510</v>
      </c>
      <c r="I10661" s="1">
        <v>0</v>
      </c>
      <c r="J10661" s="19">
        <v>70001</v>
      </c>
      <c r="K10661" s="1">
        <v>0</v>
      </c>
      <c r="L10661" s="1">
        <v>2</v>
      </c>
      <c r="M10661" s="1">
        <v>0.15</v>
      </c>
      <c r="N10661" s="1">
        <v>1</v>
      </c>
      <c r="O10661" s="7">
        <f>VLOOKUP(J10661,DIM_Products!A:G,6,FALSE) * L10661 * (1-M10661)</f>
        <v>395.38259999999997</v>
      </c>
      <c r="P10661" s="7">
        <f t="shared" si="664"/>
        <v>395.38259999999997</v>
      </c>
      <c r="Q10661" s="13">
        <f t="shared" si="665"/>
        <v>1</v>
      </c>
      <c r="R10661" s="7">
        <f t="shared" si="666"/>
        <v>395.38259999999997</v>
      </c>
      <c r="S10661">
        <f t="shared" si="667"/>
        <v>4</v>
      </c>
      <c r="T10661">
        <v>1</v>
      </c>
      <c r="U10661" s="13">
        <f>1/COUNTIF(B:B,Orders[[#This Row],[Order ID]])</f>
        <v>1</v>
      </c>
      <c r="V10661">
        <f>IF(SUMIF(F:F,Orders[[#This Row],[DW_Customer]],U:U)&gt;1,1,0)</f>
        <v>1</v>
      </c>
    </row>
    <row r="10662" spans="1:22" x14ac:dyDescent="0.35">
      <c r="A10662">
        <v>44050</v>
      </c>
      <c r="B10662" s="1" t="s">
        <v>10725</v>
      </c>
      <c r="C10662" s="2">
        <v>40662</v>
      </c>
      <c r="D10662" s="2">
        <v>40664</v>
      </c>
      <c r="E10662" s="1" t="s">
        <v>24502</v>
      </c>
      <c r="F10662" s="1">
        <v>100330</v>
      </c>
      <c r="G10662" s="15">
        <v>0</v>
      </c>
      <c r="H10662" s="1" t="s">
        <v>24510</v>
      </c>
      <c r="I10662" s="1">
        <v>0</v>
      </c>
      <c r="J10662" s="19">
        <v>71172</v>
      </c>
      <c r="K10662" s="1">
        <v>0</v>
      </c>
      <c r="L10662" s="1">
        <v>3</v>
      </c>
      <c r="M10662" s="1">
        <v>0</v>
      </c>
      <c r="N10662" s="1">
        <v>1</v>
      </c>
      <c r="O10662" s="7">
        <f>VLOOKUP(J10662,DIM_Products!A:G,6,FALSE) * L10662 * (1-M10662)</f>
        <v>393.54</v>
      </c>
      <c r="P10662" s="7">
        <f t="shared" si="664"/>
        <v>494.28000000000003</v>
      </c>
      <c r="Q10662" s="13">
        <f t="shared" si="665"/>
        <v>0.79618839524156348</v>
      </c>
      <c r="R10662" s="7">
        <f t="shared" si="666"/>
        <v>393.54</v>
      </c>
      <c r="S10662">
        <f t="shared" si="667"/>
        <v>2</v>
      </c>
      <c r="T10662">
        <v>0</v>
      </c>
      <c r="U10662" s="13">
        <f>1/COUNTIF(B:B,Orders[[#This Row],[Order ID]])</f>
        <v>0.5</v>
      </c>
      <c r="V10662">
        <f>IF(SUMIF(F:F,Orders[[#This Row],[DW_Customer]],U:U)&gt;1,1,0)</f>
        <v>1</v>
      </c>
    </row>
    <row r="10663" spans="1:22" x14ac:dyDescent="0.35">
      <c r="A10663">
        <v>61123</v>
      </c>
      <c r="B10663" s="1" t="s">
        <v>10725</v>
      </c>
      <c r="C10663" s="2">
        <v>40662</v>
      </c>
      <c r="D10663" s="2">
        <v>40664</v>
      </c>
      <c r="E10663" s="1" t="s">
        <v>24502</v>
      </c>
      <c r="F10663" s="1">
        <v>100330</v>
      </c>
      <c r="G10663" s="15">
        <v>0</v>
      </c>
      <c r="H10663" s="1" t="s">
        <v>24510</v>
      </c>
      <c r="I10663" s="1">
        <v>0</v>
      </c>
      <c r="J10663" s="19">
        <v>70528</v>
      </c>
      <c r="K10663" s="1">
        <v>0</v>
      </c>
      <c r="L10663" s="1">
        <v>1</v>
      </c>
      <c r="M10663" s="1">
        <v>0</v>
      </c>
      <c r="N10663" s="1">
        <v>1</v>
      </c>
      <c r="O10663" s="7">
        <f>VLOOKUP(J10663,DIM_Products!A:G,6,FALSE) * L10663 * (1-M10663)</f>
        <v>100.74000000000002</v>
      </c>
      <c r="P10663" s="7">
        <f t="shared" si="664"/>
        <v>494.28000000000003</v>
      </c>
      <c r="Q10663" s="13">
        <f t="shared" si="665"/>
        <v>0.20381160475843654</v>
      </c>
      <c r="R10663" s="7">
        <f t="shared" si="666"/>
        <v>100.74000000000002</v>
      </c>
      <c r="S10663">
        <f t="shared" si="667"/>
        <v>2</v>
      </c>
      <c r="T10663">
        <v>0</v>
      </c>
      <c r="U10663" s="13">
        <f>1/COUNTIF(B:B,Orders[[#This Row],[Order ID]])</f>
        <v>0.5</v>
      </c>
      <c r="V10663">
        <f>IF(SUMIF(F:F,Orders[[#This Row],[DW_Customer]],U:U)&gt;1,1,0)</f>
        <v>1</v>
      </c>
    </row>
    <row r="10664" spans="1:22" x14ac:dyDescent="0.35">
      <c r="A10664">
        <v>58045</v>
      </c>
      <c r="B10664" s="1" t="s">
        <v>22721</v>
      </c>
      <c r="C10664" s="2">
        <v>40830</v>
      </c>
      <c r="D10664" s="2">
        <v>40830</v>
      </c>
      <c r="E10664" s="1" t="s">
        <v>26364</v>
      </c>
      <c r="F10664" s="1">
        <v>100267</v>
      </c>
      <c r="G10664" s="15">
        <v>0</v>
      </c>
      <c r="H10664" s="1" t="s">
        <v>24511</v>
      </c>
      <c r="I10664" s="1">
        <v>134</v>
      </c>
      <c r="J10664" s="19">
        <v>70620</v>
      </c>
      <c r="K10664" s="1">
        <v>0</v>
      </c>
      <c r="L10664" s="1">
        <v>3</v>
      </c>
      <c r="M10664" s="1">
        <v>0</v>
      </c>
      <c r="N10664" s="1">
        <v>1</v>
      </c>
      <c r="O10664" s="7">
        <f>VLOOKUP(J10664,DIM_Products!A:G,6,FALSE) * L10664 * (1-M10664)</f>
        <v>1348.8119999999999</v>
      </c>
      <c r="P10664" s="7">
        <f t="shared" si="664"/>
        <v>1348.8119999999999</v>
      </c>
      <c r="Q10664" s="13">
        <f t="shared" si="665"/>
        <v>1</v>
      </c>
      <c r="R10664" s="7">
        <f t="shared" si="666"/>
        <v>1348.8119999999999</v>
      </c>
      <c r="S10664">
        <f t="shared" si="667"/>
        <v>0</v>
      </c>
      <c r="T10664">
        <v>1</v>
      </c>
      <c r="U10664" s="13">
        <f>1/COUNTIF(B:B,Orders[[#This Row],[Order ID]])</f>
        <v>1</v>
      </c>
      <c r="V10664">
        <f>IF(SUMIF(F:F,Orders[[#This Row],[DW_Customer]],U:U)&gt;1,1,0)</f>
        <v>1</v>
      </c>
    </row>
    <row r="10665" spans="1:22" x14ac:dyDescent="0.35">
      <c r="A10665">
        <v>39616</v>
      </c>
      <c r="B10665" s="1" t="s">
        <v>12874</v>
      </c>
      <c r="C10665" s="2">
        <v>40850</v>
      </c>
      <c r="D10665" s="2">
        <v>40850</v>
      </c>
      <c r="E10665" s="1" t="s">
        <v>26364</v>
      </c>
      <c r="F10665" s="1">
        <v>101402</v>
      </c>
      <c r="G10665" s="15">
        <v>0</v>
      </c>
      <c r="H10665" s="1" t="s">
        <v>24511</v>
      </c>
      <c r="I10665" s="1">
        <v>976</v>
      </c>
      <c r="J10665" s="19">
        <v>71430</v>
      </c>
      <c r="K10665" s="1">
        <v>0</v>
      </c>
      <c r="L10665" s="1">
        <v>2</v>
      </c>
      <c r="M10665" s="1">
        <v>0</v>
      </c>
      <c r="N10665" s="1">
        <v>1</v>
      </c>
      <c r="O10665" s="7">
        <f>VLOOKUP(J10665,DIM_Products!A:G,6,FALSE) * L10665 * (1-M10665)</f>
        <v>370.00800000000004</v>
      </c>
      <c r="P10665" s="7">
        <f t="shared" si="664"/>
        <v>1312.9560000000001</v>
      </c>
      <c r="Q10665" s="13">
        <f t="shared" si="665"/>
        <v>0.28181294727317596</v>
      </c>
      <c r="R10665" s="7">
        <f t="shared" si="666"/>
        <v>370.00800000000004</v>
      </c>
      <c r="S10665">
        <f t="shared" si="667"/>
        <v>0</v>
      </c>
      <c r="T10665">
        <v>0</v>
      </c>
      <c r="U10665" s="13">
        <f>1/COUNTIF(B:B,Orders[[#This Row],[Order ID]])</f>
        <v>0.5</v>
      </c>
      <c r="V10665">
        <f>IF(SUMIF(F:F,Orders[[#This Row],[DW_Customer]],U:U)&gt;1,1,0)</f>
        <v>1</v>
      </c>
    </row>
    <row r="10666" spans="1:22" x14ac:dyDescent="0.35">
      <c r="A10666">
        <v>42955</v>
      </c>
      <c r="B10666" s="1" t="s">
        <v>12874</v>
      </c>
      <c r="C10666" s="2">
        <v>40850</v>
      </c>
      <c r="D10666" s="2">
        <v>40850</v>
      </c>
      <c r="E10666" s="1" t="s">
        <v>26364</v>
      </c>
      <c r="F10666" s="1">
        <v>101402</v>
      </c>
      <c r="G10666" s="15">
        <v>0</v>
      </c>
      <c r="H10666" s="1" t="s">
        <v>24511</v>
      </c>
      <c r="I10666" s="1">
        <v>976</v>
      </c>
      <c r="J10666" s="19">
        <v>71215</v>
      </c>
      <c r="K10666" s="1">
        <v>0</v>
      </c>
      <c r="L10666" s="1">
        <v>9</v>
      </c>
      <c r="M10666" s="1">
        <v>0</v>
      </c>
      <c r="N10666" s="1">
        <v>1</v>
      </c>
      <c r="O10666" s="7">
        <f>VLOOKUP(J10666,DIM_Products!A:G,6,FALSE) * L10666 * (1-M10666)</f>
        <v>942.94800000000009</v>
      </c>
      <c r="P10666" s="7">
        <f t="shared" si="664"/>
        <v>1312.9560000000001</v>
      </c>
      <c r="Q10666" s="13">
        <f t="shared" si="665"/>
        <v>0.71818705272682404</v>
      </c>
      <c r="R10666" s="7">
        <f t="shared" si="666"/>
        <v>942.94800000000009</v>
      </c>
      <c r="S10666">
        <f t="shared" si="667"/>
        <v>0</v>
      </c>
      <c r="T10666">
        <v>0</v>
      </c>
      <c r="U10666" s="13">
        <f>1/COUNTIF(B:B,Orders[[#This Row],[Order ID]])</f>
        <v>0.5</v>
      </c>
      <c r="V10666">
        <f>IF(SUMIF(F:F,Orders[[#This Row],[DW_Customer]],U:U)&gt;1,1,0)</f>
        <v>1</v>
      </c>
    </row>
    <row r="10667" spans="1:22" x14ac:dyDescent="0.35">
      <c r="A10667">
        <v>53635</v>
      </c>
      <c r="B10667" s="1" t="s">
        <v>18365</v>
      </c>
      <c r="C10667" s="2">
        <v>40592</v>
      </c>
      <c r="D10667" s="2">
        <v>40592</v>
      </c>
      <c r="E10667" s="1" t="s">
        <v>26364</v>
      </c>
      <c r="F10667" s="1">
        <v>101533</v>
      </c>
      <c r="G10667" s="15">
        <v>0</v>
      </c>
      <c r="H10667" s="1" t="s">
        <v>24511</v>
      </c>
      <c r="I10667" s="1">
        <v>909</v>
      </c>
      <c r="J10667" s="19">
        <v>71494</v>
      </c>
      <c r="K10667" s="1">
        <v>0</v>
      </c>
      <c r="L10667" s="1">
        <v>7</v>
      </c>
      <c r="M10667" s="1">
        <v>0</v>
      </c>
      <c r="N10667" s="1">
        <v>1</v>
      </c>
      <c r="O10667" s="7">
        <f>VLOOKUP(J10667,DIM_Products!A:G,6,FALSE) * L10667 * (1-M10667)</f>
        <v>208.90799999999996</v>
      </c>
      <c r="P10667" s="7">
        <f t="shared" si="664"/>
        <v>262.15799999999996</v>
      </c>
      <c r="Q10667" s="13">
        <f t="shared" si="665"/>
        <v>0.79687821847893248</v>
      </c>
      <c r="R10667" s="7">
        <f t="shared" si="666"/>
        <v>208.90799999999996</v>
      </c>
      <c r="S10667">
        <f t="shared" si="667"/>
        <v>0</v>
      </c>
      <c r="T10667">
        <v>0</v>
      </c>
      <c r="U10667" s="13">
        <f>1/COUNTIF(B:B,Orders[[#This Row],[Order ID]])</f>
        <v>0.5</v>
      </c>
      <c r="V10667">
        <f>IF(SUMIF(F:F,Orders[[#This Row],[DW_Customer]],U:U)&gt;1,1,0)</f>
        <v>1</v>
      </c>
    </row>
    <row r="10668" spans="1:22" x14ac:dyDescent="0.35">
      <c r="A10668">
        <v>54761</v>
      </c>
      <c r="B10668" s="1" t="s">
        <v>18365</v>
      </c>
      <c r="C10668" s="2">
        <v>40592</v>
      </c>
      <c r="D10668" s="2">
        <v>40592</v>
      </c>
      <c r="E10668" s="1" t="s">
        <v>26364</v>
      </c>
      <c r="F10668" s="1">
        <v>101533</v>
      </c>
      <c r="G10668" s="15">
        <v>0</v>
      </c>
      <c r="H10668" s="1" t="s">
        <v>24511</v>
      </c>
      <c r="I10668" s="1">
        <v>909</v>
      </c>
      <c r="J10668" s="19">
        <v>70846</v>
      </c>
      <c r="K10668" s="1">
        <v>0</v>
      </c>
      <c r="L10668" s="1">
        <v>5</v>
      </c>
      <c r="M10668" s="1">
        <v>0</v>
      </c>
      <c r="N10668" s="1">
        <v>1</v>
      </c>
      <c r="O10668" s="7">
        <f>VLOOKUP(J10668,DIM_Products!A:G,6,FALSE) * L10668 * (1-M10668)</f>
        <v>53.249999999999986</v>
      </c>
      <c r="P10668" s="7">
        <f t="shared" si="664"/>
        <v>262.15799999999996</v>
      </c>
      <c r="Q10668" s="13">
        <f t="shared" si="665"/>
        <v>0.20312178152106741</v>
      </c>
      <c r="R10668" s="7">
        <f t="shared" si="666"/>
        <v>53.249999999999986</v>
      </c>
      <c r="S10668">
        <f t="shared" si="667"/>
        <v>0</v>
      </c>
      <c r="T10668">
        <v>0</v>
      </c>
      <c r="U10668" s="13">
        <f>1/COUNTIF(B:B,Orders[[#This Row],[Order ID]])</f>
        <v>0.5</v>
      </c>
      <c r="V10668">
        <f>IF(SUMIF(F:F,Orders[[#This Row],[DW_Customer]],U:U)&gt;1,1,0)</f>
        <v>1</v>
      </c>
    </row>
    <row r="10669" spans="1:22" x14ac:dyDescent="0.35">
      <c r="A10669">
        <v>38226</v>
      </c>
      <c r="B10669" s="1" t="s">
        <v>6396</v>
      </c>
      <c r="C10669" s="2">
        <v>40911</v>
      </c>
      <c r="D10669" s="2">
        <v>40911</v>
      </c>
      <c r="E10669" s="1" t="s">
        <v>26364</v>
      </c>
      <c r="F10669" s="1">
        <v>100743</v>
      </c>
      <c r="G10669" s="15">
        <v>0</v>
      </c>
      <c r="H10669" s="1" t="s">
        <v>24511</v>
      </c>
      <c r="I10669" s="1">
        <v>24</v>
      </c>
      <c r="J10669" s="19">
        <v>70533</v>
      </c>
      <c r="K10669" s="1">
        <v>0</v>
      </c>
      <c r="L10669" s="1">
        <v>2</v>
      </c>
      <c r="M10669" s="1">
        <v>0.1</v>
      </c>
      <c r="N10669" s="1">
        <v>1</v>
      </c>
      <c r="O10669" s="7">
        <f>VLOOKUP(J10669,DIM_Products!A:G,6,FALSE) * L10669 * (1-M10669)</f>
        <v>47.984399999999994</v>
      </c>
      <c r="P10669" s="7">
        <f t="shared" si="664"/>
        <v>197.91540000000001</v>
      </c>
      <c r="Q10669" s="13">
        <f t="shared" si="665"/>
        <v>0.24244904641073908</v>
      </c>
      <c r="R10669" s="7">
        <f t="shared" si="666"/>
        <v>47.984399999999994</v>
      </c>
      <c r="S10669">
        <f t="shared" si="667"/>
        <v>0</v>
      </c>
      <c r="T10669">
        <v>1</v>
      </c>
      <c r="U10669" s="13">
        <f>1/COUNTIF(B:B,Orders[[#This Row],[Order ID]])</f>
        <v>0.5</v>
      </c>
      <c r="V10669">
        <f>IF(SUMIF(F:F,Orders[[#This Row],[DW_Customer]],U:U)&gt;1,1,0)</f>
        <v>1</v>
      </c>
    </row>
    <row r="10670" spans="1:22" x14ac:dyDescent="0.35">
      <c r="A10670">
        <v>49520</v>
      </c>
      <c r="B10670" s="1" t="s">
        <v>6396</v>
      </c>
      <c r="C10670" s="2">
        <v>40911</v>
      </c>
      <c r="D10670" s="2">
        <v>40911</v>
      </c>
      <c r="E10670" s="1" t="s">
        <v>26364</v>
      </c>
      <c r="F10670" s="1">
        <v>100743</v>
      </c>
      <c r="G10670" s="15">
        <v>0</v>
      </c>
      <c r="H10670" s="1" t="s">
        <v>24511</v>
      </c>
      <c r="I10670" s="1">
        <v>24</v>
      </c>
      <c r="J10670" s="19">
        <v>70155</v>
      </c>
      <c r="K10670" s="1">
        <v>0</v>
      </c>
      <c r="L10670" s="1">
        <v>3</v>
      </c>
      <c r="M10670" s="1">
        <v>0</v>
      </c>
      <c r="N10670" s="1">
        <v>1</v>
      </c>
      <c r="O10670" s="7">
        <f>VLOOKUP(J10670,DIM_Products!A:G,6,FALSE) * L10670 * (1-M10670)</f>
        <v>149.93100000000001</v>
      </c>
      <c r="P10670" s="7">
        <f t="shared" si="664"/>
        <v>197.91540000000001</v>
      </c>
      <c r="Q10670" s="13">
        <f t="shared" si="665"/>
        <v>0.75755095358926094</v>
      </c>
      <c r="R10670" s="7">
        <f t="shared" si="666"/>
        <v>149.93100000000001</v>
      </c>
      <c r="S10670">
        <f t="shared" si="667"/>
        <v>0</v>
      </c>
      <c r="T10670">
        <v>1</v>
      </c>
      <c r="U10670" s="13">
        <f>1/COUNTIF(B:B,Orders[[#This Row],[Order ID]])</f>
        <v>0.5</v>
      </c>
      <c r="V10670">
        <f>IF(SUMIF(F:F,Orders[[#This Row],[DW_Customer]],U:U)&gt;1,1,0)</f>
        <v>1</v>
      </c>
    </row>
    <row r="10671" spans="1:22" x14ac:dyDescent="0.35">
      <c r="A10671">
        <v>58778</v>
      </c>
      <c r="B10671" s="1" t="s">
        <v>21128</v>
      </c>
      <c r="C10671" s="2">
        <v>41132</v>
      </c>
      <c r="D10671" s="2">
        <v>41137</v>
      </c>
      <c r="E10671" s="1" t="s">
        <v>24503</v>
      </c>
      <c r="F10671" s="1">
        <v>100426</v>
      </c>
      <c r="G10671" s="15">
        <v>0</v>
      </c>
      <c r="H10671" s="1" t="s">
        <v>24510</v>
      </c>
      <c r="I10671" s="1">
        <v>0</v>
      </c>
      <c r="J10671" s="19">
        <v>71557</v>
      </c>
      <c r="K10671" s="1">
        <v>0</v>
      </c>
      <c r="L10671" s="1">
        <v>7</v>
      </c>
      <c r="M10671" s="1">
        <v>0.1</v>
      </c>
      <c r="N10671" s="1">
        <v>1</v>
      </c>
      <c r="O10671" s="7">
        <f>VLOOKUP(J10671,DIM_Products!A:G,6,FALSE) * L10671 * (1-M10671)</f>
        <v>209.50649999999999</v>
      </c>
      <c r="P10671" s="7">
        <f t="shared" si="664"/>
        <v>209.50649999999999</v>
      </c>
      <c r="Q10671" s="13">
        <f t="shared" si="665"/>
        <v>1</v>
      </c>
      <c r="R10671" s="7">
        <f t="shared" si="666"/>
        <v>209.50649999999999</v>
      </c>
      <c r="S10671">
        <f t="shared" si="667"/>
        <v>5</v>
      </c>
      <c r="T10671">
        <v>0</v>
      </c>
      <c r="U10671" s="13">
        <f>1/COUNTIF(B:B,Orders[[#This Row],[Order ID]])</f>
        <v>1</v>
      </c>
      <c r="V10671">
        <f>IF(SUMIF(F:F,Orders[[#This Row],[DW_Customer]],U:U)&gt;1,1,0)</f>
        <v>1</v>
      </c>
    </row>
    <row r="10672" spans="1:22" x14ac:dyDescent="0.35">
      <c r="A10672">
        <v>50661</v>
      </c>
      <c r="B10672" s="1" t="s">
        <v>18281</v>
      </c>
      <c r="C10672" s="2">
        <v>41155</v>
      </c>
      <c r="D10672" s="2">
        <v>41158</v>
      </c>
      <c r="E10672" s="1" t="s">
        <v>24502</v>
      </c>
      <c r="F10672" s="1">
        <v>101027</v>
      </c>
      <c r="G10672" s="15">
        <v>0</v>
      </c>
      <c r="H10672" s="1" t="s">
        <v>24510</v>
      </c>
      <c r="I10672" s="1">
        <v>0</v>
      </c>
      <c r="J10672" s="19">
        <v>71440</v>
      </c>
      <c r="K10672" s="1">
        <v>0</v>
      </c>
      <c r="L10672" s="1">
        <v>2</v>
      </c>
      <c r="M10672" s="1">
        <v>0</v>
      </c>
      <c r="N10672" s="1">
        <v>1</v>
      </c>
      <c r="O10672" s="7">
        <f>VLOOKUP(J10672,DIM_Products!A:G,6,FALSE) * L10672 * (1-M10672)</f>
        <v>146.51999999999998</v>
      </c>
      <c r="P10672" s="7">
        <f t="shared" si="664"/>
        <v>734.71499999999992</v>
      </c>
      <c r="Q10672" s="13">
        <f t="shared" si="665"/>
        <v>0.19942426655233661</v>
      </c>
      <c r="R10672" s="7">
        <f t="shared" si="666"/>
        <v>146.51999999999998</v>
      </c>
      <c r="S10672">
        <f t="shared" si="667"/>
        <v>3</v>
      </c>
      <c r="T10672">
        <v>0</v>
      </c>
      <c r="U10672" s="13">
        <f>1/COUNTIF(B:B,Orders[[#This Row],[Order ID]])</f>
        <v>0.5</v>
      </c>
      <c r="V10672">
        <f>IF(SUMIF(F:F,Orders[[#This Row],[DW_Customer]],U:U)&gt;1,1,0)</f>
        <v>1</v>
      </c>
    </row>
    <row r="10673" spans="1:22" x14ac:dyDescent="0.35">
      <c r="A10673">
        <v>58853</v>
      </c>
      <c r="B10673" s="1" t="s">
        <v>18281</v>
      </c>
      <c r="C10673" s="2">
        <v>41155</v>
      </c>
      <c r="D10673" s="2">
        <v>41158</v>
      </c>
      <c r="E10673" s="1" t="s">
        <v>24502</v>
      </c>
      <c r="F10673" s="1">
        <v>101027</v>
      </c>
      <c r="G10673" s="15">
        <v>0</v>
      </c>
      <c r="H10673" s="1" t="s">
        <v>24510</v>
      </c>
      <c r="I10673" s="1">
        <v>0</v>
      </c>
      <c r="J10673" s="19">
        <v>70481</v>
      </c>
      <c r="K10673" s="1">
        <v>0</v>
      </c>
      <c r="L10673" s="1">
        <v>3</v>
      </c>
      <c r="M10673" s="1">
        <v>0.1</v>
      </c>
      <c r="N10673" s="1">
        <v>1</v>
      </c>
      <c r="O10673" s="7">
        <f>VLOOKUP(J10673,DIM_Products!A:G,6,FALSE) * L10673 * (1-M10673)</f>
        <v>588.19499999999994</v>
      </c>
      <c r="P10673" s="7">
        <f t="shared" si="664"/>
        <v>734.71499999999992</v>
      </c>
      <c r="Q10673" s="13">
        <f t="shared" si="665"/>
        <v>0.80057573344766342</v>
      </c>
      <c r="R10673" s="7">
        <f t="shared" si="666"/>
        <v>588.19499999999994</v>
      </c>
      <c r="S10673">
        <f t="shared" si="667"/>
        <v>3</v>
      </c>
      <c r="T10673">
        <v>0</v>
      </c>
      <c r="U10673" s="13">
        <f>1/COUNTIF(B:B,Orders[[#This Row],[Order ID]])</f>
        <v>0.5</v>
      </c>
      <c r="V10673">
        <f>IF(SUMIF(F:F,Orders[[#This Row],[DW_Customer]],U:U)&gt;1,1,0)</f>
        <v>1</v>
      </c>
    </row>
    <row r="10674" spans="1:22" x14ac:dyDescent="0.35">
      <c r="A10674">
        <v>38229</v>
      </c>
      <c r="B10674" s="1" t="s">
        <v>9481</v>
      </c>
      <c r="C10674" s="2">
        <v>40917</v>
      </c>
      <c r="D10674" s="2">
        <v>40917</v>
      </c>
      <c r="E10674" s="1" t="s">
        <v>26364</v>
      </c>
      <c r="F10674" s="1">
        <v>101139</v>
      </c>
      <c r="G10674" s="15">
        <v>0</v>
      </c>
      <c r="H10674" s="1" t="s">
        <v>24511</v>
      </c>
      <c r="I10674" s="1">
        <v>97</v>
      </c>
      <c r="J10674" s="19">
        <v>70429</v>
      </c>
      <c r="K10674" s="1">
        <v>0</v>
      </c>
      <c r="L10674" s="1">
        <v>2</v>
      </c>
      <c r="M10674" s="1">
        <v>0</v>
      </c>
      <c r="N10674" s="1">
        <v>1</v>
      </c>
      <c r="O10674" s="7">
        <f>VLOOKUP(J10674,DIM_Products!A:G,6,FALSE) * L10674 * (1-M10674)</f>
        <v>988.8599999999999</v>
      </c>
      <c r="P10674" s="7">
        <f t="shared" si="664"/>
        <v>988.8599999999999</v>
      </c>
      <c r="Q10674" s="13">
        <f t="shared" si="665"/>
        <v>1</v>
      </c>
      <c r="R10674" s="7">
        <f t="shared" si="666"/>
        <v>988.8599999999999</v>
      </c>
      <c r="S10674">
        <f t="shared" si="667"/>
        <v>0</v>
      </c>
      <c r="T10674">
        <v>1</v>
      </c>
      <c r="U10674" s="13">
        <f>1/COUNTIF(B:B,Orders[[#This Row],[Order ID]])</f>
        <v>1</v>
      </c>
      <c r="V10674">
        <f>IF(SUMIF(F:F,Orders[[#This Row],[DW_Customer]],U:U)&gt;1,1,0)</f>
        <v>1</v>
      </c>
    </row>
    <row r="10675" spans="1:22" x14ac:dyDescent="0.35">
      <c r="A10675">
        <v>46397</v>
      </c>
      <c r="B10675" s="1" t="s">
        <v>15679</v>
      </c>
      <c r="C10675" s="2">
        <v>41246</v>
      </c>
      <c r="D10675" s="2">
        <v>41250</v>
      </c>
      <c r="E10675" s="1" t="s">
        <v>24503</v>
      </c>
      <c r="F10675" s="1">
        <v>100648</v>
      </c>
      <c r="G10675" s="15">
        <v>0</v>
      </c>
      <c r="H10675" s="1" t="s">
        <v>24510</v>
      </c>
      <c r="I10675" s="1">
        <v>0</v>
      </c>
      <c r="J10675" s="19">
        <v>71008</v>
      </c>
      <c r="K10675" s="1">
        <v>15</v>
      </c>
      <c r="L10675" s="1">
        <v>3</v>
      </c>
      <c r="M10675" s="1">
        <v>0</v>
      </c>
      <c r="N10675" s="1">
        <v>1</v>
      </c>
      <c r="O10675" s="7">
        <f>VLOOKUP(J10675,DIM_Products!A:G,6,FALSE) * L10675 * (1-M10675)</f>
        <v>96.66</v>
      </c>
      <c r="P10675" s="7">
        <f t="shared" si="664"/>
        <v>192.78800000000001</v>
      </c>
      <c r="Q10675" s="13">
        <f t="shared" si="665"/>
        <v>0.50137975392659284</v>
      </c>
      <c r="R10675" s="7">
        <f t="shared" si="666"/>
        <v>104.18069630889889</v>
      </c>
      <c r="S10675">
        <f t="shared" si="667"/>
        <v>4</v>
      </c>
      <c r="T10675">
        <v>1</v>
      </c>
      <c r="U10675" s="13">
        <f>1/COUNTIF(B:B,Orders[[#This Row],[Order ID]])</f>
        <v>0.5</v>
      </c>
      <c r="V10675">
        <f>IF(SUMIF(F:F,Orders[[#This Row],[DW_Customer]],U:U)&gt;1,1,0)</f>
        <v>1</v>
      </c>
    </row>
    <row r="10676" spans="1:22" x14ac:dyDescent="0.35">
      <c r="A10676">
        <v>46561</v>
      </c>
      <c r="B10676" s="1" t="s">
        <v>15679</v>
      </c>
      <c r="C10676" s="2">
        <v>41246</v>
      </c>
      <c r="D10676" s="2">
        <v>41250</v>
      </c>
      <c r="E10676" s="1" t="s">
        <v>24503</v>
      </c>
      <c r="F10676" s="1">
        <v>100648</v>
      </c>
      <c r="G10676" s="15">
        <v>0</v>
      </c>
      <c r="H10676" s="1" t="s">
        <v>24510</v>
      </c>
      <c r="I10676" s="1">
        <v>0</v>
      </c>
      <c r="J10676" s="19">
        <v>71115</v>
      </c>
      <c r="K10676" s="1">
        <v>15</v>
      </c>
      <c r="L10676" s="1">
        <v>8</v>
      </c>
      <c r="M10676" s="1">
        <v>0</v>
      </c>
      <c r="N10676" s="1">
        <v>1</v>
      </c>
      <c r="O10676" s="7">
        <f>VLOOKUP(J10676,DIM_Products!A:G,6,FALSE) * L10676 * (1-M10676)</f>
        <v>96.128</v>
      </c>
      <c r="P10676" s="7">
        <f t="shared" si="664"/>
        <v>192.78800000000001</v>
      </c>
      <c r="Q10676" s="13">
        <f t="shared" si="665"/>
        <v>0.49862024607340705</v>
      </c>
      <c r="R10676" s="7">
        <f t="shared" si="666"/>
        <v>103.60730369110111</v>
      </c>
      <c r="S10676">
        <f t="shared" si="667"/>
        <v>4</v>
      </c>
      <c r="T10676">
        <v>1</v>
      </c>
      <c r="U10676" s="13">
        <f>1/COUNTIF(B:B,Orders[[#This Row],[Order ID]])</f>
        <v>0.5</v>
      </c>
      <c r="V10676">
        <f>IF(SUMIF(F:F,Orders[[#This Row],[DW_Customer]],U:U)&gt;1,1,0)</f>
        <v>1</v>
      </c>
    </row>
    <row r="10677" spans="1:22" x14ac:dyDescent="0.35">
      <c r="A10677">
        <v>36004</v>
      </c>
      <c r="B10677" s="1" t="s">
        <v>10012</v>
      </c>
      <c r="C10677" s="2">
        <v>41173</v>
      </c>
      <c r="D10677" s="2">
        <v>41178</v>
      </c>
      <c r="E10677" s="1" t="s">
        <v>24503</v>
      </c>
      <c r="F10677" s="1">
        <v>100760</v>
      </c>
      <c r="G10677" s="15">
        <v>0</v>
      </c>
      <c r="H10677" s="1" t="s">
        <v>24510</v>
      </c>
      <c r="I10677" s="1">
        <v>0</v>
      </c>
      <c r="J10677" s="19">
        <v>70845</v>
      </c>
      <c r="K10677" s="1">
        <v>0</v>
      </c>
      <c r="L10677" s="1">
        <v>6</v>
      </c>
      <c r="M10677" s="1">
        <v>0.4</v>
      </c>
      <c r="N10677" s="1">
        <v>1</v>
      </c>
      <c r="O10677" s="7">
        <f>VLOOKUP(J10677,DIM_Products!A:G,6,FALSE) * L10677 * (1-M10677)</f>
        <v>46.439999999999991</v>
      </c>
      <c r="P10677" s="7">
        <f t="shared" si="664"/>
        <v>247.24199999999999</v>
      </c>
      <c r="Q10677" s="13">
        <f t="shared" si="665"/>
        <v>0.18783216443808087</v>
      </c>
      <c r="R10677" s="7">
        <f t="shared" si="666"/>
        <v>46.439999999999991</v>
      </c>
      <c r="S10677">
        <f t="shared" si="667"/>
        <v>5</v>
      </c>
      <c r="T10677">
        <v>0</v>
      </c>
      <c r="U10677" s="13">
        <f>1/COUNTIF(B:B,Orders[[#This Row],[Order ID]])</f>
        <v>0.33333333333333331</v>
      </c>
      <c r="V10677">
        <f>IF(SUMIF(F:F,Orders[[#This Row],[DW_Customer]],U:U)&gt;1,1,0)</f>
        <v>1</v>
      </c>
    </row>
    <row r="10678" spans="1:22" x14ac:dyDescent="0.35">
      <c r="A10678">
        <v>38403</v>
      </c>
      <c r="B10678" s="1" t="s">
        <v>10012</v>
      </c>
      <c r="C10678" s="2">
        <v>41173</v>
      </c>
      <c r="D10678" s="2">
        <v>41178</v>
      </c>
      <c r="E10678" s="1" t="s">
        <v>24503</v>
      </c>
      <c r="F10678" s="1">
        <v>100760</v>
      </c>
      <c r="G10678" s="15">
        <v>0</v>
      </c>
      <c r="H10678" s="1" t="s">
        <v>24510</v>
      </c>
      <c r="I10678" s="1">
        <v>0</v>
      </c>
      <c r="J10678" s="19">
        <v>70943</v>
      </c>
      <c r="K10678" s="1">
        <v>0</v>
      </c>
      <c r="L10678" s="1">
        <v>3</v>
      </c>
      <c r="M10678" s="1">
        <v>0</v>
      </c>
      <c r="N10678" s="1">
        <v>1</v>
      </c>
      <c r="O10678" s="7">
        <f>VLOOKUP(J10678,DIM_Products!A:G,6,FALSE) * L10678 * (1-M10678)</f>
        <v>13.872000000000002</v>
      </c>
      <c r="P10678" s="7">
        <f t="shared" si="664"/>
        <v>247.24199999999999</v>
      </c>
      <c r="Q10678" s="13">
        <f t="shared" si="665"/>
        <v>5.6106972116388001E-2</v>
      </c>
      <c r="R10678" s="7">
        <f t="shared" si="666"/>
        <v>13.872000000000002</v>
      </c>
      <c r="S10678">
        <f t="shared" si="667"/>
        <v>5</v>
      </c>
      <c r="T10678">
        <v>0</v>
      </c>
      <c r="U10678" s="13">
        <f>1/COUNTIF(B:B,Orders[[#This Row],[Order ID]])</f>
        <v>0.33333333333333331</v>
      </c>
      <c r="V10678">
        <f>IF(SUMIF(F:F,Orders[[#This Row],[DW_Customer]],U:U)&gt;1,1,0)</f>
        <v>1</v>
      </c>
    </row>
    <row r="10679" spans="1:22" x14ac:dyDescent="0.35">
      <c r="A10679">
        <v>57040</v>
      </c>
      <c r="B10679" s="1" t="s">
        <v>10012</v>
      </c>
      <c r="C10679" s="2">
        <v>41173</v>
      </c>
      <c r="D10679" s="2">
        <v>41178</v>
      </c>
      <c r="E10679" s="1" t="s">
        <v>24503</v>
      </c>
      <c r="F10679" s="1">
        <v>100760</v>
      </c>
      <c r="G10679" s="15">
        <v>0</v>
      </c>
      <c r="H10679" s="1" t="s">
        <v>24510</v>
      </c>
      <c r="I10679" s="1">
        <v>0</v>
      </c>
      <c r="J10679" s="19">
        <v>70239</v>
      </c>
      <c r="K10679" s="1">
        <v>0</v>
      </c>
      <c r="L10679" s="1">
        <v>3</v>
      </c>
      <c r="M10679" s="1">
        <v>0</v>
      </c>
      <c r="N10679" s="1">
        <v>1</v>
      </c>
      <c r="O10679" s="7">
        <f>VLOOKUP(J10679,DIM_Products!A:G,6,FALSE) * L10679 * (1-M10679)</f>
        <v>186.93</v>
      </c>
      <c r="P10679" s="7">
        <f t="shared" si="664"/>
        <v>247.24199999999999</v>
      </c>
      <c r="Q10679" s="13">
        <f t="shared" si="665"/>
        <v>0.75606086344553114</v>
      </c>
      <c r="R10679" s="7">
        <f t="shared" si="666"/>
        <v>186.93</v>
      </c>
      <c r="S10679">
        <f t="shared" si="667"/>
        <v>5</v>
      </c>
      <c r="T10679">
        <v>0</v>
      </c>
      <c r="U10679" s="13">
        <f>1/COUNTIF(B:B,Orders[[#This Row],[Order ID]])</f>
        <v>0.33333333333333331</v>
      </c>
      <c r="V10679">
        <f>IF(SUMIF(F:F,Orders[[#This Row],[DW_Customer]],U:U)&gt;1,1,0)</f>
        <v>1</v>
      </c>
    </row>
    <row r="10680" spans="1:22" x14ac:dyDescent="0.35">
      <c r="A10680">
        <v>47343</v>
      </c>
      <c r="B10680" s="1" t="s">
        <v>18429</v>
      </c>
      <c r="C10680" s="2">
        <v>41148</v>
      </c>
      <c r="D10680" s="2">
        <v>41154</v>
      </c>
      <c r="E10680" s="1" t="s">
        <v>24503</v>
      </c>
      <c r="F10680" s="1">
        <v>100895</v>
      </c>
      <c r="G10680" s="15">
        <v>0</v>
      </c>
      <c r="H10680" s="1" t="s">
        <v>24510</v>
      </c>
      <c r="I10680" s="1">
        <v>0</v>
      </c>
      <c r="J10680" s="19">
        <v>71146</v>
      </c>
      <c r="K10680" s="1">
        <v>15</v>
      </c>
      <c r="L10680" s="1">
        <v>4</v>
      </c>
      <c r="M10680" s="1">
        <v>0</v>
      </c>
      <c r="N10680" s="1">
        <v>1</v>
      </c>
      <c r="O10680" s="7">
        <f>VLOOKUP(J10680,DIM_Products!A:G,6,FALSE) * L10680 * (1-M10680)</f>
        <v>187.35999999999999</v>
      </c>
      <c r="P10680" s="7">
        <f t="shared" si="664"/>
        <v>187.35999999999999</v>
      </c>
      <c r="Q10680" s="13">
        <f t="shared" si="665"/>
        <v>1</v>
      </c>
      <c r="R10680" s="7">
        <f t="shared" si="666"/>
        <v>202.35999999999999</v>
      </c>
      <c r="S10680">
        <f t="shared" si="667"/>
        <v>6</v>
      </c>
      <c r="T10680">
        <v>0</v>
      </c>
      <c r="U10680" s="13">
        <f>1/COUNTIF(B:B,Orders[[#This Row],[Order ID]])</f>
        <v>1</v>
      </c>
      <c r="V10680">
        <f>IF(SUMIF(F:F,Orders[[#This Row],[DW_Customer]],U:U)&gt;1,1,0)</f>
        <v>1</v>
      </c>
    </row>
    <row r="10681" spans="1:22" x14ac:dyDescent="0.35">
      <c r="A10681">
        <v>42054</v>
      </c>
      <c r="B10681" s="1" t="s">
        <v>16628</v>
      </c>
      <c r="C10681" s="2">
        <v>41138</v>
      </c>
      <c r="D10681" s="2">
        <v>41143</v>
      </c>
      <c r="E10681" s="1" t="s">
        <v>24503</v>
      </c>
      <c r="F10681" s="1">
        <v>100933</v>
      </c>
      <c r="G10681" s="15">
        <v>0</v>
      </c>
      <c r="H10681" s="1" t="s">
        <v>24510</v>
      </c>
      <c r="I10681" s="1">
        <v>0</v>
      </c>
      <c r="J10681" s="19">
        <v>71184</v>
      </c>
      <c r="K10681" s="1">
        <v>0</v>
      </c>
      <c r="L10681" s="1">
        <v>4</v>
      </c>
      <c r="M10681" s="1">
        <v>0</v>
      </c>
      <c r="N10681" s="1">
        <v>1</v>
      </c>
      <c r="O10681" s="7">
        <f>VLOOKUP(J10681,DIM_Products!A:G,6,FALSE) * L10681 * (1-M10681)</f>
        <v>222.56</v>
      </c>
      <c r="P10681" s="7">
        <f t="shared" si="664"/>
        <v>1640.1229999999998</v>
      </c>
      <c r="Q10681" s="13">
        <f t="shared" si="665"/>
        <v>0.13569713978768666</v>
      </c>
      <c r="R10681" s="7">
        <f t="shared" si="666"/>
        <v>222.56</v>
      </c>
      <c r="S10681">
        <f t="shared" si="667"/>
        <v>5</v>
      </c>
      <c r="T10681">
        <v>0</v>
      </c>
      <c r="U10681" s="13">
        <f>1/COUNTIF(B:B,Orders[[#This Row],[Order ID]])</f>
        <v>0.33333333333333331</v>
      </c>
      <c r="V10681">
        <f>IF(SUMIF(F:F,Orders[[#This Row],[DW_Customer]],U:U)&gt;1,1,0)</f>
        <v>1</v>
      </c>
    </row>
    <row r="10682" spans="1:22" x14ac:dyDescent="0.35">
      <c r="A10682">
        <v>50238</v>
      </c>
      <c r="B10682" s="1" t="s">
        <v>16628</v>
      </c>
      <c r="C10682" s="2">
        <v>41138</v>
      </c>
      <c r="D10682" s="2">
        <v>41143</v>
      </c>
      <c r="E10682" s="1" t="s">
        <v>24503</v>
      </c>
      <c r="F10682" s="1">
        <v>100933</v>
      </c>
      <c r="G10682" s="15">
        <v>0</v>
      </c>
      <c r="H10682" s="1" t="s">
        <v>24510</v>
      </c>
      <c r="I10682" s="1">
        <v>0</v>
      </c>
      <c r="J10682" s="19">
        <v>71513</v>
      </c>
      <c r="K10682" s="1">
        <v>0</v>
      </c>
      <c r="L10682" s="1">
        <v>3</v>
      </c>
      <c r="M10682" s="1">
        <v>0</v>
      </c>
      <c r="N10682" s="1">
        <v>1</v>
      </c>
      <c r="O10682" s="7">
        <f>VLOOKUP(J10682,DIM_Products!A:G,6,FALSE) * L10682 * (1-M10682)</f>
        <v>409.5</v>
      </c>
      <c r="P10682" s="7">
        <f t="shared" si="664"/>
        <v>1640.1229999999998</v>
      </c>
      <c r="Q10682" s="13">
        <f t="shared" si="665"/>
        <v>0.24967639622150292</v>
      </c>
      <c r="R10682" s="7">
        <f t="shared" si="666"/>
        <v>409.5</v>
      </c>
      <c r="S10682">
        <f t="shared" si="667"/>
        <v>5</v>
      </c>
      <c r="T10682">
        <v>0</v>
      </c>
      <c r="U10682" s="13">
        <f>1/COUNTIF(B:B,Orders[[#This Row],[Order ID]])</f>
        <v>0.33333333333333331</v>
      </c>
      <c r="V10682">
        <f>IF(SUMIF(F:F,Orders[[#This Row],[DW_Customer]],U:U)&gt;1,1,0)</f>
        <v>1</v>
      </c>
    </row>
    <row r="10683" spans="1:22" x14ac:dyDescent="0.35">
      <c r="A10683">
        <v>50549</v>
      </c>
      <c r="B10683" s="1" t="s">
        <v>16628</v>
      </c>
      <c r="C10683" s="2">
        <v>41138</v>
      </c>
      <c r="D10683" s="2">
        <v>41143</v>
      </c>
      <c r="E10683" s="1" t="s">
        <v>24503</v>
      </c>
      <c r="F10683" s="1">
        <v>100933</v>
      </c>
      <c r="G10683" s="15">
        <v>0</v>
      </c>
      <c r="H10683" s="1" t="s">
        <v>24510</v>
      </c>
      <c r="I10683" s="1">
        <v>0</v>
      </c>
      <c r="J10683" s="19">
        <v>70477</v>
      </c>
      <c r="K10683" s="1">
        <v>0</v>
      </c>
      <c r="L10683" s="1">
        <v>3</v>
      </c>
      <c r="M10683" s="1">
        <v>0</v>
      </c>
      <c r="N10683" s="1">
        <v>1</v>
      </c>
      <c r="O10683" s="7">
        <f>VLOOKUP(J10683,DIM_Products!A:G,6,FALSE) * L10683 * (1-M10683)</f>
        <v>1008.0629999999999</v>
      </c>
      <c r="P10683" s="7">
        <f t="shared" si="664"/>
        <v>1640.1229999999998</v>
      </c>
      <c r="Q10683" s="13">
        <f t="shared" si="665"/>
        <v>0.61462646399081045</v>
      </c>
      <c r="R10683" s="7">
        <f t="shared" si="666"/>
        <v>1008.0629999999999</v>
      </c>
      <c r="S10683">
        <f t="shared" si="667"/>
        <v>5</v>
      </c>
      <c r="T10683">
        <v>0</v>
      </c>
      <c r="U10683" s="13">
        <f>1/COUNTIF(B:B,Orders[[#This Row],[Order ID]])</f>
        <v>0.33333333333333331</v>
      </c>
      <c r="V10683">
        <f>IF(SUMIF(F:F,Orders[[#This Row],[DW_Customer]],U:U)&gt;1,1,0)</f>
        <v>1</v>
      </c>
    </row>
    <row r="10684" spans="1:22" x14ac:dyDescent="0.35">
      <c r="A10684">
        <v>40038</v>
      </c>
      <c r="B10684" s="1" t="s">
        <v>11211</v>
      </c>
      <c r="C10684" s="2">
        <v>40952</v>
      </c>
      <c r="D10684" s="2">
        <v>40955</v>
      </c>
      <c r="E10684" s="1" t="s">
        <v>24502</v>
      </c>
      <c r="F10684" s="1">
        <v>100966</v>
      </c>
      <c r="G10684" s="15">
        <v>0</v>
      </c>
      <c r="H10684" s="1" t="s">
        <v>24510</v>
      </c>
      <c r="I10684" s="1">
        <v>0</v>
      </c>
      <c r="J10684" s="19">
        <v>71521</v>
      </c>
      <c r="K10684" s="1">
        <v>15</v>
      </c>
      <c r="L10684" s="1">
        <v>5</v>
      </c>
      <c r="M10684" s="1">
        <v>0.1</v>
      </c>
      <c r="N10684" s="1">
        <v>1</v>
      </c>
      <c r="O10684" s="7">
        <f>VLOOKUP(J10684,DIM_Products!A:G,6,FALSE) * L10684 * (1-M10684)</f>
        <v>341.82</v>
      </c>
      <c r="P10684" s="7">
        <f t="shared" si="664"/>
        <v>800.51400000000001</v>
      </c>
      <c r="Q10684" s="13">
        <f t="shared" si="665"/>
        <v>0.42700065208103793</v>
      </c>
      <c r="R10684" s="7">
        <f t="shared" si="666"/>
        <v>348.22500978121559</v>
      </c>
      <c r="S10684">
        <f t="shared" si="667"/>
        <v>3</v>
      </c>
      <c r="T10684">
        <v>0</v>
      </c>
      <c r="U10684" s="13">
        <f>1/COUNTIF(B:B,Orders[[#This Row],[Order ID]])</f>
        <v>0.2</v>
      </c>
      <c r="V10684">
        <f>IF(SUMIF(F:F,Orders[[#This Row],[DW_Customer]],U:U)&gt;1,1,0)</f>
        <v>1</v>
      </c>
    </row>
    <row r="10685" spans="1:22" x14ac:dyDescent="0.35">
      <c r="A10685">
        <v>49060</v>
      </c>
      <c r="B10685" s="1" t="s">
        <v>11211</v>
      </c>
      <c r="C10685" s="2">
        <v>40952</v>
      </c>
      <c r="D10685" s="2">
        <v>40955</v>
      </c>
      <c r="E10685" s="1" t="s">
        <v>24502</v>
      </c>
      <c r="F10685" s="1">
        <v>100966</v>
      </c>
      <c r="G10685" s="15">
        <v>0</v>
      </c>
      <c r="H10685" s="1" t="s">
        <v>24510</v>
      </c>
      <c r="I10685" s="1">
        <v>0</v>
      </c>
      <c r="J10685" s="19">
        <v>70947</v>
      </c>
      <c r="K10685" s="1">
        <v>15</v>
      </c>
      <c r="L10685" s="1">
        <v>2</v>
      </c>
      <c r="M10685" s="1">
        <v>0</v>
      </c>
      <c r="N10685" s="1">
        <v>1</v>
      </c>
      <c r="O10685" s="7">
        <f>VLOOKUP(J10685,DIM_Products!A:G,6,FALSE) * L10685 * (1-M10685)</f>
        <v>56.412000000000006</v>
      </c>
      <c r="P10685" s="7">
        <f t="shared" si="664"/>
        <v>800.51400000000001</v>
      </c>
      <c r="Q10685" s="13">
        <f t="shared" si="665"/>
        <v>7.0469723202842185E-2</v>
      </c>
      <c r="R10685" s="7">
        <f t="shared" si="666"/>
        <v>57.46904584804264</v>
      </c>
      <c r="S10685">
        <f t="shared" si="667"/>
        <v>3</v>
      </c>
      <c r="T10685">
        <v>0</v>
      </c>
      <c r="U10685" s="13">
        <f>1/COUNTIF(B:B,Orders[[#This Row],[Order ID]])</f>
        <v>0.2</v>
      </c>
      <c r="V10685">
        <f>IF(SUMIF(F:F,Orders[[#This Row],[DW_Customer]],U:U)&gt;1,1,0)</f>
        <v>1</v>
      </c>
    </row>
    <row r="10686" spans="1:22" x14ac:dyDescent="0.35">
      <c r="A10686">
        <v>49663</v>
      </c>
      <c r="B10686" s="1" t="s">
        <v>11211</v>
      </c>
      <c r="C10686" s="2">
        <v>40952</v>
      </c>
      <c r="D10686" s="2">
        <v>40955</v>
      </c>
      <c r="E10686" s="1" t="s">
        <v>24502</v>
      </c>
      <c r="F10686" s="1">
        <v>100966</v>
      </c>
      <c r="G10686" s="15">
        <v>0</v>
      </c>
      <c r="H10686" s="1" t="s">
        <v>24510</v>
      </c>
      <c r="I10686" s="1">
        <v>0</v>
      </c>
      <c r="J10686" s="19">
        <v>70399</v>
      </c>
      <c r="K10686" s="1">
        <v>15</v>
      </c>
      <c r="L10686" s="1">
        <v>2</v>
      </c>
      <c r="M10686" s="1">
        <v>0.1</v>
      </c>
      <c r="N10686" s="1">
        <v>1</v>
      </c>
      <c r="O10686" s="7">
        <f>VLOOKUP(J10686,DIM_Products!A:G,6,FALSE) * L10686 * (1-M10686)</f>
        <v>101.736</v>
      </c>
      <c r="P10686" s="7">
        <f t="shared" si="664"/>
        <v>800.51400000000001</v>
      </c>
      <c r="Q10686" s="13">
        <f t="shared" si="665"/>
        <v>0.12708834573786343</v>
      </c>
      <c r="R10686" s="7">
        <f t="shared" si="666"/>
        <v>103.64232518606795</v>
      </c>
      <c r="S10686">
        <f t="shared" si="667"/>
        <v>3</v>
      </c>
      <c r="T10686">
        <v>0</v>
      </c>
      <c r="U10686" s="13">
        <f>1/COUNTIF(B:B,Orders[[#This Row],[Order ID]])</f>
        <v>0.2</v>
      </c>
      <c r="V10686">
        <f>IF(SUMIF(F:F,Orders[[#This Row],[DW_Customer]],U:U)&gt;1,1,0)</f>
        <v>1</v>
      </c>
    </row>
    <row r="10687" spans="1:22" x14ac:dyDescent="0.35">
      <c r="A10687">
        <v>49824</v>
      </c>
      <c r="B10687" s="1" t="s">
        <v>11211</v>
      </c>
      <c r="C10687" s="2">
        <v>40952</v>
      </c>
      <c r="D10687" s="2">
        <v>40955</v>
      </c>
      <c r="E10687" s="1" t="s">
        <v>24502</v>
      </c>
      <c r="F10687" s="1">
        <v>100966</v>
      </c>
      <c r="G10687" s="15">
        <v>0</v>
      </c>
      <c r="H10687" s="1" t="s">
        <v>24510</v>
      </c>
      <c r="I10687" s="1">
        <v>0</v>
      </c>
      <c r="J10687" s="19">
        <v>70764</v>
      </c>
      <c r="K10687" s="1">
        <v>15</v>
      </c>
      <c r="L10687" s="1">
        <v>4</v>
      </c>
      <c r="M10687" s="1">
        <v>0</v>
      </c>
      <c r="N10687" s="1">
        <v>1</v>
      </c>
      <c r="O10687" s="7">
        <f>VLOOKUP(J10687,DIM_Products!A:G,6,FALSE) * L10687 * (1-M10687)</f>
        <v>33.839999999999996</v>
      </c>
      <c r="P10687" s="7">
        <f t="shared" si="664"/>
        <v>800.51400000000001</v>
      </c>
      <c r="Q10687" s="13">
        <f t="shared" si="665"/>
        <v>4.2272839700492428E-2</v>
      </c>
      <c r="R10687" s="7">
        <f t="shared" si="666"/>
        <v>34.474092595507386</v>
      </c>
      <c r="S10687">
        <f t="shared" si="667"/>
        <v>3</v>
      </c>
      <c r="T10687">
        <v>0</v>
      </c>
      <c r="U10687" s="13">
        <f>1/COUNTIF(B:B,Orders[[#This Row],[Order ID]])</f>
        <v>0.2</v>
      </c>
      <c r="V10687">
        <f>IF(SUMIF(F:F,Orders[[#This Row],[DW_Customer]],U:U)&gt;1,1,0)</f>
        <v>1</v>
      </c>
    </row>
    <row r="10688" spans="1:22" x14ac:dyDescent="0.35">
      <c r="A10688">
        <v>68969</v>
      </c>
      <c r="B10688" s="1" t="s">
        <v>11211</v>
      </c>
      <c r="C10688" s="2">
        <v>40952</v>
      </c>
      <c r="D10688" s="2">
        <v>40955</v>
      </c>
      <c r="E10688" s="1" t="s">
        <v>24502</v>
      </c>
      <c r="F10688" s="1">
        <v>100966</v>
      </c>
      <c r="G10688" s="15">
        <v>0</v>
      </c>
      <c r="H10688" s="1" t="s">
        <v>24510</v>
      </c>
      <c r="I10688" s="1">
        <v>0</v>
      </c>
      <c r="J10688" s="19">
        <v>70064</v>
      </c>
      <c r="K10688" s="1">
        <v>15</v>
      </c>
      <c r="L10688" s="1">
        <v>2</v>
      </c>
      <c r="M10688" s="1">
        <v>0</v>
      </c>
      <c r="N10688" s="1">
        <v>1</v>
      </c>
      <c r="O10688" s="7">
        <f>VLOOKUP(J10688,DIM_Products!A:G,6,FALSE) * L10688 * (1-M10688)</f>
        <v>266.70600000000002</v>
      </c>
      <c r="P10688" s="7">
        <f t="shared" si="664"/>
        <v>800.51400000000001</v>
      </c>
      <c r="Q10688" s="13">
        <f t="shared" si="665"/>
        <v>0.33316843927776407</v>
      </c>
      <c r="R10688" s="7">
        <f t="shared" si="666"/>
        <v>271.70352658916647</v>
      </c>
      <c r="S10688">
        <f t="shared" si="667"/>
        <v>3</v>
      </c>
      <c r="T10688">
        <v>0</v>
      </c>
      <c r="U10688" s="13">
        <f>1/COUNTIF(B:B,Orders[[#This Row],[Order ID]])</f>
        <v>0.2</v>
      </c>
      <c r="V10688">
        <f>IF(SUMIF(F:F,Orders[[#This Row],[DW_Customer]],U:U)&gt;1,1,0)</f>
        <v>1</v>
      </c>
    </row>
    <row r="10689" spans="1:22" x14ac:dyDescent="0.35">
      <c r="A10689">
        <v>57854</v>
      </c>
      <c r="B10689" s="1" t="s">
        <v>21794</v>
      </c>
      <c r="C10689" s="2">
        <v>40936</v>
      </c>
      <c r="D10689" s="2">
        <v>40941</v>
      </c>
      <c r="E10689" s="1" t="s">
        <v>24503</v>
      </c>
      <c r="F10689" s="1">
        <v>100020</v>
      </c>
      <c r="G10689" s="15">
        <v>0</v>
      </c>
      <c r="H10689" s="1" t="s">
        <v>24510</v>
      </c>
      <c r="I10689" s="1">
        <v>0</v>
      </c>
      <c r="J10689" s="19">
        <v>70260</v>
      </c>
      <c r="K10689" s="1">
        <v>15</v>
      </c>
      <c r="L10689" s="1">
        <v>1</v>
      </c>
      <c r="M10689" s="1">
        <v>0</v>
      </c>
      <c r="N10689" s="1">
        <v>1</v>
      </c>
      <c r="O10689" s="7">
        <f>VLOOKUP(J10689,DIM_Products!A:G,6,FALSE) * L10689 * (1-M10689)</f>
        <v>143.16</v>
      </c>
      <c r="P10689" s="7">
        <f t="shared" si="664"/>
        <v>143.16</v>
      </c>
      <c r="Q10689" s="13">
        <f t="shared" si="665"/>
        <v>1</v>
      </c>
      <c r="R10689" s="7">
        <f t="shared" si="666"/>
        <v>158.16</v>
      </c>
      <c r="S10689">
        <f t="shared" si="667"/>
        <v>5</v>
      </c>
      <c r="T10689">
        <v>1</v>
      </c>
      <c r="U10689" s="13">
        <f>1/COUNTIF(B:B,Orders[[#This Row],[Order ID]])</f>
        <v>1</v>
      </c>
      <c r="V10689">
        <f>IF(SUMIF(F:F,Orders[[#This Row],[DW_Customer]],U:U)&gt;1,1,0)</f>
        <v>1</v>
      </c>
    </row>
    <row r="10690" spans="1:22" x14ac:dyDescent="0.35">
      <c r="A10690">
        <v>35390</v>
      </c>
      <c r="B10690" s="1" t="s">
        <v>11313</v>
      </c>
      <c r="C10690" s="2">
        <v>41179</v>
      </c>
      <c r="D10690" s="2">
        <v>41181</v>
      </c>
      <c r="E10690" s="1" t="s">
        <v>24502</v>
      </c>
      <c r="F10690" s="1">
        <v>100692</v>
      </c>
      <c r="G10690" s="15">
        <v>0</v>
      </c>
      <c r="H10690" s="1" t="s">
        <v>24510</v>
      </c>
      <c r="I10690" s="1">
        <v>0</v>
      </c>
      <c r="J10690" s="19">
        <v>70556</v>
      </c>
      <c r="K10690" s="1">
        <v>0</v>
      </c>
      <c r="L10690" s="1">
        <v>10</v>
      </c>
      <c r="M10690" s="1">
        <v>0</v>
      </c>
      <c r="N10690" s="1">
        <v>1</v>
      </c>
      <c r="O10690" s="7">
        <f>VLOOKUP(J10690,DIM_Products!A:G,6,FALSE) * L10690 * (1-M10690)</f>
        <v>4839.4800000000005</v>
      </c>
      <c r="P10690" s="7">
        <f t="shared" ref="P10690:P10753" si="668">SUMIF(B:B,B:B,O:O)</f>
        <v>9280.8623000000007</v>
      </c>
      <c r="Q10690" s="13">
        <f t="shared" ref="Q10690:Q10753" si="669">O10690/P10690</f>
        <v>0.52144723664308645</v>
      </c>
      <c r="R10690" s="7">
        <f t="shared" ref="R10690:R10753" si="670">O10690+Q10690*K10690</f>
        <v>4839.4800000000005</v>
      </c>
      <c r="S10690">
        <f t="shared" ref="S10690:S10753" si="671">D10690-C10690</f>
        <v>2</v>
      </c>
      <c r="T10690">
        <v>0</v>
      </c>
      <c r="U10690" s="13">
        <f>1/COUNTIF(B:B,Orders[[#This Row],[Order ID]])</f>
        <v>0.16666666666666666</v>
      </c>
      <c r="V10690">
        <f>IF(SUMIF(F:F,Orders[[#This Row],[DW_Customer]],U:U)&gt;1,1,0)</f>
        <v>1</v>
      </c>
    </row>
    <row r="10691" spans="1:22" x14ac:dyDescent="0.35">
      <c r="A10691">
        <v>49967</v>
      </c>
      <c r="B10691" s="1" t="s">
        <v>11313</v>
      </c>
      <c r="C10691" s="2">
        <v>41179</v>
      </c>
      <c r="D10691" s="2">
        <v>41181</v>
      </c>
      <c r="E10691" s="1" t="s">
        <v>24502</v>
      </c>
      <c r="F10691" s="1">
        <v>100692</v>
      </c>
      <c r="G10691" s="15">
        <v>0</v>
      </c>
      <c r="H10691" s="1" t="s">
        <v>24510</v>
      </c>
      <c r="I10691" s="1">
        <v>0</v>
      </c>
      <c r="J10691" s="19">
        <v>70317</v>
      </c>
      <c r="K10691" s="1">
        <v>0</v>
      </c>
      <c r="L10691" s="1">
        <v>3</v>
      </c>
      <c r="M10691" s="1">
        <v>0</v>
      </c>
      <c r="N10691" s="1">
        <v>1</v>
      </c>
      <c r="O10691" s="7">
        <f>VLOOKUP(J10691,DIM_Products!A:G,6,FALSE) * L10691 * (1-M10691)</f>
        <v>52.83</v>
      </c>
      <c r="P10691" s="7">
        <f t="shared" si="668"/>
        <v>9280.8623000000007</v>
      </c>
      <c r="Q10691" s="13">
        <f t="shared" si="669"/>
        <v>5.6923589955644527E-3</v>
      </c>
      <c r="R10691" s="7">
        <f t="shared" si="670"/>
        <v>52.83</v>
      </c>
      <c r="S10691">
        <f t="shared" si="671"/>
        <v>2</v>
      </c>
      <c r="T10691">
        <v>0</v>
      </c>
      <c r="U10691" s="13">
        <f>1/COUNTIF(B:B,Orders[[#This Row],[Order ID]])</f>
        <v>0.16666666666666666</v>
      </c>
      <c r="V10691">
        <f>IF(SUMIF(F:F,Orders[[#This Row],[DW_Customer]],U:U)&gt;1,1,0)</f>
        <v>1</v>
      </c>
    </row>
    <row r="10692" spans="1:22" x14ac:dyDescent="0.35">
      <c r="A10692">
        <v>54154</v>
      </c>
      <c r="B10692" s="1" t="s">
        <v>11313</v>
      </c>
      <c r="C10692" s="2">
        <v>41179</v>
      </c>
      <c r="D10692" s="2">
        <v>41181</v>
      </c>
      <c r="E10692" s="1" t="s">
        <v>24502</v>
      </c>
      <c r="F10692" s="1">
        <v>100692</v>
      </c>
      <c r="G10692" s="15">
        <v>0</v>
      </c>
      <c r="H10692" s="1" t="s">
        <v>24510</v>
      </c>
      <c r="I10692" s="1">
        <v>0</v>
      </c>
      <c r="J10692" s="19">
        <v>70233</v>
      </c>
      <c r="K10692" s="1">
        <v>0</v>
      </c>
      <c r="L10692" s="1">
        <v>4</v>
      </c>
      <c r="M10692" s="1">
        <v>0</v>
      </c>
      <c r="N10692" s="1">
        <v>1</v>
      </c>
      <c r="O10692" s="7">
        <f>VLOOKUP(J10692,DIM_Products!A:G,6,FALSE) * L10692 * (1-M10692)</f>
        <v>1704.9959999999996</v>
      </c>
      <c r="P10692" s="7">
        <f t="shared" si="668"/>
        <v>9280.8623000000007</v>
      </c>
      <c r="Q10692" s="13">
        <f t="shared" si="669"/>
        <v>0.1837109467726937</v>
      </c>
      <c r="R10692" s="7">
        <f t="shared" si="670"/>
        <v>1704.9959999999996</v>
      </c>
      <c r="S10692">
        <f t="shared" si="671"/>
        <v>2</v>
      </c>
      <c r="T10692">
        <v>0</v>
      </c>
      <c r="U10692" s="13">
        <f>1/COUNTIF(B:B,Orders[[#This Row],[Order ID]])</f>
        <v>0.16666666666666666</v>
      </c>
      <c r="V10692">
        <f>IF(SUMIF(F:F,Orders[[#This Row],[DW_Customer]],U:U)&gt;1,1,0)</f>
        <v>1</v>
      </c>
    </row>
    <row r="10693" spans="1:22" x14ac:dyDescent="0.35">
      <c r="A10693">
        <v>54712</v>
      </c>
      <c r="B10693" s="1" t="s">
        <v>11313</v>
      </c>
      <c r="C10693" s="2">
        <v>41179</v>
      </c>
      <c r="D10693" s="2">
        <v>41181</v>
      </c>
      <c r="E10693" s="1" t="s">
        <v>24502</v>
      </c>
      <c r="F10693" s="1">
        <v>100692</v>
      </c>
      <c r="G10693" s="15">
        <v>0</v>
      </c>
      <c r="H10693" s="1" t="s">
        <v>24510</v>
      </c>
      <c r="I10693" s="1">
        <v>0</v>
      </c>
      <c r="J10693" s="19">
        <v>70594</v>
      </c>
      <c r="K10693" s="1">
        <v>0</v>
      </c>
      <c r="L10693" s="1">
        <v>5</v>
      </c>
      <c r="M10693" s="1">
        <v>0</v>
      </c>
      <c r="N10693" s="1">
        <v>1</v>
      </c>
      <c r="O10693" s="7">
        <f>VLOOKUP(J10693,DIM_Products!A:G,6,FALSE) * L10693 * (1-M10693)</f>
        <v>2600.3999999999996</v>
      </c>
      <c r="P10693" s="7">
        <f t="shared" si="668"/>
        <v>9280.8623000000007</v>
      </c>
      <c r="Q10693" s="13">
        <f t="shared" si="669"/>
        <v>0.28018948196225252</v>
      </c>
      <c r="R10693" s="7">
        <f t="shared" si="670"/>
        <v>2600.3999999999996</v>
      </c>
      <c r="S10693">
        <f t="shared" si="671"/>
        <v>2</v>
      </c>
      <c r="T10693">
        <v>0</v>
      </c>
      <c r="U10693" s="13">
        <f>1/COUNTIF(B:B,Orders[[#This Row],[Order ID]])</f>
        <v>0.16666666666666666</v>
      </c>
      <c r="V10693">
        <f>IF(SUMIF(F:F,Orders[[#This Row],[DW_Customer]],U:U)&gt;1,1,0)</f>
        <v>1</v>
      </c>
    </row>
    <row r="10694" spans="1:22" x14ac:dyDescent="0.35">
      <c r="A10694">
        <v>57717</v>
      </c>
      <c r="B10694" s="1" t="s">
        <v>11313</v>
      </c>
      <c r="C10694" s="2">
        <v>41179</v>
      </c>
      <c r="D10694" s="2">
        <v>41181</v>
      </c>
      <c r="E10694" s="1" t="s">
        <v>24502</v>
      </c>
      <c r="F10694" s="1">
        <v>100692</v>
      </c>
      <c r="G10694" s="15">
        <v>0</v>
      </c>
      <c r="H10694" s="1" t="s">
        <v>24510</v>
      </c>
      <c r="I10694" s="1">
        <v>0</v>
      </c>
      <c r="J10694" s="19">
        <v>71549</v>
      </c>
      <c r="K10694" s="1">
        <v>0</v>
      </c>
      <c r="L10694" s="1">
        <v>2</v>
      </c>
      <c r="M10694" s="1">
        <v>0</v>
      </c>
      <c r="N10694" s="1">
        <v>1</v>
      </c>
      <c r="O10694" s="7">
        <f>VLOOKUP(J10694,DIM_Products!A:G,6,FALSE) * L10694 * (1-M10694)</f>
        <v>49.616000000000007</v>
      </c>
      <c r="P10694" s="7">
        <f t="shared" si="668"/>
        <v>9280.8623000000007</v>
      </c>
      <c r="Q10694" s="13">
        <f t="shared" si="669"/>
        <v>5.3460549673277668E-3</v>
      </c>
      <c r="R10694" s="7">
        <f t="shared" si="670"/>
        <v>49.616000000000007</v>
      </c>
      <c r="S10694">
        <f t="shared" si="671"/>
        <v>2</v>
      </c>
      <c r="T10694">
        <v>0</v>
      </c>
      <c r="U10694" s="13">
        <f>1/COUNTIF(B:B,Orders[[#This Row],[Order ID]])</f>
        <v>0.16666666666666666</v>
      </c>
      <c r="V10694">
        <f>IF(SUMIF(F:F,Orders[[#This Row],[DW_Customer]],U:U)&gt;1,1,0)</f>
        <v>1</v>
      </c>
    </row>
    <row r="10695" spans="1:22" x14ac:dyDescent="0.35">
      <c r="A10695">
        <v>59879</v>
      </c>
      <c r="B10695" s="1" t="s">
        <v>11313</v>
      </c>
      <c r="C10695" s="2">
        <v>41179</v>
      </c>
      <c r="D10695" s="2">
        <v>41181</v>
      </c>
      <c r="E10695" s="1" t="s">
        <v>24502</v>
      </c>
      <c r="F10695" s="1">
        <v>100692</v>
      </c>
      <c r="G10695" s="15">
        <v>0</v>
      </c>
      <c r="H10695" s="1" t="s">
        <v>24510</v>
      </c>
      <c r="I10695" s="1">
        <v>0</v>
      </c>
      <c r="J10695" s="19">
        <v>70875</v>
      </c>
      <c r="K10695" s="1">
        <v>0</v>
      </c>
      <c r="L10695" s="1">
        <v>3</v>
      </c>
      <c r="M10695" s="1">
        <v>0</v>
      </c>
      <c r="N10695" s="1">
        <v>1</v>
      </c>
      <c r="O10695" s="7">
        <f>VLOOKUP(J10695,DIM_Products!A:G,6,FALSE) * L10695 * (1-M10695)</f>
        <v>33.540299999999995</v>
      </c>
      <c r="P10695" s="7">
        <f t="shared" si="668"/>
        <v>9280.8623000000007</v>
      </c>
      <c r="Q10695" s="13">
        <f t="shared" si="669"/>
        <v>3.6139206590749648E-3</v>
      </c>
      <c r="R10695" s="7">
        <f t="shared" si="670"/>
        <v>33.540299999999995</v>
      </c>
      <c r="S10695">
        <f t="shared" si="671"/>
        <v>2</v>
      </c>
      <c r="T10695">
        <v>0</v>
      </c>
      <c r="U10695" s="13">
        <f>1/COUNTIF(B:B,Orders[[#This Row],[Order ID]])</f>
        <v>0.16666666666666666</v>
      </c>
      <c r="V10695">
        <f>IF(SUMIF(F:F,Orders[[#This Row],[DW_Customer]],U:U)&gt;1,1,0)</f>
        <v>1</v>
      </c>
    </row>
    <row r="10696" spans="1:22" x14ac:dyDescent="0.35">
      <c r="A10696">
        <v>30314</v>
      </c>
      <c r="B10696" s="1" t="s">
        <v>5460</v>
      </c>
      <c r="C10696" s="2">
        <v>41172</v>
      </c>
      <c r="D10696" s="2">
        <v>41177</v>
      </c>
      <c r="E10696" s="1" t="s">
        <v>24501</v>
      </c>
      <c r="F10696" s="1">
        <v>101377</v>
      </c>
      <c r="G10696" s="15">
        <v>0</v>
      </c>
      <c r="H10696" s="1" t="s">
        <v>24510</v>
      </c>
      <c r="I10696" s="1">
        <v>0</v>
      </c>
      <c r="J10696" s="19">
        <v>70037</v>
      </c>
      <c r="K10696" s="1">
        <v>25</v>
      </c>
      <c r="L10696" s="1">
        <v>6</v>
      </c>
      <c r="M10696" s="1">
        <v>0</v>
      </c>
      <c r="N10696" s="1">
        <v>1</v>
      </c>
      <c r="O10696" s="7">
        <f>VLOOKUP(J10696,DIM_Products!A:G,6,FALSE) * L10696 * (1-M10696)</f>
        <v>233.18400000000003</v>
      </c>
      <c r="P10696" s="7">
        <f t="shared" si="668"/>
        <v>246.88000000000002</v>
      </c>
      <c r="Q10696" s="13">
        <f t="shared" si="669"/>
        <v>0.94452365521710957</v>
      </c>
      <c r="R10696" s="7">
        <f t="shared" si="670"/>
        <v>256.79709138042779</v>
      </c>
      <c r="S10696">
        <f t="shared" si="671"/>
        <v>5</v>
      </c>
      <c r="T10696">
        <v>1</v>
      </c>
      <c r="U10696" s="13">
        <f>1/COUNTIF(B:B,Orders[[#This Row],[Order ID]])</f>
        <v>0.5</v>
      </c>
      <c r="V10696">
        <f>IF(SUMIF(F:F,Orders[[#This Row],[DW_Customer]],U:U)&gt;1,1,0)</f>
        <v>1</v>
      </c>
    </row>
    <row r="10697" spans="1:22" x14ac:dyDescent="0.35">
      <c r="A10697">
        <v>30447</v>
      </c>
      <c r="B10697" s="1" t="s">
        <v>5460</v>
      </c>
      <c r="C10697" s="2">
        <v>41172</v>
      </c>
      <c r="D10697" s="2">
        <v>41177</v>
      </c>
      <c r="E10697" s="1" t="s">
        <v>24501</v>
      </c>
      <c r="F10697" s="1">
        <v>101377</v>
      </c>
      <c r="G10697" s="15">
        <v>0</v>
      </c>
      <c r="H10697" s="1" t="s">
        <v>24510</v>
      </c>
      <c r="I10697" s="1">
        <v>0</v>
      </c>
      <c r="J10697" s="19">
        <v>70865</v>
      </c>
      <c r="K10697" s="1">
        <v>25</v>
      </c>
      <c r="L10697" s="1">
        <v>4</v>
      </c>
      <c r="M10697" s="1">
        <v>0</v>
      </c>
      <c r="N10697" s="1">
        <v>1</v>
      </c>
      <c r="O10697" s="7">
        <f>VLOOKUP(J10697,DIM_Products!A:G,6,FALSE) * L10697 * (1-M10697)</f>
        <v>13.696000000000002</v>
      </c>
      <c r="P10697" s="7">
        <f t="shared" si="668"/>
        <v>246.88000000000002</v>
      </c>
      <c r="Q10697" s="13">
        <f t="shared" si="669"/>
        <v>5.5476344782890472E-2</v>
      </c>
      <c r="R10697" s="7">
        <f t="shared" si="670"/>
        <v>15.082908619572263</v>
      </c>
      <c r="S10697">
        <f t="shared" si="671"/>
        <v>5</v>
      </c>
      <c r="T10697">
        <v>1</v>
      </c>
      <c r="U10697" s="13">
        <f>1/COUNTIF(B:B,Orders[[#This Row],[Order ID]])</f>
        <v>0.5</v>
      </c>
      <c r="V10697">
        <f>IF(SUMIF(F:F,Orders[[#This Row],[DW_Customer]],U:U)&gt;1,1,0)</f>
        <v>1</v>
      </c>
    </row>
    <row r="10698" spans="1:22" x14ac:dyDescent="0.35">
      <c r="A10698">
        <v>66525</v>
      </c>
      <c r="B10698" s="1" t="s">
        <v>20400</v>
      </c>
      <c r="C10698" s="2">
        <v>41101</v>
      </c>
      <c r="D10698" s="2">
        <v>41101</v>
      </c>
      <c r="E10698" s="1" t="s">
        <v>26364</v>
      </c>
      <c r="F10698" s="1">
        <v>100086</v>
      </c>
      <c r="G10698" s="15">
        <v>0</v>
      </c>
      <c r="H10698" s="1" t="s">
        <v>24511</v>
      </c>
      <c r="I10698" s="1">
        <v>64</v>
      </c>
      <c r="J10698" s="19">
        <v>70040</v>
      </c>
      <c r="K10698" s="1">
        <v>0</v>
      </c>
      <c r="L10698" s="1">
        <v>2</v>
      </c>
      <c r="M10698" s="1">
        <v>0.5</v>
      </c>
      <c r="N10698" s="1">
        <v>1</v>
      </c>
      <c r="O10698" s="7">
        <f>VLOOKUP(J10698,DIM_Products!A:G,6,FALSE) * L10698 * (1-M10698)</f>
        <v>182.16</v>
      </c>
      <c r="P10698" s="7">
        <f t="shared" si="668"/>
        <v>182.16</v>
      </c>
      <c r="Q10698" s="13">
        <f t="shared" si="669"/>
        <v>1</v>
      </c>
      <c r="R10698" s="7">
        <f t="shared" si="670"/>
        <v>182.16</v>
      </c>
      <c r="S10698">
        <f t="shared" si="671"/>
        <v>0</v>
      </c>
      <c r="T10698">
        <v>0</v>
      </c>
      <c r="U10698" s="13">
        <f>1/COUNTIF(B:B,Orders[[#This Row],[Order ID]])</f>
        <v>1</v>
      </c>
      <c r="V10698">
        <f>IF(SUMIF(F:F,Orders[[#This Row],[DW_Customer]],U:U)&gt;1,1,0)</f>
        <v>1</v>
      </c>
    </row>
    <row r="10699" spans="1:22" x14ac:dyDescent="0.35">
      <c r="A10699">
        <v>44560</v>
      </c>
      <c r="B10699" s="1" t="s">
        <v>16056</v>
      </c>
      <c r="C10699" s="2">
        <v>41162</v>
      </c>
      <c r="D10699" s="2">
        <v>41162</v>
      </c>
      <c r="E10699" s="1" t="s">
        <v>26364</v>
      </c>
      <c r="F10699" s="1">
        <v>100354</v>
      </c>
      <c r="G10699" s="15">
        <v>0</v>
      </c>
      <c r="H10699" s="1" t="s">
        <v>24511</v>
      </c>
      <c r="I10699" s="1">
        <v>567</v>
      </c>
      <c r="J10699" s="19">
        <v>71517</v>
      </c>
      <c r="K10699" s="1">
        <v>0</v>
      </c>
      <c r="L10699" s="1">
        <v>5</v>
      </c>
      <c r="M10699" s="1">
        <v>0</v>
      </c>
      <c r="N10699" s="1">
        <v>1</v>
      </c>
      <c r="O10699" s="7">
        <f>VLOOKUP(J10699,DIM_Products!A:G,6,FALSE) * L10699 * (1-M10699)</f>
        <v>130.26</v>
      </c>
      <c r="P10699" s="7">
        <f t="shared" si="668"/>
        <v>130.26</v>
      </c>
      <c r="Q10699" s="13">
        <f t="shared" si="669"/>
        <v>1</v>
      </c>
      <c r="R10699" s="7">
        <f t="shared" si="670"/>
        <v>130.26</v>
      </c>
      <c r="S10699">
        <f t="shared" si="671"/>
        <v>0</v>
      </c>
      <c r="T10699">
        <v>1</v>
      </c>
      <c r="U10699" s="13">
        <f>1/COUNTIF(B:B,Orders[[#This Row],[Order ID]])</f>
        <v>1</v>
      </c>
      <c r="V10699">
        <f>IF(SUMIF(F:F,Orders[[#This Row],[DW_Customer]],U:U)&gt;1,1,0)</f>
        <v>1</v>
      </c>
    </row>
    <row r="10700" spans="1:22" x14ac:dyDescent="0.35">
      <c r="A10700">
        <v>45109</v>
      </c>
      <c r="B10700" s="1" t="s">
        <v>14135</v>
      </c>
      <c r="C10700" s="2">
        <v>41082</v>
      </c>
      <c r="D10700" s="2">
        <v>41082</v>
      </c>
      <c r="E10700" s="1" t="s">
        <v>26364</v>
      </c>
      <c r="F10700" s="1">
        <v>100605</v>
      </c>
      <c r="G10700" s="15">
        <v>0</v>
      </c>
      <c r="H10700" s="1" t="s">
        <v>24511</v>
      </c>
      <c r="I10700" s="1">
        <v>947</v>
      </c>
      <c r="J10700" s="19">
        <v>70526</v>
      </c>
      <c r="K10700" s="1">
        <v>0</v>
      </c>
      <c r="L10700" s="1">
        <v>5</v>
      </c>
      <c r="M10700" s="1">
        <v>0</v>
      </c>
      <c r="N10700" s="1">
        <v>1</v>
      </c>
      <c r="O10700" s="7">
        <f>VLOOKUP(J10700,DIM_Products!A:G,6,FALSE) * L10700 * (1-M10700)</f>
        <v>718.07999999999993</v>
      </c>
      <c r="P10700" s="7">
        <f t="shared" si="668"/>
        <v>718.07999999999993</v>
      </c>
      <c r="Q10700" s="13">
        <f t="shared" si="669"/>
        <v>1</v>
      </c>
      <c r="R10700" s="7">
        <f t="shared" si="670"/>
        <v>718.07999999999993</v>
      </c>
      <c r="S10700">
        <f t="shared" si="671"/>
        <v>0</v>
      </c>
      <c r="T10700">
        <v>1</v>
      </c>
      <c r="U10700" s="13">
        <f>1/COUNTIF(B:B,Orders[[#This Row],[Order ID]])</f>
        <v>1</v>
      </c>
      <c r="V10700">
        <f>IF(SUMIF(F:F,Orders[[#This Row],[DW_Customer]],U:U)&gt;1,1,0)</f>
        <v>1</v>
      </c>
    </row>
    <row r="10701" spans="1:22" x14ac:dyDescent="0.35">
      <c r="A10701">
        <v>40056</v>
      </c>
      <c r="B10701" s="1" t="s">
        <v>12273</v>
      </c>
      <c r="C10701" s="2">
        <v>41085</v>
      </c>
      <c r="D10701" s="2">
        <v>41090</v>
      </c>
      <c r="E10701" s="1" t="s">
        <v>24501</v>
      </c>
      <c r="F10701" s="1">
        <v>100144</v>
      </c>
      <c r="G10701" s="15">
        <v>0</v>
      </c>
      <c r="H10701" s="1" t="s">
        <v>24510</v>
      </c>
      <c r="I10701" s="1">
        <v>0</v>
      </c>
      <c r="J10701" s="19">
        <v>70335</v>
      </c>
      <c r="K10701" s="1">
        <v>0</v>
      </c>
      <c r="L10701" s="1">
        <v>3</v>
      </c>
      <c r="M10701" s="1">
        <v>0</v>
      </c>
      <c r="N10701" s="1">
        <v>1</v>
      </c>
      <c r="O10701" s="7">
        <f>VLOOKUP(J10701,DIM_Products!A:G,6,FALSE) * L10701 * (1-M10701)</f>
        <v>160.64999999999998</v>
      </c>
      <c r="P10701" s="7">
        <f t="shared" si="668"/>
        <v>1563.5299999999997</v>
      </c>
      <c r="Q10701" s="13">
        <f t="shared" si="669"/>
        <v>0.10274826834150928</v>
      </c>
      <c r="R10701" s="7">
        <f t="shared" si="670"/>
        <v>160.64999999999998</v>
      </c>
      <c r="S10701">
        <f t="shared" si="671"/>
        <v>5</v>
      </c>
      <c r="T10701">
        <v>1</v>
      </c>
      <c r="U10701" s="13">
        <f>1/COUNTIF(B:B,Orders[[#This Row],[Order ID]])</f>
        <v>0.5</v>
      </c>
      <c r="V10701">
        <f>IF(SUMIF(F:F,Orders[[#This Row],[DW_Customer]],U:U)&gt;1,1,0)</f>
        <v>1</v>
      </c>
    </row>
    <row r="10702" spans="1:22" x14ac:dyDescent="0.35">
      <c r="A10702">
        <v>57234</v>
      </c>
      <c r="B10702" s="1" t="s">
        <v>12273</v>
      </c>
      <c r="C10702" s="2">
        <v>41085</v>
      </c>
      <c r="D10702" s="2">
        <v>41090</v>
      </c>
      <c r="E10702" s="1" t="s">
        <v>24501</v>
      </c>
      <c r="F10702" s="1">
        <v>100144</v>
      </c>
      <c r="G10702" s="15">
        <v>0</v>
      </c>
      <c r="H10702" s="1" t="s">
        <v>24510</v>
      </c>
      <c r="I10702" s="1">
        <v>0</v>
      </c>
      <c r="J10702" s="19">
        <v>70569</v>
      </c>
      <c r="K10702" s="1">
        <v>0</v>
      </c>
      <c r="L10702" s="1">
        <v>4</v>
      </c>
      <c r="M10702" s="1">
        <v>0</v>
      </c>
      <c r="N10702" s="1">
        <v>1</v>
      </c>
      <c r="O10702" s="7">
        <f>VLOOKUP(J10702,DIM_Products!A:G,6,FALSE) * L10702 * (1-M10702)</f>
        <v>1402.8799999999999</v>
      </c>
      <c r="P10702" s="7">
        <f t="shared" si="668"/>
        <v>1563.5299999999997</v>
      </c>
      <c r="Q10702" s="13">
        <f t="shared" si="669"/>
        <v>0.89725173165849081</v>
      </c>
      <c r="R10702" s="7">
        <f t="shared" si="670"/>
        <v>1402.8799999999999</v>
      </c>
      <c r="S10702">
        <f t="shared" si="671"/>
        <v>5</v>
      </c>
      <c r="T10702">
        <v>1</v>
      </c>
      <c r="U10702" s="13">
        <f>1/COUNTIF(B:B,Orders[[#This Row],[Order ID]])</f>
        <v>0.5</v>
      </c>
      <c r="V10702">
        <f>IF(SUMIF(F:F,Orders[[#This Row],[DW_Customer]],U:U)&gt;1,1,0)</f>
        <v>1</v>
      </c>
    </row>
    <row r="10703" spans="1:22" x14ac:dyDescent="0.35">
      <c r="A10703">
        <v>46534</v>
      </c>
      <c r="B10703" s="1" t="s">
        <v>18490</v>
      </c>
      <c r="C10703" s="2">
        <v>41085</v>
      </c>
      <c r="D10703" s="2">
        <v>41091</v>
      </c>
      <c r="E10703" s="1" t="s">
        <v>24503</v>
      </c>
      <c r="F10703" s="1">
        <v>100424</v>
      </c>
      <c r="G10703" s="15">
        <v>0</v>
      </c>
      <c r="H10703" s="1" t="s">
        <v>24510</v>
      </c>
      <c r="I10703" s="1">
        <v>0</v>
      </c>
      <c r="J10703" s="19">
        <v>70947</v>
      </c>
      <c r="K10703" s="1">
        <v>0</v>
      </c>
      <c r="L10703" s="1">
        <v>8</v>
      </c>
      <c r="M10703" s="1">
        <v>0</v>
      </c>
      <c r="N10703" s="1">
        <v>1</v>
      </c>
      <c r="O10703" s="7">
        <f>VLOOKUP(J10703,DIM_Products!A:G,6,FALSE) * L10703 * (1-M10703)</f>
        <v>225.64800000000002</v>
      </c>
      <c r="P10703" s="7">
        <f t="shared" si="668"/>
        <v>1521.9119999999998</v>
      </c>
      <c r="Q10703" s="13">
        <f t="shared" si="669"/>
        <v>0.14826612839638564</v>
      </c>
      <c r="R10703" s="7">
        <f t="shared" si="670"/>
        <v>225.64800000000002</v>
      </c>
      <c r="S10703">
        <f t="shared" si="671"/>
        <v>6</v>
      </c>
      <c r="T10703">
        <v>1</v>
      </c>
      <c r="U10703" s="13">
        <f>1/COUNTIF(B:B,Orders[[#This Row],[Order ID]])</f>
        <v>0.2</v>
      </c>
      <c r="V10703">
        <f>IF(SUMIF(F:F,Orders[[#This Row],[DW_Customer]],U:U)&gt;1,1,0)</f>
        <v>1</v>
      </c>
    </row>
    <row r="10704" spans="1:22" x14ac:dyDescent="0.35">
      <c r="A10704">
        <v>50005</v>
      </c>
      <c r="B10704" s="1" t="s">
        <v>18490</v>
      </c>
      <c r="C10704" s="2">
        <v>41085</v>
      </c>
      <c r="D10704" s="2">
        <v>41091</v>
      </c>
      <c r="E10704" s="1" t="s">
        <v>24503</v>
      </c>
      <c r="F10704" s="1">
        <v>100424</v>
      </c>
      <c r="G10704" s="15">
        <v>0</v>
      </c>
      <c r="H10704" s="1" t="s">
        <v>24510</v>
      </c>
      <c r="I10704" s="1">
        <v>0</v>
      </c>
      <c r="J10704" s="19">
        <v>70646</v>
      </c>
      <c r="K10704" s="1">
        <v>0</v>
      </c>
      <c r="L10704" s="1">
        <v>4</v>
      </c>
      <c r="M10704" s="1">
        <v>0</v>
      </c>
      <c r="N10704" s="1">
        <v>1</v>
      </c>
      <c r="O10704" s="7">
        <f>VLOOKUP(J10704,DIM_Products!A:G,6,FALSE) * L10704 * (1-M10704)</f>
        <v>98.76</v>
      </c>
      <c r="P10704" s="7">
        <f t="shared" si="668"/>
        <v>1521.9119999999998</v>
      </c>
      <c r="Q10704" s="13">
        <f t="shared" si="669"/>
        <v>6.4892056833772263E-2</v>
      </c>
      <c r="R10704" s="7">
        <f t="shared" si="670"/>
        <v>98.76</v>
      </c>
      <c r="S10704">
        <f t="shared" si="671"/>
        <v>6</v>
      </c>
      <c r="T10704">
        <v>1</v>
      </c>
      <c r="U10704" s="13">
        <f>1/COUNTIF(B:B,Orders[[#This Row],[Order ID]])</f>
        <v>0.2</v>
      </c>
      <c r="V10704">
        <f>IF(SUMIF(F:F,Orders[[#This Row],[DW_Customer]],U:U)&gt;1,1,0)</f>
        <v>1</v>
      </c>
    </row>
    <row r="10705" spans="1:22" x14ac:dyDescent="0.35">
      <c r="A10705">
        <v>54629</v>
      </c>
      <c r="B10705" s="1" t="s">
        <v>18490</v>
      </c>
      <c r="C10705" s="2">
        <v>41085</v>
      </c>
      <c r="D10705" s="2">
        <v>41091</v>
      </c>
      <c r="E10705" s="1" t="s">
        <v>24503</v>
      </c>
      <c r="F10705" s="1">
        <v>100424</v>
      </c>
      <c r="G10705" s="15">
        <v>0</v>
      </c>
      <c r="H10705" s="1" t="s">
        <v>24510</v>
      </c>
      <c r="I10705" s="1">
        <v>0</v>
      </c>
      <c r="J10705" s="19">
        <v>71051</v>
      </c>
      <c r="K10705" s="1">
        <v>0</v>
      </c>
      <c r="L10705" s="1">
        <v>4</v>
      </c>
      <c r="M10705" s="1">
        <v>0</v>
      </c>
      <c r="N10705" s="1">
        <v>1</v>
      </c>
      <c r="O10705" s="7">
        <f>VLOOKUP(J10705,DIM_Products!A:G,6,FALSE) * L10705 * (1-M10705)</f>
        <v>139.56</v>
      </c>
      <c r="P10705" s="7">
        <f t="shared" si="668"/>
        <v>1521.9119999999998</v>
      </c>
      <c r="Q10705" s="13">
        <f t="shared" si="669"/>
        <v>9.1700439972876233E-2</v>
      </c>
      <c r="R10705" s="7">
        <f t="shared" si="670"/>
        <v>139.56</v>
      </c>
      <c r="S10705">
        <f t="shared" si="671"/>
        <v>6</v>
      </c>
      <c r="T10705">
        <v>1</v>
      </c>
      <c r="U10705" s="13">
        <f>1/COUNTIF(B:B,Orders[[#This Row],[Order ID]])</f>
        <v>0.2</v>
      </c>
      <c r="V10705">
        <f>IF(SUMIF(F:F,Orders[[#This Row],[DW_Customer]],U:U)&gt;1,1,0)</f>
        <v>1</v>
      </c>
    </row>
    <row r="10706" spans="1:22" x14ac:dyDescent="0.35">
      <c r="A10706">
        <v>61561</v>
      </c>
      <c r="B10706" s="1" t="s">
        <v>18490</v>
      </c>
      <c r="C10706" s="2">
        <v>41085</v>
      </c>
      <c r="D10706" s="2">
        <v>41091</v>
      </c>
      <c r="E10706" s="1" t="s">
        <v>24503</v>
      </c>
      <c r="F10706" s="1">
        <v>100424</v>
      </c>
      <c r="G10706" s="15">
        <v>0</v>
      </c>
      <c r="H10706" s="1" t="s">
        <v>24510</v>
      </c>
      <c r="I10706" s="1">
        <v>0</v>
      </c>
      <c r="J10706" s="19">
        <v>70504</v>
      </c>
      <c r="K10706" s="1">
        <v>0</v>
      </c>
      <c r="L10706" s="1">
        <v>3</v>
      </c>
      <c r="M10706" s="1">
        <v>0.4</v>
      </c>
      <c r="N10706" s="1">
        <v>1</v>
      </c>
      <c r="O10706" s="7">
        <f>VLOOKUP(J10706,DIM_Products!A:G,6,FALSE) * L10706 * (1-M10706)</f>
        <v>992.57399999999996</v>
      </c>
      <c r="P10706" s="7">
        <f t="shared" si="668"/>
        <v>1521.9119999999998</v>
      </c>
      <c r="Q10706" s="13">
        <f t="shared" si="669"/>
        <v>0.65218882563512215</v>
      </c>
      <c r="R10706" s="7">
        <f t="shared" si="670"/>
        <v>992.57399999999996</v>
      </c>
      <c r="S10706">
        <f t="shared" si="671"/>
        <v>6</v>
      </c>
      <c r="T10706">
        <v>1</v>
      </c>
      <c r="U10706" s="13">
        <f>1/COUNTIF(B:B,Orders[[#This Row],[Order ID]])</f>
        <v>0.2</v>
      </c>
      <c r="V10706">
        <f>IF(SUMIF(F:F,Orders[[#This Row],[DW_Customer]],U:U)&gt;1,1,0)</f>
        <v>1</v>
      </c>
    </row>
    <row r="10707" spans="1:22" x14ac:dyDescent="0.35">
      <c r="A10707">
        <v>65400</v>
      </c>
      <c r="B10707" s="1" t="s">
        <v>18490</v>
      </c>
      <c r="C10707" s="2">
        <v>41085</v>
      </c>
      <c r="D10707" s="2">
        <v>41091</v>
      </c>
      <c r="E10707" s="1" t="s">
        <v>24503</v>
      </c>
      <c r="F10707" s="1">
        <v>100424</v>
      </c>
      <c r="G10707" s="15">
        <v>0</v>
      </c>
      <c r="H10707" s="1" t="s">
        <v>24510</v>
      </c>
      <c r="I10707" s="1">
        <v>0</v>
      </c>
      <c r="J10707" s="19">
        <v>71554</v>
      </c>
      <c r="K10707" s="1">
        <v>0</v>
      </c>
      <c r="L10707" s="1">
        <v>1</v>
      </c>
      <c r="M10707" s="1">
        <v>0</v>
      </c>
      <c r="N10707" s="1">
        <v>1</v>
      </c>
      <c r="O10707" s="7">
        <f>VLOOKUP(J10707,DIM_Products!A:G,6,FALSE) * L10707 * (1-M10707)</f>
        <v>65.37</v>
      </c>
      <c r="P10707" s="7">
        <f t="shared" si="668"/>
        <v>1521.9119999999998</v>
      </c>
      <c r="Q10707" s="13">
        <f t="shared" si="669"/>
        <v>4.2952549161843795E-2</v>
      </c>
      <c r="R10707" s="7">
        <f t="shared" si="670"/>
        <v>65.37</v>
      </c>
      <c r="S10707">
        <f t="shared" si="671"/>
        <v>6</v>
      </c>
      <c r="T10707">
        <v>1</v>
      </c>
      <c r="U10707" s="13">
        <f>1/COUNTIF(B:B,Orders[[#This Row],[Order ID]])</f>
        <v>0.2</v>
      </c>
      <c r="V10707">
        <f>IF(SUMIF(F:F,Orders[[#This Row],[DW_Customer]],U:U)&gt;1,1,0)</f>
        <v>1</v>
      </c>
    </row>
    <row r="10708" spans="1:22" x14ac:dyDescent="0.35">
      <c r="A10708">
        <v>30876</v>
      </c>
      <c r="B10708" s="1" t="s">
        <v>5379</v>
      </c>
      <c r="C10708" s="2">
        <v>41274</v>
      </c>
      <c r="D10708" s="2">
        <v>41277</v>
      </c>
      <c r="E10708" s="1" t="s">
        <v>24501</v>
      </c>
      <c r="F10708" s="1">
        <v>100778</v>
      </c>
      <c r="G10708" s="15">
        <v>0</v>
      </c>
      <c r="H10708" s="1" t="s">
        <v>24510</v>
      </c>
      <c r="I10708" s="1">
        <v>0</v>
      </c>
      <c r="J10708" s="19">
        <v>71225</v>
      </c>
      <c r="K10708" s="1">
        <v>25</v>
      </c>
      <c r="L10708" s="1">
        <v>3</v>
      </c>
      <c r="M10708" s="1">
        <v>0</v>
      </c>
      <c r="N10708" s="1">
        <v>1</v>
      </c>
      <c r="O10708" s="7">
        <f>VLOOKUP(J10708,DIM_Products!A:G,6,FALSE) * L10708 * (1-M10708)</f>
        <v>452.23199999999997</v>
      </c>
      <c r="P10708" s="7">
        <f t="shared" si="668"/>
        <v>785.38199999999995</v>
      </c>
      <c r="Q10708" s="13">
        <f t="shared" si="669"/>
        <v>0.57581151592473467</v>
      </c>
      <c r="R10708" s="7">
        <f t="shared" si="670"/>
        <v>466.62728789811831</v>
      </c>
      <c r="S10708">
        <f t="shared" si="671"/>
        <v>3</v>
      </c>
      <c r="T10708">
        <v>0</v>
      </c>
      <c r="U10708" s="13">
        <f>1/COUNTIF(B:B,Orders[[#This Row],[Order ID]])</f>
        <v>0.33333333333333331</v>
      </c>
      <c r="V10708">
        <f>IF(SUMIF(F:F,Orders[[#This Row],[DW_Customer]],U:U)&gt;1,1,0)</f>
        <v>1</v>
      </c>
    </row>
    <row r="10709" spans="1:22" x14ac:dyDescent="0.35">
      <c r="A10709">
        <v>50527</v>
      </c>
      <c r="B10709" s="1" t="s">
        <v>5379</v>
      </c>
      <c r="C10709" s="2">
        <v>41274</v>
      </c>
      <c r="D10709" s="2">
        <v>41277</v>
      </c>
      <c r="E10709" s="1" t="s">
        <v>24501</v>
      </c>
      <c r="F10709" s="1">
        <v>100778</v>
      </c>
      <c r="G10709" s="15">
        <v>0</v>
      </c>
      <c r="H10709" s="1" t="s">
        <v>24510</v>
      </c>
      <c r="I10709" s="1">
        <v>0</v>
      </c>
      <c r="J10709" s="19">
        <v>71446</v>
      </c>
      <c r="K10709" s="1">
        <v>25</v>
      </c>
      <c r="L10709" s="1">
        <v>4</v>
      </c>
      <c r="M10709" s="1">
        <v>0</v>
      </c>
      <c r="N10709" s="1">
        <v>1</v>
      </c>
      <c r="O10709" s="7">
        <f>VLOOKUP(J10709,DIM_Products!A:G,6,FALSE) * L10709 * (1-M10709)</f>
        <v>266.27999999999997</v>
      </c>
      <c r="P10709" s="7">
        <f t="shared" si="668"/>
        <v>785.38199999999995</v>
      </c>
      <c r="Q10709" s="13">
        <f t="shared" si="669"/>
        <v>0.33904520348059924</v>
      </c>
      <c r="R10709" s="7">
        <f t="shared" si="670"/>
        <v>274.75613008701498</v>
      </c>
      <c r="S10709">
        <f t="shared" si="671"/>
        <v>3</v>
      </c>
      <c r="T10709">
        <v>0</v>
      </c>
      <c r="U10709" s="13">
        <f>1/COUNTIF(B:B,Orders[[#This Row],[Order ID]])</f>
        <v>0.33333333333333331</v>
      </c>
      <c r="V10709">
        <f>IF(SUMIF(F:F,Orders[[#This Row],[DW_Customer]],U:U)&gt;1,1,0)</f>
        <v>1</v>
      </c>
    </row>
    <row r="10710" spans="1:22" x14ac:dyDescent="0.35">
      <c r="A10710">
        <v>60345</v>
      </c>
      <c r="B10710" s="1" t="s">
        <v>5379</v>
      </c>
      <c r="C10710" s="2">
        <v>41274</v>
      </c>
      <c r="D10710" s="2">
        <v>41277</v>
      </c>
      <c r="E10710" s="1" t="s">
        <v>24501</v>
      </c>
      <c r="F10710" s="1">
        <v>100778</v>
      </c>
      <c r="G10710" s="15">
        <v>0</v>
      </c>
      <c r="H10710" s="1" t="s">
        <v>24510</v>
      </c>
      <c r="I10710" s="1">
        <v>0</v>
      </c>
      <c r="J10710" s="19">
        <v>71022</v>
      </c>
      <c r="K10710" s="1">
        <v>25</v>
      </c>
      <c r="L10710" s="1">
        <v>3</v>
      </c>
      <c r="M10710" s="1">
        <v>0</v>
      </c>
      <c r="N10710" s="1">
        <v>1</v>
      </c>
      <c r="O10710" s="7">
        <f>VLOOKUP(J10710,DIM_Products!A:G,6,FALSE) * L10710 * (1-M10710)</f>
        <v>66.87</v>
      </c>
      <c r="P10710" s="7">
        <f t="shared" si="668"/>
        <v>785.38199999999995</v>
      </c>
      <c r="Q10710" s="13">
        <f t="shared" si="669"/>
        <v>8.514328059466604E-2</v>
      </c>
      <c r="R10710" s="7">
        <f t="shared" si="670"/>
        <v>68.998582014866656</v>
      </c>
      <c r="S10710">
        <f t="shared" si="671"/>
        <v>3</v>
      </c>
      <c r="T10710">
        <v>0</v>
      </c>
      <c r="U10710" s="13">
        <f>1/COUNTIF(B:B,Orders[[#This Row],[Order ID]])</f>
        <v>0.33333333333333331</v>
      </c>
      <c r="V10710">
        <f>IF(SUMIF(F:F,Orders[[#This Row],[DW_Customer]],U:U)&gt;1,1,0)</f>
        <v>1</v>
      </c>
    </row>
    <row r="10711" spans="1:22" x14ac:dyDescent="0.35">
      <c r="A10711">
        <v>59590</v>
      </c>
      <c r="B10711" s="1" t="s">
        <v>22409</v>
      </c>
      <c r="C10711" s="2">
        <v>41022</v>
      </c>
      <c r="D10711" s="2">
        <v>41022</v>
      </c>
      <c r="E10711" s="1" t="s">
        <v>26364</v>
      </c>
      <c r="F10711" s="1">
        <v>101497</v>
      </c>
      <c r="G10711" s="15">
        <v>0</v>
      </c>
      <c r="H10711" s="1" t="s">
        <v>24511</v>
      </c>
      <c r="I10711" s="1">
        <v>413</v>
      </c>
      <c r="J10711" s="19">
        <v>70563</v>
      </c>
      <c r="K10711" s="1">
        <v>0</v>
      </c>
      <c r="L10711" s="1">
        <v>3</v>
      </c>
      <c r="M10711" s="1">
        <v>0.1</v>
      </c>
      <c r="N10711" s="1">
        <v>1</v>
      </c>
      <c r="O10711" s="7">
        <f>VLOOKUP(J10711,DIM_Products!A:G,6,FALSE) * L10711 * (1-M10711)</f>
        <v>58.546800000000019</v>
      </c>
      <c r="P10711" s="7">
        <f t="shared" si="668"/>
        <v>58.546800000000019</v>
      </c>
      <c r="Q10711" s="13">
        <f t="shared" si="669"/>
        <v>1</v>
      </c>
      <c r="R10711" s="7">
        <f t="shared" si="670"/>
        <v>58.546800000000019</v>
      </c>
      <c r="S10711">
        <f t="shared" si="671"/>
        <v>0</v>
      </c>
      <c r="T10711">
        <v>1</v>
      </c>
      <c r="U10711" s="13">
        <f>1/COUNTIF(B:B,Orders[[#This Row],[Order ID]])</f>
        <v>1</v>
      </c>
      <c r="V10711">
        <f>IF(SUMIF(F:F,Orders[[#This Row],[DW_Customer]],U:U)&gt;1,1,0)</f>
        <v>1</v>
      </c>
    </row>
    <row r="10712" spans="1:22" x14ac:dyDescent="0.35">
      <c r="A10712">
        <v>45014</v>
      </c>
      <c r="B10712" s="1" t="s">
        <v>12796</v>
      </c>
      <c r="C10712" s="2">
        <v>41160</v>
      </c>
      <c r="D10712" s="2">
        <v>41162</v>
      </c>
      <c r="E10712" s="1" t="s">
        <v>24501</v>
      </c>
      <c r="F10712" s="1">
        <v>101442</v>
      </c>
      <c r="G10712" s="15">
        <v>0</v>
      </c>
      <c r="H10712" s="1" t="s">
        <v>24510</v>
      </c>
      <c r="I10712" s="1">
        <v>0</v>
      </c>
      <c r="J10712" s="19">
        <v>70908</v>
      </c>
      <c r="K10712" s="1">
        <v>15</v>
      </c>
      <c r="L10712" s="1">
        <v>5</v>
      </c>
      <c r="M10712" s="1">
        <v>0</v>
      </c>
      <c r="N10712" s="1">
        <v>1</v>
      </c>
      <c r="O10712" s="7">
        <f>VLOOKUP(J10712,DIM_Products!A:G,6,FALSE) * L10712 * (1-M10712)</f>
        <v>141.90000000000003</v>
      </c>
      <c r="P10712" s="7">
        <f t="shared" si="668"/>
        <v>623.38200000000006</v>
      </c>
      <c r="Q10712" s="13">
        <f t="shared" si="669"/>
        <v>0.22762928669740226</v>
      </c>
      <c r="R10712" s="7">
        <f t="shared" si="670"/>
        <v>145.31443930046106</v>
      </c>
      <c r="S10712">
        <f t="shared" si="671"/>
        <v>2</v>
      </c>
      <c r="T10712">
        <v>1</v>
      </c>
      <c r="U10712" s="13">
        <f>1/COUNTIF(B:B,Orders[[#This Row],[Order ID]])</f>
        <v>0.33333333333333331</v>
      </c>
      <c r="V10712">
        <f>IF(SUMIF(F:F,Orders[[#This Row],[DW_Customer]],U:U)&gt;1,1,0)</f>
        <v>1</v>
      </c>
    </row>
    <row r="10713" spans="1:22" x14ac:dyDescent="0.35">
      <c r="A10713">
        <v>49581</v>
      </c>
      <c r="B10713" s="1" t="s">
        <v>12796</v>
      </c>
      <c r="C10713" s="2">
        <v>41160</v>
      </c>
      <c r="D10713" s="2">
        <v>41162</v>
      </c>
      <c r="E10713" s="1" t="s">
        <v>24501</v>
      </c>
      <c r="F10713" s="1">
        <v>101442</v>
      </c>
      <c r="G10713" s="15">
        <v>0</v>
      </c>
      <c r="H10713" s="1" t="s">
        <v>24510</v>
      </c>
      <c r="I10713" s="1">
        <v>0</v>
      </c>
      <c r="J10713" s="19">
        <v>70488</v>
      </c>
      <c r="K10713" s="1">
        <v>15</v>
      </c>
      <c r="L10713" s="1">
        <v>2</v>
      </c>
      <c r="M10713" s="1">
        <v>0.1</v>
      </c>
      <c r="N10713" s="1">
        <v>1</v>
      </c>
      <c r="O10713" s="7">
        <f>VLOOKUP(J10713,DIM_Products!A:G,6,FALSE) * L10713 * (1-M10713)</f>
        <v>384.44400000000002</v>
      </c>
      <c r="P10713" s="7">
        <f t="shared" si="668"/>
        <v>623.38200000000006</v>
      </c>
      <c r="Q10713" s="13">
        <f t="shared" si="669"/>
        <v>0.61670693090272088</v>
      </c>
      <c r="R10713" s="7">
        <f t="shared" si="670"/>
        <v>393.69460396354083</v>
      </c>
      <c r="S10713">
        <f t="shared" si="671"/>
        <v>2</v>
      </c>
      <c r="T10713">
        <v>1</v>
      </c>
      <c r="U10713" s="13">
        <f>1/COUNTIF(B:B,Orders[[#This Row],[Order ID]])</f>
        <v>0.33333333333333331</v>
      </c>
      <c r="V10713">
        <f>IF(SUMIF(F:F,Orders[[#This Row],[DW_Customer]],U:U)&gt;1,1,0)</f>
        <v>1</v>
      </c>
    </row>
    <row r="10714" spans="1:22" x14ac:dyDescent="0.35">
      <c r="A10714">
        <v>52262</v>
      </c>
      <c r="B10714" s="1" t="s">
        <v>12796</v>
      </c>
      <c r="C10714" s="2">
        <v>41160</v>
      </c>
      <c r="D10714" s="2">
        <v>41162</v>
      </c>
      <c r="E10714" s="1" t="s">
        <v>24501</v>
      </c>
      <c r="F10714" s="1">
        <v>101442</v>
      </c>
      <c r="G10714" s="15">
        <v>0</v>
      </c>
      <c r="H10714" s="1" t="s">
        <v>24510</v>
      </c>
      <c r="I10714" s="1">
        <v>0</v>
      </c>
      <c r="J10714" s="19">
        <v>70201</v>
      </c>
      <c r="K10714" s="1">
        <v>15</v>
      </c>
      <c r="L10714" s="1">
        <v>2</v>
      </c>
      <c r="M10714" s="1">
        <v>0.1</v>
      </c>
      <c r="N10714" s="1">
        <v>1</v>
      </c>
      <c r="O10714" s="7">
        <f>VLOOKUP(J10714,DIM_Products!A:G,6,FALSE) * L10714 * (1-M10714)</f>
        <v>97.037999999999997</v>
      </c>
      <c r="P10714" s="7">
        <f t="shared" si="668"/>
        <v>623.38200000000006</v>
      </c>
      <c r="Q10714" s="13">
        <f t="shared" si="669"/>
        <v>0.15566378239987677</v>
      </c>
      <c r="R10714" s="7">
        <f t="shared" si="670"/>
        <v>99.372956735998144</v>
      </c>
      <c r="S10714">
        <f t="shared" si="671"/>
        <v>2</v>
      </c>
      <c r="T10714">
        <v>1</v>
      </c>
      <c r="U10714" s="13">
        <f>1/COUNTIF(B:B,Orders[[#This Row],[Order ID]])</f>
        <v>0.33333333333333331</v>
      </c>
      <c r="V10714">
        <f>IF(SUMIF(F:F,Orders[[#This Row],[DW_Customer]],U:U)&gt;1,1,0)</f>
        <v>1</v>
      </c>
    </row>
    <row r="10715" spans="1:22" x14ac:dyDescent="0.35">
      <c r="A10715">
        <v>44951</v>
      </c>
      <c r="B10715" s="1" t="s">
        <v>16256</v>
      </c>
      <c r="C10715" s="2">
        <v>41187</v>
      </c>
      <c r="D10715" s="2">
        <v>41187</v>
      </c>
      <c r="E10715" s="1" t="s">
        <v>26364</v>
      </c>
      <c r="F10715" s="1">
        <v>101350</v>
      </c>
      <c r="G10715" s="15">
        <v>0</v>
      </c>
      <c r="H10715" s="1" t="s">
        <v>24511</v>
      </c>
      <c r="I10715" s="1">
        <v>130</v>
      </c>
      <c r="J10715" s="19">
        <v>70743</v>
      </c>
      <c r="K10715" s="1">
        <v>0</v>
      </c>
      <c r="L10715" s="1">
        <v>2</v>
      </c>
      <c r="M10715" s="1">
        <v>0</v>
      </c>
      <c r="N10715" s="1">
        <v>1</v>
      </c>
      <c r="O10715" s="7">
        <f>VLOOKUP(J10715,DIM_Products!A:G,6,FALSE) * L10715 * (1-M10715)</f>
        <v>35.747999999999998</v>
      </c>
      <c r="P10715" s="7">
        <f t="shared" si="668"/>
        <v>35.747999999999998</v>
      </c>
      <c r="Q10715" s="13">
        <f t="shared" si="669"/>
        <v>1</v>
      </c>
      <c r="R10715" s="7">
        <f t="shared" si="670"/>
        <v>35.747999999999998</v>
      </c>
      <c r="S10715">
        <f t="shared" si="671"/>
        <v>0</v>
      </c>
      <c r="T10715">
        <v>1</v>
      </c>
      <c r="U10715" s="13">
        <f>1/COUNTIF(B:B,Orders[[#This Row],[Order ID]])</f>
        <v>1</v>
      </c>
      <c r="V10715">
        <f>IF(SUMIF(F:F,Orders[[#This Row],[DW_Customer]],U:U)&gt;1,1,0)</f>
        <v>1</v>
      </c>
    </row>
    <row r="10716" spans="1:22" x14ac:dyDescent="0.35">
      <c r="A10716">
        <v>41145</v>
      </c>
      <c r="B10716" s="1" t="s">
        <v>11819</v>
      </c>
      <c r="C10716" s="2">
        <v>41131</v>
      </c>
      <c r="D10716" s="2">
        <v>41135</v>
      </c>
      <c r="E10716" s="1" t="s">
        <v>24503</v>
      </c>
      <c r="F10716" s="1">
        <v>100216</v>
      </c>
      <c r="G10716" s="15">
        <v>0</v>
      </c>
      <c r="H10716" s="1" t="s">
        <v>24510</v>
      </c>
      <c r="I10716" s="1">
        <v>0</v>
      </c>
      <c r="J10716" s="19">
        <v>71147</v>
      </c>
      <c r="K10716" s="1">
        <v>0</v>
      </c>
      <c r="L10716" s="1">
        <v>5</v>
      </c>
      <c r="M10716" s="1">
        <v>0</v>
      </c>
      <c r="N10716" s="1">
        <v>1</v>
      </c>
      <c r="O10716" s="7">
        <f>VLOOKUP(J10716,DIM_Products!A:G,6,FALSE) * L10716 * (1-M10716)</f>
        <v>82.4</v>
      </c>
      <c r="P10716" s="7">
        <f t="shared" si="668"/>
        <v>82.4</v>
      </c>
      <c r="Q10716" s="13">
        <f t="shared" si="669"/>
        <v>1</v>
      </c>
      <c r="R10716" s="7">
        <f t="shared" si="670"/>
        <v>82.4</v>
      </c>
      <c r="S10716">
        <f t="shared" si="671"/>
        <v>4</v>
      </c>
      <c r="T10716">
        <v>0</v>
      </c>
      <c r="U10716" s="13">
        <f>1/COUNTIF(B:B,Orders[[#This Row],[Order ID]])</f>
        <v>1</v>
      </c>
      <c r="V10716">
        <f>IF(SUMIF(F:F,Orders[[#This Row],[DW_Customer]],U:U)&gt;1,1,0)</f>
        <v>1</v>
      </c>
    </row>
    <row r="10717" spans="1:22" x14ac:dyDescent="0.35">
      <c r="A10717">
        <v>31979</v>
      </c>
      <c r="B10717" s="1" t="s">
        <v>8578</v>
      </c>
      <c r="C10717" s="2">
        <v>40917</v>
      </c>
      <c r="D10717" s="2">
        <v>40917</v>
      </c>
      <c r="E10717" s="1" t="s">
        <v>26364</v>
      </c>
      <c r="F10717" s="1">
        <v>101527</v>
      </c>
      <c r="G10717" s="15">
        <v>0</v>
      </c>
      <c r="H10717" s="1" t="s">
        <v>24511</v>
      </c>
      <c r="I10717" s="1">
        <v>990</v>
      </c>
      <c r="J10717" s="19">
        <v>70268</v>
      </c>
      <c r="K10717" s="1">
        <v>0</v>
      </c>
      <c r="L10717" s="1">
        <v>6</v>
      </c>
      <c r="M10717" s="1">
        <v>0</v>
      </c>
      <c r="N10717" s="1">
        <v>1</v>
      </c>
      <c r="O10717" s="7">
        <f>VLOOKUP(J10717,DIM_Products!A:G,6,FALSE) * L10717 * (1-M10717)</f>
        <v>1878.7199999999998</v>
      </c>
      <c r="P10717" s="7">
        <f t="shared" si="668"/>
        <v>2699.0319999999997</v>
      </c>
      <c r="Q10717" s="13">
        <f t="shared" si="669"/>
        <v>0.69607177684443899</v>
      </c>
      <c r="R10717" s="7">
        <f t="shared" si="670"/>
        <v>1878.7199999999998</v>
      </c>
      <c r="S10717">
        <f t="shared" si="671"/>
        <v>0</v>
      </c>
      <c r="T10717">
        <v>1</v>
      </c>
      <c r="U10717" s="13">
        <f>1/COUNTIF(B:B,Orders[[#This Row],[Order ID]])</f>
        <v>0.25</v>
      </c>
      <c r="V10717">
        <f>IF(SUMIF(F:F,Orders[[#This Row],[DW_Customer]],U:U)&gt;1,1,0)</f>
        <v>1</v>
      </c>
    </row>
    <row r="10718" spans="1:22" x14ac:dyDescent="0.35">
      <c r="A10718">
        <v>44500</v>
      </c>
      <c r="B10718" s="1" t="s">
        <v>8578</v>
      </c>
      <c r="C10718" s="2">
        <v>40917</v>
      </c>
      <c r="D10718" s="2">
        <v>40917</v>
      </c>
      <c r="E10718" s="1" t="s">
        <v>26364</v>
      </c>
      <c r="F10718" s="1">
        <v>101527</v>
      </c>
      <c r="G10718" s="15">
        <v>0</v>
      </c>
      <c r="H10718" s="1" t="s">
        <v>24511</v>
      </c>
      <c r="I10718" s="1">
        <v>990</v>
      </c>
      <c r="J10718" s="19">
        <v>70113</v>
      </c>
      <c r="K10718" s="1">
        <v>0</v>
      </c>
      <c r="L10718" s="1">
        <v>2</v>
      </c>
      <c r="M10718" s="1">
        <v>0.4</v>
      </c>
      <c r="N10718" s="1">
        <v>1</v>
      </c>
      <c r="O10718" s="7">
        <f>VLOOKUP(J10718,DIM_Products!A:G,6,FALSE) * L10718 * (1-M10718)</f>
        <v>526.21199999999999</v>
      </c>
      <c r="P10718" s="7">
        <f t="shared" si="668"/>
        <v>2699.0319999999997</v>
      </c>
      <c r="Q10718" s="13">
        <f t="shared" si="669"/>
        <v>0.19496323126217105</v>
      </c>
      <c r="R10718" s="7">
        <f t="shared" si="670"/>
        <v>526.21199999999999</v>
      </c>
      <c r="S10718">
        <f t="shared" si="671"/>
        <v>0</v>
      </c>
      <c r="T10718">
        <v>1</v>
      </c>
      <c r="U10718" s="13">
        <f>1/COUNTIF(B:B,Orders[[#This Row],[Order ID]])</f>
        <v>0.25</v>
      </c>
      <c r="V10718">
        <f>IF(SUMIF(F:F,Orders[[#This Row],[DW_Customer]],U:U)&gt;1,1,0)</f>
        <v>1</v>
      </c>
    </row>
    <row r="10719" spans="1:22" x14ac:dyDescent="0.35">
      <c r="A10719">
        <v>53942</v>
      </c>
      <c r="B10719" s="1" t="s">
        <v>8578</v>
      </c>
      <c r="C10719" s="2">
        <v>40917</v>
      </c>
      <c r="D10719" s="2">
        <v>40917</v>
      </c>
      <c r="E10719" s="1" t="s">
        <v>26364</v>
      </c>
      <c r="F10719" s="1">
        <v>101527</v>
      </c>
      <c r="G10719" s="15">
        <v>0</v>
      </c>
      <c r="H10719" s="1" t="s">
        <v>24511</v>
      </c>
      <c r="I10719" s="1">
        <v>990</v>
      </c>
      <c r="J10719" s="19">
        <v>70622</v>
      </c>
      <c r="K10719" s="1">
        <v>0</v>
      </c>
      <c r="L10719" s="1">
        <v>2</v>
      </c>
      <c r="M10719" s="1">
        <v>0</v>
      </c>
      <c r="N10719" s="1">
        <v>1</v>
      </c>
      <c r="O10719" s="7">
        <f>VLOOKUP(J10719,DIM_Products!A:G,6,FALSE) * L10719 * (1-M10719)</f>
        <v>262.24</v>
      </c>
      <c r="P10719" s="7">
        <f t="shared" si="668"/>
        <v>2699.0319999999997</v>
      </c>
      <c r="Q10719" s="13">
        <f t="shared" si="669"/>
        <v>9.716075985760822E-2</v>
      </c>
      <c r="R10719" s="7">
        <f t="shared" si="670"/>
        <v>262.24</v>
      </c>
      <c r="S10719">
        <f t="shared" si="671"/>
        <v>0</v>
      </c>
      <c r="T10719">
        <v>1</v>
      </c>
      <c r="U10719" s="13">
        <f>1/COUNTIF(B:B,Orders[[#This Row],[Order ID]])</f>
        <v>0.25</v>
      </c>
      <c r="V10719">
        <f>IF(SUMIF(F:F,Orders[[#This Row],[DW_Customer]],U:U)&gt;1,1,0)</f>
        <v>1</v>
      </c>
    </row>
    <row r="10720" spans="1:22" x14ac:dyDescent="0.35">
      <c r="A10720">
        <v>57314</v>
      </c>
      <c r="B10720" s="1" t="s">
        <v>8578</v>
      </c>
      <c r="C10720" s="2">
        <v>40917</v>
      </c>
      <c r="D10720" s="2">
        <v>40917</v>
      </c>
      <c r="E10720" s="1" t="s">
        <v>26364</v>
      </c>
      <c r="F10720" s="1">
        <v>101527</v>
      </c>
      <c r="G10720" s="15">
        <v>0</v>
      </c>
      <c r="H10720" s="1" t="s">
        <v>24511</v>
      </c>
      <c r="I10720" s="1">
        <v>990</v>
      </c>
      <c r="J10720" s="19">
        <v>70913</v>
      </c>
      <c r="K10720" s="1">
        <v>0</v>
      </c>
      <c r="L10720" s="1">
        <v>2</v>
      </c>
      <c r="M10720" s="1">
        <v>0</v>
      </c>
      <c r="N10720" s="1">
        <v>1</v>
      </c>
      <c r="O10720" s="7">
        <f>VLOOKUP(J10720,DIM_Products!A:G,6,FALSE) * L10720 * (1-M10720)</f>
        <v>31.859999999999996</v>
      </c>
      <c r="P10720" s="7">
        <f t="shared" si="668"/>
        <v>2699.0319999999997</v>
      </c>
      <c r="Q10720" s="13">
        <f t="shared" si="669"/>
        <v>1.1804232035781717E-2</v>
      </c>
      <c r="R10720" s="7">
        <f t="shared" si="670"/>
        <v>31.859999999999996</v>
      </c>
      <c r="S10720">
        <f t="shared" si="671"/>
        <v>0</v>
      </c>
      <c r="T10720">
        <v>1</v>
      </c>
      <c r="U10720" s="13">
        <f>1/COUNTIF(B:B,Orders[[#This Row],[Order ID]])</f>
        <v>0.25</v>
      </c>
      <c r="V10720">
        <f>IF(SUMIF(F:F,Orders[[#This Row],[DW_Customer]],U:U)&gt;1,1,0)</f>
        <v>1</v>
      </c>
    </row>
    <row r="10721" spans="1:22" x14ac:dyDescent="0.35">
      <c r="A10721">
        <v>58440</v>
      </c>
      <c r="B10721" s="1" t="s">
        <v>20061</v>
      </c>
      <c r="C10721" s="2">
        <v>41230</v>
      </c>
      <c r="D10721" s="2">
        <v>41232</v>
      </c>
      <c r="E10721" s="1" t="s">
        <v>24501</v>
      </c>
      <c r="F10721" s="1">
        <v>100716</v>
      </c>
      <c r="G10721" s="15">
        <v>0</v>
      </c>
      <c r="H10721" s="1" t="s">
        <v>24510</v>
      </c>
      <c r="I10721" s="1">
        <v>0</v>
      </c>
      <c r="J10721" s="19">
        <v>70707</v>
      </c>
      <c r="K10721" s="1">
        <v>0</v>
      </c>
      <c r="L10721" s="1">
        <v>2</v>
      </c>
      <c r="M10721" s="1">
        <v>0</v>
      </c>
      <c r="N10721" s="1">
        <v>1</v>
      </c>
      <c r="O10721" s="7">
        <f>VLOOKUP(J10721,DIM_Products!A:G,6,FALSE) * L10721 * (1-M10721)</f>
        <v>39.96</v>
      </c>
      <c r="P10721" s="7">
        <f t="shared" si="668"/>
        <v>39.96</v>
      </c>
      <c r="Q10721" s="13">
        <f t="shared" si="669"/>
        <v>1</v>
      </c>
      <c r="R10721" s="7">
        <f t="shared" si="670"/>
        <v>39.96</v>
      </c>
      <c r="S10721">
        <f t="shared" si="671"/>
        <v>2</v>
      </c>
      <c r="T10721">
        <v>0</v>
      </c>
      <c r="U10721" s="13">
        <f>1/COUNTIF(B:B,Orders[[#This Row],[Order ID]])</f>
        <v>1</v>
      </c>
      <c r="V10721">
        <f>IF(SUMIF(F:F,Orders[[#This Row],[DW_Customer]],U:U)&gt;1,1,0)</f>
        <v>1</v>
      </c>
    </row>
    <row r="10722" spans="1:22" x14ac:dyDescent="0.35">
      <c r="A10722">
        <v>33662</v>
      </c>
      <c r="B10722" s="1" t="s">
        <v>8544</v>
      </c>
      <c r="C10722" s="2">
        <v>41087</v>
      </c>
      <c r="D10722" s="2">
        <v>41087</v>
      </c>
      <c r="E10722" s="1" t="s">
        <v>26364</v>
      </c>
      <c r="F10722" s="1">
        <v>100797</v>
      </c>
      <c r="G10722" s="15">
        <v>0</v>
      </c>
      <c r="H10722" s="1" t="s">
        <v>24511</v>
      </c>
      <c r="I10722" s="1">
        <v>588</v>
      </c>
      <c r="J10722" s="19">
        <v>70280</v>
      </c>
      <c r="K10722" s="1">
        <v>0</v>
      </c>
      <c r="L10722" s="1">
        <v>3</v>
      </c>
      <c r="M10722" s="1">
        <v>0.15</v>
      </c>
      <c r="N10722" s="1">
        <v>1</v>
      </c>
      <c r="O10722" s="7">
        <f>VLOOKUP(J10722,DIM_Products!A:G,6,FALSE) * L10722 * (1-M10722)</f>
        <v>417.3075</v>
      </c>
      <c r="P10722" s="7">
        <f t="shared" si="668"/>
        <v>636.29750000000001</v>
      </c>
      <c r="Q10722" s="13">
        <f t="shared" si="669"/>
        <v>0.65583708878315572</v>
      </c>
      <c r="R10722" s="7">
        <f t="shared" si="670"/>
        <v>417.3075</v>
      </c>
      <c r="S10722">
        <f t="shared" si="671"/>
        <v>0</v>
      </c>
      <c r="T10722">
        <v>0</v>
      </c>
      <c r="U10722" s="13">
        <f>1/COUNTIF(B:B,Orders[[#This Row],[Order ID]])</f>
        <v>0.33333333333333331</v>
      </c>
      <c r="V10722">
        <f>IF(SUMIF(F:F,Orders[[#This Row],[DW_Customer]],U:U)&gt;1,1,0)</f>
        <v>1</v>
      </c>
    </row>
    <row r="10723" spans="1:22" x14ac:dyDescent="0.35">
      <c r="A10723">
        <v>41218</v>
      </c>
      <c r="B10723" s="1" t="s">
        <v>8544</v>
      </c>
      <c r="C10723" s="2">
        <v>41087</v>
      </c>
      <c r="D10723" s="2">
        <v>41087</v>
      </c>
      <c r="E10723" s="1" t="s">
        <v>26364</v>
      </c>
      <c r="F10723" s="1">
        <v>100797</v>
      </c>
      <c r="G10723" s="15">
        <v>0</v>
      </c>
      <c r="H10723" s="1" t="s">
        <v>24511</v>
      </c>
      <c r="I10723" s="1">
        <v>588</v>
      </c>
      <c r="J10723" s="19">
        <v>70402</v>
      </c>
      <c r="K10723" s="1">
        <v>0</v>
      </c>
      <c r="L10723" s="1">
        <v>2</v>
      </c>
      <c r="M10723" s="1">
        <v>0.1</v>
      </c>
      <c r="N10723" s="1">
        <v>1</v>
      </c>
      <c r="O10723" s="7">
        <f>VLOOKUP(J10723,DIM_Products!A:G,6,FALSE) * L10723 * (1-M10723)</f>
        <v>194.67000000000002</v>
      </c>
      <c r="P10723" s="7">
        <f t="shared" si="668"/>
        <v>636.29750000000001</v>
      </c>
      <c r="Q10723" s="13">
        <f t="shared" si="669"/>
        <v>0.30594179609380834</v>
      </c>
      <c r="R10723" s="7">
        <f t="shared" si="670"/>
        <v>194.67000000000002</v>
      </c>
      <c r="S10723">
        <f t="shared" si="671"/>
        <v>0</v>
      </c>
      <c r="T10723">
        <v>0</v>
      </c>
      <c r="U10723" s="13">
        <f>1/COUNTIF(B:B,Orders[[#This Row],[Order ID]])</f>
        <v>0.33333333333333331</v>
      </c>
      <c r="V10723">
        <f>IF(SUMIF(F:F,Orders[[#This Row],[DW_Customer]],U:U)&gt;1,1,0)</f>
        <v>1</v>
      </c>
    </row>
    <row r="10724" spans="1:22" x14ac:dyDescent="0.35">
      <c r="A10724">
        <v>62205</v>
      </c>
      <c r="B10724" s="1" t="s">
        <v>8544</v>
      </c>
      <c r="C10724" s="2">
        <v>41087</v>
      </c>
      <c r="D10724" s="2">
        <v>41087</v>
      </c>
      <c r="E10724" s="1" t="s">
        <v>26364</v>
      </c>
      <c r="F10724" s="1">
        <v>100797</v>
      </c>
      <c r="G10724" s="15">
        <v>0</v>
      </c>
      <c r="H10724" s="1" t="s">
        <v>24511</v>
      </c>
      <c r="I10724" s="1">
        <v>588</v>
      </c>
      <c r="J10724" s="19">
        <v>70817</v>
      </c>
      <c r="K10724" s="1">
        <v>0</v>
      </c>
      <c r="L10724" s="1">
        <v>4</v>
      </c>
      <c r="M10724" s="1">
        <v>0</v>
      </c>
      <c r="N10724" s="1">
        <v>1</v>
      </c>
      <c r="O10724" s="7">
        <f>VLOOKUP(J10724,DIM_Products!A:G,6,FALSE) * L10724 * (1-M10724)</f>
        <v>24.32</v>
      </c>
      <c r="P10724" s="7">
        <f t="shared" si="668"/>
        <v>636.29750000000001</v>
      </c>
      <c r="Q10724" s="13">
        <f t="shared" si="669"/>
        <v>3.8221115123035998E-2</v>
      </c>
      <c r="R10724" s="7">
        <f t="shared" si="670"/>
        <v>24.32</v>
      </c>
      <c r="S10724">
        <f t="shared" si="671"/>
        <v>0</v>
      </c>
      <c r="T10724">
        <v>0</v>
      </c>
      <c r="U10724" s="13">
        <f>1/COUNTIF(B:B,Orders[[#This Row],[Order ID]])</f>
        <v>0.33333333333333331</v>
      </c>
      <c r="V10724">
        <f>IF(SUMIF(F:F,Orders[[#This Row],[DW_Customer]],U:U)&gt;1,1,0)</f>
        <v>1</v>
      </c>
    </row>
    <row r="10725" spans="1:22" x14ac:dyDescent="0.35">
      <c r="A10725">
        <v>33132</v>
      </c>
      <c r="B10725" s="1" t="s">
        <v>8888</v>
      </c>
      <c r="C10725" s="2">
        <v>41172</v>
      </c>
      <c r="D10725" s="2">
        <v>41179</v>
      </c>
      <c r="E10725" s="1" t="s">
        <v>24503</v>
      </c>
      <c r="F10725" s="1">
        <v>100413</v>
      </c>
      <c r="G10725" s="15">
        <v>0</v>
      </c>
      <c r="H10725" s="1" t="s">
        <v>24510</v>
      </c>
      <c r="I10725" s="1">
        <v>0</v>
      </c>
      <c r="J10725" s="19">
        <v>70132</v>
      </c>
      <c r="K10725" s="1">
        <v>0</v>
      </c>
      <c r="L10725" s="1">
        <v>2</v>
      </c>
      <c r="M10725" s="1">
        <v>0.1</v>
      </c>
      <c r="N10725" s="1">
        <v>1</v>
      </c>
      <c r="O10725" s="7">
        <f>VLOOKUP(J10725,DIM_Products!A:G,6,FALSE) * L10725 * (1-M10725)</f>
        <v>220.53600000000003</v>
      </c>
      <c r="P10725" s="7">
        <f t="shared" si="668"/>
        <v>852.048</v>
      </c>
      <c r="Q10725" s="13">
        <f t="shared" si="669"/>
        <v>0.25883048842318745</v>
      </c>
      <c r="R10725" s="7">
        <f t="shared" si="670"/>
        <v>220.53600000000003</v>
      </c>
      <c r="S10725">
        <f t="shared" si="671"/>
        <v>7</v>
      </c>
      <c r="T10725">
        <v>1</v>
      </c>
      <c r="U10725" s="13">
        <f>1/COUNTIF(B:B,Orders[[#This Row],[Order ID]])</f>
        <v>0.5</v>
      </c>
      <c r="V10725">
        <f>IF(SUMIF(F:F,Orders[[#This Row],[DW_Customer]],U:U)&gt;1,1,0)</f>
        <v>1</v>
      </c>
    </row>
    <row r="10726" spans="1:22" x14ac:dyDescent="0.35">
      <c r="A10726">
        <v>61233</v>
      </c>
      <c r="B10726" s="1" t="s">
        <v>8888</v>
      </c>
      <c r="C10726" s="2">
        <v>41172</v>
      </c>
      <c r="D10726" s="2">
        <v>41179</v>
      </c>
      <c r="E10726" s="1" t="s">
        <v>24503</v>
      </c>
      <c r="F10726" s="1">
        <v>100413</v>
      </c>
      <c r="G10726" s="15">
        <v>0</v>
      </c>
      <c r="H10726" s="1" t="s">
        <v>24510</v>
      </c>
      <c r="I10726" s="1">
        <v>0</v>
      </c>
      <c r="J10726" s="19">
        <v>70574</v>
      </c>
      <c r="K10726" s="1">
        <v>0</v>
      </c>
      <c r="L10726" s="1">
        <v>2</v>
      </c>
      <c r="M10726" s="1">
        <v>0</v>
      </c>
      <c r="N10726" s="1">
        <v>1</v>
      </c>
      <c r="O10726" s="7">
        <f>VLOOKUP(J10726,DIM_Products!A:G,6,FALSE) * L10726 * (1-M10726)</f>
        <v>631.51199999999994</v>
      </c>
      <c r="P10726" s="7">
        <f t="shared" si="668"/>
        <v>852.048</v>
      </c>
      <c r="Q10726" s="13">
        <f t="shared" si="669"/>
        <v>0.74116951157681255</v>
      </c>
      <c r="R10726" s="7">
        <f t="shared" si="670"/>
        <v>631.51199999999994</v>
      </c>
      <c r="S10726">
        <f t="shared" si="671"/>
        <v>7</v>
      </c>
      <c r="T10726">
        <v>1</v>
      </c>
      <c r="U10726" s="13">
        <f>1/COUNTIF(B:B,Orders[[#This Row],[Order ID]])</f>
        <v>0.5</v>
      </c>
      <c r="V10726">
        <f>IF(SUMIF(F:F,Orders[[#This Row],[DW_Customer]],U:U)&gt;1,1,0)</f>
        <v>1</v>
      </c>
    </row>
    <row r="10727" spans="1:22" x14ac:dyDescent="0.35">
      <c r="A10727">
        <v>59298</v>
      </c>
      <c r="B10727" s="1" t="s">
        <v>19628</v>
      </c>
      <c r="C10727" s="2">
        <v>41076</v>
      </c>
      <c r="D10727" s="2">
        <v>41079</v>
      </c>
      <c r="E10727" s="1" t="s">
        <v>24502</v>
      </c>
      <c r="F10727" s="1">
        <v>101550</v>
      </c>
      <c r="G10727" s="15">
        <v>0</v>
      </c>
      <c r="H10727" s="1" t="s">
        <v>24510</v>
      </c>
      <c r="I10727" s="1">
        <v>0</v>
      </c>
      <c r="J10727" s="19">
        <v>71259</v>
      </c>
      <c r="K10727" s="1">
        <v>0</v>
      </c>
      <c r="L10727" s="1">
        <v>3</v>
      </c>
      <c r="M10727" s="1">
        <v>0</v>
      </c>
      <c r="N10727" s="1">
        <v>1</v>
      </c>
      <c r="O10727" s="7">
        <f>VLOOKUP(J10727,DIM_Products!A:G,6,FALSE) * L10727 * (1-M10727)</f>
        <v>294.0107999999999</v>
      </c>
      <c r="P10727" s="7">
        <f t="shared" si="668"/>
        <v>294.0107999999999</v>
      </c>
      <c r="Q10727" s="13">
        <f t="shared" si="669"/>
        <v>1</v>
      </c>
      <c r="R10727" s="7">
        <f t="shared" si="670"/>
        <v>294.0107999999999</v>
      </c>
      <c r="S10727">
        <f t="shared" si="671"/>
        <v>3</v>
      </c>
      <c r="T10727">
        <v>0</v>
      </c>
      <c r="U10727" s="13">
        <f>1/COUNTIF(B:B,Orders[[#This Row],[Order ID]])</f>
        <v>1</v>
      </c>
      <c r="V10727">
        <f>IF(SUMIF(F:F,Orders[[#This Row],[DW_Customer]],U:U)&gt;1,1,0)</f>
        <v>1</v>
      </c>
    </row>
    <row r="10728" spans="1:22" x14ac:dyDescent="0.35">
      <c r="A10728">
        <v>54880</v>
      </c>
      <c r="B10728" s="1" t="s">
        <v>15381</v>
      </c>
      <c r="C10728" s="2">
        <v>41038</v>
      </c>
      <c r="D10728" s="2">
        <v>41038</v>
      </c>
      <c r="E10728" s="1" t="s">
        <v>26364</v>
      </c>
      <c r="F10728" s="1">
        <v>100210</v>
      </c>
      <c r="G10728" s="15">
        <v>0</v>
      </c>
      <c r="H10728" s="1" t="s">
        <v>24511</v>
      </c>
      <c r="I10728" s="1">
        <v>976</v>
      </c>
      <c r="J10728" s="19">
        <v>71150</v>
      </c>
      <c r="K10728" s="1">
        <v>0</v>
      </c>
      <c r="L10728" s="1">
        <v>4</v>
      </c>
      <c r="M10728" s="1">
        <v>0</v>
      </c>
      <c r="N10728" s="1">
        <v>1</v>
      </c>
      <c r="O10728" s="7">
        <f>VLOOKUP(J10728,DIM_Products!A:G,6,FALSE) * L10728 * (1-M10728)</f>
        <v>79.181999999999988</v>
      </c>
      <c r="P10728" s="7">
        <f t="shared" si="668"/>
        <v>79.181999999999988</v>
      </c>
      <c r="Q10728" s="13">
        <f t="shared" si="669"/>
        <v>1</v>
      </c>
      <c r="R10728" s="7">
        <f t="shared" si="670"/>
        <v>79.181999999999988</v>
      </c>
      <c r="S10728">
        <f t="shared" si="671"/>
        <v>0</v>
      </c>
      <c r="T10728">
        <v>1</v>
      </c>
      <c r="U10728" s="13">
        <f>1/COUNTIF(B:B,Orders[[#This Row],[Order ID]])</f>
        <v>1</v>
      </c>
      <c r="V10728">
        <f>IF(SUMIF(F:F,Orders[[#This Row],[DW_Customer]],U:U)&gt;1,1,0)</f>
        <v>1</v>
      </c>
    </row>
    <row r="10729" spans="1:22" x14ac:dyDescent="0.35">
      <c r="A10729">
        <v>31134</v>
      </c>
      <c r="B10729" s="1" t="s">
        <v>5860</v>
      </c>
      <c r="C10729" s="2">
        <v>41262</v>
      </c>
      <c r="D10729" s="2">
        <v>41268</v>
      </c>
      <c r="E10729" s="1" t="s">
        <v>24503</v>
      </c>
      <c r="F10729" s="1">
        <v>100954</v>
      </c>
      <c r="G10729" s="15">
        <v>0</v>
      </c>
      <c r="H10729" s="1" t="s">
        <v>24510</v>
      </c>
      <c r="I10729" s="1">
        <v>0</v>
      </c>
      <c r="J10729" s="19">
        <v>70334</v>
      </c>
      <c r="K10729" s="1">
        <v>0</v>
      </c>
      <c r="L10729" s="1">
        <v>4</v>
      </c>
      <c r="M10729" s="1">
        <v>0.1</v>
      </c>
      <c r="N10729" s="1">
        <v>1</v>
      </c>
      <c r="O10729" s="7">
        <f>VLOOKUP(J10729,DIM_Products!A:G,6,FALSE) * L10729 * (1-M10729)</f>
        <v>407.80800000000005</v>
      </c>
      <c r="P10729" s="7">
        <f t="shared" si="668"/>
        <v>407.80800000000005</v>
      </c>
      <c r="Q10729" s="13">
        <f t="shared" si="669"/>
        <v>1</v>
      </c>
      <c r="R10729" s="7">
        <f t="shared" si="670"/>
        <v>407.80800000000005</v>
      </c>
      <c r="S10729">
        <f t="shared" si="671"/>
        <v>6</v>
      </c>
      <c r="T10729">
        <v>0</v>
      </c>
      <c r="U10729" s="13">
        <f>1/COUNTIF(B:B,Orders[[#This Row],[Order ID]])</f>
        <v>1</v>
      </c>
      <c r="V10729">
        <f>IF(SUMIF(F:F,Orders[[#This Row],[DW_Customer]],U:U)&gt;1,1,0)</f>
        <v>1</v>
      </c>
    </row>
    <row r="10730" spans="1:22" x14ac:dyDescent="0.35">
      <c r="A10730">
        <v>51101</v>
      </c>
      <c r="B10730" s="1" t="s">
        <v>17676</v>
      </c>
      <c r="C10730" s="2">
        <v>41123</v>
      </c>
      <c r="D10730" s="2">
        <v>41127</v>
      </c>
      <c r="E10730" s="1" t="s">
        <v>24503</v>
      </c>
      <c r="F10730" s="1">
        <v>101428</v>
      </c>
      <c r="G10730" s="15">
        <v>0</v>
      </c>
      <c r="H10730" s="1" t="s">
        <v>24510</v>
      </c>
      <c r="I10730" s="1">
        <v>0</v>
      </c>
      <c r="J10730" s="19">
        <v>70918</v>
      </c>
      <c r="K10730" s="1">
        <v>0</v>
      </c>
      <c r="L10730" s="1">
        <v>5</v>
      </c>
      <c r="M10730" s="1">
        <v>0</v>
      </c>
      <c r="N10730" s="1">
        <v>1</v>
      </c>
      <c r="O10730" s="7">
        <f>VLOOKUP(J10730,DIM_Products!A:G,6,FALSE) * L10730 * (1-M10730)</f>
        <v>25.920000000000005</v>
      </c>
      <c r="P10730" s="7">
        <f t="shared" si="668"/>
        <v>25.920000000000005</v>
      </c>
      <c r="Q10730" s="13">
        <f t="shared" si="669"/>
        <v>1</v>
      </c>
      <c r="R10730" s="7">
        <f t="shared" si="670"/>
        <v>25.920000000000005</v>
      </c>
      <c r="S10730">
        <f t="shared" si="671"/>
        <v>4</v>
      </c>
      <c r="T10730">
        <v>0</v>
      </c>
      <c r="U10730" s="13">
        <f>1/COUNTIF(B:B,Orders[[#This Row],[Order ID]])</f>
        <v>1</v>
      </c>
      <c r="V10730">
        <f>IF(SUMIF(F:F,Orders[[#This Row],[DW_Customer]],U:U)&gt;1,1,0)</f>
        <v>1</v>
      </c>
    </row>
    <row r="10731" spans="1:22" x14ac:dyDescent="0.35">
      <c r="A10731">
        <v>33640</v>
      </c>
      <c r="B10731" s="1" t="s">
        <v>6785</v>
      </c>
      <c r="C10731" s="2">
        <v>41157</v>
      </c>
      <c r="D10731" s="2">
        <v>41158</v>
      </c>
      <c r="E10731" s="1" t="s">
        <v>24502</v>
      </c>
      <c r="F10731" s="1">
        <v>100035</v>
      </c>
      <c r="G10731" s="15">
        <v>0</v>
      </c>
      <c r="H10731" s="1" t="s">
        <v>24510</v>
      </c>
      <c r="I10731" s="1">
        <v>0</v>
      </c>
      <c r="J10731" s="19">
        <v>70521</v>
      </c>
      <c r="K10731" s="1">
        <v>0</v>
      </c>
      <c r="L10731" s="1">
        <v>5</v>
      </c>
      <c r="M10731" s="1">
        <v>0.1</v>
      </c>
      <c r="N10731" s="1">
        <v>1</v>
      </c>
      <c r="O10731" s="7">
        <f>VLOOKUP(J10731,DIM_Products!A:G,6,FALSE) * L10731 * (1-M10731)</f>
        <v>1219.4549999999999</v>
      </c>
      <c r="P10731" s="7">
        <f t="shared" si="668"/>
        <v>1586.1420000000001</v>
      </c>
      <c r="Q10731" s="13">
        <f t="shared" si="669"/>
        <v>0.76881830252272487</v>
      </c>
      <c r="R10731" s="7">
        <f t="shared" si="670"/>
        <v>1219.4549999999999</v>
      </c>
      <c r="S10731">
        <f t="shared" si="671"/>
        <v>1</v>
      </c>
      <c r="T10731">
        <v>1</v>
      </c>
      <c r="U10731" s="13">
        <f>1/COUNTIF(B:B,Orders[[#This Row],[Order ID]])</f>
        <v>0.33333333333333331</v>
      </c>
      <c r="V10731">
        <f>IF(SUMIF(F:F,Orders[[#This Row],[DW_Customer]],U:U)&gt;1,1,0)</f>
        <v>1</v>
      </c>
    </row>
    <row r="10732" spans="1:22" x14ac:dyDescent="0.35">
      <c r="A10732">
        <v>53439</v>
      </c>
      <c r="B10732" s="1" t="s">
        <v>6785</v>
      </c>
      <c r="C10732" s="2">
        <v>41157</v>
      </c>
      <c r="D10732" s="2">
        <v>41158</v>
      </c>
      <c r="E10732" s="1" t="s">
        <v>24502</v>
      </c>
      <c r="F10732" s="1">
        <v>100035</v>
      </c>
      <c r="G10732" s="15">
        <v>0</v>
      </c>
      <c r="H10732" s="1" t="s">
        <v>24510</v>
      </c>
      <c r="I10732" s="1">
        <v>0</v>
      </c>
      <c r="J10732" s="19">
        <v>71496</v>
      </c>
      <c r="K10732" s="1">
        <v>0</v>
      </c>
      <c r="L10732" s="1">
        <v>3</v>
      </c>
      <c r="M10732" s="1">
        <v>0.1</v>
      </c>
      <c r="N10732" s="1">
        <v>1</v>
      </c>
      <c r="O10732" s="7">
        <f>VLOOKUP(J10732,DIM_Products!A:G,6,FALSE) * L10732 * (1-M10732)</f>
        <v>353.88900000000001</v>
      </c>
      <c r="P10732" s="7">
        <f t="shared" si="668"/>
        <v>1586.1420000000001</v>
      </c>
      <c r="Q10732" s="13">
        <f t="shared" si="669"/>
        <v>0.22311306301705647</v>
      </c>
      <c r="R10732" s="7">
        <f t="shared" si="670"/>
        <v>353.88900000000001</v>
      </c>
      <c r="S10732">
        <f t="shared" si="671"/>
        <v>1</v>
      </c>
      <c r="T10732">
        <v>1</v>
      </c>
      <c r="U10732" s="13">
        <f>1/COUNTIF(B:B,Orders[[#This Row],[Order ID]])</f>
        <v>0.33333333333333331</v>
      </c>
      <c r="V10732">
        <f>IF(SUMIF(F:F,Orders[[#This Row],[DW_Customer]],U:U)&gt;1,1,0)</f>
        <v>1</v>
      </c>
    </row>
    <row r="10733" spans="1:22" x14ac:dyDescent="0.35">
      <c r="A10733">
        <v>65143</v>
      </c>
      <c r="B10733" s="1" t="s">
        <v>6785</v>
      </c>
      <c r="C10733" s="2">
        <v>41157</v>
      </c>
      <c r="D10733" s="2">
        <v>41158</v>
      </c>
      <c r="E10733" s="1" t="s">
        <v>24502</v>
      </c>
      <c r="F10733" s="1">
        <v>100035</v>
      </c>
      <c r="G10733" s="15">
        <v>0</v>
      </c>
      <c r="H10733" s="1" t="s">
        <v>24510</v>
      </c>
      <c r="I10733" s="1">
        <v>0</v>
      </c>
      <c r="J10733" s="19">
        <v>70872</v>
      </c>
      <c r="K10733" s="1">
        <v>0</v>
      </c>
      <c r="L10733" s="1">
        <v>1</v>
      </c>
      <c r="M10733" s="1">
        <v>0.1</v>
      </c>
      <c r="N10733" s="1">
        <v>1</v>
      </c>
      <c r="O10733" s="7">
        <f>VLOOKUP(J10733,DIM_Products!A:G,6,FALSE) * L10733 * (1-M10733)</f>
        <v>12.798</v>
      </c>
      <c r="P10733" s="7">
        <f t="shared" si="668"/>
        <v>1586.1420000000001</v>
      </c>
      <c r="Q10733" s="13">
        <f t="shared" si="669"/>
        <v>8.068634460218568E-3</v>
      </c>
      <c r="R10733" s="7">
        <f t="shared" si="670"/>
        <v>12.798</v>
      </c>
      <c r="S10733">
        <f t="shared" si="671"/>
        <v>1</v>
      </c>
      <c r="T10733">
        <v>1</v>
      </c>
      <c r="U10733" s="13">
        <f>1/COUNTIF(B:B,Orders[[#This Row],[Order ID]])</f>
        <v>0.33333333333333331</v>
      </c>
      <c r="V10733">
        <f>IF(SUMIF(F:F,Orders[[#This Row],[DW_Customer]],U:U)&gt;1,1,0)</f>
        <v>1</v>
      </c>
    </row>
    <row r="10734" spans="1:22" x14ac:dyDescent="0.35">
      <c r="A10734">
        <v>42702</v>
      </c>
      <c r="B10734" s="1" t="s">
        <v>15411</v>
      </c>
      <c r="C10734" s="2">
        <v>41153</v>
      </c>
      <c r="D10734" s="2">
        <v>41158</v>
      </c>
      <c r="E10734" s="1" t="s">
        <v>24503</v>
      </c>
      <c r="F10734" s="1">
        <v>101083</v>
      </c>
      <c r="G10734" s="15">
        <v>0</v>
      </c>
      <c r="H10734" s="1" t="s">
        <v>24510</v>
      </c>
      <c r="I10734" s="1">
        <v>0</v>
      </c>
      <c r="J10734" s="19">
        <v>71364</v>
      </c>
      <c r="K10734" s="1">
        <v>0</v>
      </c>
      <c r="L10734" s="1">
        <v>3</v>
      </c>
      <c r="M10734" s="1">
        <v>0</v>
      </c>
      <c r="N10734" s="1">
        <v>1</v>
      </c>
      <c r="O10734" s="7">
        <f>VLOOKUP(J10734,DIM_Products!A:G,6,FALSE) * L10734 * (1-M10734)</f>
        <v>55.836000000000006</v>
      </c>
      <c r="P10734" s="7">
        <f t="shared" si="668"/>
        <v>55.836000000000006</v>
      </c>
      <c r="Q10734" s="13">
        <f t="shared" si="669"/>
        <v>1</v>
      </c>
      <c r="R10734" s="7">
        <f t="shared" si="670"/>
        <v>55.836000000000006</v>
      </c>
      <c r="S10734">
        <f t="shared" si="671"/>
        <v>5</v>
      </c>
      <c r="T10734">
        <v>0</v>
      </c>
      <c r="U10734" s="13">
        <f>1/COUNTIF(B:B,Orders[[#This Row],[Order ID]])</f>
        <v>1</v>
      </c>
      <c r="V10734">
        <f>IF(SUMIF(F:F,Orders[[#This Row],[DW_Customer]],U:U)&gt;1,1,0)</f>
        <v>1</v>
      </c>
    </row>
    <row r="10735" spans="1:22" x14ac:dyDescent="0.35">
      <c r="A10735">
        <v>51013</v>
      </c>
      <c r="B10735" s="1" t="s">
        <v>17522</v>
      </c>
      <c r="C10735" s="2">
        <v>41215</v>
      </c>
      <c r="D10735" s="2">
        <v>41219</v>
      </c>
      <c r="E10735" s="1" t="s">
        <v>24501</v>
      </c>
      <c r="F10735" s="1">
        <v>100939</v>
      </c>
      <c r="G10735" s="15">
        <v>0</v>
      </c>
      <c r="H10735" s="1" t="s">
        <v>24510</v>
      </c>
      <c r="I10735" s="1">
        <v>0</v>
      </c>
      <c r="J10735" s="19">
        <v>70140</v>
      </c>
      <c r="K10735" s="1">
        <v>0</v>
      </c>
      <c r="L10735" s="1">
        <v>6</v>
      </c>
      <c r="M10735" s="1">
        <v>0</v>
      </c>
      <c r="N10735" s="1">
        <v>1</v>
      </c>
      <c r="O10735" s="7">
        <f>VLOOKUP(J10735,DIM_Products!A:G,6,FALSE) * L10735 * (1-M10735)</f>
        <v>429.48</v>
      </c>
      <c r="P10735" s="7">
        <f t="shared" si="668"/>
        <v>429.48</v>
      </c>
      <c r="Q10735" s="13">
        <f t="shared" si="669"/>
        <v>1</v>
      </c>
      <c r="R10735" s="7">
        <f t="shared" si="670"/>
        <v>429.48</v>
      </c>
      <c r="S10735">
        <f t="shared" si="671"/>
        <v>4</v>
      </c>
      <c r="T10735">
        <v>1</v>
      </c>
      <c r="U10735" s="13">
        <f>1/COUNTIF(B:B,Orders[[#This Row],[Order ID]])</f>
        <v>1</v>
      </c>
      <c r="V10735">
        <f>IF(SUMIF(F:F,Orders[[#This Row],[DW_Customer]],U:U)&gt;1,1,0)</f>
        <v>1</v>
      </c>
    </row>
    <row r="10736" spans="1:22" x14ac:dyDescent="0.35">
      <c r="A10736">
        <v>34631</v>
      </c>
      <c r="B10736" s="1" t="s">
        <v>9866</v>
      </c>
      <c r="C10736" s="2">
        <v>41089</v>
      </c>
      <c r="D10736" s="2">
        <v>41094</v>
      </c>
      <c r="E10736" s="1" t="s">
        <v>24501</v>
      </c>
      <c r="F10736" s="1">
        <v>100993</v>
      </c>
      <c r="G10736" s="15">
        <v>0</v>
      </c>
      <c r="H10736" s="1" t="s">
        <v>24510</v>
      </c>
      <c r="I10736" s="1">
        <v>0</v>
      </c>
      <c r="J10736" s="19">
        <v>71230</v>
      </c>
      <c r="K10736" s="1">
        <v>0</v>
      </c>
      <c r="L10736" s="1">
        <v>3</v>
      </c>
      <c r="M10736" s="1">
        <v>0.1</v>
      </c>
      <c r="N10736" s="1">
        <v>1</v>
      </c>
      <c r="O10736" s="7">
        <f>VLOOKUP(J10736,DIM_Products!A:G,6,FALSE) * L10736 * (1-M10736)</f>
        <v>401.19299999999998</v>
      </c>
      <c r="P10736" s="7">
        <f t="shared" si="668"/>
        <v>401.19299999999998</v>
      </c>
      <c r="Q10736" s="13">
        <f t="shared" si="669"/>
        <v>1</v>
      </c>
      <c r="R10736" s="7">
        <f t="shared" si="670"/>
        <v>401.19299999999998</v>
      </c>
      <c r="S10736">
        <f t="shared" si="671"/>
        <v>5</v>
      </c>
      <c r="T10736">
        <v>0</v>
      </c>
      <c r="U10736" s="13">
        <f>1/COUNTIF(B:B,Orders[[#This Row],[Order ID]])</f>
        <v>1</v>
      </c>
      <c r="V10736">
        <f>IF(SUMIF(F:F,Orders[[#This Row],[DW_Customer]],U:U)&gt;1,1,0)</f>
        <v>1</v>
      </c>
    </row>
    <row r="10737" spans="1:22" x14ac:dyDescent="0.35">
      <c r="A10737">
        <v>30569</v>
      </c>
      <c r="B10737" s="1" t="s">
        <v>7357</v>
      </c>
      <c r="C10737" s="2">
        <v>41096</v>
      </c>
      <c r="D10737" s="2">
        <v>41096</v>
      </c>
      <c r="E10737" s="1" t="s">
        <v>26364</v>
      </c>
      <c r="F10737" s="1">
        <v>100769</v>
      </c>
      <c r="G10737" s="15">
        <v>1</v>
      </c>
      <c r="H10737" s="1" t="s">
        <v>24511</v>
      </c>
      <c r="I10737" s="1">
        <v>437</v>
      </c>
      <c r="J10737" s="19">
        <v>71098</v>
      </c>
      <c r="K10737" s="1">
        <v>0</v>
      </c>
      <c r="L10737" s="1">
        <v>4</v>
      </c>
      <c r="M10737" s="1">
        <v>0.1</v>
      </c>
      <c r="N10737" s="1">
        <v>1</v>
      </c>
      <c r="O10737" s="7">
        <f>VLOOKUP(J10737,DIM_Products!A:G,6,FALSE) * L10737 * (1-M10737)</f>
        <v>307.36799999999999</v>
      </c>
      <c r="P10737" s="7">
        <f t="shared" si="668"/>
        <v>307.36799999999999</v>
      </c>
      <c r="Q10737" s="13">
        <f t="shared" si="669"/>
        <v>1</v>
      </c>
      <c r="R10737" s="7">
        <f t="shared" si="670"/>
        <v>307.36799999999999</v>
      </c>
      <c r="S10737">
        <f t="shared" si="671"/>
        <v>0</v>
      </c>
      <c r="T10737">
        <v>0</v>
      </c>
      <c r="U10737" s="13">
        <f>1/COUNTIF(B:B,Orders[[#This Row],[Order ID]])</f>
        <v>1</v>
      </c>
      <c r="V10737">
        <f>IF(SUMIF(F:F,Orders[[#This Row],[DW_Customer]],U:U)&gt;1,1,0)</f>
        <v>1</v>
      </c>
    </row>
    <row r="10738" spans="1:22" x14ac:dyDescent="0.35">
      <c r="A10738">
        <v>54410</v>
      </c>
      <c r="B10738" s="1" t="s">
        <v>16939</v>
      </c>
      <c r="C10738" s="2">
        <v>41073</v>
      </c>
      <c r="D10738" s="2">
        <v>41075</v>
      </c>
      <c r="E10738" s="1" t="s">
        <v>24501</v>
      </c>
      <c r="F10738" s="1">
        <v>100315</v>
      </c>
      <c r="G10738" s="15">
        <v>0</v>
      </c>
      <c r="H10738" s="1" t="s">
        <v>24510</v>
      </c>
      <c r="I10738" s="1">
        <v>0</v>
      </c>
      <c r="J10738" s="19">
        <v>71185</v>
      </c>
      <c r="K10738" s="1">
        <v>15</v>
      </c>
      <c r="L10738" s="1">
        <v>3</v>
      </c>
      <c r="M10738" s="1">
        <v>0</v>
      </c>
      <c r="N10738" s="1">
        <v>1</v>
      </c>
      <c r="O10738" s="7">
        <f>VLOOKUP(J10738,DIM_Products!A:G,6,FALSE) * L10738 * (1-M10738)</f>
        <v>243.81</v>
      </c>
      <c r="P10738" s="7">
        <f t="shared" si="668"/>
        <v>243.81</v>
      </c>
      <c r="Q10738" s="13">
        <f t="shared" si="669"/>
        <v>1</v>
      </c>
      <c r="R10738" s="7">
        <f t="shared" si="670"/>
        <v>258.81</v>
      </c>
      <c r="S10738">
        <f t="shared" si="671"/>
        <v>2</v>
      </c>
      <c r="T10738">
        <v>0</v>
      </c>
      <c r="U10738" s="13">
        <f>1/COUNTIF(B:B,Orders[[#This Row],[Order ID]])</f>
        <v>1</v>
      </c>
      <c r="V10738">
        <f>IF(SUMIF(F:F,Orders[[#This Row],[DW_Customer]],U:U)&gt;1,1,0)</f>
        <v>1</v>
      </c>
    </row>
    <row r="10739" spans="1:22" x14ac:dyDescent="0.35">
      <c r="A10739">
        <v>39331</v>
      </c>
      <c r="B10739" s="1" t="s">
        <v>15088</v>
      </c>
      <c r="C10739" s="2">
        <v>41208</v>
      </c>
      <c r="D10739" s="2">
        <v>41212</v>
      </c>
      <c r="E10739" s="1" t="s">
        <v>24503</v>
      </c>
      <c r="F10739" s="1">
        <v>101120</v>
      </c>
      <c r="G10739" s="15">
        <v>0</v>
      </c>
      <c r="H10739" s="1" t="s">
        <v>24510</v>
      </c>
      <c r="I10739" s="1">
        <v>0</v>
      </c>
      <c r="J10739" s="19">
        <v>70406</v>
      </c>
      <c r="K10739" s="1">
        <v>0</v>
      </c>
      <c r="L10739" s="1">
        <v>2</v>
      </c>
      <c r="M10739" s="1">
        <v>0</v>
      </c>
      <c r="N10739" s="1">
        <v>1</v>
      </c>
      <c r="O10739" s="7">
        <f>VLOOKUP(J10739,DIM_Products!A:G,6,FALSE) * L10739 * (1-M10739)</f>
        <v>23.28</v>
      </c>
      <c r="P10739" s="7">
        <f t="shared" si="668"/>
        <v>23.28</v>
      </c>
      <c r="Q10739" s="13">
        <f t="shared" si="669"/>
        <v>1</v>
      </c>
      <c r="R10739" s="7">
        <f t="shared" si="670"/>
        <v>23.28</v>
      </c>
      <c r="S10739">
        <f t="shared" si="671"/>
        <v>4</v>
      </c>
      <c r="T10739">
        <v>0</v>
      </c>
      <c r="U10739" s="13">
        <f>1/COUNTIF(B:B,Orders[[#This Row],[Order ID]])</f>
        <v>1</v>
      </c>
      <c r="V10739">
        <f>IF(SUMIF(F:F,Orders[[#This Row],[DW_Customer]],U:U)&gt;1,1,0)</f>
        <v>1</v>
      </c>
    </row>
    <row r="10740" spans="1:22" x14ac:dyDescent="0.35">
      <c r="A10740">
        <v>62412</v>
      </c>
      <c r="B10740" s="1" t="s">
        <v>23474</v>
      </c>
      <c r="C10740" s="2">
        <v>41151</v>
      </c>
      <c r="D10740" s="2">
        <v>41151</v>
      </c>
      <c r="E10740" s="1" t="s">
        <v>26364</v>
      </c>
      <c r="F10740" s="1">
        <v>100871</v>
      </c>
      <c r="G10740" s="15">
        <v>0</v>
      </c>
      <c r="H10740" s="1" t="s">
        <v>24511</v>
      </c>
      <c r="I10740" s="1">
        <v>319</v>
      </c>
      <c r="J10740" s="19">
        <v>70115</v>
      </c>
      <c r="K10740" s="1">
        <v>0</v>
      </c>
      <c r="L10740" s="1">
        <v>4</v>
      </c>
      <c r="M10740" s="1">
        <v>0</v>
      </c>
      <c r="N10740" s="1">
        <v>1</v>
      </c>
      <c r="O10740" s="7">
        <f>VLOOKUP(J10740,DIM_Products!A:G,6,FALSE) * L10740 * (1-M10740)</f>
        <v>528.33600000000001</v>
      </c>
      <c r="P10740" s="7">
        <f t="shared" si="668"/>
        <v>528.33600000000001</v>
      </c>
      <c r="Q10740" s="13">
        <f t="shared" si="669"/>
        <v>1</v>
      </c>
      <c r="R10740" s="7">
        <f t="shared" si="670"/>
        <v>528.33600000000001</v>
      </c>
      <c r="S10740">
        <f t="shared" si="671"/>
        <v>0</v>
      </c>
      <c r="T10740">
        <v>0</v>
      </c>
      <c r="U10740" s="13">
        <f>1/COUNTIF(B:B,Orders[[#This Row],[Order ID]])</f>
        <v>1</v>
      </c>
      <c r="V10740">
        <f>IF(SUMIF(F:F,Orders[[#This Row],[DW_Customer]],U:U)&gt;1,1,0)</f>
        <v>1</v>
      </c>
    </row>
    <row r="10741" spans="1:22" x14ac:dyDescent="0.35">
      <c r="A10741">
        <v>45840</v>
      </c>
      <c r="B10741" s="1" t="s">
        <v>16449</v>
      </c>
      <c r="C10741" s="2">
        <v>41240</v>
      </c>
      <c r="D10741" s="2">
        <v>41240</v>
      </c>
      <c r="E10741" s="1" t="s">
        <v>26364</v>
      </c>
      <c r="F10741" s="1">
        <v>100780</v>
      </c>
      <c r="G10741" s="15">
        <v>0</v>
      </c>
      <c r="H10741" s="1" t="s">
        <v>24511</v>
      </c>
      <c r="I10741" s="1">
        <v>855</v>
      </c>
      <c r="J10741" s="19">
        <v>70589</v>
      </c>
      <c r="K10741" s="1">
        <v>0</v>
      </c>
      <c r="L10741" s="1">
        <v>3</v>
      </c>
      <c r="M10741" s="1">
        <v>0.1</v>
      </c>
      <c r="N10741" s="1">
        <v>1</v>
      </c>
      <c r="O10741" s="7">
        <f>VLOOKUP(J10741,DIM_Products!A:G,6,FALSE) * L10741 * (1-M10741)</f>
        <v>1215.3158999999998</v>
      </c>
      <c r="P10741" s="7">
        <f t="shared" si="668"/>
        <v>1551.6098999999997</v>
      </c>
      <c r="Q10741" s="13">
        <f t="shared" si="669"/>
        <v>0.78326124369276073</v>
      </c>
      <c r="R10741" s="7">
        <f t="shared" si="670"/>
        <v>1215.3158999999998</v>
      </c>
      <c r="S10741">
        <f t="shared" si="671"/>
        <v>0</v>
      </c>
      <c r="T10741">
        <v>1</v>
      </c>
      <c r="U10741" s="13">
        <f>1/COUNTIF(B:B,Orders[[#This Row],[Order ID]])</f>
        <v>0.33333333333333331</v>
      </c>
      <c r="V10741">
        <f>IF(SUMIF(F:F,Orders[[#This Row],[DW_Customer]],U:U)&gt;1,1,0)</f>
        <v>1</v>
      </c>
    </row>
    <row r="10742" spans="1:22" x14ac:dyDescent="0.35">
      <c r="A10742">
        <v>50550</v>
      </c>
      <c r="B10742" s="1" t="s">
        <v>16449</v>
      </c>
      <c r="C10742" s="2">
        <v>41240</v>
      </c>
      <c r="D10742" s="2">
        <v>41240</v>
      </c>
      <c r="E10742" s="1" t="s">
        <v>26364</v>
      </c>
      <c r="F10742" s="1">
        <v>100780</v>
      </c>
      <c r="G10742" s="15">
        <v>0</v>
      </c>
      <c r="H10742" s="1" t="s">
        <v>24511</v>
      </c>
      <c r="I10742" s="1">
        <v>855</v>
      </c>
      <c r="J10742" s="19">
        <v>71068</v>
      </c>
      <c r="K10742" s="1">
        <v>0</v>
      </c>
      <c r="L10742" s="1">
        <v>9</v>
      </c>
      <c r="M10742" s="1">
        <v>0.1</v>
      </c>
      <c r="N10742" s="1">
        <v>1</v>
      </c>
      <c r="O10742" s="7">
        <f>VLOOKUP(J10742,DIM_Products!A:G,6,FALSE) * L10742 * (1-M10742)</f>
        <v>319.30199999999996</v>
      </c>
      <c r="P10742" s="7">
        <f t="shared" si="668"/>
        <v>1551.6098999999997</v>
      </c>
      <c r="Q10742" s="13">
        <f t="shared" si="669"/>
        <v>0.20578755007943686</v>
      </c>
      <c r="R10742" s="7">
        <f t="shared" si="670"/>
        <v>319.30199999999996</v>
      </c>
      <c r="S10742">
        <f t="shared" si="671"/>
        <v>0</v>
      </c>
      <c r="T10742">
        <v>1</v>
      </c>
      <c r="U10742" s="13">
        <f>1/COUNTIF(B:B,Orders[[#This Row],[Order ID]])</f>
        <v>0.33333333333333331</v>
      </c>
      <c r="V10742">
        <f>IF(SUMIF(F:F,Orders[[#This Row],[DW_Customer]],U:U)&gt;1,1,0)</f>
        <v>1</v>
      </c>
    </row>
    <row r="10743" spans="1:22" x14ac:dyDescent="0.35">
      <c r="A10743">
        <v>66296</v>
      </c>
      <c r="B10743" s="1" t="s">
        <v>16449</v>
      </c>
      <c r="C10743" s="2">
        <v>41240</v>
      </c>
      <c r="D10743" s="2">
        <v>41240</v>
      </c>
      <c r="E10743" s="1" t="s">
        <v>26364</v>
      </c>
      <c r="F10743" s="1">
        <v>100780</v>
      </c>
      <c r="G10743" s="15">
        <v>0</v>
      </c>
      <c r="H10743" s="1" t="s">
        <v>24511</v>
      </c>
      <c r="I10743" s="1">
        <v>855</v>
      </c>
      <c r="J10743" s="19">
        <v>71087</v>
      </c>
      <c r="K10743" s="1">
        <v>0</v>
      </c>
      <c r="L10743" s="1">
        <v>1</v>
      </c>
      <c r="M10743" s="1">
        <v>0.1</v>
      </c>
      <c r="N10743" s="1">
        <v>1</v>
      </c>
      <c r="O10743" s="7">
        <f>VLOOKUP(J10743,DIM_Products!A:G,6,FALSE) * L10743 * (1-M10743)</f>
        <v>16.992000000000004</v>
      </c>
      <c r="P10743" s="7">
        <f t="shared" si="668"/>
        <v>1551.6098999999997</v>
      </c>
      <c r="Q10743" s="13">
        <f t="shared" si="669"/>
        <v>1.0951206227802495E-2</v>
      </c>
      <c r="R10743" s="7">
        <f t="shared" si="670"/>
        <v>16.992000000000004</v>
      </c>
      <c r="S10743">
        <f t="shared" si="671"/>
        <v>0</v>
      </c>
      <c r="T10743">
        <v>1</v>
      </c>
      <c r="U10743" s="13">
        <f>1/COUNTIF(B:B,Orders[[#This Row],[Order ID]])</f>
        <v>0.33333333333333331</v>
      </c>
      <c r="V10743">
        <f>IF(SUMIF(F:F,Orders[[#This Row],[DW_Customer]],U:U)&gt;1,1,0)</f>
        <v>1</v>
      </c>
    </row>
    <row r="10744" spans="1:22" x14ac:dyDescent="0.35">
      <c r="A10744">
        <v>67802</v>
      </c>
      <c r="B10744" s="1" t="s">
        <v>21805</v>
      </c>
      <c r="C10744" s="2">
        <v>41080</v>
      </c>
      <c r="D10744" s="2">
        <v>41084</v>
      </c>
      <c r="E10744" s="1" t="s">
        <v>24503</v>
      </c>
      <c r="F10744" s="1">
        <v>101205</v>
      </c>
      <c r="G10744" s="15">
        <v>0</v>
      </c>
      <c r="H10744" s="1" t="s">
        <v>24510</v>
      </c>
      <c r="I10744" s="1">
        <v>0</v>
      </c>
      <c r="J10744" s="19">
        <v>70051</v>
      </c>
      <c r="K10744" s="1">
        <v>0</v>
      </c>
      <c r="L10744" s="1">
        <v>3</v>
      </c>
      <c r="M10744" s="1">
        <v>0</v>
      </c>
      <c r="N10744" s="1">
        <v>1</v>
      </c>
      <c r="O10744" s="7">
        <f>VLOOKUP(J10744,DIM_Products!A:G,6,FALSE) * L10744 * (1-M10744)</f>
        <v>434.88000000000011</v>
      </c>
      <c r="P10744" s="7">
        <f t="shared" si="668"/>
        <v>434.88000000000011</v>
      </c>
      <c r="Q10744" s="13">
        <f t="shared" si="669"/>
        <v>1</v>
      </c>
      <c r="R10744" s="7">
        <f t="shared" si="670"/>
        <v>434.88000000000011</v>
      </c>
      <c r="S10744">
        <f t="shared" si="671"/>
        <v>4</v>
      </c>
      <c r="T10744">
        <v>0</v>
      </c>
      <c r="U10744" s="13">
        <f>1/COUNTIF(B:B,Orders[[#This Row],[Order ID]])</f>
        <v>1</v>
      </c>
      <c r="V10744">
        <f>IF(SUMIF(F:F,Orders[[#This Row],[DW_Customer]],U:U)&gt;1,1,0)</f>
        <v>1</v>
      </c>
    </row>
    <row r="10745" spans="1:22" x14ac:dyDescent="0.35">
      <c r="A10745">
        <v>35238</v>
      </c>
      <c r="B10745" s="1" t="s">
        <v>11658</v>
      </c>
      <c r="C10745" s="2">
        <v>41267</v>
      </c>
      <c r="D10745" s="2">
        <v>41267</v>
      </c>
      <c r="E10745" s="1" t="s">
        <v>26364</v>
      </c>
      <c r="F10745" s="1">
        <v>100399</v>
      </c>
      <c r="G10745" s="15">
        <v>0</v>
      </c>
      <c r="H10745" s="1" t="s">
        <v>24511</v>
      </c>
      <c r="I10745" s="1">
        <v>421</v>
      </c>
      <c r="J10745" s="19">
        <v>71124</v>
      </c>
      <c r="K10745" s="1">
        <v>0</v>
      </c>
      <c r="L10745" s="1">
        <v>3</v>
      </c>
      <c r="M10745" s="1">
        <v>0.1</v>
      </c>
      <c r="N10745" s="1">
        <v>1</v>
      </c>
      <c r="O10745" s="7">
        <f>VLOOKUP(J10745,DIM_Products!A:G,6,FALSE) * L10745 * (1-M10745)</f>
        <v>256.47299999999996</v>
      </c>
      <c r="P10745" s="7">
        <f t="shared" si="668"/>
        <v>516.11849999999993</v>
      </c>
      <c r="Q10745" s="13">
        <f t="shared" si="669"/>
        <v>0.49692657790798039</v>
      </c>
      <c r="R10745" s="7">
        <f t="shared" si="670"/>
        <v>256.47299999999996</v>
      </c>
      <c r="S10745">
        <f t="shared" si="671"/>
        <v>0</v>
      </c>
      <c r="T10745">
        <v>0</v>
      </c>
      <c r="U10745" s="13">
        <f>1/COUNTIF(B:B,Orders[[#This Row],[Order ID]])</f>
        <v>0.5</v>
      </c>
      <c r="V10745">
        <f>IF(SUMIF(F:F,Orders[[#This Row],[DW_Customer]],U:U)&gt;1,1,0)</f>
        <v>1</v>
      </c>
    </row>
    <row r="10746" spans="1:22" x14ac:dyDescent="0.35">
      <c r="A10746">
        <v>40839</v>
      </c>
      <c r="B10746" s="1" t="s">
        <v>11658</v>
      </c>
      <c r="C10746" s="2">
        <v>41267</v>
      </c>
      <c r="D10746" s="2">
        <v>41267</v>
      </c>
      <c r="E10746" s="1" t="s">
        <v>26364</v>
      </c>
      <c r="F10746" s="1">
        <v>100399</v>
      </c>
      <c r="G10746" s="15">
        <v>0</v>
      </c>
      <c r="H10746" s="1" t="s">
        <v>24511</v>
      </c>
      <c r="I10746" s="1">
        <v>421</v>
      </c>
      <c r="J10746" s="19">
        <v>70250</v>
      </c>
      <c r="K10746" s="1">
        <v>0</v>
      </c>
      <c r="L10746" s="1">
        <v>5</v>
      </c>
      <c r="M10746" s="1">
        <v>0.1</v>
      </c>
      <c r="N10746" s="1">
        <v>1</v>
      </c>
      <c r="O10746" s="7">
        <f>VLOOKUP(J10746,DIM_Products!A:G,6,FALSE) * L10746 * (1-M10746)</f>
        <v>259.64549999999997</v>
      </c>
      <c r="P10746" s="7">
        <f t="shared" si="668"/>
        <v>516.11849999999993</v>
      </c>
      <c r="Q10746" s="13">
        <f t="shared" si="669"/>
        <v>0.50307342209201955</v>
      </c>
      <c r="R10746" s="7">
        <f t="shared" si="670"/>
        <v>259.64549999999997</v>
      </c>
      <c r="S10746">
        <f t="shared" si="671"/>
        <v>0</v>
      </c>
      <c r="T10746">
        <v>0</v>
      </c>
      <c r="U10746" s="13">
        <f>1/COUNTIF(B:B,Orders[[#This Row],[Order ID]])</f>
        <v>0.5</v>
      </c>
      <c r="V10746">
        <f>IF(SUMIF(F:F,Orders[[#This Row],[DW_Customer]],U:U)&gt;1,1,0)</f>
        <v>1</v>
      </c>
    </row>
    <row r="10747" spans="1:22" x14ac:dyDescent="0.35">
      <c r="A10747">
        <v>43478</v>
      </c>
      <c r="B10747" s="1" t="s">
        <v>15659</v>
      </c>
      <c r="C10747" s="2">
        <v>41164</v>
      </c>
      <c r="D10747" s="2">
        <v>41166</v>
      </c>
      <c r="E10747" s="1" t="s">
        <v>24501</v>
      </c>
      <c r="F10747" s="1">
        <v>100561</v>
      </c>
      <c r="G10747" s="15">
        <v>0</v>
      </c>
      <c r="H10747" s="1" t="s">
        <v>24510</v>
      </c>
      <c r="I10747" s="1">
        <v>0</v>
      </c>
      <c r="J10747" s="19">
        <v>70395</v>
      </c>
      <c r="K10747" s="1">
        <v>0</v>
      </c>
      <c r="L10747" s="1">
        <v>5</v>
      </c>
      <c r="M10747" s="1">
        <v>0.2</v>
      </c>
      <c r="N10747" s="1">
        <v>1</v>
      </c>
      <c r="O10747" s="7">
        <f>VLOOKUP(J10747,DIM_Products!A:G,6,FALSE) * L10747 * (1-M10747)</f>
        <v>195.12</v>
      </c>
      <c r="P10747" s="7">
        <f t="shared" si="668"/>
        <v>195.12</v>
      </c>
      <c r="Q10747" s="13">
        <f t="shared" si="669"/>
        <v>1</v>
      </c>
      <c r="R10747" s="7">
        <f t="shared" si="670"/>
        <v>195.12</v>
      </c>
      <c r="S10747">
        <f t="shared" si="671"/>
        <v>2</v>
      </c>
      <c r="T10747">
        <v>0</v>
      </c>
      <c r="U10747" s="13">
        <f>1/COUNTIF(B:B,Orders[[#This Row],[Order ID]])</f>
        <v>1</v>
      </c>
      <c r="V10747">
        <f>IF(SUMIF(F:F,Orders[[#This Row],[DW_Customer]],U:U)&gt;1,1,0)</f>
        <v>1</v>
      </c>
    </row>
    <row r="10748" spans="1:22" x14ac:dyDescent="0.35">
      <c r="A10748">
        <v>35444</v>
      </c>
      <c r="B10748" s="1" t="s">
        <v>6233</v>
      </c>
      <c r="C10748" s="2">
        <v>41268</v>
      </c>
      <c r="D10748" s="2">
        <v>41268</v>
      </c>
      <c r="E10748" s="1" t="s">
        <v>26364</v>
      </c>
      <c r="F10748" s="1">
        <v>101044</v>
      </c>
      <c r="G10748" s="15">
        <v>0</v>
      </c>
      <c r="H10748" s="1" t="s">
        <v>24511</v>
      </c>
      <c r="I10748" s="1">
        <v>281</v>
      </c>
      <c r="J10748" s="19">
        <v>70626</v>
      </c>
      <c r="K10748" s="1">
        <v>0</v>
      </c>
      <c r="L10748" s="1">
        <v>4</v>
      </c>
      <c r="M10748" s="1">
        <v>0</v>
      </c>
      <c r="N10748" s="1">
        <v>1</v>
      </c>
      <c r="O10748" s="7">
        <f>VLOOKUP(J10748,DIM_Products!A:G,6,FALSE) * L10748 * (1-M10748)</f>
        <v>866.83199999999999</v>
      </c>
      <c r="P10748" s="7">
        <f t="shared" si="668"/>
        <v>1013.8199999999999</v>
      </c>
      <c r="Q10748" s="13">
        <f t="shared" si="669"/>
        <v>0.85501568325738297</v>
      </c>
      <c r="R10748" s="7">
        <f t="shared" si="670"/>
        <v>866.83199999999999</v>
      </c>
      <c r="S10748">
        <f t="shared" si="671"/>
        <v>0</v>
      </c>
      <c r="T10748">
        <v>0</v>
      </c>
      <c r="U10748" s="13">
        <f>1/COUNTIF(B:B,Orders[[#This Row],[Order ID]])</f>
        <v>0.5</v>
      </c>
      <c r="V10748">
        <f>IF(SUMIF(F:F,Orders[[#This Row],[DW_Customer]],U:U)&gt;1,1,0)</f>
        <v>1</v>
      </c>
    </row>
    <row r="10749" spans="1:22" x14ac:dyDescent="0.35">
      <c r="A10749">
        <v>46637</v>
      </c>
      <c r="B10749" s="1" t="s">
        <v>6233</v>
      </c>
      <c r="C10749" s="2">
        <v>41268</v>
      </c>
      <c r="D10749" s="2">
        <v>41268</v>
      </c>
      <c r="E10749" s="1" t="s">
        <v>26364</v>
      </c>
      <c r="F10749" s="1">
        <v>101044</v>
      </c>
      <c r="G10749" s="15">
        <v>0</v>
      </c>
      <c r="H10749" s="1" t="s">
        <v>24511</v>
      </c>
      <c r="I10749" s="1">
        <v>281</v>
      </c>
      <c r="J10749" s="19">
        <v>71057</v>
      </c>
      <c r="K10749" s="1">
        <v>0</v>
      </c>
      <c r="L10749" s="1">
        <v>6</v>
      </c>
      <c r="M10749" s="1">
        <v>0.4</v>
      </c>
      <c r="N10749" s="1">
        <v>1</v>
      </c>
      <c r="O10749" s="7">
        <f>VLOOKUP(J10749,DIM_Products!A:G,6,FALSE) * L10749 * (1-M10749)</f>
        <v>146.988</v>
      </c>
      <c r="P10749" s="7">
        <f t="shared" si="668"/>
        <v>1013.8199999999999</v>
      </c>
      <c r="Q10749" s="13">
        <f t="shared" si="669"/>
        <v>0.14498431674261705</v>
      </c>
      <c r="R10749" s="7">
        <f t="shared" si="670"/>
        <v>146.988</v>
      </c>
      <c r="S10749">
        <f t="shared" si="671"/>
        <v>0</v>
      </c>
      <c r="T10749">
        <v>0</v>
      </c>
      <c r="U10749" s="13">
        <f>1/COUNTIF(B:B,Orders[[#This Row],[Order ID]])</f>
        <v>0.5</v>
      </c>
      <c r="V10749">
        <f>IF(SUMIF(F:F,Orders[[#This Row],[DW_Customer]],U:U)&gt;1,1,0)</f>
        <v>1</v>
      </c>
    </row>
    <row r="10750" spans="1:22" x14ac:dyDescent="0.35">
      <c r="A10750">
        <v>52944</v>
      </c>
      <c r="B10750" s="1" t="s">
        <v>21107</v>
      </c>
      <c r="C10750" s="2">
        <v>41124</v>
      </c>
      <c r="D10750" s="2">
        <v>41130</v>
      </c>
      <c r="E10750" s="1" t="s">
        <v>24503</v>
      </c>
      <c r="F10750" s="1">
        <v>100776</v>
      </c>
      <c r="G10750" s="15">
        <v>0</v>
      </c>
      <c r="H10750" s="1" t="s">
        <v>24510</v>
      </c>
      <c r="I10750" s="1">
        <v>0</v>
      </c>
      <c r="J10750" s="19">
        <v>70398</v>
      </c>
      <c r="K10750" s="1">
        <v>0</v>
      </c>
      <c r="L10750" s="1">
        <v>5</v>
      </c>
      <c r="M10750" s="1">
        <v>0</v>
      </c>
      <c r="N10750" s="1">
        <v>1</v>
      </c>
      <c r="O10750" s="7">
        <f>VLOOKUP(J10750,DIM_Products!A:G,6,FALSE) * L10750 * (1-M10750)</f>
        <v>259.5</v>
      </c>
      <c r="P10750" s="7">
        <f t="shared" si="668"/>
        <v>259.5</v>
      </c>
      <c r="Q10750" s="13">
        <f t="shared" si="669"/>
        <v>1</v>
      </c>
      <c r="R10750" s="7">
        <f t="shared" si="670"/>
        <v>259.5</v>
      </c>
      <c r="S10750">
        <f t="shared" si="671"/>
        <v>6</v>
      </c>
      <c r="T10750">
        <v>0</v>
      </c>
      <c r="U10750" s="13">
        <f>1/COUNTIF(B:B,Orders[[#This Row],[Order ID]])</f>
        <v>1</v>
      </c>
      <c r="V10750">
        <f>IF(SUMIF(F:F,Orders[[#This Row],[DW_Customer]],U:U)&gt;1,1,0)</f>
        <v>1</v>
      </c>
    </row>
    <row r="10751" spans="1:22" x14ac:dyDescent="0.35">
      <c r="A10751">
        <v>37458</v>
      </c>
      <c r="B10751" s="1" t="s">
        <v>15353</v>
      </c>
      <c r="C10751" s="2">
        <v>41071</v>
      </c>
      <c r="D10751" s="2">
        <v>41071</v>
      </c>
      <c r="E10751" s="1" t="s">
        <v>26364</v>
      </c>
      <c r="F10751" s="1">
        <v>100749</v>
      </c>
      <c r="G10751" s="15">
        <v>0</v>
      </c>
      <c r="H10751" s="1" t="s">
        <v>24511</v>
      </c>
      <c r="I10751" s="1">
        <v>291</v>
      </c>
      <c r="J10751" s="19">
        <v>70031</v>
      </c>
      <c r="K10751" s="1">
        <v>0</v>
      </c>
      <c r="L10751" s="1">
        <v>2</v>
      </c>
      <c r="M10751" s="1">
        <v>0.1</v>
      </c>
      <c r="N10751" s="1">
        <v>1</v>
      </c>
      <c r="O10751" s="7">
        <f>VLOOKUP(J10751,DIM_Products!A:G,6,FALSE) * L10751 * (1-M10751)</f>
        <v>185.0994</v>
      </c>
      <c r="P10751" s="7">
        <f t="shared" si="668"/>
        <v>185.0994</v>
      </c>
      <c r="Q10751" s="13">
        <f t="shared" si="669"/>
        <v>1</v>
      </c>
      <c r="R10751" s="7">
        <f t="shared" si="670"/>
        <v>185.0994</v>
      </c>
      <c r="S10751">
        <f t="shared" si="671"/>
        <v>0</v>
      </c>
      <c r="T10751">
        <v>1</v>
      </c>
      <c r="U10751" s="13">
        <f>1/COUNTIF(B:B,Orders[[#This Row],[Order ID]])</f>
        <v>1</v>
      </c>
      <c r="V10751">
        <f>IF(SUMIF(F:F,Orders[[#This Row],[DW_Customer]],U:U)&gt;1,1,0)</f>
        <v>1</v>
      </c>
    </row>
    <row r="10752" spans="1:22" x14ac:dyDescent="0.35">
      <c r="A10752">
        <v>58592</v>
      </c>
      <c r="B10752" s="1" t="s">
        <v>21071</v>
      </c>
      <c r="C10752" s="2">
        <v>41234</v>
      </c>
      <c r="D10752" s="2">
        <v>41234</v>
      </c>
      <c r="E10752" s="1" t="s">
        <v>26364</v>
      </c>
      <c r="F10752" s="1">
        <v>100587</v>
      </c>
      <c r="G10752" s="15">
        <v>0</v>
      </c>
      <c r="H10752" s="1" t="s">
        <v>24511</v>
      </c>
      <c r="I10752" s="1">
        <v>705</v>
      </c>
      <c r="J10752" s="19">
        <v>70052</v>
      </c>
      <c r="K10752" s="1">
        <v>0</v>
      </c>
      <c r="L10752" s="1">
        <v>2</v>
      </c>
      <c r="M10752" s="1">
        <v>0.1</v>
      </c>
      <c r="N10752" s="1">
        <v>1</v>
      </c>
      <c r="O10752" s="7">
        <f>VLOOKUP(J10752,DIM_Products!A:G,6,FALSE) * L10752 * (1-M10752)</f>
        <v>221.50800000000001</v>
      </c>
      <c r="P10752" s="7">
        <f t="shared" si="668"/>
        <v>221.50800000000001</v>
      </c>
      <c r="Q10752" s="13">
        <f t="shared" si="669"/>
        <v>1</v>
      </c>
      <c r="R10752" s="7">
        <f t="shared" si="670"/>
        <v>221.50800000000001</v>
      </c>
      <c r="S10752">
        <f t="shared" si="671"/>
        <v>0</v>
      </c>
      <c r="T10752">
        <v>0</v>
      </c>
      <c r="U10752" s="13">
        <f>1/COUNTIF(B:B,Orders[[#This Row],[Order ID]])</f>
        <v>1</v>
      </c>
      <c r="V10752">
        <f>IF(SUMIF(F:F,Orders[[#This Row],[DW_Customer]],U:U)&gt;1,1,0)</f>
        <v>1</v>
      </c>
    </row>
    <row r="10753" spans="1:22" x14ac:dyDescent="0.35">
      <c r="A10753">
        <v>55183</v>
      </c>
      <c r="B10753" s="1" t="s">
        <v>19929</v>
      </c>
      <c r="C10753" s="2">
        <v>41241</v>
      </c>
      <c r="D10753" s="2">
        <v>41241</v>
      </c>
      <c r="E10753" s="1" t="s">
        <v>26364</v>
      </c>
      <c r="F10753" s="1">
        <v>101026</v>
      </c>
      <c r="G10753" s="15">
        <v>1</v>
      </c>
      <c r="H10753" s="1" t="s">
        <v>24511</v>
      </c>
      <c r="I10753" s="1">
        <v>103</v>
      </c>
      <c r="J10753" s="19">
        <v>70608</v>
      </c>
      <c r="K10753" s="1">
        <v>0</v>
      </c>
      <c r="L10753" s="1">
        <v>4</v>
      </c>
      <c r="M10753" s="1">
        <v>0</v>
      </c>
      <c r="N10753" s="1">
        <v>1</v>
      </c>
      <c r="O10753" s="7">
        <f>VLOOKUP(J10753,DIM_Products!A:G,6,FALSE) * L10753 * (1-M10753)</f>
        <v>1109.0519999999999</v>
      </c>
      <c r="P10753" s="7">
        <f t="shared" si="668"/>
        <v>1109.0519999999999</v>
      </c>
      <c r="Q10753" s="13">
        <f t="shared" si="669"/>
        <v>1</v>
      </c>
      <c r="R10753" s="7">
        <f t="shared" si="670"/>
        <v>1109.0519999999999</v>
      </c>
      <c r="S10753">
        <f t="shared" si="671"/>
        <v>0</v>
      </c>
      <c r="T10753">
        <v>1</v>
      </c>
      <c r="U10753" s="13">
        <f>1/COUNTIF(B:B,Orders[[#This Row],[Order ID]])</f>
        <v>1</v>
      </c>
      <c r="V10753">
        <f>IF(SUMIF(F:F,Orders[[#This Row],[DW_Customer]],U:U)&gt;1,1,0)</f>
        <v>1</v>
      </c>
    </row>
    <row r="10754" spans="1:22" x14ac:dyDescent="0.35">
      <c r="A10754">
        <v>38838</v>
      </c>
      <c r="B10754" s="1" t="s">
        <v>12457</v>
      </c>
      <c r="C10754" s="2">
        <v>41044</v>
      </c>
      <c r="D10754" s="2">
        <v>41050</v>
      </c>
      <c r="E10754" s="1" t="s">
        <v>24503</v>
      </c>
      <c r="F10754" s="1">
        <v>100553</v>
      </c>
      <c r="G10754" s="15">
        <v>0</v>
      </c>
      <c r="H10754" s="1" t="s">
        <v>24510</v>
      </c>
      <c r="I10754" s="1">
        <v>0</v>
      </c>
      <c r="J10754" s="19">
        <v>70672</v>
      </c>
      <c r="K10754" s="1">
        <v>0</v>
      </c>
      <c r="L10754" s="1">
        <v>2</v>
      </c>
      <c r="M10754" s="1">
        <v>0</v>
      </c>
      <c r="N10754" s="1">
        <v>1</v>
      </c>
      <c r="O10754" s="7">
        <f>VLOOKUP(J10754,DIM_Products!A:G,6,FALSE) * L10754 * (1-M10754)</f>
        <v>26.099999999999998</v>
      </c>
      <c r="P10754" s="7">
        <f t="shared" ref="P10754:P10817" si="672">SUMIF(B:B,B:B,O:O)</f>
        <v>26.099999999999998</v>
      </c>
      <c r="Q10754" s="13">
        <f t="shared" ref="Q10754:Q10817" si="673">O10754/P10754</f>
        <v>1</v>
      </c>
      <c r="R10754" s="7">
        <f t="shared" ref="R10754:R10817" si="674">O10754+Q10754*K10754</f>
        <v>26.099999999999998</v>
      </c>
      <c r="S10754">
        <f t="shared" ref="S10754:S10817" si="675">D10754-C10754</f>
        <v>6</v>
      </c>
      <c r="T10754">
        <v>1</v>
      </c>
      <c r="U10754" s="13">
        <f>1/COUNTIF(B:B,Orders[[#This Row],[Order ID]])</f>
        <v>1</v>
      </c>
      <c r="V10754">
        <f>IF(SUMIF(F:F,Orders[[#This Row],[DW_Customer]],U:U)&gt;1,1,0)</f>
        <v>1</v>
      </c>
    </row>
    <row r="10755" spans="1:22" x14ac:dyDescent="0.35">
      <c r="A10755">
        <v>31207</v>
      </c>
      <c r="B10755" s="1" t="s">
        <v>6727</v>
      </c>
      <c r="C10755" s="2">
        <v>41209</v>
      </c>
      <c r="D10755" s="2">
        <v>41213</v>
      </c>
      <c r="E10755" s="1" t="s">
        <v>24503</v>
      </c>
      <c r="F10755" s="1">
        <v>101240</v>
      </c>
      <c r="G10755" s="15">
        <v>0</v>
      </c>
      <c r="H10755" s="1" t="s">
        <v>24510</v>
      </c>
      <c r="I10755" s="1">
        <v>0</v>
      </c>
      <c r="J10755" s="19">
        <v>70753</v>
      </c>
      <c r="K10755" s="1">
        <v>0</v>
      </c>
      <c r="L10755" s="1">
        <v>8</v>
      </c>
      <c r="M10755" s="1">
        <v>0</v>
      </c>
      <c r="N10755" s="1">
        <v>1</v>
      </c>
      <c r="O10755" s="7">
        <f>VLOOKUP(J10755,DIM_Products!A:G,6,FALSE) * L10755 * (1-M10755)</f>
        <v>57.12</v>
      </c>
      <c r="P10755" s="7">
        <f t="shared" si="672"/>
        <v>4310.16</v>
      </c>
      <c r="Q10755" s="13">
        <f t="shared" si="673"/>
        <v>1.3252408263266329E-2</v>
      </c>
      <c r="R10755" s="7">
        <f t="shared" si="674"/>
        <v>57.12</v>
      </c>
      <c r="S10755">
        <f t="shared" si="675"/>
        <v>4</v>
      </c>
      <c r="T10755">
        <v>1</v>
      </c>
      <c r="U10755" s="13">
        <f>1/COUNTIF(B:B,Orders[[#This Row],[Order ID]])</f>
        <v>0.25</v>
      </c>
      <c r="V10755">
        <f>IF(SUMIF(F:F,Orders[[#This Row],[DW_Customer]],U:U)&gt;1,1,0)</f>
        <v>1</v>
      </c>
    </row>
    <row r="10756" spans="1:22" x14ac:dyDescent="0.35">
      <c r="A10756">
        <v>40435</v>
      </c>
      <c r="B10756" s="1" t="s">
        <v>6727</v>
      </c>
      <c r="C10756" s="2">
        <v>41209</v>
      </c>
      <c r="D10756" s="2">
        <v>41213</v>
      </c>
      <c r="E10756" s="1" t="s">
        <v>24503</v>
      </c>
      <c r="F10756" s="1">
        <v>101240</v>
      </c>
      <c r="G10756" s="15">
        <v>0</v>
      </c>
      <c r="H10756" s="1" t="s">
        <v>24510</v>
      </c>
      <c r="I10756" s="1">
        <v>0</v>
      </c>
      <c r="J10756" s="19">
        <v>71154</v>
      </c>
      <c r="K10756" s="1">
        <v>0</v>
      </c>
      <c r="L10756" s="1">
        <v>5</v>
      </c>
      <c r="M10756" s="1">
        <v>0</v>
      </c>
      <c r="N10756" s="1">
        <v>1</v>
      </c>
      <c r="O10756" s="7">
        <f>VLOOKUP(J10756,DIM_Products!A:G,6,FALSE) * L10756 * (1-M10756)</f>
        <v>414.90000000000009</v>
      </c>
      <c r="P10756" s="7">
        <f t="shared" si="672"/>
        <v>4310.16</v>
      </c>
      <c r="Q10756" s="13">
        <f t="shared" si="673"/>
        <v>9.6260927668578453E-2</v>
      </c>
      <c r="R10756" s="7">
        <f t="shared" si="674"/>
        <v>414.90000000000009</v>
      </c>
      <c r="S10756">
        <f t="shared" si="675"/>
        <v>4</v>
      </c>
      <c r="T10756">
        <v>1</v>
      </c>
      <c r="U10756" s="13">
        <f>1/COUNTIF(B:B,Orders[[#This Row],[Order ID]])</f>
        <v>0.25</v>
      </c>
      <c r="V10756">
        <f>IF(SUMIF(F:F,Orders[[#This Row],[DW_Customer]],U:U)&gt;1,1,0)</f>
        <v>1</v>
      </c>
    </row>
    <row r="10757" spans="1:22" x14ac:dyDescent="0.35">
      <c r="A10757">
        <v>43314</v>
      </c>
      <c r="B10757" s="1" t="s">
        <v>6727</v>
      </c>
      <c r="C10757" s="2">
        <v>41209</v>
      </c>
      <c r="D10757" s="2">
        <v>41213</v>
      </c>
      <c r="E10757" s="1" t="s">
        <v>24503</v>
      </c>
      <c r="F10757" s="1">
        <v>101240</v>
      </c>
      <c r="G10757" s="15">
        <v>0</v>
      </c>
      <c r="H10757" s="1" t="s">
        <v>24510</v>
      </c>
      <c r="I10757" s="1">
        <v>0</v>
      </c>
      <c r="J10757" s="19">
        <v>71458</v>
      </c>
      <c r="K10757" s="1">
        <v>0</v>
      </c>
      <c r="L10757" s="1">
        <v>6</v>
      </c>
      <c r="M10757" s="1">
        <v>0</v>
      </c>
      <c r="N10757" s="1">
        <v>1</v>
      </c>
      <c r="O10757" s="7">
        <f>VLOOKUP(J10757,DIM_Products!A:G,6,FALSE) * L10757 * (1-M10757)</f>
        <v>3817.7999999999997</v>
      </c>
      <c r="P10757" s="7">
        <f t="shared" si="672"/>
        <v>4310.16</v>
      </c>
      <c r="Q10757" s="13">
        <f t="shared" si="673"/>
        <v>0.88576758171390391</v>
      </c>
      <c r="R10757" s="7">
        <f t="shared" si="674"/>
        <v>3817.7999999999997</v>
      </c>
      <c r="S10757">
        <f t="shared" si="675"/>
        <v>4</v>
      </c>
      <c r="T10757">
        <v>1</v>
      </c>
      <c r="U10757" s="13">
        <f>1/COUNTIF(B:B,Orders[[#This Row],[Order ID]])</f>
        <v>0.25</v>
      </c>
      <c r="V10757">
        <f>IF(SUMIF(F:F,Orders[[#This Row],[DW_Customer]],U:U)&gt;1,1,0)</f>
        <v>1</v>
      </c>
    </row>
    <row r="10758" spans="1:22" x14ac:dyDescent="0.35">
      <c r="A10758">
        <v>63556</v>
      </c>
      <c r="B10758" s="1" t="s">
        <v>6727</v>
      </c>
      <c r="C10758" s="2">
        <v>41209</v>
      </c>
      <c r="D10758" s="2">
        <v>41213</v>
      </c>
      <c r="E10758" s="1" t="s">
        <v>24503</v>
      </c>
      <c r="F10758" s="1">
        <v>101240</v>
      </c>
      <c r="G10758" s="15">
        <v>0</v>
      </c>
      <c r="H10758" s="1" t="s">
        <v>24510</v>
      </c>
      <c r="I10758" s="1">
        <v>0</v>
      </c>
      <c r="J10758" s="19">
        <v>70756</v>
      </c>
      <c r="K10758" s="1">
        <v>0</v>
      </c>
      <c r="L10758" s="1">
        <v>2</v>
      </c>
      <c r="M10758" s="1">
        <v>0</v>
      </c>
      <c r="N10758" s="1">
        <v>1</v>
      </c>
      <c r="O10758" s="7">
        <f>VLOOKUP(J10758,DIM_Products!A:G,6,FALSE) * L10758 * (1-M10758)</f>
        <v>20.34</v>
      </c>
      <c r="P10758" s="7">
        <f t="shared" si="672"/>
        <v>4310.16</v>
      </c>
      <c r="Q10758" s="13">
        <f t="shared" si="673"/>
        <v>4.7190823542513508E-3</v>
      </c>
      <c r="R10758" s="7">
        <f t="shared" si="674"/>
        <v>20.34</v>
      </c>
      <c r="S10758">
        <f t="shared" si="675"/>
        <v>4</v>
      </c>
      <c r="T10758">
        <v>1</v>
      </c>
      <c r="U10758" s="13">
        <f>1/COUNTIF(B:B,Orders[[#This Row],[Order ID]])</f>
        <v>0.25</v>
      </c>
      <c r="V10758">
        <f>IF(SUMIF(F:F,Orders[[#This Row],[DW_Customer]],U:U)&gt;1,1,0)</f>
        <v>1</v>
      </c>
    </row>
    <row r="10759" spans="1:22" x14ac:dyDescent="0.35">
      <c r="A10759">
        <v>41823</v>
      </c>
      <c r="B10759" s="1" t="s">
        <v>10710</v>
      </c>
      <c r="C10759" s="2">
        <v>41118</v>
      </c>
      <c r="D10759" s="2">
        <v>41118</v>
      </c>
      <c r="E10759" s="1" t="s">
        <v>26364</v>
      </c>
      <c r="F10759" s="1">
        <v>100237</v>
      </c>
      <c r="G10759" s="15">
        <v>0</v>
      </c>
      <c r="H10759" s="1" t="s">
        <v>24511</v>
      </c>
      <c r="I10759" s="1">
        <v>780</v>
      </c>
      <c r="J10759" s="19">
        <v>70056</v>
      </c>
      <c r="K10759" s="1">
        <v>0</v>
      </c>
      <c r="L10759" s="1">
        <v>5</v>
      </c>
      <c r="M10759" s="1">
        <v>0</v>
      </c>
      <c r="N10759" s="1">
        <v>1</v>
      </c>
      <c r="O10759" s="7">
        <f>VLOOKUP(J10759,DIM_Products!A:G,6,FALSE) * L10759 * (1-M10759)</f>
        <v>750.06</v>
      </c>
      <c r="P10759" s="7">
        <f t="shared" si="672"/>
        <v>1267.9590000000001</v>
      </c>
      <c r="Q10759" s="13">
        <f t="shared" si="673"/>
        <v>0.59154909583038562</v>
      </c>
      <c r="R10759" s="7">
        <f t="shared" si="674"/>
        <v>750.06</v>
      </c>
      <c r="S10759">
        <f t="shared" si="675"/>
        <v>0</v>
      </c>
      <c r="T10759">
        <v>0</v>
      </c>
      <c r="U10759" s="13">
        <f>1/COUNTIF(B:B,Orders[[#This Row],[Order ID]])</f>
        <v>0.2</v>
      </c>
      <c r="V10759">
        <f>IF(SUMIF(F:F,Orders[[#This Row],[DW_Customer]],U:U)&gt;1,1,0)</f>
        <v>1</v>
      </c>
    </row>
    <row r="10760" spans="1:22" x14ac:dyDescent="0.35">
      <c r="A10760">
        <v>44533</v>
      </c>
      <c r="B10760" s="1" t="s">
        <v>10710</v>
      </c>
      <c r="C10760" s="2">
        <v>41118</v>
      </c>
      <c r="D10760" s="2">
        <v>41118</v>
      </c>
      <c r="E10760" s="1" t="s">
        <v>26364</v>
      </c>
      <c r="F10760" s="1">
        <v>100237</v>
      </c>
      <c r="G10760" s="15">
        <v>0</v>
      </c>
      <c r="H10760" s="1" t="s">
        <v>24511</v>
      </c>
      <c r="I10760" s="1">
        <v>780</v>
      </c>
      <c r="J10760" s="19">
        <v>70243</v>
      </c>
      <c r="K10760" s="1">
        <v>0</v>
      </c>
      <c r="L10760" s="1">
        <v>5</v>
      </c>
      <c r="M10760" s="1">
        <v>0</v>
      </c>
      <c r="N10760" s="1">
        <v>1</v>
      </c>
      <c r="O10760" s="7">
        <f>VLOOKUP(J10760,DIM_Products!A:G,6,FALSE) * L10760 * (1-M10760)</f>
        <v>249.88500000000002</v>
      </c>
      <c r="P10760" s="7">
        <f t="shared" si="672"/>
        <v>1267.9590000000001</v>
      </c>
      <c r="Q10760" s="13">
        <f t="shared" si="673"/>
        <v>0.19707656162383799</v>
      </c>
      <c r="R10760" s="7">
        <f t="shared" si="674"/>
        <v>249.88500000000002</v>
      </c>
      <c r="S10760">
        <f t="shared" si="675"/>
        <v>0</v>
      </c>
      <c r="T10760">
        <v>0</v>
      </c>
      <c r="U10760" s="13">
        <f>1/COUNTIF(B:B,Orders[[#This Row],[Order ID]])</f>
        <v>0.2</v>
      </c>
      <c r="V10760">
        <f>IF(SUMIF(F:F,Orders[[#This Row],[DW_Customer]],U:U)&gt;1,1,0)</f>
        <v>1</v>
      </c>
    </row>
    <row r="10761" spans="1:22" x14ac:dyDescent="0.35">
      <c r="A10761">
        <v>48652</v>
      </c>
      <c r="B10761" s="1" t="s">
        <v>10710</v>
      </c>
      <c r="C10761" s="2">
        <v>41118</v>
      </c>
      <c r="D10761" s="2">
        <v>41118</v>
      </c>
      <c r="E10761" s="1" t="s">
        <v>26364</v>
      </c>
      <c r="F10761" s="1">
        <v>100237</v>
      </c>
      <c r="G10761" s="15">
        <v>0</v>
      </c>
      <c r="H10761" s="1" t="s">
        <v>24511</v>
      </c>
      <c r="I10761" s="1">
        <v>780</v>
      </c>
      <c r="J10761" s="19">
        <v>70341</v>
      </c>
      <c r="K10761" s="1">
        <v>0</v>
      </c>
      <c r="L10761" s="1">
        <v>2</v>
      </c>
      <c r="M10761" s="1">
        <v>0.1</v>
      </c>
      <c r="N10761" s="1">
        <v>1</v>
      </c>
      <c r="O10761" s="7">
        <f>VLOOKUP(J10761,DIM_Products!A:G,6,FALSE) * L10761 * (1-M10761)</f>
        <v>90.288000000000025</v>
      </c>
      <c r="P10761" s="7">
        <f t="shared" si="672"/>
        <v>1267.9590000000001</v>
      </c>
      <c r="Q10761" s="13">
        <f t="shared" si="673"/>
        <v>7.1207349764464009E-2</v>
      </c>
      <c r="R10761" s="7">
        <f t="shared" si="674"/>
        <v>90.288000000000025</v>
      </c>
      <c r="S10761">
        <f t="shared" si="675"/>
        <v>0</v>
      </c>
      <c r="T10761">
        <v>0</v>
      </c>
      <c r="U10761" s="13">
        <f>1/COUNTIF(B:B,Orders[[#This Row],[Order ID]])</f>
        <v>0.2</v>
      </c>
      <c r="V10761">
        <f>IF(SUMIF(F:F,Orders[[#This Row],[DW_Customer]],U:U)&gt;1,1,0)</f>
        <v>1</v>
      </c>
    </row>
    <row r="10762" spans="1:22" x14ac:dyDescent="0.35">
      <c r="A10762">
        <v>59555</v>
      </c>
      <c r="B10762" s="1" t="s">
        <v>10710</v>
      </c>
      <c r="C10762" s="2">
        <v>41118</v>
      </c>
      <c r="D10762" s="2">
        <v>41118</v>
      </c>
      <c r="E10762" s="1" t="s">
        <v>26364</v>
      </c>
      <c r="F10762" s="1">
        <v>100237</v>
      </c>
      <c r="G10762" s="15">
        <v>0</v>
      </c>
      <c r="H10762" s="1" t="s">
        <v>24511</v>
      </c>
      <c r="I10762" s="1">
        <v>780</v>
      </c>
      <c r="J10762" s="19">
        <v>71427</v>
      </c>
      <c r="K10762" s="1">
        <v>0</v>
      </c>
      <c r="L10762" s="1">
        <v>3</v>
      </c>
      <c r="M10762" s="1">
        <v>0</v>
      </c>
      <c r="N10762" s="1">
        <v>1</v>
      </c>
      <c r="O10762" s="7">
        <f>VLOOKUP(J10762,DIM_Products!A:G,6,FALSE) * L10762 * (1-M10762)</f>
        <v>52.775999999999996</v>
      </c>
      <c r="P10762" s="7">
        <f t="shared" si="672"/>
        <v>1267.9590000000001</v>
      </c>
      <c r="Q10762" s="13">
        <f t="shared" si="673"/>
        <v>4.1622796951636447E-2</v>
      </c>
      <c r="R10762" s="7">
        <f t="shared" si="674"/>
        <v>52.775999999999996</v>
      </c>
      <c r="S10762">
        <f t="shared" si="675"/>
        <v>0</v>
      </c>
      <c r="T10762">
        <v>0</v>
      </c>
      <c r="U10762" s="13">
        <f>1/COUNTIF(B:B,Orders[[#This Row],[Order ID]])</f>
        <v>0.2</v>
      </c>
      <c r="V10762">
        <f>IF(SUMIF(F:F,Orders[[#This Row],[DW_Customer]],U:U)&gt;1,1,0)</f>
        <v>1</v>
      </c>
    </row>
    <row r="10763" spans="1:22" x14ac:dyDescent="0.35">
      <c r="A10763">
        <v>64380</v>
      </c>
      <c r="B10763" s="1" t="s">
        <v>10710</v>
      </c>
      <c r="C10763" s="2">
        <v>41118</v>
      </c>
      <c r="D10763" s="2">
        <v>41118</v>
      </c>
      <c r="E10763" s="1" t="s">
        <v>26364</v>
      </c>
      <c r="F10763" s="1">
        <v>100237</v>
      </c>
      <c r="G10763" s="15">
        <v>0</v>
      </c>
      <c r="H10763" s="1" t="s">
        <v>24511</v>
      </c>
      <c r="I10763" s="1">
        <v>780</v>
      </c>
      <c r="J10763" s="19">
        <v>70400</v>
      </c>
      <c r="K10763" s="1">
        <v>0</v>
      </c>
      <c r="L10763" s="1">
        <v>5</v>
      </c>
      <c r="M10763" s="1">
        <v>0</v>
      </c>
      <c r="N10763" s="1">
        <v>1</v>
      </c>
      <c r="O10763" s="7">
        <f>VLOOKUP(J10763,DIM_Products!A:G,6,FALSE) * L10763 * (1-M10763)</f>
        <v>124.95000000000002</v>
      </c>
      <c r="P10763" s="7">
        <f t="shared" si="672"/>
        <v>1267.9590000000001</v>
      </c>
      <c r="Q10763" s="13">
        <f t="shared" si="673"/>
        <v>9.8544195829675885E-2</v>
      </c>
      <c r="R10763" s="7">
        <f t="shared" si="674"/>
        <v>124.95000000000002</v>
      </c>
      <c r="S10763">
        <f t="shared" si="675"/>
        <v>0</v>
      </c>
      <c r="T10763">
        <v>0</v>
      </c>
      <c r="U10763" s="13">
        <f>1/COUNTIF(B:B,Orders[[#This Row],[Order ID]])</f>
        <v>0.2</v>
      </c>
      <c r="V10763">
        <f>IF(SUMIF(F:F,Orders[[#This Row],[DW_Customer]],U:U)&gt;1,1,0)</f>
        <v>1</v>
      </c>
    </row>
    <row r="10764" spans="1:22" x14ac:dyDescent="0.35">
      <c r="A10764">
        <v>47017</v>
      </c>
      <c r="B10764" s="1" t="s">
        <v>17117</v>
      </c>
      <c r="C10764" s="2">
        <v>41026</v>
      </c>
      <c r="D10764" s="2">
        <v>41030</v>
      </c>
      <c r="E10764" s="1" t="s">
        <v>24503</v>
      </c>
      <c r="F10764" s="1">
        <v>101183</v>
      </c>
      <c r="G10764" s="15">
        <v>0</v>
      </c>
      <c r="H10764" s="1" t="s">
        <v>24510</v>
      </c>
      <c r="I10764" s="1">
        <v>0</v>
      </c>
      <c r="J10764" s="19">
        <v>70221</v>
      </c>
      <c r="K10764" s="1">
        <v>15</v>
      </c>
      <c r="L10764" s="1">
        <v>2</v>
      </c>
      <c r="M10764" s="1">
        <v>0</v>
      </c>
      <c r="N10764" s="1">
        <v>1</v>
      </c>
      <c r="O10764" s="7">
        <f>VLOOKUP(J10764,DIM_Products!A:G,6,FALSE) * L10764 * (1-M10764)</f>
        <v>834.62399999999991</v>
      </c>
      <c r="P10764" s="7">
        <f t="shared" si="672"/>
        <v>909.02399999999989</v>
      </c>
      <c r="Q10764" s="13">
        <f t="shared" si="673"/>
        <v>0.91815397613264338</v>
      </c>
      <c r="R10764" s="7">
        <f t="shared" si="674"/>
        <v>848.39630964198955</v>
      </c>
      <c r="S10764">
        <f t="shared" si="675"/>
        <v>4</v>
      </c>
      <c r="T10764">
        <v>0</v>
      </c>
      <c r="U10764" s="13">
        <f>1/COUNTIF(B:B,Orders[[#This Row],[Order ID]])</f>
        <v>0.5</v>
      </c>
      <c r="V10764">
        <f>IF(SUMIF(F:F,Orders[[#This Row],[DW_Customer]],U:U)&gt;1,1,0)</f>
        <v>1</v>
      </c>
    </row>
    <row r="10765" spans="1:22" x14ac:dyDescent="0.35">
      <c r="A10765">
        <v>48693</v>
      </c>
      <c r="B10765" s="1" t="s">
        <v>17117</v>
      </c>
      <c r="C10765" s="2">
        <v>41026</v>
      </c>
      <c r="D10765" s="2">
        <v>41030</v>
      </c>
      <c r="E10765" s="1" t="s">
        <v>24503</v>
      </c>
      <c r="F10765" s="1">
        <v>101183</v>
      </c>
      <c r="G10765" s="15">
        <v>0</v>
      </c>
      <c r="H10765" s="1" t="s">
        <v>24510</v>
      </c>
      <c r="I10765" s="1">
        <v>0</v>
      </c>
      <c r="J10765" s="19">
        <v>70995</v>
      </c>
      <c r="K10765" s="1">
        <v>15</v>
      </c>
      <c r="L10765" s="1">
        <v>2</v>
      </c>
      <c r="M10765" s="1">
        <v>0</v>
      </c>
      <c r="N10765" s="1">
        <v>1</v>
      </c>
      <c r="O10765" s="7">
        <f>VLOOKUP(J10765,DIM_Products!A:G,6,FALSE) * L10765 * (1-M10765)</f>
        <v>74.399999999999991</v>
      </c>
      <c r="P10765" s="7">
        <f t="shared" si="672"/>
        <v>909.02399999999989</v>
      </c>
      <c r="Q10765" s="13">
        <f t="shared" si="673"/>
        <v>8.1846023867356635E-2</v>
      </c>
      <c r="R10765" s="7">
        <f t="shared" si="674"/>
        <v>75.627690358010341</v>
      </c>
      <c r="S10765">
        <f t="shared" si="675"/>
        <v>4</v>
      </c>
      <c r="T10765">
        <v>0</v>
      </c>
      <c r="U10765" s="13">
        <f>1/COUNTIF(B:B,Orders[[#This Row],[Order ID]])</f>
        <v>0.5</v>
      </c>
      <c r="V10765">
        <f>IF(SUMIF(F:F,Orders[[#This Row],[DW_Customer]],U:U)&gt;1,1,0)</f>
        <v>1</v>
      </c>
    </row>
    <row r="10766" spans="1:22" x14ac:dyDescent="0.35">
      <c r="A10766">
        <v>39377</v>
      </c>
      <c r="B10766" s="1" t="s">
        <v>10836</v>
      </c>
      <c r="C10766" s="2">
        <v>41265</v>
      </c>
      <c r="D10766" s="2">
        <v>41271</v>
      </c>
      <c r="E10766" s="1" t="s">
        <v>24503</v>
      </c>
      <c r="F10766" s="1">
        <v>100147</v>
      </c>
      <c r="G10766" s="15">
        <v>0</v>
      </c>
      <c r="H10766" s="1" t="s">
        <v>24510</v>
      </c>
      <c r="I10766" s="1">
        <v>0</v>
      </c>
      <c r="J10766" s="19">
        <v>71261</v>
      </c>
      <c r="K10766" s="1">
        <v>25</v>
      </c>
      <c r="L10766" s="1">
        <v>6</v>
      </c>
      <c r="M10766" s="1">
        <v>0.15</v>
      </c>
      <c r="N10766" s="1">
        <v>1</v>
      </c>
      <c r="O10766" s="7">
        <f>VLOOKUP(J10766,DIM_Products!A:G,6,FALSE) * L10766 * (1-M10766)</f>
        <v>894.37965599999995</v>
      </c>
      <c r="P10766" s="7">
        <f t="shared" si="672"/>
        <v>894.37965599999995</v>
      </c>
      <c r="Q10766" s="13">
        <f t="shared" si="673"/>
        <v>1</v>
      </c>
      <c r="R10766" s="7">
        <f t="shared" si="674"/>
        <v>919.37965599999995</v>
      </c>
      <c r="S10766">
        <f t="shared" si="675"/>
        <v>6</v>
      </c>
      <c r="T10766">
        <v>1</v>
      </c>
      <c r="U10766" s="13">
        <f>1/COUNTIF(B:B,Orders[[#This Row],[Order ID]])</f>
        <v>1</v>
      </c>
      <c r="V10766">
        <f>IF(SUMIF(F:F,Orders[[#This Row],[DW_Customer]],U:U)&gt;1,1,0)</f>
        <v>1</v>
      </c>
    </row>
    <row r="10767" spans="1:22" x14ac:dyDescent="0.35">
      <c r="A10767">
        <v>38643</v>
      </c>
      <c r="B10767" s="1" t="s">
        <v>9760</v>
      </c>
      <c r="C10767" s="2">
        <v>41229</v>
      </c>
      <c r="D10767" s="2">
        <v>41229</v>
      </c>
      <c r="E10767" s="1" t="s">
        <v>26364</v>
      </c>
      <c r="F10767" s="1">
        <v>100065</v>
      </c>
      <c r="G10767" s="15">
        <v>0</v>
      </c>
      <c r="H10767" s="1" t="s">
        <v>24511</v>
      </c>
      <c r="I10767" s="1">
        <v>718</v>
      </c>
      <c r="J10767" s="19">
        <v>71232</v>
      </c>
      <c r="K10767" s="1">
        <v>0</v>
      </c>
      <c r="L10767" s="1">
        <v>8</v>
      </c>
      <c r="M10767" s="1">
        <v>0</v>
      </c>
      <c r="N10767" s="1">
        <v>1</v>
      </c>
      <c r="O10767" s="7">
        <f>VLOOKUP(J10767,DIM_Products!A:G,6,FALSE) * L10767 * (1-M10767)</f>
        <v>1174.32</v>
      </c>
      <c r="P10767" s="7">
        <f t="shared" si="672"/>
        <v>5021.6099999999997</v>
      </c>
      <c r="Q10767" s="13">
        <f t="shared" si="673"/>
        <v>0.23385328609748668</v>
      </c>
      <c r="R10767" s="7">
        <f t="shared" si="674"/>
        <v>1174.32</v>
      </c>
      <c r="S10767">
        <f t="shared" si="675"/>
        <v>0</v>
      </c>
      <c r="T10767">
        <v>1</v>
      </c>
      <c r="U10767" s="13">
        <f>1/COUNTIF(B:B,Orders[[#This Row],[Order ID]])</f>
        <v>0.33333333333333331</v>
      </c>
      <c r="V10767">
        <f>IF(SUMIF(F:F,Orders[[#This Row],[DW_Customer]],U:U)&gt;1,1,0)</f>
        <v>1</v>
      </c>
    </row>
    <row r="10768" spans="1:22" x14ac:dyDescent="0.35">
      <c r="A10768">
        <v>42632</v>
      </c>
      <c r="B10768" s="1" t="s">
        <v>9760</v>
      </c>
      <c r="C10768" s="2">
        <v>41229</v>
      </c>
      <c r="D10768" s="2">
        <v>41229</v>
      </c>
      <c r="E10768" s="1" t="s">
        <v>26364</v>
      </c>
      <c r="F10768" s="1">
        <v>100065</v>
      </c>
      <c r="G10768" s="15">
        <v>0</v>
      </c>
      <c r="H10768" s="1" t="s">
        <v>24511</v>
      </c>
      <c r="I10768" s="1">
        <v>718</v>
      </c>
      <c r="J10768" s="19">
        <v>70600</v>
      </c>
      <c r="K10768" s="1">
        <v>0</v>
      </c>
      <c r="L10768" s="1">
        <v>7</v>
      </c>
      <c r="M10768" s="1">
        <v>0</v>
      </c>
      <c r="N10768" s="1">
        <v>1</v>
      </c>
      <c r="O10768" s="7">
        <f>VLOOKUP(J10768,DIM_Products!A:G,6,FALSE) * L10768 * (1-M10768)</f>
        <v>3670.7999999999997</v>
      </c>
      <c r="P10768" s="7">
        <f t="shared" si="672"/>
        <v>5021.6099999999997</v>
      </c>
      <c r="Q10768" s="13">
        <f t="shared" si="673"/>
        <v>0.73100061534049832</v>
      </c>
      <c r="R10768" s="7">
        <f t="shared" si="674"/>
        <v>3670.7999999999997</v>
      </c>
      <c r="S10768">
        <f t="shared" si="675"/>
        <v>0</v>
      </c>
      <c r="T10768">
        <v>1</v>
      </c>
      <c r="U10768" s="13">
        <f>1/COUNTIF(B:B,Orders[[#This Row],[Order ID]])</f>
        <v>0.33333333333333331</v>
      </c>
      <c r="V10768">
        <f>IF(SUMIF(F:F,Orders[[#This Row],[DW_Customer]],U:U)&gt;1,1,0)</f>
        <v>1</v>
      </c>
    </row>
    <row r="10769" spans="1:22" x14ac:dyDescent="0.35">
      <c r="A10769">
        <v>57099</v>
      </c>
      <c r="B10769" s="1" t="s">
        <v>9760</v>
      </c>
      <c r="C10769" s="2">
        <v>41229</v>
      </c>
      <c r="D10769" s="2">
        <v>41229</v>
      </c>
      <c r="E10769" s="1" t="s">
        <v>26364</v>
      </c>
      <c r="F10769" s="1">
        <v>100065</v>
      </c>
      <c r="G10769" s="15">
        <v>0</v>
      </c>
      <c r="H10769" s="1" t="s">
        <v>24511</v>
      </c>
      <c r="I10769" s="1">
        <v>718</v>
      </c>
      <c r="J10769" s="19">
        <v>71159</v>
      </c>
      <c r="K10769" s="1">
        <v>0</v>
      </c>
      <c r="L10769" s="1">
        <v>3</v>
      </c>
      <c r="M10769" s="1">
        <v>0</v>
      </c>
      <c r="N10769" s="1">
        <v>1</v>
      </c>
      <c r="O10769" s="7">
        <f>VLOOKUP(J10769,DIM_Products!A:G,6,FALSE) * L10769 * (1-M10769)</f>
        <v>176.49</v>
      </c>
      <c r="P10769" s="7">
        <f t="shared" si="672"/>
        <v>5021.6099999999997</v>
      </c>
      <c r="Q10769" s="13">
        <f t="shared" si="673"/>
        <v>3.5146098562014977E-2</v>
      </c>
      <c r="R10769" s="7">
        <f t="shared" si="674"/>
        <v>176.49</v>
      </c>
      <c r="S10769">
        <f t="shared" si="675"/>
        <v>0</v>
      </c>
      <c r="T10769">
        <v>1</v>
      </c>
      <c r="U10769" s="13">
        <f>1/COUNTIF(B:B,Orders[[#This Row],[Order ID]])</f>
        <v>0.33333333333333331</v>
      </c>
      <c r="V10769">
        <f>IF(SUMIF(F:F,Orders[[#This Row],[DW_Customer]],U:U)&gt;1,1,0)</f>
        <v>1</v>
      </c>
    </row>
    <row r="10770" spans="1:22" x14ac:dyDescent="0.35">
      <c r="A10770">
        <v>38129</v>
      </c>
      <c r="B10770" s="1" t="s">
        <v>9813</v>
      </c>
      <c r="C10770" s="2">
        <v>41257</v>
      </c>
      <c r="D10770" s="2">
        <v>41261</v>
      </c>
      <c r="E10770" s="1" t="s">
        <v>24503</v>
      </c>
      <c r="F10770" s="1">
        <v>101541</v>
      </c>
      <c r="G10770" s="15">
        <v>0</v>
      </c>
      <c r="H10770" s="1" t="s">
        <v>24510</v>
      </c>
      <c r="I10770" s="1">
        <v>0</v>
      </c>
      <c r="J10770" s="19">
        <v>70938</v>
      </c>
      <c r="K10770" s="1">
        <v>0</v>
      </c>
      <c r="L10770" s="1">
        <v>3</v>
      </c>
      <c r="M10770" s="1">
        <v>0.1</v>
      </c>
      <c r="N10770" s="1">
        <v>1</v>
      </c>
      <c r="O10770" s="7">
        <f>VLOOKUP(J10770,DIM_Products!A:G,6,FALSE) * L10770 * (1-M10770)</f>
        <v>45.359999999999992</v>
      </c>
      <c r="P10770" s="7">
        <f t="shared" si="672"/>
        <v>45.359999999999992</v>
      </c>
      <c r="Q10770" s="13">
        <f t="shared" si="673"/>
        <v>1</v>
      </c>
      <c r="R10770" s="7">
        <f t="shared" si="674"/>
        <v>45.359999999999992</v>
      </c>
      <c r="S10770">
        <f t="shared" si="675"/>
        <v>4</v>
      </c>
      <c r="T10770">
        <v>1</v>
      </c>
      <c r="U10770" s="13">
        <f>1/COUNTIF(B:B,Orders[[#This Row],[Order ID]])</f>
        <v>1</v>
      </c>
      <c r="V10770">
        <f>IF(SUMIF(F:F,Orders[[#This Row],[DW_Customer]],U:U)&gt;1,1,0)</f>
        <v>1</v>
      </c>
    </row>
    <row r="10771" spans="1:22" x14ac:dyDescent="0.35">
      <c r="A10771">
        <v>46621</v>
      </c>
      <c r="B10771" s="1" t="s">
        <v>15570</v>
      </c>
      <c r="C10771" s="2">
        <v>41142</v>
      </c>
      <c r="D10771" s="2">
        <v>41142</v>
      </c>
      <c r="E10771" s="1" t="s">
        <v>26364</v>
      </c>
      <c r="F10771" s="1">
        <v>100984</v>
      </c>
      <c r="G10771" s="15">
        <v>0</v>
      </c>
      <c r="H10771" s="1" t="s">
        <v>24511</v>
      </c>
      <c r="I10771" s="1">
        <v>786</v>
      </c>
      <c r="J10771" s="19">
        <v>71371</v>
      </c>
      <c r="K10771" s="1">
        <v>0</v>
      </c>
      <c r="L10771" s="1">
        <v>1</v>
      </c>
      <c r="M10771" s="1">
        <v>0</v>
      </c>
      <c r="N10771" s="1">
        <v>1</v>
      </c>
      <c r="O10771" s="7">
        <f>VLOOKUP(J10771,DIM_Products!A:G,6,FALSE) * L10771 * (1-M10771)</f>
        <v>261.03000000000003</v>
      </c>
      <c r="P10771" s="7">
        <f t="shared" si="672"/>
        <v>285.93</v>
      </c>
      <c r="Q10771" s="13">
        <f t="shared" si="673"/>
        <v>0.91291574860979974</v>
      </c>
      <c r="R10771" s="7">
        <f t="shared" si="674"/>
        <v>261.03000000000003</v>
      </c>
      <c r="S10771">
        <f t="shared" si="675"/>
        <v>0</v>
      </c>
      <c r="T10771">
        <v>0</v>
      </c>
      <c r="U10771" s="13">
        <f>1/COUNTIF(B:B,Orders[[#This Row],[Order ID]])</f>
        <v>0.5</v>
      </c>
      <c r="V10771">
        <f>IF(SUMIF(F:F,Orders[[#This Row],[DW_Customer]],U:U)&gt;1,1,0)</f>
        <v>1</v>
      </c>
    </row>
    <row r="10772" spans="1:22" x14ac:dyDescent="0.35">
      <c r="A10772">
        <v>63348</v>
      </c>
      <c r="B10772" s="1" t="s">
        <v>15570</v>
      </c>
      <c r="C10772" s="2">
        <v>41142</v>
      </c>
      <c r="D10772" s="2">
        <v>41142</v>
      </c>
      <c r="E10772" s="1" t="s">
        <v>26364</v>
      </c>
      <c r="F10772" s="1">
        <v>100984</v>
      </c>
      <c r="G10772" s="15">
        <v>0</v>
      </c>
      <c r="H10772" s="1" t="s">
        <v>24511</v>
      </c>
      <c r="I10772" s="1">
        <v>786</v>
      </c>
      <c r="J10772" s="19">
        <v>71086</v>
      </c>
      <c r="K10772" s="1">
        <v>0</v>
      </c>
      <c r="L10772" s="1">
        <v>1</v>
      </c>
      <c r="M10772" s="1">
        <v>0</v>
      </c>
      <c r="N10772" s="1">
        <v>1</v>
      </c>
      <c r="O10772" s="7">
        <f>VLOOKUP(J10772,DIM_Products!A:G,6,FALSE) * L10772 * (1-M10772)</f>
        <v>24.900000000000002</v>
      </c>
      <c r="P10772" s="7">
        <f t="shared" si="672"/>
        <v>285.93</v>
      </c>
      <c r="Q10772" s="13">
        <f t="shared" si="673"/>
        <v>8.7084251390200401E-2</v>
      </c>
      <c r="R10772" s="7">
        <f t="shared" si="674"/>
        <v>24.900000000000002</v>
      </c>
      <c r="S10772">
        <f t="shared" si="675"/>
        <v>0</v>
      </c>
      <c r="T10772">
        <v>0</v>
      </c>
      <c r="U10772" s="13">
        <f>1/COUNTIF(B:B,Orders[[#This Row],[Order ID]])</f>
        <v>0.5</v>
      </c>
      <c r="V10772">
        <f>IF(SUMIF(F:F,Orders[[#This Row],[DW_Customer]],U:U)&gt;1,1,0)</f>
        <v>1</v>
      </c>
    </row>
    <row r="10773" spans="1:22" x14ac:dyDescent="0.35">
      <c r="A10773">
        <v>42063</v>
      </c>
      <c r="B10773" s="1" t="s">
        <v>13816</v>
      </c>
      <c r="C10773" s="2">
        <v>41255</v>
      </c>
      <c r="D10773" s="2">
        <v>41256</v>
      </c>
      <c r="E10773" s="1" t="s">
        <v>24502</v>
      </c>
      <c r="F10773" s="1">
        <v>100058</v>
      </c>
      <c r="G10773" s="15">
        <v>0</v>
      </c>
      <c r="H10773" s="1" t="s">
        <v>24510</v>
      </c>
      <c r="I10773" s="1">
        <v>0</v>
      </c>
      <c r="J10773" s="19">
        <v>71371</v>
      </c>
      <c r="K10773" s="1">
        <v>0</v>
      </c>
      <c r="L10773" s="1">
        <v>4</v>
      </c>
      <c r="M10773" s="1">
        <v>0</v>
      </c>
      <c r="N10773" s="1">
        <v>1</v>
      </c>
      <c r="O10773" s="7">
        <f>VLOOKUP(J10773,DIM_Products!A:G,6,FALSE) * L10773 * (1-M10773)</f>
        <v>1044.1200000000001</v>
      </c>
      <c r="P10773" s="7">
        <f t="shared" si="672"/>
        <v>1044.1200000000001</v>
      </c>
      <c r="Q10773" s="13">
        <f t="shared" si="673"/>
        <v>1</v>
      </c>
      <c r="R10773" s="7">
        <f t="shared" si="674"/>
        <v>1044.1200000000001</v>
      </c>
      <c r="S10773">
        <f t="shared" si="675"/>
        <v>1</v>
      </c>
      <c r="T10773">
        <v>0</v>
      </c>
      <c r="U10773" s="13">
        <f>1/COUNTIF(B:B,Orders[[#This Row],[Order ID]])</f>
        <v>1</v>
      </c>
      <c r="V10773">
        <f>IF(SUMIF(F:F,Orders[[#This Row],[DW_Customer]],U:U)&gt;1,1,0)</f>
        <v>1</v>
      </c>
    </row>
    <row r="10774" spans="1:22" x14ac:dyDescent="0.35">
      <c r="A10774">
        <v>43689</v>
      </c>
      <c r="B10774" s="1" t="s">
        <v>17425</v>
      </c>
      <c r="C10774" s="2">
        <v>41178</v>
      </c>
      <c r="D10774" s="2">
        <v>41178</v>
      </c>
      <c r="E10774" s="1" t="s">
        <v>26364</v>
      </c>
      <c r="F10774" s="1">
        <v>100109</v>
      </c>
      <c r="G10774" s="15">
        <v>0</v>
      </c>
      <c r="H10774" s="1" t="s">
        <v>24511</v>
      </c>
      <c r="I10774" s="1">
        <v>932</v>
      </c>
      <c r="J10774" s="19">
        <v>71524</v>
      </c>
      <c r="K10774" s="1">
        <v>0</v>
      </c>
      <c r="L10774" s="1">
        <v>4</v>
      </c>
      <c r="M10774" s="1">
        <v>0</v>
      </c>
      <c r="N10774" s="1">
        <v>1</v>
      </c>
      <c r="O10774" s="7">
        <f>VLOOKUP(J10774,DIM_Products!A:G,6,FALSE) * L10774 * (1-M10774)</f>
        <v>546.36</v>
      </c>
      <c r="P10774" s="7">
        <f t="shared" si="672"/>
        <v>546.36</v>
      </c>
      <c r="Q10774" s="13">
        <f t="shared" si="673"/>
        <v>1</v>
      </c>
      <c r="R10774" s="7">
        <f t="shared" si="674"/>
        <v>546.36</v>
      </c>
      <c r="S10774">
        <f t="shared" si="675"/>
        <v>0</v>
      </c>
      <c r="T10774">
        <v>0</v>
      </c>
      <c r="U10774" s="13">
        <f>1/COUNTIF(B:B,Orders[[#This Row],[Order ID]])</f>
        <v>1</v>
      </c>
      <c r="V10774">
        <f>IF(SUMIF(F:F,Orders[[#This Row],[DW_Customer]],U:U)&gt;1,1,0)</f>
        <v>1</v>
      </c>
    </row>
    <row r="10775" spans="1:22" x14ac:dyDescent="0.35">
      <c r="A10775">
        <v>40601</v>
      </c>
      <c r="B10775" s="1" t="s">
        <v>18704</v>
      </c>
      <c r="C10775" s="2">
        <v>41052</v>
      </c>
      <c r="D10775" s="2">
        <v>41052</v>
      </c>
      <c r="E10775" s="1" t="s">
        <v>26364</v>
      </c>
      <c r="F10775" s="1">
        <v>100457</v>
      </c>
      <c r="G10775" s="15">
        <v>0</v>
      </c>
      <c r="H10775" s="1" t="s">
        <v>24511</v>
      </c>
      <c r="I10775" s="1">
        <v>751</v>
      </c>
      <c r="J10775" s="19">
        <v>71109</v>
      </c>
      <c r="K10775" s="1">
        <v>0</v>
      </c>
      <c r="L10775" s="1">
        <v>4</v>
      </c>
      <c r="M10775" s="1">
        <v>0.1</v>
      </c>
      <c r="N10775" s="1">
        <v>1</v>
      </c>
      <c r="O10775" s="7">
        <f>VLOOKUP(J10775,DIM_Products!A:G,6,FALSE) * L10775 * (1-M10775)</f>
        <v>624.6</v>
      </c>
      <c r="P10775" s="7">
        <f t="shared" si="672"/>
        <v>1151.2199999999998</v>
      </c>
      <c r="Q10775" s="13">
        <f t="shared" si="673"/>
        <v>0.54255485484963784</v>
      </c>
      <c r="R10775" s="7">
        <f t="shared" si="674"/>
        <v>624.6</v>
      </c>
      <c r="S10775">
        <f t="shared" si="675"/>
        <v>0</v>
      </c>
      <c r="T10775">
        <v>0</v>
      </c>
      <c r="U10775" s="13">
        <f>1/COUNTIF(B:B,Orders[[#This Row],[Order ID]])</f>
        <v>0.33333333333333331</v>
      </c>
      <c r="V10775">
        <f>IF(SUMIF(F:F,Orders[[#This Row],[DW_Customer]],U:U)&gt;1,1,0)</f>
        <v>1</v>
      </c>
    </row>
    <row r="10776" spans="1:22" x14ac:dyDescent="0.35">
      <c r="A10776">
        <v>55936</v>
      </c>
      <c r="B10776" s="1" t="s">
        <v>18704</v>
      </c>
      <c r="C10776" s="2">
        <v>41052</v>
      </c>
      <c r="D10776" s="2">
        <v>41052</v>
      </c>
      <c r="E10776" s="1" t="s">
        <v>26364</v>
      </c>
      <c r="F10776" s="1">
        <v>100457</v>
      </c>
      <c r="G10776" s="15">
        <v>0</v>
      </c>
      <c r="H10776" s="1" t="s">
        <v>24511</v>
      </c>
      <c r="I10776" s="1">
        <v>751</v>
      </c>
      <c r="J10776" s="19">
        <v>70785</v>
      </c>
      <c r="K10776" s="1">
        <v>0</v>
      </c>
      <c r="L10776" s="1">
        <v>1</v>
      </c>
      <c r="M10776" s="1">
        <v>0</v>
      </c>
      <c r="N10776" s="1">
        <v>1</v>
      </c>
      <c r="O10776" s="7">
        <f>VLOOKUP(J10776,DIM_Products!A:G,6,FALSE) * L10776 * (1-M10776)</f>
        <v>6.5399999999999991</v>
      </c>
      <c r="P10776" s="7">
        <f t="shared" si="672"/>
        <v>1151.2199999999998</v>
      </c>
      <c r="Q10776" s="13">
        <f t="shared" si="673"/>
        <v>5.680929796216188E-3</v>
      </c>
      <c r="R10776" s="7">
        <f t="shared" si="674"/>
        <v>6.5399999999999991</v>
      </c>
      <c r="S10776">
        <f t="shared" si="675"/>
        <v>0</v>
      </c>
      <c r="T10776">
        <v>0</v>
      </c>
      <c r="U10776" s="13">
        <f>1/COUNTIF(B:B,Orders[[#This Row],[Order ID]])</f>
        <v>0.33333333333333331</v>
      </c>
      <c r="V10776">
        <f>IF(SUMIF(F:F,Orders[[#This Row],[DW_Customer]],U:U)&gt;1,1,0)</f>
        <v>1</v>
      </c>
    </row>
    <row r="10777" spans="1:22" x14ac:dyDescent="0.35">
      <c r="A10777">
        <v>66757</v>
      </c>
      <c r="B10777" s="1" t="s">
        <v>18704</v>
      </c>
      <c r="C10777" s="2">
        <v>41052</v>
      </c>
      <c r="D10777" s="2">
        <v>41052</v>
      </c>
      <c r="E10777" s="1" t="s">
        <v>26364</v>
      </c>
      <c r="F10777" s="1">
        <v>100457</v>
      </c>
      <c r="G10777" s="15">
        <v>0</v>
      </c>
      <c r="H10777" s="1" t="s">
        <v>24511</v>
      </c>
      <c r="I10777" s="1">
        <v>751</v>
      </c>
      <c r="J10777" s="19">
        <v>70594</v>
      </c>
      <c r="K10777" s="1">
        <v>0</v>
      </c>
      <c r="L10777" s="1">
        <v>1</v>
      </c>
      <c r="M10777" s="1">
        <v>0</v>
      </c>
      <c r="N10777" s="1">
        <v>1</v>
      </c>
      <c r="O10777" s="7">
        <f>VLOOKUP(J10777,DIM_Products!A:G,6,FALSE) * L10777 * (1-M10777)</f>
        <v>520.07999999999993</v>
      </c>
      <c r="P10777" s="7">
        <f t="shared" si="672"/>
        <v>1151.2199999999998</v>
      </c>
      <c r="Q10777" s="13">
        <f t="shared" si="673"/>
        <v>0.45176421535414607</v>
      </c>
      <c r="R10777" s="7">
        <f t="shared" si="674"/>
        <v>520.07999999999993</v>
      </c>
      <c r="S10777">
        <f t="shared" si="675"/>
        <v>0</v>
      </c>
      <c r="T10777">
        <v>0</v>
      </c>
      <c r="U10777" s="13">
        <f>1/COUNTIF(B:B,Orders[[#This Row],[Order ID]])</f>
        <v>0.33333333333333331</v>
      </c>
      <c r="V10777">
        <f>IF(SUMIF(F:F,Orders[[#This Row],[DW_Customer]],U:U)&gt;1,1,0)</f>
        <v>1</v>
      </c>
    </row>
    <row r="10778" spans="1:22" x14ac:dyDescent="0.35">
      <c r="A10778">
        <v>33116</v>
      </c>
      <c r="B10778" s="1" t="s">
        <v>12354</v>
      </c>
      <c r="C10778" s="2">
        <v>41038</v>
      </c>
      <c r="D10778" s="2">
        <v>41043</v>
      </c>
      <c r="E10778" s="1" t="s">
        <v>24501</v>
      </c>
      <c r="F10778" s="1">
        <v>100220</v>
      </c>
      <c r="G10778" s="15">
        <v>0</v>
      </c>
      <c r="H10778" s="1" t="s">
        <v>24510</v>
      </c>
      <c r="I10778" s="1">
        <v>0</v>
      </c>
      <c r="J10778" s="19">
        <v>71004</v>
      </c>
      <c r="K10778" s="1">
        <v>0</v>
      </c>
      <c r="L10778" s="1">
        <v>2</v>
      </c>
      <c r="M10778" s="1">
        <v>0.1</v>
      </c>
      <c r="N10778" s="1">
        <v>1</v>
      </c>
      <c r="O10778" s="7">
        <f>VLOOKUP(J10778,DIM_Products!A:G,6,FALSE) * L10778 * (1-M10778)</f>
        <v>83.537999999999997</v>
      </c>
      <c r="P10778" s="7">
        <f t="shared" si="672"/>
        <v>453.798</v>
      </c>
      <c r="Q10778" s="13">
        <f t="shared" si="673"/>
        <v>0.18408631153068106</v>
      </c>
      <c r="R10778" s="7">
        <f t="shared" si="674"/>
        <v>83.537999999999997</v>
      </c>
      <c r="S10778">
        <f t="shared" si="675"/>
        <v>5</v>
      </c>
      <c r="T10778">
        <v>1</v>
      </c>
      <c r="U10778" s="13">
        <f>1/COUNTIF(B:B,Orders[[#This Row],[Order ID]])</f>
        <v>0.5</v>
      </c>
      <c r="V10778">
        <f>IF(SUMIF(F:F,Orders[[#This Row],[DW_Customer]],U:U)&gt;1,1,0)</f>
        <v>1</v>
      </c>
    </row>
    <row r="10779" spans="1:22" x14ac:dyDescent="0.35">
      <c r="A10779">
        <v>55001</v>
      </c>
      <c r="B10779" s="1" t="s">
        <v>12354</v>
      </c>
      <c r="C10779" s="2">
        <v>41038</v>
      </c>
      <c r="D10779" s="2">
        <v>41043</v>
      </c>
      <c r="E10779" s="1" t="s">
        <v>24501</v>
      </c>
      <c r="F10779" s="1">
        <v>100220</v>
      </c>
      <c r="G10779" s="15">
        <v>0</v>
      </c>
      <c r="H10779" s="1" t="s">
        <v>24510</v>
      </c>
      <c r="I10779" s="1">
        <v>0</v>
      </c>
      <c r="J10779" s="19">
        <v>70046</v>
      </c>
      <c r="K10779" s="1">
        <v>0</v>
      </c>
      <c r="L10779" s="1">
        <v>5</v>
      </c>
      <c r="M10779" s="1">
        <v>0</v>
      </c>
      <c r="N10779" s="1">
        <v>1</v>
      </c>
      <c r="O10779" s="7">
        <f>VLOOKUP(J10779,DIM_Products!A:G,6,FALSE) * L10779 * (1-M10779)</f>
        <v>370.26</v>
      </c>
      <c r="P10779" s="7">
        <f t="shared" si="672"/>
        <v>453.798</v>
      </c>
      <c r="Q10779" s="13">
        <f t="shared" si="673"/>
        <v>0.81591368846931889</v>
      </c>
      <c r="R10779" s="7">
        <f t="shared" si="674"/>
        <v>370.26</v>
      </c>
      <c r="S10779">
        <f t="shared" si="675"/>
        <v>5</v>
      </c>
      <c r="T10779">
        <v>1</v>
      </c>
      <c r="U10779" s="13">
        <f>1/COUNTIF(B:B,Orders[[#This Row],[Order ID]])</f>
        <v>0.5</v>
      </c>
      <c r="V10779">
        <f>IF(SUMIF(F:F,Orders[[#This Row],[DW_Customer]],U:U)&gt;1,1,0)</f>
        <v>1</v>
      </c>
    </row>
    <row r="10780" spans="1:22" x14ac:dyDescent="0.35">
      <c r="A10780">
        <v>33859</v>
      </c>
      <c r="B10780" s="1" t="s">
        <v>8770</v>
      </c>
      <c r="C10780" s="2">
        <v>41124</v>
      </c>
      <c r="D10780" s="2">
        <v>41124</v>
      </c>
      <c r="E10780" s="1" t="s">
        <v>26364</v>
      </c>
      <c r="F10780" s="1">
        <v>101533</v>
      </c>
      <c r="G10780" s="15">
        <v>0</v>
      </c>
      <c r="H10780" s="1" t="s">
        <v>24511</v>
      </c>
      <c r="I10780" s="1">
        <v>538</v>
      </c>
      <c r="J10780" s="19">
        <v>70866</v>
      </c>
      <c r="K10780" s="1">
        <v>0</v>
      </c>
      <c r="L10780" s="1">
        <v>12</v>
      </c>
      <c r="M10780" s="1">
        <v>0</v>
      </c>
      <c r="N10780" s="1">
        <v>1</v>
      </c>
      <c r="O10780" s="7">
        <f>VLOOKUP(J10780,DIM_Products!A:G,6,FALSE) * L10780 * (1-M10780)</f>
        <v>26.160000000000004</v>
      </c>
      <c r="P10780" s="7">
        <f t="shared" si="672"/>
        <v>5742.9119999999994</v>
      </c>
      <c r="Q10780" s="13">
        <f t="shared" si="673"/>
        <v>4.5551803684263327E-3</v>
      </c>
      <c r="R10780" s="7">
        <f t="shared" si="674"/>
        <v>26.160000000000004</v>
      </c>
      <c r="S10780">
        <f t="shared" si="675"/>
        <v>0</v>
      </c>
      <c r="T10780">
        <v>0</v>
      </c>
      <c r="U10780" s="13">
        <f>1/COUNTIF(B:B,Orders[[#This Row],[Order ID]])</f>
        <v>0.2</v>
      </c>
      <c r="V10780">
        <f>IF(SUMIF(F:F,Orders[[#This Row],[DW_Customer]],U:U)&gt;1,1,0)</f>
        <v>1</v>
      </c>
    </row>
    <row r="10781" spans="1:22" x14ac:dyDescent="0.35">
      <c r="A10781">
        <v>36421</v>
      </c>
      <c r="B10781" s="1" t="s">
        <v>8770</v>
      </c>
      <c r="C10781" s="2">
        <v>41124</v>
      </c>
      <c r="D10781" s="2">
        <v>41124</v>
      </c>
      <c r="E10781" s="1" t="s">
        <v>26364</v>
      </c>
      <c r="F10781" s="1">
        <v>101533</v>
      </c>
      <c r="G10781" s="15">
        <v>0</v>
      </c>
      <c r="H10781" s="1" t="s">
        <v>24511</v>
      </c>
      <c r="I10781" s="1">
        <v>538</v>
      </c>
      <c r="J10781" s="19">
        <v>70436</v>
      </c>
      <c r="K10781" s="1">
        <v>0</v>
      </c>
      <c r="L10781" s="1">
        <v>8</v>
      </c>
      <c r="M10781" s="1">
        <v>0</v>
      </c>
      <c r="N10781" s="1">
        <v>1</v>
      </c>
      <c r="O10781" s="7">
        <f>VLOOKUP(J10781,DIM_Products!A:G,6,FALSE) * L10781 * (1-M10781)</f>
        <v>2544.7200000000003</v>
      </c>
      <c r="P10781" s="7">
        <f t="shared" si="672"/>
        <v>5742.9119999999994</v>
      </c>
      <c r="Q10781" s="13">
        <f t="shared" si="673"/>
        <v>0.44310621510481102</v>
      </c>
      <c r="R10781" s="7">
        <f t="shared" si="674"/>
        <v>2544.7200000000003</v>
      </c>
      <c r="S10781">
        <f t="shared" si="675"/>
        <v>0</v>
      </c>
      <c r="T10781">
        <v>0</v>
      </c>
      <c r="U10781" s="13">
        <f>1/COUNTIF(B:B,Orders[[#This Row],[Order ID]])</f>
        <v>0.2</v>
      </c>
      <c r="V10781">
        <f>IF(SUMIF(F:F,Orders[[#This Row],[DW_Customer]],U:U)&gt;1,1,0)</f>
        <v>1</v>
      </c>
    </row>
    <row r="10782" spans="1:22" x14ac:dyDescent="0.35">
      <c r="A10782">
        <v>44508</v>
      </c>
      <c r="B10782" s="1" t="s">
        <v>8770</v>
      </c>
      <c r="C10782" s="2">
        <v>41124</v>
      </c>
      <c r="D10782" s="2">
        <v>41124</v>
      </c>
      <c r="E10782" s="1" t="s">
        <v>26364</v>
      </c>
      <c r="F10782" s="1">
        <v>101533</v>
      </c>
      <c r="G10782" s="15">
        <v>0</v>
      </c>
      <c r="H10782" s="1" t="s">
        <v>24511</v>
      </c>
      <c r="I10782" s="1">
        <v>538</v>
      </c>
      <c r="J10782" s="19">
        <v>70699</v>
      </c>
      <c r="K10782" s="1">
        <v>0</v>
      </c>
      <c r="L10782" s="1">
        <v>9</v>
      </c>
      <c r="M10782" s="1">
        <v>0</v>
      </c>
      <c r="N10782" s="1">
        <v>1</v>
      </c>
      <c r="O10782" s="7">
        <f>VLOOKUP(J10782,DIM_Products!A:G,6,FALSE) * L10782 * (1-M10782)</f>
        <v>59.291999999999987</v>
      </c>
      <c r="P10782" s="7">
        <f t="shared" si="672"/>
        <v>5742.9119999999994</v>
      </c>
      <c r="Q10782" s="13">
        <f t="shared" si="673"/>
        <v>1.0324378991006652E-2</v>
      </c>
      <c r="R10782" s="7">
        <f t="shared" si="674"/>
        <v>59.291999999999987</v>
      </c>
      <c r="S10782">
        <f t="shared" si="675"/>
        <v>0</v>
      </c>
      <c r="T10782">
        <v>0</v>
      </c>
      <c r="U10782" s="13">
        <f>1/COUNTIF(B:B,Orders[[#This Row],[Order ID]])</f>
        <v>0.2</v>
      </c>
      <c r="V10782">
        <f>IF(SUMIF(F:F,Orders[[#This Row],[DW_Customer]],U:U)&gt;1,1,0)</f>
        <v>1</v>
      </c>
    </row>
    <row r="10783" spans="1:22" x14ac:dyDescent="0.35">
      <c r="A10783">
        <v>44619</v>
      </c>
      <c r="B10783" s="1" t="s">
        <v>8770</v>
      </c>
      <c r="C10783" s="2">
        <v>41124</v>
      </c>
      <c r="D10783" s="2">
        <v>41124</v>
      </c>
      <c r="E10783" s="1" t="s">
        <v>26364</v>
      </c>
      <c r="F10783" s="1">
        <v>101533</v>
      </c>
      <c r="G10783" s="15">
        <v>0</v>
      </c>
      <c r="H10783" s="1" t="s">
        <v>24511</v>
      </c>
      <c r="I10783" s="1">
        <v>538</v>
      </c>
      <c r="J10783" s="19">
        <v>70416</v>
      </c>
      <c r="K10783" s="1">
        <v>0</v>
      </c>
      <c r="L10783" s="1">
        <v>3</v>
      </c>
      <c r="M10783" s="1">
        <v>0</v>
      </c>
      <c r="N10783" s="1">
        <v>1</v>
      </c>
      <c r="O10783" s="7">
        <f>VLOOKUP(J10783,DIM_Products!A:G,6,FALSE) * L10783 * (1-M10783)</f>
        <v>2771.2799999999997</v>
      </c>
      <c r="P10783" s="7">
        <f t="shared" si="672"/>
        <v>5742.9119999999994</v>
      </c>
      <c r="Q10783" s="13">
        <f t="shared" si="673"/>
        <v>0.48255658453411787</v>
      </c>
      <c r="R10783" s="7">
        <f t="shared" si="674"/>
        <v>2771.2799999999997</v>
      </c>
      <c r="S10783">
        <f t="shared" si="675"/>
        <v>0</v>
      </c>
      <c r="T10783">
        <v>0</v>
      </c>
      <c r="U10783" s="13">
        <f>1/COUNTIF(B:B,Orders[[#This Row],[Order ID]])</f>
        <v>0.2</v>
      </c>
      <c r="V10783">
        <f>IF(SUMIF(F:F,Orders[[#This Row],[DW_Customer]],U:U)&gt;1,1,0)</f>
        <v>1</v>
      </c>
    </row>
    <row r="10784" spans="1:22" x14ac:dyDescent="0.35">
      <c r="A10784">
        <v>58437</v>
      </c>
      <c r="B10784" s="1" t="s">
        <v>8770</v>
      </c>
      <c r="C10784" s="2">
        <v>41124</v>
      </c>
      <c r="D10784" s="2">
        <v>41124</v>
      </c>
      <c r="E10784" s="1" t="s">
        <v>26364</v>
      </c>
      <c r="F10784" s="1">
        <v>101533</v>
      </c>
      <c r="G10784" s="15">
        <v>0</v>
      </c>
      <c r="H10784" s="1" t="s">
        <v>24511</v>
      </c>
      <c r="I10784" s="1">
        <v>538</v>
      </c>
      <c r="J10784" s="19">
        <v>70087</v>
      </c>
      <c r="K10784" s="1">
        <v>0</v>
      </c>
      <c r="L10784" s="1">
        <v>2</v>
      </c>
      <c r="M10784" s="1">
        <v>0</v>
      </c>
      <c r="N10784" s="1">
        <v>1</v>
      </c>
      <c r="O10784" s="7">
        <f>VLOOKUP(J10784,DIM_Products!A:G,6,FALSE) * L10784 * (1-M10784)</f>
        <v>341.46</v>
      </c>
      <c r="P10784" s="7">
        <f t="shared" si="672"/>
        <v>5742.9119999999994</v>
      </c>
      <c r="Q10784" s="13">
        <f t="shared" si="673"/>
        <v>5.9457641001638195E-2</v>
      </c>
      <c r="R10784" s="7">
        <f t="shared" si="674"/>
        <v>341.46</v>
      </c>
      <c r="S10784">
        <f t="shared" si="675"/>
        <v>0</v>
      </c>
      <c r="T10784">
        <v>0</v>
      </c>
      <c r="U10784" s="13">
        <f>1/COUNTIF(B:B,Orders[[#This Row],[Order ID]])</f>
        <v>0.2</v>
      </c>
      <c r="V10784">
        <f>IF(SUMIF(F:F,Orders[[#This Row],[DW_Customer]],U:U)&gt;1,1,0)</f>
        <v>1</v>
      </c>
    </row>
    <row r="10785" spans="1:22" x14ac:dyDescent="0.35">
      <c r="A10785">
        <v>55812</v>
      </c>
      <c r="B10785" s="1" t="s">
        <v>14489</v>
      </c>
      <c r="C10785" s="2">
        <v>41001</v>
      </c>
      <c r="D10785" s="2">
        <v>41001</v>
      </c>
      <c r="E10785" s="1" t="s">
        <v>26364</v>
      </c>
      <c r="F10785" s="1">
        <v>101464</v>
      </c>
      <c r="G10785" s="15">
        <v>1</v>
      </c>
      <c r="H10785" s="1" t="s">
        <v>24511</v>
      </c>
      <c r="I10785" s="1">
        <v>82</v>
      </c>
      <c r="J10785" s="19">
        <v>70006</v>
      </c>
      <c r="K10785" s="1">
        <v>0</v>
      </c>
      <c r="L10785" s="1">
        <v>5</v>
      </c>
      <c r="M10785" s="1">
        <v>0</v>
      </c>
      <c r="N10785" s="1">
        <v>1</v>
      </c>
      <c r="O10785" s="7">
        <f>VLOOKUP(J10785,DIM_Products!A:G,6,FALSE) * L10785 * (1-M10785)</f>
        <v>731.34</v>
      </c>
      <c r="P10785" s="7">
        <f t="shared" si="672"/>
        <v>731.34</v>
      </c>
      <c r="Q10785" s="13">
        <f t="shared" si="673"/>
        <v>1</v>
      </c>
      <c r="R10785" s="7">
        <f t="shared" si="674"/>
        <v>731.34</v>
      </c>
      <c r="S10785">
        <f t="shared" si="675"/>
        <v>0</v>
      </c>
      <c r="T10785">
        <v>0</v>
      </c>
      <c r="U10785" s="13">
        <f>1/COUNTIF(B:B,Orders[[#This Row],[Order ID]])</f>
        <v>1</v>
      </c>
      <c r="V10785">
        <f>IF(SUMIF(F:F,Orders[[#This Row],[DW_Customer]],U:U)&gt;1,1,0)</f>
        <v>1</v>
      </c>
    </row>
    <row r="10786" spans="1:22" x14ac:dyDescent="0.35">
      <c r="A10786">
        <v>42711</v>
      </c>
      <c r="B10786" s="1" t="s">
        <v>13882</v>
      </c>
      <c r="C10786" s="2">
        <v>41122</v>
      </c>
      <c r="D10786" s="2">
        <v>41122</v>
      </c>
      <c r="E10786" s="1" t="s">
        <v>26364</v>
      </c>
      <c r="F10786" s="1">
        <v>100659</v>
      </c>
      <c r="G10786" s="15">
        <v>0</v>
      </c>
      <c r="H10786" s="1" t="s">
        <v>24511</v>
      </c>
      <c r="I10786" s="1">
        <v>664</v>
      </c>
      <c r="J10786" s="19">
        <v>70234</v>
      </c>
      <c r="K10786" s="1">
        <v>0</v>
      </c>
      <c r="L10786" s="1">
        <v>4</v>
      </c>
      <c r="M10786" s="1">
        <v>0.1</v>
      </c>
      <c r="N10786" s="1">
        <v>1</v>
      </c>
      <c r="O10786" s="7">
        <f>VLOOKUP(J10786,DIM_Products!A:G,6,FALSE) * L10786 * (1-M10786)</f>
        <v>540.14040000000011</v>
      </c>
      <c r="P10786" s="7">
        <f t="shared" si="672"/>
        <v>1207.7586000000001</v>
      </c>
      <c r="Q10786" s="13">
        <f t="shared" si="673"/>
        <v>0.44722546376403371</v>
      </c>
      <c r="R10786" s="7">
        <f t="shared" si="674"/>
        <v>540.14040000000011</v>
      </c>
      <c r="S10786">
        <f t="shared" si="675"/>
        <v>0</v>
      </c>
      <c r="T10786">
        <v>0</v>
      </c>
      <c r="U10786" s="13">
        <f>1/COUNTIF(B:B,Orders[[#This Row],[Order ID]])</f>
        <v>0.5</v>
      </c>
      <c r="V10786">
        <f>IF(SUMIF(F:F,Orders[[#This Row],[DW_Customer]],U:U)&gt;1,1,0)</f>
        <v>1</v>
      </c>
    </row>
    <row r="10787" spans="1:22" x14ac:dyDescent="0.35">
      <c r="A10787">
        <v>62866</v>
      </c>
      <c r="B10787" s="1" t="s">
        <v>13882</v>
      </c>
      <c r="C10787" s="2">
        <v>41122</v>
      </c>
      <c r="D10787" s="2">
        <v>41122</v>
      </c>
      <c r="E10787" s="1" t="s">
        <v>26364</v>
      </c>
      <c r="F10787" s="1">
        <v>100659</v>
      </c>
      <c r="G10787" s="15">
        <v>0</v>
      </c>
      <c r="H10787" s="1" t="s">
        <v>24511</v>
      </c>
      <c r="I10787" s="1">
        <v>664</v>
      </c>
      <c r="J10787" s="19">
        <v>70027</v>
      </c>
      <c r="K10787" s="1">
        <v>0</v>
      </c>
      <c r="L10787" s="1">
        <v>2</v>
      </c>
      <c r="M10787" s="1">
        <v>0.1</v>
      </c>
      <c r="N10787" s="1">
        <v>1</v>
      </c>
      <c r="O10787" s="7">
        <f>VLOOKUP(J10787,DIM_Products!A:G,6,FALSE) * L10787 * (1-M10787)</f>
        <v>667.61820000000012</v>
      </c>
      <c r="P10787" s="7">
        <f t="shared" si="672"/>
        <v>1207.7586000000001</v>
      </c>
      <c r="Q10787" s="13">
        <f t="shared" si="673"/>
        <v>0.5527745362359664</v>
      </c>
      <c r="R10787" s="7">
        <f t="shared" si="674"/>
        <v>667.61820000000012</v>
      </c>
      <c r="S10787">
        <f t="shared" si="675"/>
        <v>0</v>
      </c>
      <c r="T10787">
        <v>0</v>
      </c>
      <c r="U10787" s="13">
        <f>1/COUNTIF(B:B,Orders[[#This Row],[Order ID]])</f>
        <v>0.5</v>
      </c>
      <c r="V10787">
        <f>IF(SUMIF(F:F,Orders[[#This Row],[DW_Customer]],U:U)&gt;1,1,0)</f>
        <v>1</v>
      </c>
    </row>
    <row r="10788" spans="1:22" x14ac:dyDescent="0.35">
      <c r="A10788">
        <v>37194</v>
      </c>
      <c r="B10788" s="1" t="s">
        <v>11154</v>
      </c>
      <c r="C10788" s="2">
        <v>41145</v>
      </c>
      <c r="D10788" s="2">
        <v>41149</v>
      </c>
      <c r="E10788" s="1" t="s">
        <v>24503</v>
      </c>
      <c r="F10788" s="1">
        <v>100508</v>
      </c>
      <c r="G10788" s="15">
        <v>1</v>
      </c>
      <c r="H10788" s="1" t="s">
        <v>24510</v>
      </c>
      <c r="I10788" s="1">
        <v>0</v>
      </c>
      <c r="J10788" s="19">
        <v>70579</v>
      </c>
      <c r="K10788" s="1">
        <v>0</v>
      </c>
      <c r="L10788" s="1">
        <v>3</v>
      </c>
      <c r="M10788" s="1">
        <v>0</v>
      </c>
      <c r="N10788" s="1">
        <v>1</v>
      </c>
      <c r="O10788" s="7">
        <f>VLOOKUP(J10788,DIM_Products!A:G,6,FALSE) * L10788 * (1-M10788)</f>
        <v>230.36400000000003</v>
      </c>
      <c r="P10788" s="7">
        <f t="shared" si="672"/>
        <v>5123.7240000000002</v>
      </c>
      <c r="Q10788" s="13">
        <f t="shared" si="673"/>
        <v>4.4960267180667819E-2</v>
      </c>
      <c r="R10788" s="7">
        <f t="shared" si="674"/>
        <v>230.36400000000003</v>
      </c>
      <c r="S10788">
        <f t="shared" si="675"/>
        <v>4</v>
      </c>
      <c r="T10788">
        <v>0</v>
      </c>
      <c r="U10788" s="13">
        <f>1/COUNTIF(B:B,Orders[[#This Row],[Order ID]])</f>
        <v>0.33333333333333331</v>
      </c>
      <c r="V10788">
        <f>IF(SUMIF(F:F,Orders[[#This Row],[DW_Customer]],U:U)&gt;1,1,0)</f>
        <v>1</v>
      </c>
    </row>
    <row r="10789" spans="1:22" x14ac:dyDescent="0.35">
      <c r="A10789">
        <v>59069</v>
      </c>
      <c r="B10789" s="1" t="s">
        <v>11154</v>
      </c>
      <c r="C10789" s="2">
        <v>41145</v>
      </c>
      <c r="D10789" s="2">
        <v>41149</v>
      </c>
      <c r="E10789" s="1" t="s">
        <v>24503</v>
      </c>
      <c r="F10789" s="1">
        <v>100508</v>
      </c>
      <c r="G10789" s="15">
        <v>1</v>
      </c>
      <c r="H10789" s="1" t="s">
        <v>24510</v>
      </c>
      <c r="I10789" s="1">
        <v>0</v>
      </c>
      <c r="J10789" s="19">
        <v>70276</v>
      </c>
      <c r="K10789" s="1">
        <v>0</v>
      </c>
      <c r="L10789" s="1">
        <v>5</v>
      </c>
      <c r="M10789" s="1">
        <v>0</v>
      </c>
      <c r="N10789" s="1">
        <v>1</v>
      </c>
      <c r="O10789" s="7">
        <f>VLOOKUP(J10789,DIM_Products!A:G,6,FALSE) * L10789 * (1-M10789)</f>
        <v>2348.3999999999996</v>
      </c>
      <c r="P10789" s="7">
        <f t="shared" si="672"/>
        <v>5123.7240000000002</v>
      </c>
      <c r="Q10789" s="13">
        <f t="shared" si="673"/>
        <v>0.45833850535274723</v>
      </c>
      <c r="R10789" s="7">
        <f t="shared" si="674"/>
        <v>2348.3999999999996</v>
      </c>
      <c r="S10789">
        <f t="shared" si="675"/>
        <v>4</v>
      </c>
      <c r="T10789">
        <v>0</v>
      </c>
      <c r="U10789" s="13">
        <f>1/COUNTIF(B:B,Orders[[#This Row],[Order ID]])</f>
        <v>0.33333333333333331</v>
      </c>
      <c r="V10789">
        <f>IF(SUMIF(F:F,Orders[[#This Row],[DW_Customer]],U:U)&gt;1,1,0)</f>
        <v>1</v>
      </c>
    </row>
    <row r="10790" spans="1:22" x14ac:dyDescent="0.35">
      <c r="A10790">
        <v>61622</v>
      </c>
      <c r="B10790" s="1" t="s">
        <v>11154</v>
      </c>
      <c r="C10790" s="2">
        <v>41145</v>
      </c>
      <c r="D10790" s="2">
        <v>41149</v>
      </c>
      <c r="E10790" s="1" t="s">
        <v>24503</v>
      </c>
      <c r="F10790" s="1">
        <v>100508</v>
      </c>
      <c r="G10790" s="15">
        <v>1</v>
      </c>
      <c r="H10790" s="1" t="s">
        <v>24510</v>
      </c>
      <c r="I10790" s="1">
        <v>0</v>
      </c>
      <c r="J10790" s="19">
        <v>71560</v>
      </c>
      <c r="K10790" s="1">
        <v>0</v>
      </c>
      <c r="L10790" s="1">
        <v>4</v>
      </c>
      <c r="M10790" s="1">
        <v>0</v>
      </c>
      <c r="N10790" s="1">
        <v>1</v>
      </c>
      <c r="O10790" s="7">
        <f>VLOOKUP(J10790,DIM_Products!A:G,6,FALSE) * L10790 * (1-M10790)</f>
        <v>2544.96</v>
      </c>
      <c r="P10790" s="7">
        <f t="shared" si="672"/>
        <v>5123.7240000000002</v>
      </c>
      <c r="Q10790" s="13">
        <f t="shared" si="673"/>
        <v>0.49670122746658485</v>
      </c>
      <c r="R10790" s="7">
        <f t="shared" si="674"/>
        <v>2544.96</v>
      </c>
      <c r="S10790">
        <f t="shared" si="675"/>
        <v>4</v>
      </c>
      <c r="T10790">
        <v>0</v>
      </c>
      <c r="U10790" s="13">
        <f>1/COUNTIF(B:B,Orders[[#This Row],[Order ID]])</f>
        <v>0.33333333333333331</v>
      </c>
      <c r="V10790">
        <f>IF(SUMIF(F:F,Orders[[#This Row],[DW_Customer]],U:U)&gt;1,1,0)</f>
        <v>1</v>
      </c>
    </row>
    <row r="10791" spans="1:22" x14ac:dyDescent="0.35">
      <c r="A10791">
        <v>32611</v>
      </c>
      <c r="B10791" s="1" t="s">
        <v>6019</v>
      </c>
      <c r="C10791" s="2">
        <v>41257</v>
      </c>
      <c r="D10791" s="2">
        <v>41259</v>
      </c>
      <c r="E10791" s="1" t="s">
        <v>24502</v>
      </c>
      <c r="F10791" s="1">
        <v>100421</v>
      </c>
      <c r="G10791" s="15">
        <v>0</v>
      </c>
      <c r="H10791" s="1" t="s">
        <v>24510</v>
      </c>
      <c r="I10791" s="1">
        <v>0</v>
      </c>
      <c r="J10791" s="19">
        <v>70840</v>
      </c>
      <c r="K10791" s="1">
        <v>0</v>
      </c>
      <c r="L10791" s="1">
        <v>7</v>
      </c>
      <c r="M10791" s="1">
        <v>0.15</v>
      </c>
      <c r="N10791" s="1">
        <v>1</v>
      </c>
      <c r="O10791" s="7">
        <f>VLOOKUP(J10791,DIM_Products!A:G,6,FALSE) * L10791 * (1-M10791)</f>
        <v>77.647499999999994</v>
      </c>
      <c r="P10791" s="7">
        <f t="shared" si="672"/>
        <v>162.76749999999998</v>
      </c>
      <c r="Q10791" s="13">
        <f t="shared" si="673"/>
        <v>0.47704547898075478</v>
      </c>
      <c r="R10791" s="7">
        <f t="shared" si="674"/>
        <v>77.647499999999994</v>
      </c>
      <c r="S10791">
        <f t="shared" si="675"/>
        <v>2</v>
      </c>
      <c r="T10791">
        <v>1</v>
      </c>
      <c r="U10791" s="13">
        <f>1/COUNTIF(B:B,Orders[[#This Row],[Order ID]])</f>
        <v>0.5</v>
      </c>
      <c r="V10791">
        <f>IF(SUMIF(F:F,Orders[[#This Row],[DW_Customer]],U:U)&gt;1,1,0)</f>
        <v>1</v>
      </c>
    </row>
    <row r="10792" spans="1:22" x14ac:dyDescent="0.35">
      <c r="A10792">
        <v>48894</v>
      </c>
      <c r="B10792" s="1" t="s">
        <v>6019</v>
      </c>
      <c r="C10792" s="2">
        <v>41257</v>
      </c>
      <c r="D10792" s="2">
        <v>41259</v>
      </c>
      <c r="E10792" s="1" t="s">
        <v>24502</v>
      </c>
      <c r="F10792" s="1">
        <v>100421</v>
      </c>
      <c r="G10792" s="15">
        <v>0</v>
      </c>
      <c r="H10792" s="1" t="s">
        <v>24510</v>
      </c>
      <c r="I10792" s="1">
        <v>0</v>
      </c>
      <c r="J10792" s="19">
        <v>70271</v>
      </c>
      <c r="K10792" s="1">
        <v>0</v>
      </c>
      <c r="L10792" s="1">
        <v>2</v>
      </c>
      <c r="M10792" s="1">
        <v>0</v>
      </c>
      <c r="N10792" s="1">
        <v>1</v>
      </c>
      <c r="O10792" s="7">
        <f>VLOOKUP(J10792,DIM_Products!A:G,6,FALSE) * L10792 * (1-M10792)</f>
        <v>85.11999999999999</v>
      </c>
      <c r="P10792" s="7">
        <f t="shared" si="672"/>
        <v>162.76749999999998</v>
      </c>
      <c r="Q10792" s="13">
        <f t="shared" si="673"/>
        <v>0.52295452101924522</v>
      </c>
      <c r="R10792" s="7">
        <f t="shared" si="674"/>
        <v>85.11999999999999</v>
      </c>
      <c r="S10792">
        <f t="shared" si="675"/>
        <v>2</v>
      </c>
      <c r="T10792">
        <v>1</v>
      </c>
      <c r="U10792" s="13">
        <f>1/COUNTIF(B:B,Orders[[#This Row],[Order ID]])</f>
        <v>0.5</v>
      </c>
      <c r="V10792">
        <f>IF(SUMIF(F:F,Orders[[#This Row],[DW_Customer]],U:U)&gt;1,1,0)</f>
        <v>1</v>
      </c>
    </row>
    <row r="10793" spans="1:22" x14ac:dyDescent="0.35">
      <c r="A10793">
        <v>31814</v>
      </c>
      <c r="B10793" s="1" t="s">
        <v>5770</v>
      </c>
      <c r="C10793" s="2">
        <v>41080</v>
      </c>
      <c r="D10793" s="2">
        <v>41084</v>
      </c>
      <c r="E10793" s="1" t="s">
        <v>24503</v>
      </c>
      <c r="F10793" s="1">
        <v>100371</v>
      </c>
      <c r="G10793" s="15">
        <v>0</v>
      </c>
      <c r="H10793" s="1" t="s">
        <v>24510</v>
      </c>
      <c r="I10793" s="1">
        <v>0</v>
      </c>
      <c r="J10793" s="19">
        <v>70298</v>
      </c>
      <c r="K10793" s="1">
        <v>0</v>
      </c>
      <c r="L10793" s="1">
        <v>2</v>
      </c>
      <c r="M10793" s="1">
        <v>0.15</v>
      </c>
      <c r="N10793" s="1">
        <v>1</v>
      </c>
      <c r="O10793" s="7">
        <f>VLOOKUP(J10793,DIM_Products!A:G,6,FALSE) * L10793 * (1-M10793)</f>
        <v>82.314000000000007</v>
      </c>
      <c r="P10793" s="7">
        <f t="shared" si="672"/>
        <v>185.10120000000001</v>
      </c>
      <c r="Q10793" s="13">
        <f t="shared" si="673"/>
        <v>0.44469727911002199</v>
      </c>
      <c r="R10793" s="7">
        <f t="shared" si="674"/>
        <v>82.314000000000007</v>
      </c>
      <c r="S10793">
        <f t="shared" si="675"/>
        <v>4</v>
      </c>
      <c r="T10793">
        <v>0</v>
      </c>
      <c r="U10793" s="13">
        <f>1/COUNTIF(B:B,Orders[[#This Row],[Order ID]])</f>
        <v>0.5</v>
      </c>
      <c r="V10793">
        <f>IF(SUMIF(F:F,Orders[[#This Row],[DW_Customer]],U:U)&gt;1,1,0)</f>
        <v>1</v>
      </c>
    </row>
    <row r="10794" spans="1:22" x14ac:dyDescent="0.35">
      <c r="A10794">
        <v>59626</v>
      </c>
      <c r="B10794" s="1" t="s">
        <v>5770</v>
      </c>
      <c r="C10794" s="2">
        <v>41080</v>
      </c>
      <c r="D10794" s="2">
        <v>41084</v>
      </c>
      <c r="E10794" s="1" t="s">
        <v>24503</v>
      </c>
      <c r="F10794" s="1">
        <v>100371</v>
      </c>
      <c r="G10794" s="15">
        <v>0</v>
      </c>
      <c r="H10794" s="1" t="s">
        <v>24510</v>
      </c>
      <c r="I10794" s="1">
        <v>0</v>
      </c>
      <c r="J10794" s="19">
        <v>71036</v>
      </c>
      <c r="K10794" s="1">
        <v>0</v>
      </c>
      <c r="L10794" s="1">
        <v>3</v>
      </c>
      <c r="M10794" s="1">
        <v>0</v>
      </c>
      <c r="N10794" s="1">
        <v>1</v>
      </c>
      <c r="O10794" s="7">
        <f>VLOOKUP(J10794,DIM_Products!A:G,6,FALSE) * L10794 * (1-M10794)</f>
        <v>102.7872</v>
      </c>
      <c r="P10794" s="7">
        <f t="shared" si="672"/>
        <v>185.10120000000001</v>
      </c>
      <c r="Q10794" s="13">
        <f t="shared" si="673"/>
        <v>0.55530272088997801</v>
      </c>
      <c r="R10794" s="7">
        <f t="shared" si="674"/>
        <v>102.7872</v>
      </c>
      <c r="S10794">
        <f t="shared" si="675"/>
        <v>4</v>
      </c>
      <c r="T10794">
        <v>0</v>
      </c>
      <c r="U10794" s="13">
        <f>1/COUNTIF(B:B,Orders[[#This Row],[Order ID]])</f>
        <v>0.5</v>
      </c>
      <c r="V10794">
        <f>IF(SUMIF(F:F,Orders[[#This Row],[DW_Customer]],U:U)&gt;1,1,0)</f>
        <v>1</v>
      </c>
    </row>
    <row r="10795" spans="1:22" x14ac:dyDescent="0.35">
      <c r="A10795">
        <v>49926</v>
      </c>
      <c r="B10795" s="1" t="s">
        <v>20963</v>
      </c>
      <c r="C10795" s="2">
        <v>41199</v>
      </c>
      <c r="D10795" s="2">
        <v>41204</v>
      </c>
      <c r="E10795" s="1" t="s">
        <v>24503</v>
      </c>
      <c r="F10795" s="1">
        <v>100286</v>
      </c>
      <c r="G10795" s="15">
        <v>0</v>
      </c>
      <c r="H10795" s="1" t="s">
        <v>24510</v>
      </c>
      <c r="I10795" s="1">
        <v>0</v>
      </c>
      <c r="J10795" s="19">
        <v>70194</v>
      </c>
      <c r="K10795" s="1">
        <v>0</v>
      </c>
      <c r="L10795" s="1">
        <v>3</v>
      </c>
      <c r="M10795" s="1">
        <v>0</v>
      </c>
      <c r="N10795" s="1">
        <v>1</v>
      </c>
      <c r="O10795" s="7">
        <f>VLOOKUP(J10795,DIM_Products!A:G,6,FALSE) * L10795 * (1-M10795)</f>
        <v>114.52799999999999</v>
      </c>
      <c r="P10795" s="7">
        <f t="shared" si="672"/>
        <v>114.52799999999999</v>
      </c>
      <c r="Q10795" s="13">
        <f t="shared" si="673"/>
        <v>1</v>
      </c>
      <c r="R10795" s="7">
        <f t="shared" si="674"/>
        <v>114.52799999999999</v>
      </c>
      <c r="S10795">
        <f t="shared" si="675"/>
        <v>5</v>
      </c>
      <c r="T10795">
        <v>1</v>
      </c>
      <c r="U10795" s="13">
        <f>1/COUNTIF(B:B,Orders[[#This Row],[Order ID]])</f>
        <v>1</v>
      </c>
      <c r="V10795">
        <f>IF(SUMIF(F:F,Orders[[#This Row],[DW_Customer]],U:U)&gt;1,1,0)</f>
        <v>1</v>
      </c>
    </row>
    <row r="10796" spans="1:22" x14ac:dyDescent="0.35">
      <c r="A10796">
        <v>53672</v>
      </c>
      <c r="B10796" s="1" t="s">
        <v>18095</v>
      </c>
      <c r="C10796" s="2">
        <v>40942</v>
      </c>
      <c r="D10796" s="2">
        <v>40946</v>
      </c>
      <c r="E10796" s="1" t="s">
        <v>24503</v>
      </c>
      <c r="F10796" s="1">
        <v>100813</v>
      </c>
      <c r="G10796" s="15">
        <v>0</v>
      </c>
      <c r="H10796" s="1" t="s">
        <v>24510</v>
      </c>
      <c r="I10796" s="1">
        <v>0</v>
      </c>
      <c r="J10796" s="19">
        <v>70187</v>
      </c>
      <c r="K10796" s="1">
        <v>0</v>
      </c>
      <c r="L10796" s="1">
        <v>7</v>
      </c>
      <c r="M10796" s="1">
        <v>0</v>
      </c>
      <c r="N10796" s="1">
        <v>1</v>
      </c>
      <c r="O10796" s="7">
        <f>VLOOKUP(J10796,DIM_Products!A:G,6,FALSE) * L10796 * (1-M10796)</f>
        <v>3332.7000000000003</v>
      </c>
      <c r="P10796" s="7">
        <f t="shared" si="672"/>
        <v>3332.7000000000003</v>
      </c>
      <c r="Q10796" s="13">
        <f t="shared" si="673"/>
        <v>1</v>
      </c>
      <c r="R10796" s="7">
        <f t="shared" si="674"/>
        <v>3332.7000000000003</v>
      </c>
      <c r="S10796">
        <f t="shared" si="675"/>
        <v>4</v>
      </c>
      <c r="T10796">
        <v>0</v>
      </c>
      <c r="U10796" s="13">
        <f>1/COUNTIF(B:B,Orders[[#This Row],[Order ID]])</f>
        <v>1</v>
      </c>
      <c r="V10796">
        <f>IF(SUMIF(F:F,Orders[[#This Row],[DW_Customer]],U:U)&gt;1,1,0)</f>
        <v>1</v>
      </c>
    </row>
    <row r="10797" spans="1:22" x14ac:dyDescent="0.35">
      <c r="A10797">
        <v>36636</v>
      </c>
      <c r="B10797" s="1" t="s">
        <v>9122</v>
      </c>
      <c r="C10797" s="2">
        <v>41089</v>
      </c>
      <c r="D10797" s="2">
        <v>41089</v>
      </c>
      <c r="E10797" s="1" t="s">
        <v>26364</v>
      </c>
      <c r="F10797" s="1">
        <v>101205</v>
      </c>
      <c r="G10797" s="15">
        <v>0</v>
      </c>
      <c r="H10797" s="1" t="s">
        <v>24511</v>
      </c>
      <c r="I10797" s="1">
        <v>696</v>
      </c>
      <c r="J10797" s="19">
        <v>71379</v>
      </c>
      <c r="K10797" s="1">
        <v>0</v>
      </c>
      <c r="L10797" s="1">
        <v>6</v>
      </c>
      <c r="M10797" s="1">
        <v>0.1</v>
      </c>
      <c r="N10797" s="1">
        <v>1</v>
      </c>
      <c r="O10797" s="7">
        <f>VLOOKUP(J10797,DIM_Products!A:G,6,FALSE) * L10797 * (1-M10797)</f>
        <v>1664.3880000000001</v>
      </c>
      <c r="P10797" s="7">
        <f t="shared" si="672"/>
        <v>1725.5520000000001</v>
      </c>
      <c r="Q10797" s="13">
        <f t="shared" si="673"/>
        <v>0.96455395143119416</v>
      </c>
      <c r="R10797" s="7">
        <f t="shared" si="674"/>
        <v>1664.3880000000001</v>
      </c>
      <c r="S10797">
        <f t="shared" si="675"/>
        <v>0</v>
      </c>
      <c r="T10797">
        <v>0</v>
      </c>
      <c r="U10797" s="13">
        <f>1/COUNTIF(B:B,Orders[[#This Row],[Order ID]])</f>
        <v>0.5</v>
      </c>
      <c r="V10797">
        <f>IF(SUMIF(F:F,Orders[[#This Row],[DW_Customer]],U:U)&gt;1,1,0)</f>
        <v>1</v>
      </c>
    </row>
    <row r="10798" spans="1:22" x14ac:dyDescent="0.35">
      <c r="A10798">
        <v>45271</v>
      </c>
      <c r="B10798" s="1" t="s">
        <v>9122</v>
      </c>
      <c r="C10798" s="2">
        <v>41089</v>
      </c>
      <c r="D10798" s="2">
        <v>41089</v>
      </c>
      <c r="E10798" s="1" t="s">
        <v>26364</v>
      </c>
      <c r="F10798" s="1">
        <v>101205</v>
      </c>
      <c r="G10798" s="15">
        <v>0</v>
      </c>
      <c r="H10798" s="1" t="s">
        <v>24511</v>
      </c>
      <c r="I10798" s="1">
        <v>696</v>
      </c>
      <c r="J10798" s="19">
        <v>70660</v>
      </c>
      <c r="K10798" s="1">
        <v>0</v>
      </c>
      <c r="L10798" s="1">
        <v>3</v>
      </c>
      <c r="M10798" s="1">
        <v>0</v>
      </c>
      <c r="N10798" s="1">
        <v>1</v>
      </c>
      <c r="O10798" s="7">
        <f>VLOOKUP(J10798,DIM_Products!A:G,6,FALSE) * L10798 * (1-M10798)</f>
        <v>61.164000000000016</v>
      </c>
      <c r="P10798" s="7">
        <f t="shared" si="672"/>
        <v>1725.5520000000001</v>
      </c>
      <c r="Q10798" s="13">
        <f t="shared" si="673"/>
        <v>3.5446048568805816E-2</v>
      </c>
      <c r="R10798" s="7">
        <f t="shared" si="674"/>
        <v>61.164000000000016</v>
      </c>
      <c r="S10798">
        <f t="shared" si="675"/>
        <v>0</v>
      </c>
      <c r="T10798">
        <v>0</v>
      </c>
      <c r="U10798" s="13">
        <f>1/COUNTIF(B:B,Orders[[#This Row],[Order ID]])</f>
        <v>0.5</v>
      </c>
      <c r="V10798">
        <f>IF(SUMIF(F:F,Orders[[#This Row],[DW_Customer]],U:U)&gt;1,1,0)</f>
        <v>1</v>
      </c>
    </row>
    <row r="10799" spans="1:22" x14ac:dyDescent="0.35">
      <c r="A10799">
        <v>51869</v>
      </c>
      <c r="B10799" s="1" t="s">
        <v>19176</v>
      </c>
      <c r="C10799" s="2">
        <v>41042</v>
      </c>
      <c r="D10799" s="2">
        <v>41042</v>
      </c>
      <c r="E10799" s="1" t="s">
        <v>26364</v>
      </c>
      <c r="F10799" s="1">
        <v>101024</v>
      </c>
      <c r="G10799" s="15">
        <v>0</v>
      </c>
      <c r="H10799" s="1" t="s">
        <v>24511</v>
      </c>
      <c r="I10799" s="1">
        <v>761</v>
      </c>
      <c r="J10799" s="19">
        <v>71063</v>
      </c>
      <c r="K10799" s="1">
        <v>0</v>
      </c>
      <c r="L10799" s="1">
        <v>3</v>
      </c>
      <c r="M10799" s="1">
        <v>0</v>
      </c>
      <c r="N10799" s="1">
        <v>1</v>
      </c>
      <c r="O10799" s="7">
        <f>VLOOKUP(J10799,DIM_Products!A:G,6,FALSE) * L10799 * (1-M10799)</f>
        <v>113.39999999999999</v>
      </c>
      <c r="P10799" s="7">
        <f t="shared" si="672"/>
        <v>113.39999999999999</v>
      </c>
      <c r="Q10799" s="13">
        <f t="shared" si="673"/>
        <v>1</v>
      </c>
      <c r="R10799" s="7">
        <f t="shared" si="674"/>
        <v>113.39999999999999</v>
      </c>
      <c r="S10799">
        <f t="shared" si="675"/>
        <v>0</v>
      </c>
      <c r="T10799">
        <v>0</v>
      </c>
      <c r="U10799" s="13">
        <f>1/COUNTIF(B:B,Orders[[#This Row],[Order ID]])</f>
        <v>1</v>
      </c>
      <c r="V10799">
        <f>IF(SUMIF(F:F,Orders[[#This Row],[DW_Customer]],U:U)&gt;1,1,0)</f>
        <v>1</v>
      </c>
    </row>
    <row r="10800" spans="1:22" x14ac:dyDescent="0.35">
      <c r="A10800">
        <v>54951</v>
      </c>
      <c r="B10800" s="1" t="s">
        <v>15991</v>
      </c>
      <c r="C10800" s="2">
        <v>40949</v>
      </c>
      <c r="D10800" s="2">
        <v>40951</v>
      </c>
      <c r="E10800" s="1" t="s">
        <v>24501</v>
      </c>
      <c r="F10800" s="1">
        <v>100132</v>
      </c>
      <c r="G10800" s="15">
        <v>0</v>
      </c>
      <c r="H10800" s="1" t="s">
        <v>24510</v>
      </c>
      <c r="I10800" s="1">
        <v>0</v>
      </c>
      <c r="J10800" s="19">
        <v>70025</v>
      </c>
      <c r="K10800" s="1">
        <v>0</v>
      </c>
      <c r="L10800" s="1">
        <v>4</v>
      </c>
      <c r="M10800" s="1">
        <v>0</v>
      </c>
      <c r="N10800" s="1">
        <v>1</v>
      </c>
      <c r="O10800" s="7">
        <f>VLOOKUP(J10800,DIM_Products!A:G,6,FALSE) * L10800 * (1-M10800)</f>
        <v>731.34</v>
      </c>
      <c r="P10800" s="7">
        <f t="shared" si="672"/>
        <v>731.34</v>
      </c>
      <c r="Q10800" s="13">
        <f t="shared" si="673"/>
        <v>1</v>
      </c>
      <c r="R10800" s="7">
        <f t="shared" si="674"/>
        <v>731.34</v>
      </c>
      <c r="S10800">
        <f t="shared" si="675"/>
        <v>2</v>
      </c>
      <c r="T10800">
        <v>0</v>
      </c>
      <c r="U10800" s="13">
        <f>1/COUNTIF(B:B,Orders[[#This Row],[Order ID]])</f>
        <v>1</v>
      </c>
      <c r="V10800">
        <f>IF(SUMIF(F:F,Orders[[#This Row],[DW_Customer]],U:U)&gt;1,1,0)</f>
        <v>1</v>
      </c>
    </row>
    <row r="10801" spans="1:22" x14ac:dyDescent="0.35">
      <c r="A10801">
        <v>33356</v>
      </c>
      <c r="B10801" s="1" t="s">
        <v>14773</v>
      </c>
      <c r="C10801" s="2">
        <v>41040</v>
      </c>
      <c r="D10801" s="2">
        <v>41044</v>
      </c>
      <c r="E10801" s="1" t="s">
        <v>24503</v>
      </c>
      <c r="F10801" s="1">
        <v>100869</v>
      </c>
      <c r="G10801" s="15">
        <v>0</v>
      </c>
      <c r="H10801" s="1" t="s">
        <v>24510</v>
      </c>
      <c r="I10801" s="1">
        <v>0</v>
      </c>
      <c r="J10801" s="19">
        <v>70565</v>
      </c>
      <c r="K10801" s="1">
        <v>0</v>
      </c>
      <c r="L10801" s="1">
        <v>4</v>
      </c>
      <c r="M10801" s="1">
        <v>0.1</v>
      </c>
      <c r="N10801" s="1">
        <v>1</v>
      </c>
      <c r="O10801" s="7">
        <f>VLOOKUP(J10801,DIM_Products!A:G,6,FALSE) * L10801 * (1-M10801)</f>
        <v>1181.3040000000001</v>
      </c>
      <c r="P10801" s="7">
        <f t="shared" si="672"/>
        <v>2223.096</v>
      </c>
      <c r="Q10801" s="13">
        <f t="shared" si="673"/>
        <v>0.53137786222457328</v>
      </c>
      <c r="R10801" s="7">
        <f t="shared" si="674"/>
        <v>1181.3040000000001</v>
      </c>
      <c r="S10801">
        <f t="shared" si="675"/>
        <v>4</v>
      </c>
      <c r="T10801">
        <v>1</v>
      </c>
      <c r="U10801" s="13">
        <f>1/COUNTIF(B:B,Orders[[#This Row],[Order ID]])</f>
        <v>0.16666666666666666</v>
      </c>
      <c r="V10801">
        <f>IF(SUMIF(F:F,Orders[[#This Row],[DW_Customer]],U:U)&gt;1,1,0)</f>
        <v>1</v>
      </c>
    </row>
    <row r="10802" spans="1:22" x14ac:dyDescent="0.35">
      <c r="A10802">
        <v>39601</v>
      </c>
      <c r="B10802" s="1" t="s">
        <v>14773</v>
      </c>
      <c r="C10802" s="2">
        <v>41040</v>
      </c>
      <c r="D10802" s="2">
        <v>41044</v>
      </c>
      <c r="E10802" s="1" t="s">
        <v>24503</v>
      </c>
      <c r="F10802" s="1">
        <v>100869</v>
      </c>
      <c r="G10802" s="15">
        <v>0</v>
      </c>
      <c r="H10802" s="1" t="s">
        <v>24510</v>
      </c>
      <c r="I10802" s="1">
        <v>0</v>
      </c>
      <c r="J10802" s="19">
        <v>71505</v>
      </c>
      <c r="K10802" s="1">
        <v>0</v>
      </c>
      <c r="L10802" s="1">
        <v>2</v>
      </c>
      <c r="M10802" s="1">
        <v>0.1</v>
      </c>
      <c r="N10802" s="1">
        <v>1</v>
      </c>
      <c r="O10802" s="7">
        <f>VLOOKUP(J10802,DIM_Products!A:G,6,FALSE) * L10802 * (1-M10802)</f>
        <v>129.32999999999998</v>
      </c>
      <c r="P10802" s="7">
        <f t="shared" si="672"/>
        <v>2223.096</v>
      </c>
      <c r="Q10802" s="13">
        <f t="shared" si="673"/>
        <v>5.817562534411469E-2</v>
      </c>
      <c r="R10802" s="7">
        <f t="shared" si="674"/>
        <v>129.32999999999998</v>
      </c>
      <c r="S10802">
        <f t="shared" si="675"/>
        <v>4</v>
      </c>
      <c r="T10802">
        <v>1</v>
      </c>
      <c r="U10802" s="13">
        <f>1/COUNTIF(B:B,Orders[[#This Row],[Order ID]])</f>
        <v>0.16666666666666666</v>
      </c>
      <c r="V10802">
        <f>IF(SUMIF(F:F,Orders[[#This Row],[DW_Customer]],U:U)&gt;1,1,0)</f>
        <v>1</v>
      </c>
    </row>
    <row r="10803" spans="1:22" x14ac:dyDescent="0.35">
      <c r="A10803">
        <v>43390</v>
      </c>
      <c r="B10803" s="1" t="s">
        <v>14773</v>
      </c>
      <c r="C10803" s="2">
        <v>41040</v>
      </c>
      <c r="D10803" s="2">
        <v>41044</v>
      </c>
      <c r="E10803" s="1" t="s">
        <v>24503</v>
      </c>
      <c r="F10803" s="1">
        <v>100869</v>
      </c>
      <c r="G10803" s="15">
        <v>0</v>
      </c>
      <c r="H10803" s="1" t="s">
        <v>24510</v>
      </c>
      <c r="I10803" s="1">
        <v>0</v>
      </c>
      <c r="J10803" s="19">
        <v>70025</v>
      </c>
      <c r="K10803" s="1">
        <v>0</v>
      </c>
      <c r="L10803" s="1">
        <v>4</v>
      </c>
      <c r="M10803" s="1">
        <v>0.1</v>
      </c>
      <c r="N10803" s="1">
        <v>1</v>
      </c>
      <c r="O10803" s="7">
        <f>VLOOKUP(J10803,DIM_Products!A:G,6,FALSE) * L10803 * (1-M10803)</f>
        <v>658.20600000000002</v>
      </c>
      <c r="P10803" s="7">
        <f t="shared" si="672"/>
        <v>2223.096</v>
      </c>
      <c r="Q10803" s="13">
        <f t="shared" si="673"/>
        <v>0.29607628280560083</v>
      </c>
      <c r="R10803" s="7">
        <f t="shared" si="674"/>
        <v>658.20600000000002</v>
      </c>
      <c r="S10803">
        <f t="shared" si="675"/>
        <v>4</v>
      </c>
      <c r="T10803">
        <v>1</v>
      </c>
      <c r="U10803" s="13">
        <f>1/COUNTIF(B:B,Orders[[#This Row],[Order ID]])</f>
        <v>0.16666666666666666</v>
      </c>
      <c r="V10803">
        <f>IF(SUMIF(F:F,Orders[[#This Row],[DW_Customer]],U:U)&gt;1,1,0)</f>
        <v>1</v>
      </c>
    </row>
    <row r="10804" spans="1:22" x14ac:dyDescent="0.35">
      <c r="A10804">
        <v>48309</v>
      </c>
      <c r="B10804" s="1" t="s">
        <v>14773</v>
      </c>
      <c r="C10804" s="2">
        <v>41040</v>
      </c>
      <c r="D10804" s="2">
        <v>41044</v>
      </c>
      <c r="E10804" s="1" t="s">
        <v>24503</v>
      </c>
      <c r="F10804" s="1">
        <v>100869</v>
      </c>
      <c r="G10804" s="15">
        <v>0</v>
      </c>
      <c r="H10804" s="1" t="s">
        <v>24510</v>
      </c>
      <c r="I10804" s="1">
        <v>0</v>
      </c>
      <c r="J10804" s="19">
        <v>71372</v>
      </c>
      <c r="K10804" s="1">
        <v>0</v>
      </c>
      <c r="L10804" s="1">
        <v>2</v>
      </c>
      <c r="M10804" s="1">
        <v>0</v>
      </c>
      <c r="N10804" s="1">
        <v>1</v>
      </c>
      <c r="O10804" s="7">
        <f>VLOOKUP(J10804,DIM_Products!A:G,6,FALSE) * L10804 * (1-M10804)</f>
        <v>64.775999999999996</v>
      </c>
      <c r="P10804" s="7">
        <f t="shared" si="672"/>
        <v>2223.096</v>
      </c>
      <c r="Q10804" s="13">
        <f t="shared" si="673"/>
        <v>2.9137743039436892E-2</v>
      </c>
      <c r="R10804" s="7">
        <f t="shared" si="674"/>
        <v>64.775999999999996</v>
      </c>
      <c r="S10804">
        <f t="shared" si="675"/>
        <v>4</v>
      </c>
      <c r="T10804">
        <v>1</v>
      </c>
      <c r="U10804" s="13">
        <f>1/COUNTIF(B:B,Orders[[#This Row],[Order ID]])</f>
        <v>0.16666666666666666</v>
      </c>
      <c r="V10804">
        <f>IF(SUMIF(F:F,Orders[[#This Row],[DW_Customer]],U:U)&gt;1,1,0)</f>
        <v>1</v>
      </c>
    </row>
    <row r="10805" spans="1:22" x14ac:dyDescent="0.35">
      <c r="A10805">
        <v>56172</v>
      </c>
      <c r="B10805" s="1" t="s">
        <v>14773</v>
      </c>
      <c r="C10805" s="2">
        <v>41040</v>
      </c>
      <c r="D10805" s="2">
        <v>41044</v>
      </c>
      <c r="E10805" s="1" t="s">
        <v>24503</v>
      </c>
      <c r="F10805" s="1">
        <v>100869</v>
      </c>
      <c r="G10805" s="15">
        <v>0</v>
      </c>
      <c r="H10805" s="1" t="s">
        <v>24510</v>
      </c>
      <c r="I10805" s="1">
        <v>0</v>
      </c>
      <c r="J10805" s="19">
        <v>70748</v>
      </c>
      <c r="K10805" s="1">
        <v>0</v>
      </c>
      <c r="L10805" s="1">
        <v>3</v>
      </c>
      <c r="M10805" s="1">
        <v>0</v>
      </c>
      <c r="N10805" s="1">
        <v>1</v>
      </c>
      <c r="O10805" s="7">
        <f>VLOOKUP(J10805,DIM_Products!A:G,6,FALSE) * L10805 * (1-M10805)</f>
        <v>135.35999999999999</v>
      </c>
      <c r="P10805" s="7">
        <f t="shared" si="672"/>
        <v>2223.096</v>
      </c>
      <c r="Q10805" s="13">
        <f t="shared" si="673"/>
        <v>6.0888058815273829E-2</v>
      </c>
      <c r="R10805" s="7">
        <f t="shared" si="674"/>
        <v>135.35999999999999</v>
      </c>
      <c r="S10805">
        <f t="shared" si="675"/>
        <v>4</v>
      </c>
      <c r="T10805">
        <v>1</v>
      </c>
      <c r="U10805" s="13">
        <f>1/COUNTIF(B:B,Orders[[#This Row],[Order ID]])</f>
        <v>0.16666666666666666</v>
      </c>
      <c r="V10805">
        <f>IF(SUMIF(F:F,Orders[[#This Row],[DW_Customer]],U:U)&gt;1,1,0)</f>
        <v>1</v>
      </c>
    </row>
    <row r="10806" spans="1:22" x14ac:dyDescent="0.35">
      <c r="A10806">
        <v>66738</v>
      </c>
      <c r="B10806" s="1" t="s">
        <v>14773</v>
      </c>
      <c r="C10806" s="2">
        <v>41040</v>
      </c>
      <c r="D10806" s="2">
        <v>41044</v>
      </c>
      <c r="E10806" s="1" t="s">
        <v>24503</v>
      </c>
      <c r="F10806" s="1">
        <v>100869</v>
      </c>
      <c r="G10806" s="15">
        <v>0</v>
      </c>
      <c r="H10806" s="1" t="s">
        <v>24510</v>
      </c>
      <c r="I10806" s="1">
        <v>0</v>
      </c>
      <c r="J10806" s="19">
        <v>70997</v>
      </c>
      <c r="K10806" s="1">
        <v>0</v>
      </c>
      <c r="L10806" s="1">
        <v>2</v>
      </c>
      <c r="M10806" s="1">
        <v>0</v>
      </c>
      <c r="N10806" s="1">
        <v>1</v>
      </c>
      <c r="O10806" s="7">
        <f>VLOOKUP(J10806,DIM_Products!A:G,6,FALSE) * L10806 * (1-M10806)</f>
        <v>54.12</v>
      </c>
      <c r="P10806" s="7">
        <f t="shared" si="672"/>
        <v>2223.096</v>
      </c>
      <c r="Q10806" s="13">
        <f t="shared" si="673"/>
        <v>2.4344427771000442E-2</v>
      </c>
      <c r="R10806" s="7">
        <f t="shared" si="674"/>
        <v>54.12</v>
      </c>
      <c r="S10806">
        <f t="shared" si="675"/>
        <v>4</v>
      </c>
      <c r="T10806">
        <v>1</v>
      </c>
      <c r="U10806" s="13">
        <f>1/COUNTIF(B:B,Orders[[#This Row],[Order ID]])</f>
        <v>0.16666666666666666</v>
      </c>
      <c r="V10806">
        <f>IF(SUMIF(F:F,Orders[[#This Row],[DW_Customer]],U:U)&gt;1,1,0)</f>
        <v>1</v>
      </c>
    </row>
    <row r="10807" spans="1:22" x14ac:dyDescent="0.35">
      <c r="A10807">
        <v>30391</v>
      </c>
      <c r="B10807" s="1" t="s">
        <v>4921</v>
      </c>
      <c r="C10807" s="2">
        <v>40962</v>
      </c>
      <c r="D10807" s="2">
        <v>40965</v>
      </c>
      <c r="E10807" s="1" t="s">
        <v>24502</v>
      </c>
      <c r="F10807" s="1">
        <v>100984</v>
      </c>
      <c r="G10807" s="15">
        <v>0</v>
      </c>
      <c r="H10807" s="1" t="s">
        <v>24510</v>
      </c>
      <c r="I10807" s="1">
        <v>0</v>
      </c>
      <c r="J10807" s="19">
        <v>70288</v>
      </c>
      <c r="K10807" s="1">
        <v>0</v>
      </c>
      <c r="L10807" s="1">
        <v>5</v>
      </c>
      <c r="M10807" s="1">
        <v>0</v>
      </c>
      <c r="N10807" s="1">
        <v>1</v>
      </c>
      <c r="O10807" s="7">
        <f>VLOOKUP(J10807,DIM_Products!A:G,6,FALSE) * L10807 * (1-M10807)</f>
        <v>2294.9999999999995</v>
      </c>
      <c r="P10807" s="7">
        <f t="shared" si="672"/>
        <v>2294.9999999999995</v>
      </c>
      <c r="Q10807" s="13">
        <f t="shared" si="673"/>
        <v>1</v>
      </c>
      <c r="R10807" s="7">
        <f t="shared" si="674"/>
        <v>2294.9999999999995</v>
      </c>
      <c r="S10807">
        <f t="shared" si="675"/>
        <v>3</v>
      </c>
      <c r="T10807">
        <v>0</v>
      </c>
      <c r="U10807" s="13">
        <f>1/COUNTIF(B:B,Orders[[#This Row],[Order ID]])</f>
        <v>1</v>
      </c>
      <c r="V10807">
        <f>IF(SUMIF(F:F,Orders[[#This Row],[DW_Customer]],U:U)&gt;1,1,0)</f>
        <v>1</v>
      </c>
    </row>
    <row r="10808" spans="1:22" x14ac:dyDescent="0.35">
      <c r="A10808">
        <v>31342</v>
      </c>
      <c r="B10808" s="1" t="s">
        <v>7332</v>
      </c>
      <c r="C10808" s="2">
        <v>41113</v>
      </c>
      <c r="D10808" s="2">
        <v>41117</v>
      </c>
      <c r="E10808" s="1" t="s">
        <v>24503</v>
      </c>
      <c r="F10808" s="1">
        <v>101110</v>
      </c>
      <c r="G10808" s="15">
        <v>1</v>
      </c>
      <c r="H10808" s="1" t="s">
        <v>24510</v>
      </c>
      <c r="I10808" s="1">
        <v>0</v>
      </c>
      <c r="J10808" s="19">
        <v>70175</v>
      </c>
      <c r="K10808" s="1">
        <v>0</v>
      </c>
      <c r="L10808" s="1">
        <v>5</v>
      </c>
      <c r="M10808" s="1">
        <v>0</v>
      </c>
      <c r="N10808" s="1">
        <v>1</v>
      </c>
      <c r="O10808" s="7">
        <f>VLOOKUP(J10808,DIM_Products!A:G,6,FALSE) * L10808 * (1-M10808)</f>
        <v>363.96000000000004</v>
      </c>
      <c r="P10808" s="7">
        <f t="shared" si="672"/>
        <v>652.20000000000005</v>
      </c>
      <c r="Q10808" s="13">
        <f t="shared" si="673"/>
        <v>0.55804967801287952</v>
      </c>
      <c r="R10808" s="7">
        <f t="shared" si="674"/>
        <v>363.96000000000004</v>
      </c>
      <c r="S10808">
        <f t="shared" si="675"/>
        <v>4</v>
      </c>
      <c r="T10808">
        <v>0</v>
      </c>
      <c r="U10808" s="13">
        <f>1/COUNTIF(B:B,Orders[[#This Row],[Order ID]])</f>
        <v>0.33333333333333331</v>
      </c>
      <c r="V10808">
        <f>IF(SUMIF(F:F,Orders[[#This Row],[DW_Customer]],U:U)&gt;1,1,0)</f>
        <v>1</v>
      </c>
    </row>
    <row r="10809" spans="1:22" x14ac:dyDescent="0.35">
      <c r="A10809">
        <v>31957</v>
      </c>
      <c r="B10809" s="1" t="s">
        <v>7332</v>
      </c>
      <c r="C10809" s="2">
        <v>41113</v>
      </c>
      <c r="D10809" s="2">
        <v>41117</v>
      </c>
      <c r="E10809" s="1" t="s">
        <v>24503</v>
      </c>
      <c r="F10809" s="1">
        <v>101110</v>
      </c>
      <c r="G10809" s="15">
        <v>1</v>
      </c>
      <c r="H10809" s="1" t="s">
        <v>24510</v>
      </c>
      <c r="I10809" s="1">
        <v>0</v>
      </c>
      <c r="J10809" s="19">
        <v>70623</v>
      </c>
      <c r="K10809" s="1">
        <v>0</v>
      </c>
      <c r="L10809" s="1">
        <v>2</v>
      </c>
      <c r="M10809" s="1">
        <v>0</v>
      </c>
      <c r="N10809" s="1">
        <v>1</v>
      </c>
      <c r="O10809" s="7">
        <f>VLOOKUP(J10809,DIM_Products!A:G,6,FALSE) * L10809 * (1-M10809)</f>
        <v>73.5</v>
      </c>
      <c r="P10809" s="7">
        <f t="shared" si="672"/>
        <v>652.20000000000005</v>
      </c>
      <c r="Q10809" s="13">
        <f t="shared" si="673"/>
        <v>0.11269549218031277</v>
      </c>
      <c r="R10809" s="7">
        <f t="shared" si="674"/>
        <v>73.5</v>
      </c>
      <c r="S10809">
        <f t="shared" si="675"/>
        <v>4</v>
      </c>
      <c r="T10809">
        <v>0</v>
      </c>
      <c r="U10809" s="13">
        <f>1/COUNTIF(B:B,Orders[[#This Row],[Order ID]])</f>
        <v>0.33333333333333331</v>
      </c>
      <c r="V10809">
        <f>IF(SUMIF(F:F,Orders[[#This Row],[DW_Customer]],U:U)&gt;1,1,0)</f>
        <v>1</v>
      </c>
    </row>
    <row r="10810" spans="1:22" x14ac:dyDescent="0.35">
      <c r="A10810">
        <v>47450</v>
      </c>
      <c r="B10810" s="1" t="s">
        <v>7332</v>
      </c>
      <c r="C10810" s="2">
        <v>41113</v>
      </c>
      <c r="D10810" s="2">
        <v>41117</v>
      </c>
      <c r="E10810" s="1" t="s">
        <v>24503</v>
      </c>
      <c r="F10810" s="1">
        <v>101110</v>
      </c>
      <c r="G10810" s="15">
        <v>1</v>
      </c>
      <c r="H10810" s="1" t="s">
        <v>24510</v>
      </c>
      <c r="I10810" s="1">
        <v>0</v>
      </c>
      <c r="J10810" s="19">
        <v>70140</v>
      </c>
      <c r="K10810" s="1">
        <v>0</v>
      </c>
      <c r="L10810" s="1">
        <v>3</v>
      </c>
      <c r="M10810" s="1">
        <v>0</v>
      </c>
      <c r="N10810" s="1">
        <v>1</v>
      </c>
      <c r="O10810" s="7">
        <f>VLOOKUP(J10810,DIM_Products!A:G,6,FALSE) * L10810 * (1-M10810)</f>
        <v>214.74</v>
      </c>
      <c r="P10810" s="7">
        <f t="shared" si="672"/>
        <v>652.20000000000005</v>
      </c>
      <c r="Q10810" s="13">
        <f t="shared" si="673"/>
        <v>0.3292548298068077</v>
      </c>
      <c r="R10810" s="7">
        <f t="shared" si="674"/>
        <v>214.74</v>
      </c>
      <c r="S10810">
        <f t="shared" si="675"/>
        <v>4</v>
      </c>
      <c r="T10810">
        <v>0</v>
      </c>
      <c r="U10810" s="13">
        <f>1/COUNTIF(B:B,Orders[[#This Row],[Order ID]])</f>
        <v>0.33333333333333331</v>
      </c>
      <c r="V10810">
        <f>IF(SUMIF(F:F,Orders[[#This Row],[DW_Customer]],U:U)&gt;1,1,0)</f>
        <v>1</v>
      </c>
    </row>
    <row r="10811" spans="1:22" x14ac:dyDescent="0.35">
      <c r="A10811">
        <v>58465</v>
      </c>
      <c r="B10811" s="1" t="s">
        <v>20369</v>
      </c>
      <c r="C10811" s="2">
        <v>41085</v>
      </c>
      <c r="D10811" s="2">
        <v>41085</v>
      </c>
      <c r="E10811" s="1" t="s">
        <v>26364</v>
      </c>
      <c r="F10811" s="1">
        <v>100109</v>
      </c>
      <c r="G10811" s="15">
        <v>0</v>
      </c>
      <c r="H10811" s="1" t="s">
        <v>24511</v>
      </c>
      <c r="I10811" s="1">
        <v>228</v>
      </c>
      <c r="J10811" s="19">
        <v>71252</v>
      </c>
      <c r="K10811" s="1">
        <v>0</v>
      </c>
      <c r="L10811" s="1">
        <v>3</v>
      </c>
      <c r="M10811" s="1">
        <v>0.1</v>
      </c>
      <c r="N10811" s="1">
        <v>1</v>
      </c>
      <c r="O10811" s="7">
        <f>VLOOKUP(J10811,DIM_Products!A:G,6,FALSE) * L10811 * (1-M10811)</f>
        <v>360.41759999999999</v>
      </c>
      <c r="P10811" s="7">
        <f t="shared" si="672"/>
        <v>1016.9496000000001</v>
      </c>
      <c r="Q10811" s="13">
        <f t="shared" si="673"/>
        <v>0.35441048405938697</v>
      </c>
      <c r="R10811" s="7">
        <f t="shared" si="674"/>
        <v>360.41759999999999</v>
      </c>
      <c r="S10811">
        <f t="shared" si="675"/>
        <v>0</v>
      </c>
      <c r="T10811">
        <v>1</v>
      </c>
      <c r="U10811" s="13">
        <f>1/COUNTIF(B:B,Orders[[#This Row],[Order ID]])</f>
        <v>0.5</v>
      </c>
      <c r="V10811">
        <f>IF(SUMIF(F:F,Orders[[#This Row],[DW_Customer]],U:U)&gt;1,1,0)</f>
        <v>1</v>
      </c>
    </row>
    <row r="10812" spans="1:22" x14ac:dyDescent="0.35">
      <c r="A10812">
        <v>63349</v>
      </c>
      <c r="B10812" s="1" t="s">
        <v>20369</v>
      </c>
      <c r="C10812" s="2">
        <v>41085</v>
      </c>
      <c r="D10812" s="2">
        <v>41085</v>
      </c>
      <c r="E10812" s="1" t="s">
        <v>26364</v>
      </c>
      <c r="F10812" s="1">
        <v>100109</v>
      </c>
      <c r="G10812" s="15">
        <v>0</v>
      </c>
      <c r="H10812" s="1" t="s">
        <v>24511</v>
      </c>
      <c r="I10812" s="1">
        <v>228</v>
      </c>
      <c r="J10812" s="19">
        <v>70077</v>
      </c>
      <c r="K10812" s="1">
        <v>0</v>
      </c>
      <c r="L10812" s="1">
        <v>2</v>
      </c>
      <c r="M10812" s="1">
        <v>0.1</v>
      </c>
      <c r="N10812" s="1">
        <v>1</v>
      </c>
      <c r="O10812" s="7">
        <f>VLOOKUP(J10812,DIM_Products!A:G,6,FALSE) * L10812 * (1-M10812)</f>
        <v>656.53200000000015</v>
      </c>
      <c r="P10812" s="7">
        <f t="shared" si="672"/>
        <v>1016.9496000000001</v>
      </c>
      <c r="Q10812" s="13">
        <f t="shared" si="673"/>
        <v>0.64558951594061309</v>
      </c>
      <c r="R10812" s="7">
        <f t="shared" si="674"/>
        <v>656.53200000000015</v>
      </c>
      <c r="S10812">
        <f t="shared" si="675"/>
        <v>0</v>
      </c>
      <c r="T10812">
        <v>1</v>
      </c>
      <c r="U10812" s="13">
        <f>1/COUNTIF(B:B,Orders[[#This Row],[Order ID]])</f>
        <v>0.5</v>
      </c>
      <c r="V10812">
        <f>IF(SUMIF(F:F,Orders[[#This Row],[DW_Customer]],U:U)&gt;1,1,0)</f>
        <v>1</v>
      </c>
    </row>
    <row r="10813" spans="1:22" x14ac:dyDescent="0.35">
      <c r="A10813">
        <v>41135</v>
      </c>
      <c r="B10813" s="1" t="s">
        <v>10545</v>
      </c>
      <c r="C10813" s="2">
        <v>41089</v>
      </c>
      <c r="D10813" s="2">
        <v>41089</v>
      </c>
      <c r="E10813" s="1" t="s">
        <v>26364</v>
      </c>
      <c r="F10813" s="1">
        <v>100328</v>
      </c>
      <c r="G10813" s="15">
        <v>0</v>
      </c>
      <c r="H10813" s="1" t="s">
        <v>24511</v>
      </c>
      <c r="I10813" s="1">
        <v>533</v>
      </c>
      <c r="J10813" s="19">
        <v>71039</v>
      </c>
      <c r="K10813" s="1">
        <v>0</v>
      </c>
      <c r="L10813" s="1">
        <v>2</v>
      </c>
      <c r="M10813" s="1">
        <v>0</v>
      </c>
      <c r="N10813" s="1">
        <v>1</v>
      </c>
      <c r="O10813" s="7">
        <f>VLOOKUP(J10813,DIM_Products!A:G,6,FALSE) * L10813 * (1-M10813)</f>
        <v>72.907200000000003</v>
      </c>
      <c r="P10813" s="7">
        <f t="shared" si="672"/>
        <v>536.94720000000007</v>
      </c>
      <c r="Q10813" s="13">
        <f t="shared" si="673"/>
        <v>0.13578094829435741</v>
      </c>
      <c r="R10813" s="7">
        <f t="shared" si="674"/>
        <v>72.907200000000003</v>
      </c>
      <c r="S10813">
        <f t="shared" si="675"/>
        <v>0</v>
      </c>
      <c r="T10813">
        <v>0</v>
      </c>
      <c r="U10813" s="13">
        <f>1/COUNTIF(B:B,Orders[[#This Row],[Order ID]])</f>
        <v>0.5</v>
      </c>
      <c r="V10813">
        <f>IF(SUMIF(F:F,Orders[[#This Row],[DW_Customer]],U:U)&gt;1,1,0)</f>
        <v>1</v>
      </c>
    </row>
    <row r="10814" spans="1:22" x14ac:dyDescent="0.35">
      <c r="A10814">
        <v>58093</v>
      </c>
      <c r="B10814" s="1" t="s">
        <v>10545</v>
      </c>
      <c r="C10814" s="2">
        <v>41089</v>
      </c>
      <c r="D10814" s="2">
        <v>41089</v>
      </c>
      <c r="E10814" s="1" t="s">
        <v>26364</v>
      </c>
      <c r="F10814" s="1">
        <v>100328</v>
      </c>
      <c r="G10814" s="15">
        <v>0</v>
      </c>
      <c r="H10814" s="1" t="s">
        <v>24511</v>
      </c>
      <c r="I10814" s="1">
        <v>533</v>
      </c>
      <c r="J10814" s="19">
        <v>71460</v>
      </c>
      <c r="K10814" s="1">
        <v>0</v>
      </c>
      <c r="L10814" s="1">
        <v>3</v>
      </c>
      <c r="M10814" s="1">
        <v>0</v>
      </c>
      <c r="N10814" s="1">
        <v>1</v>
      </c>
      <c r="O10814" s="7">
        <f>VLOOKUP(J10814,DIM_Products!A:G,6,FALSE) * L10814 * (1-M10814)</f>
        <v>464.04</v>
      </c>
      <c r="P10814" s="7">
        <f t="shared" si="672"/>
        <v>536.94720000000007</v>
      </c>
      <c r="Q10814" s="13">
        <f t="shared" si="673"/>
        <v>0.8642190517056425</v>
      </c>
      <c r="R10814" s="7">
        <f t="shared" si="674"/>
        <v>464.04</v>
      </c>
      <c r="S10814">
        <f t="shared" si="675"/>
        <v>0</v>
      </c>
      <c r="T10814">
        <v>0</v>
      </c>
      <c r="U10814" s="13">
        <f>1/COUNTIF(B:B,Orders[[#This Row],[Order ID]])</f>
        <v>0.5</v>
      </c>
      <c r="V10814">
        <f>IF(SUMIF(F:F,Orders[[#This Row],[DW_Customer]],U:U)&gt;1,1,0)</f>
        <v>1</v>
      </c>
    </row>
    <row r="10815" spans="1:22" x14ac:dyDescent="0.35">
      <c r="A10815">
        <v>42913</v>
      </c>
      <c r="B10815" s="1" t="s">
        <v>14077</v>
      </c>
      <c r="C10815" s="2">
        <v>40960</v>
      </c>
      <c r="D10815" s="2">
        <v>40967</v>
      </c>
      <c r="E10815" s="1" t="s">
        <v>24503</v>
      </c>
      <c r="F10815" s="1">
        <v>100830</v>
      </c>
      <c r="G10815" s="15">
        <v>0</v>
      </c>
      <c r="H10815" s="1" t="s">
        <v>24510</v>
      </c>
      <c r="I10815" s="1">
        <v>0</v>
      </c>
      <c r="J10815" s="19">
        <v>71373</v>
      </c>
      <c r="K10815" s="1">
        <v>25</v>
      </c>
      <c r="L10815" s="1">
        <v>3</v>
      </c>
      <c r="M10815" s="1">
        <v>0.1</v>
      </c>
      <c r="N10815" s="1">
        <v>1</v>
      </c>
      <c r="O10815" s="7">
        <f>VLOOKUP(J10815,DIM_Products!A:G,6,FALSE) * L10815 * (1-M10815)</f>
        <v>316.30500000000006</v>
      </c>
      <c r="P10815" s="7">
        <f t="shared" si="672"/>
        <v>316.30500000000006</v>
      </c>
      <c r="Q10815" s="13">
        <f t="shared" si="673"/>
        <v>1</v>
      </c>
      <c r="R10815" s="7">
        <f t="shared" si="674"/>
        <v>341.30500000000006</v>
      </c>
      <c r="S10815">
        <f t="shared" si="675"/>
        <v>7</v>
      </c>
      <c r="T10815">
        <v>0</v>
      </c>
      <c r="U10815" s="13">
        <f>1/COUNTIF(B:B,Orders[[#This Row],[Order ID]])</f>
        <v>1</v>
      </c>
      <c r="V10815">
        <f>IF(SUMIF(F:F,Orders[[#This Row],[DW_Customer]],U:U)&gt;1,1,0)</f>
        <v>1</v>
      </c>
    </row>
    <row r="10816" spans="1:22" x14ac:dyDescent="0.35">
      <c r="A10816">
        <v>38385</v>
      </c>
      <c r="B10816" s="1" t="s">
        <v>18595</v>
      </c>
      <c r="C10816" s="2">
        <v>41234</v>
      </c>
      <c r="D10816" s="2">
        <v>41239</v>
      </c>
      <c r="E10816" s="1" t="s">
        <v>24503</v>
      </c>
      <c r="F10816" s="1">
        <v>100648</v>
      </c>
      <c r="G10816" s="15">
        <v>0</v>
      </c>
      <c r="H10816" s="1" t="s">
        <v>24510</v>
      </c>
      <c r="I10816" s="1">
        <v>0</v>
      </c>
      <c r="J10816" s="19">
        <v>71008</v>
      </c>
      <c r="K10816" s="1">
        <v>0</v>
      </c>
      <c r="L10816" s="1">
        <v>2</v>
      </c>
      <c r="M10816" s="1">
        <v>0</v>
      </c>
      <c r="N10816" s="1">
        <v>1</v>
      </c>
      <c r="O10816" s="7">
        <f>VLOOKUP(J10816,DIM_Products!A:G,6,FALSE) * L10816 * (1-M10816)</f>
        <v>64.44</v>
      </c>
      <c r="P10816" s="7">
        <f t="shared" si="672"/>
        <v>395.49600000000004</v>
      </c>
      <c r="Q10816" s="13">
        <f t="shared" si="673"/>
        <v>0.16293464409248132</v>
      </c>
      <c r="R10816" s="7">
        <f t="shared" si="674"/>
        <v>64.44</v>
      </c>
      <c r="S10816">
        <f t="shared" si="675"/>
        <v>5</v>
      </c>
      <c r="T10816">
        <v>0</v>
      </c>
      <c r="U10816" s="13">
        <f>1/COUNTIF(B:B,Orders[[#This Row],[Order ID]])</f>
        <v>0.5</v>
      </c>
      <c r="V10816">
        <f>IF(SUMIF(F:F,Orders[[#This Row],[DW_Customer]],U:U)&gt;1,1,0)</f>
        <v>1</v>
      </c>
    </row>
    <row r="10817" spans="1:22" x14ac:dyDescent="0.35">
      <c r="A10817">
        <v>50800</v>
      </c>
      <c r="B10817" s="1" t="s">
        <v>18595</v>
      </c>
      <c r="C10817" s="2">
        <v>41234</v>
      </c>
      <c r="D10817" s="2">
        <v>41239</v>
      </c>
      <c r="E10817" s="1" t="s">
        <v>24503</v>
      </c>
      <c r="F10817" s="1">
        <v>100648</v>
      </c>
      <c r="G10817" s="15">
        <v>0</v>
      </c>
      <c r="H10817" s="1" t="s">
        <v>24510</v>
      </c>
      <c r="I10817" s="1">
        <v>0</v>
      </c>
      <c r="J10817" s="19">
        <v>71448</v>
      </c>
      <c r="K10817" s="1">
        <v>0</v>
      </c>
      <c r="L10817" s="1">
        <v>6</v>
      </c>
      <c r="M10817" s="1">
        <v>0</v>
      </c>
      <c r="N10817" s="1">
        <v>1</v>
      </c>
      <c r="O10817" s="7">
        <f>VLOOKUP(J10817,DIM_Products!A:G,6,FALSE) * L10817 * (1-M10817)</f>
        <v>331.05600000000004</v>
      </c>
      <c r="P10817" s="7">
        <f t="shared" si="672"/>
        <v>395.49600000000004</v>
      </c>
      <c r="Q10817" s="13">
        <f t="shared" si="673"/>
        <v>0.83706535590751863</v>
      </c>
      <c r="R10817" s="7">
        <f t="shared" si="674"/>
        <v>331.05600000000004</v>
      </c>
      <c r="S10817">
        <f t="shared" si="675"/>
        <v>5</v>
      </c>
      <c r="T10817">
        <v>0</v>
      </c>
      <c r="U10817" s="13">
        <f>1/COUNTIF(B:B,Orders[[#This Row],[Order ID]])</f>
        <v>0.5</v>
      </c>
      <c r="V10817">
        <f>IF(SUMIF(F:F,Orders[[#This Row],[DW_Customer]],U:U)&gt;1,1,0)</f>
        <v>1</v>
      </c>
    </row>
    <row r="10818" spans="1:22" x14ac:dyDescent="0.35">
      <c r="A10818">
        <v>63700</v>
      </c>
      <c r="B10818" s="1" t="s">
        <v>24072</v>
      </c>
      <c r="C10818" s="2">
        <v>41134</v>
      </c>
      <c r="D10818" s="2">
        <v>41134</v>
      </c>
      <c r="E10818" s="1" t="s">
        <v>26364</v>
      </c>
      <c r="F10818" s="1">
        <v>101383</v>
      </c>
      <c r="G10818" s="15">
        <v>0</v>
      </c>
      <c r="H10818" s="1" t="s">
        <v>24511</v>
      </c>
      <c r="I10818" s="1">
        <v>405</v>
      </c>
      <c r="J10818" s="19">
        <v>70044</v>
      </c>
      <c r="K10818" s="1">
        <v>0</v>
      </c>
      <c r="L10818" s="1">
        <v>2</v>
      </c>
      <c r="M10818" s="1">
        <v>0</v>
      </c>
      <c r="N10818" s="1">
        <v>1</v>
      </c>
      <c r="O10818" s="7">
        <f>VLOOKUP(J10818,DIM_Products!A:G,6,FALSE) * L10818 * (1-M10818)</f>
        <v>789.31799999999987</v>
      </c>
      <c r="P10818" s="7">
        <f t="shared" ref="P10818:P10881" si="676">SUMIF(B:B,B:B,O:O)</f>
        <v>789.31799999999987</v>
      </c>
      <c r="Q10818" s="13">
        <f t="shared" ref="Q10818:Q10881" si="677">O10818/P10818</f>
        <v>1</v>
      </c>
      <c r="R10818" s="7">
        <f t="shared" ref="R10818:R10881" si="678">O10818+Q10818*K10818</f>
        <v>789.31799999999987</v>
      </c>
      <c r="S10818">
        <f t="shared" ref="S10818:S10881" si="679">D10818-C10818</f>
        <v>0</v>
      </c>
      <c r="T10818">
        <v>0</v>
      </c>
      <c r="U10818" s="13">
        <f>1/COUNTIF(B:B,Orders[[#This Row],[Order ID]])</f>
        <v>1</v>
      </c>
      <c r="V10818">
        <f>IF(SUMIF(F:F,Orders[[#This Row],[DW_Customer]],U:U)&gt;1,1,0)</f>
        <v>1</v>
      </c>
    </row>
    <row r="10819" spans="1:22" x14ac:dyDescent="0.35">
      <c r="A10819">
        <v>32315</v>
      </c>
      <c r="B10819" s="1" t="s">
        <v>6545</v>
      </c>
      <c r="C10819" s="2">
        <v>41078</v>
      </c>
      <c r="D10819" s="2">
        <v>41081</v>
      </c>
      <c r="E10819" s="1" t="s">
        <v>24501</v>
      </c>
      <c r="F10819" s="1">
        <v>100477</v>
      </c>
      <c r="G10819" s="15">
        <v>0</v>
      </c>
      <c r="H10819" s="1" t="s">
        <v>24510</v>
      </c>
      <c r="I10819" s="1">
        <v>0</v>
      </c>
      <c r="J10819" s="19">
        <v>71141</v>
      </c>
      <c r="K10819" s="1">
        <v>30</v>
      </c>
      <c r="L10819" s="1">
        <v>3</v>
      </c>
      <c r="M10819" s="1">
        <v>0</v>
      </c>
      <c r="N10819" s="1">
        <v>1</v>
      </c>
      <c r="O10819" s="7">
        <f>VLOOKUP(J10819,DIM_Products!A:G,6,FALSE) * L10819 * (1-M10819)</f>
        <v>343.79999999999995</v>
      </c>
      <c r="P10819" s="7">
        <f t="shared" si="676"/>
        <v>3116.8740000000003</v>
      </c>
      <c r="Q10819" s="13">
        <f t="shared" si="677"/>
        <v>0.11030282263575619</v>
      </c>
      <c r="R10819" s="7">
        <f t="shared" si="678"/>
        <v>347.10908467907262</v>
      </c>
      <c r="S10819">
        <f t="shared" si="679"/>
        <v>3</v>
      </c>
      <c r="T10819">
        <v>1</v>
      </c>
      <c r="U10819" s="13">
        <f>1/COUNTIF(B:B,Orders[[#This Row],[Order ID]])</f>
        <v>0.25</v>
      </c>
      <c r="V10819">
        <f>IF(SUMIF(F:F,Orders[[#This Row],[DW_Customer]],U:U)&gt;1,1,0)</f>
        <v>1</v>
      </c>
    </row>
    <row r="10820" spans="1:22" x14ac:dyDescent="0.35">
      <c r="A10820">
        <v>33256</v>
      </c>
      <c r="B10820" s="1" t="s">
        <v>6545</v>
      </c>
      <c r="C10820" s="2">
        <v>41078</v>
      </c>
      <c r="D10820" s="2">
        <v>41081</v>
      </c>
      <c r="E10820" s="1" t="s">
        <v>24501</v>
      </c>
      <c r="F10820" s="1">
        <v>100477</v>
      </c>
      <c r="G10820" s="15">
        <v>0</v>
      </c>
      <c r="H10820" s="1" t="s">
        <v>24510</v>
      </c>
      <c r="I10820" s="1">
        <v>0</v>
      </c>
      <c r="J10820" s="19">
        <v>70284</v>
      </c>
      <c r="K10820" s="1">
        <v>30</v>
      </c>
      <c r="L10820" s="1">
        <v>5</v>
      </c>
      <c r="M10820" s="1">
        <v>0</v>
      </c>
      <c r="N10820" s="1">
        <v>1</v>
      </c>
      <c r="O10820" s="7">
        <f>VLOOKUP(J10820,DIM_Products!A:G,6,FALSE) * L10820 * (1-M10820)</f>
        <v>1227.8399999999999</v>
      </c>
      <c r="P10820" s="7">
        <f t="shared" si="676"/>
        <v>3116.8740000000003</v>
      </c>
      <c r="Q10820" s="13">
        <f t="shared" si="677"/>
        <v>0.39393315225447029</v>
      </c>
      <c r="R10820" s="7">
        <f t="shared" si="678"/>
        <v>1239.657994567634</v>
      </c>
      <c r="S10820">
        <f t="shared" si="679"/>
        <v>3</v>
      </c>
      <c r="T10820">
        <v>1</v>
      </c>
      <c r="U10820" s="13">
        <f>1/COUNTIF(B:B,Orders[[#This Row],[Order ID]])</f>
        <v>0.25</v>
      </c>
      <c r="V10820">
        <f>IF(SUMIF(F:F,Orders[[#This Row],[DW_Customer]],U:U)&gt;1,1,0)</f>
        <v>1</v>
      </c>
    </row>
    <row r="10821" spans="1:22" x14ac:dyDescent="0.35">
      <c r="A10821">
        <v>49165</v>
      </c>
      <c r="B10821" s="1" t="s">
        <v>6545</v>
      </c>
      <c r="C10821" s="2">
        <v>41078</v>
      </c>
      <c r="D10821" s="2">
        <v>41081</v>
      </c>
      <c r="E10821" s="1" t="s">
        <v>24501</v>
      </c>
      <c r="F10821" s="1">
        <v>100477</v>
      </c>
      <c r="G10821" s="15">
        <v>0</v>
      </c>
      <c r="H10821" s="1" t="s">
        <v>24510</v>
      </c>
      <c r="I10821" s="1">
        <v>0</v>
      </c>
      <c r="J10821" s="19">
        <v>70023</v>
      </c>
      <c r="K10821" s="1">
        <v>30</v>
      </c>
      <c r="L10821" s="1">
        <v>2</v>
      </c>
      <c r="M10821" s="1">
        <v>0</v>
      </c>
      <c r="N10821" s="1">
        <v>1</v>
      </c>
      <c r="O10821" s="7">
        <f>VLOOKUP(J10821,DIM_Products!A:G,6,FALSE) * L10821 * (1-M10821)</f>
        <v>876.30000000000007</v>
      </c>
      <c r="P10821" s="7">
        <f t="shared" si="676"/>
        <v>3116.8740000000003</v>
      </c>
      <c r="Q10821" s="13">
        <f t="shared" si="677"/>
        <v>0.28114707235518666</v>
      </c>
      <c r="R10821" s="7">
        <f t="shared" si="678"/>
        <v>884.73441217065567</v>
      </c>
      <c r="S10821">
        <f t="shared" si="679"/>
        <v>3</v>
      </c>
      <c r="T10821">
        <v>1</v>
      </c>
      <c r="U10821" s="13">
        <f>1/COUNTIF(B:B,Orders[[#This Row],[Order ID]])</f>
        <v>0.25</v>
      </c>
      <c r="V10821">
        <f>IF(SUMIF(F:F,Orders[[#This Row],[DW_Customer]],U:U)&gt;1,1,0)</f>
        <v>1</v>
      </c>
    </row>
    <row r="10822" spans="1:22" x14ac:dyDescent="0.35">
      <c r="A10822">
        <v>54990</v>
      </c>
      <c r="B10822" s="1" t="s">
        <v>6545</v>
      </c>
      <c r="C10822" s="2">
        <v>41078</v>
      </c>
      <c r="D10822" s="2">
        <v>41081</v>
      </c>
      <c r="E10822" s="1" t="s">
        <v>24501</v>
      </c>
      <c r="F10822" s="1">
        <v>100477</v>
      </c>
      <c r="G10822" s="15">
        <v>0</v>
      </c>
      <c r="H10822" s="1" t="s">
        <v>24510</v>
      </c>
      <c r="I10822" s="1">
        <v>0</v>
      </c>
      <c r="J10822" s="19">
        <v>71243</v>
      </c>
      <c r="K10822" s="1">
        <v>30</v>
      </c>
      <c r="L10822" s="1">
        <v>3</v>
      </c>
      <c r="M10822" s="1">
        <v>0.3</v>
      </c>
      <c r="N10822" s="1">
        <v>1</v>
      </c>
      <c r="O10822" s="7">
        <f>VLOOKUP(J10822,DIM_Products!A:G,6,FALSE) * L10822 * (1-M10822)</f>
        <v>668.93400000000008</v>
      </c>
      <c r="P10822" s="7">
        <f t="shared" si="676"/>
        <v>3116.8740000000003</v>
      </c>
      <c r="Q10822" s="13">
        <f t="shared" si="677"/>
        <v>0.21461695275458681</v>
      </c>
      <c r="R10822" s="7">
        <f t="shared" si="678"/>
        <v>675.37250858263769</v>
      </c>
      <c r="S10822">
        <f t="shared" si="679"/>
        <v>3</v>
      </c>
      <c r="T10822">
        <v>1</v>
      </c>
      <c r="U10822" s="13">
        <f>1/COUNTIF(B:B,Orders[[#This Row],[Order ID]])</f>
        <v>0.25</v>
      </c>
      <c r="V10822">
        <f>IF(SUMIF(F:F,Orders[[#This Row],[DW_Customer]],U:U)&gt;1,1,0)</f>
        <v>1</v>
      </c>
    </row>
    <row r="10823" spans="1:22" x14ac:dyDescent="0.35">
      <c r="A10823">
        <v>31533</v>
      </c>
      <c r="B10823" s="1" t="s">
        <v>11103</v>
      </c>
      <c r="C10823" s="2">
        <v>41144</v>
      </c>
      <c r="D10823" s="2">
        <v>41148</v>
      </c>
      <c r="E10823" s="1" t="s">
        <v>24501</v>
      </c>
      <c r="F10823" s="1">
        <v>101139</v>
      </c>
      <c r="G10823" s="15">
        <v>0</v>
      </c>
      <c r="H10823" s="1" t="s">
        <v>24510</v>
      </c>
      <c r="I10823" s="1">
        <v>0</v>
      </c>
      <c r="J10823" s="19">
        <v>70812</v>
      </c>
      <c r="K10823" s="1">
        <v>25</v>
      </c>
      <c r="L10823" s="1">
        <v>4</v>
      </c>
      <c r="M10823" s="1">
        <v>0.1</v>
      </c>
      <c r="N10823" s="1">
        <v>1</v>
      </c>
      <c r="O10823" s="7">
        <f>VLOOKUP(J10823,DIM_Products!A:G,6,FALSE) * L10823 * (1-M10823)</f>
        <v>22.68</v>
      </c>
      <c r="P10823" s="7">
        <f t="shared" si="676"/>
        <v>206.80799999999999</v>
      </c>
      <c r="Q10823" s="13">
        <f t="shared" si="677"/>
        <v>0.10966693744922827</v>
      </c>
      <c r="R10823" s="7">
        <f t="shared" si="678"/>
        <v>25.421673436230705</v>
      </c>
      <c r="S10823">
        <f t="shared" si="679"/>
        <v>4</v>
      </c>
      <c r="T10823">
        <v>0</v>
      </c>
      <c r="U10823" s="13">
        <f>1/COUNTIF(B:B,Orders[[#This Row],[Order ID]])</f>
        <v>0.5</v>
      </c>
      <c r="V10823">
        <f>IF(SUMIF(F:F,Orders[[#This Row],[DW_Customer]],U:U)&gt;1,1,0)</f>
        <v>1</v>
      </c>
    </row>
    <row r="10824" spans="1:22" x14ac:dyDescent="0.35">
      <c r="A10824">
        <v>56835</v>
      </c>
      <c r="B10824" s="1" t="s">
        <v>11103</v>
      </c>
      <c r="C10824" s="2">
        <v>41144</v>
      </c>
      <c r="D10824" s="2">
        <v>41148</v>
      </c>
      <c r="E10824" s="1" t="s">
        <v>24501</v>
      </c>
      <c r="F10824" s="1">
        <v>101139</v>
      </c>
      <c r="G10824" s="15">
        <v>0</v>
      </c>
      <c r="H10824" s="1" t="s">
        <v>24510</v>
      </c>
      <c r="I10824" s="1">
        <v>0</v>
      </c>
      <c r="J10824" s="19">
        <v>70033</v>
      </c>
      <c r="K10824" s="1">
        <v>25</v>
      </c>
      <c r="L10824" s="1">
        <v>2</v>
      </c>
      <c r="M10824" s="1">
        <v>0</v>
      </c>
      <c r="N10824" s="1">
        <v>1</v>
      </c>
      <c r="O10824" s="7">
        <f>VLOOKUP(J10824,DIM_Products!A:G,6,FALSE) * L10824 * (1-M10824)</f>
        <v>184.12799999999999</v>
      </c>
      <c r="P10824" s="7">
        <f t="shared" si="676"/>
        <v>206.80799999999999</v>
      </c>
      <c r="Q10824" s="13">
        <f t="shared" si="677"/>
        <v>0.89033306255077171</v>
      </c>
      <c r="R10824" s="7">
        <f t="shared" si="678"/>
        <v>206.38632656376927</v>
      </c>
      <c r="S10824">
        <f t="shared" si="679"/>
        <v>4</v>
      </c>
      <c r="T10824">
        <v>0</v>
      </c>
      <c r="U10824" s="13">
        <f>1/COUNTIF(B:B,Orders[[#This Row],[Order ID]])</f>
        <v>0.5</v>
      </c>
      <c r="V10824">
        <f>IF(SUMIF(F:F,Orders[[#This Row],[DW_Customer]],U:U)&gt;1,1,0)</f>
        <v>1</v>
      </c>
    </row>
    <row r="10825" spans="1:22" x14ac:dyDescent="0.35">
      <c r="A10825">
        <v>44393</v>
      </c>
      <c r="B10825" s="1" t="s">
        <v>13818</v>
      </c>
      <c r="C10825" s="2">
        <v>41075</v>
      </c>
      <c r="D10825" s="2">
        <v>41081</v>
      </c>
      <c r="E10825" s="1" t="s">
        <v>24503</v>
      </c>
      <c r="F10825" s="1">
        <v>100047</v>
      </c>
      <c r="G10825" s="15">
        <v>0</v>
      </c>
      <c r="H10825" s="1" t="s">
        <v>24510</v>
      </c>
      <c r="I10825" s="1">
        <v>0</v>
      </c>
      <c r="J10825" s="19">
        <v>70727</v>
      </c>
      <c r="K10825" s="1">
        <v>25</v>
      </c>
      <c r="L10825" s="1">
        <v>3</v>
      </c>
      <c r="M10825" s="1">
        <v>0</v>
      </c>
      <c r="N10825" s="1">
        <v>1</v>
      </c>
      <c r="O10825" s="7">
        <f>VLOOKUP(J10825,DIM_Products!A:G,6,FALSE) * L10825 * (1-M10825)</f>
        <v>24.012000000000004</v>
      </c>
      <c r="P10825" s="7">
        <f t="shared" si="676"/>
        <v>39.252000000000002</v>
      </c>
      <c r="Q10825" s="13">
        <f t="shared" si="677"/>
        <v>0.61173952919596464</v>
      </c>
      <c r="R10825" s="7">
        <f t="shared" si="678"/>
        <v>39.305488229899119</v>
      </c>
      <c r="S10825">
        <f t="shared" si="679"/>
        <v>6</v>
      </c>
      <c r="T10825">
        <v>1</v>
      </c>
      <c r="U10825" s="13">
        <f>1/COUNTIF(B:B,Orders[[#This Row],[Order ID]])</f>
        <v>0.5</v>
      </c>
      <c r="V10825">
        <f>IF(SUMIF(F:F,Orders[[#This Row],[DW_Customer]],U:U)&gt;1,1,0)</f>
        <v>1</v>
      </c>
    </row>
    <row r="10826" spans="1:22" x14ac:dyDescent="0.35">
      <c r="A10826">
        <v>58631</v>
      </c>
      <c r="B10826" s="1" t="s">
        <v>13818</v>
      </c>
      <c r="C10826" s="2">
        <v>41075</v>
      </c>
      <c r="D10826" s="2">
        <v>41081</v>
      </c>
      <c r="E10826" s="1" t="s">
        <v>24503</v>
      </c>
      <c r="F10826" s="1">
        <v>100047</v>
      </c>
      <c r="G10826" s="15">
        <v>0</v>
      </c>
      <c r="H10826" s="1" t="s">
        <v>24510</v>
      </c>
      <c r="I10826" s="1">
        <v>0</v>
      </c>
      <c r="J10826" s="19">
        <v>70370</v>
      </c>
      <c r="K10826" s="1">
        <v>25</v>
      </c>
      <c r="L10826" s="1">
        <v>5</v>
      </c>
      <c r="M10826" s="1">
        <v>0.4</v>
      </c>
      <c r="N10826" s="1">
        <v>1</v>
      </c>
      <c r="O10826" s="7">
        <f>VLOOKUP(J10826,DIM_Products!A:G,6,FALSE) * L10826 * (1-M10826)</f>
        <v>15.239999999999998</v>
      </c>
      <c r="P10826" s="7">
        <f t="shared" si="676"/>
        <v>39.252000000000002</v>
      </c>
      <c r="Q10826" s="13">
        <f t="shared" si="677"/>
        <v>0.38826047080403542</v>
      </c>
      <c r="R10826" s="7">
        <f t="shared" si="678"/>
        <v>24.946511770100884</v>
      </c>
      <c r="S10826">
        <f t="shared" si="679"/>
        <v>6</v>
      </c>
      <c r="T10826">
        <v>1</v>
      </c>
      <c r="U10826" s="13">
        <f>1/COUNTIF(B:B,Orders[[#This Row],[Order ID]])</f>
        <v>0.5</v>
      </c>
      <c r="V10826">
        <f>IF(SUMIF(F:F,Orders[[#This Row],[DW_Customer]],U:U)&gt;1,1,0)</f>
        <v>1</v>
      </c>
    </row>
    <row r="10827" spans="1:22" x14ac:dyDescent="0.35">
      <c r="A10827">
        <v>47747</v>
      </c>
      <c r="B10827" s="1" t="s">
        <v>18521</v>
      </c>
      <c r="C10827" s="2">
        <v>41088</v>
      </c>
      <c r="D10827" s="2">
        <v>41088</v>
      </c>
      <c r="E10827" s="1" t="s">
        <v>26364</v>
      </c>
      <c r="F10827" s="1">
        <v>101487</v>
      </c>
      <c r="G10827" s="15">
        <v>0</v>
      </c>
      <c r="H10827" s="1" t="s">
        <v>24511</v>
      </c>
      <c r="I10827" s="1">
        <v>350</v>
      </c>
      <c r="J10827" s="19">
        <v>70124</v>
      </c>
      <c r="K10827" s="1">
        <v>0</v>
      </c>
      <c r="L10827" s="1">
        <v>2</v>
      </c>
      <c r="M10827" s="1">
        <v>0</v>
      </c>
      <c r="N10827" s="1">
        <v>1</v>
      </c>
      <c r="O10827" s="7">
        <f>VLOOKUP(J10827,DIM_Products!A:G,6,FALSE) * L10827 * (1-M10827)</f>
        <v>783.81000000000006</v>
      </c>
      <c r="P10827" s="7">
        <f t="shared" si="676"/>
        <v>1708.5642</v>
      </c>
      <c r="Q10827" s="13">
        <f t="shared" si="677"/>
        <v>0.45875361312147361</v>
      </c>
      <c r="R10827" s="7">
        <f t="shared" si="678"/>
        <v>783.81000000000006</v>
      </c>
      <c r="S10827">
        <f t="shared" si="679"/>
        <v>0</v>
      </c>
      <c r="T10827">
        <v>0</v>
      </c>
      <c r="U10827" s="13">
        <f>1/COUNTIF(B:B,Orders[[#This Row],[Order ID]])</f>
        <v>0.33333333333333331</v>
      </c>
      <c r="V10827">
        <f>IF(SUMIF(F:F,Orders[[#This Row],[DW_Customer]],U:U)&gt;1,1,0)</f>
        <v>1</v>
      </c>
    </row>
    <row r="10828" spans="1:22" x14ac:dyDescent="0.35">
      <c r="A10828">
        <v>57209</v>
      </c>
      <c r="B10828" s="1" t="s">
        <v>18521</v>
      </c>
      <c r="C10828" s="2">
        <v>41088</v>
      </c>
      <c r="D10828" s="2">
        <v>41088</v>
      </c>
      <c r="E10828" s="1" t="s">
        <v>26364</v>
      </c>
      <c r="F10828" s="1">
        <v>101487</v>
      </c>
      <c r="G10828" s="15">
        <v>0</v>
      </c>
      <c r="H10828" s="1" t="s">
        <v>24511</v>
      </c>
      <c r="I10828" s="1">
        <v>350</v>
      </c>
      <c r="J10828" s="19">
        <v>71384</v>
      </c>
      <c r="K10828" s="1">
        <v>0</v>
      </c>
      <c r="L10828" s="1">
        <v>2</v>
      </c>
      <c r="M10828" s="1">
        <v>0</v>
      </c>
      <c r="N10828" s="1">
        <v>1</v>
      </c>
      <c r="O10828" s="7">
        <f>VLOOKUP(J10828,DIM_Products!A:G,6,FALSE) * L10828 * (1-M10828)</f>
        <v>214.36800000000005</v>
      </c>
      <c r="P10828" s="7">
        <f t="shared" si="676"/>
        <v>1708.5642</v>
      </c>
      <c r="Q10828" s="13">
        <f t="shared" si="677"/>
        <v>0.12546675155665796</v>
      </c>
      <c r="R10828" s="7">
        <f t="shared" si="678"/>
        <v>214.36800000000005</v>
      </c>
      <c r="S10828">
        <f t="shared" si="679"/>
        <v>0</v>
      </c>
      <c r="T10828">
        <v>0</v>
      </c>
      <c r="U10828" s="13">
        <f>1/COUNTIF(B:B,Orders[[#This Row],[Order ID]])</f>
        <v>0.33333333333333331</v>
      </c>
      <c r="V10828">
        <f>IF(SUMIF(F:F,Orders[[#This Row],[DW_Customer]],U:U)&gt;1,1,0)</f>
        <v>1</v>
      </c>
    </row>
    <row r="10829" spans="1:22" x14ac:dyDescent="0.35">
      <c r="A10829">
        <v>62867</v>
      </c>
      <c r="B10829" s="1" t="s">
        <v>18521</v>
      </c>
      <c r="C10829" s="2">
        <v>41088</v>
      </c>
      <c r="D10829" s="2">
        <v>41088</v>
      </c>
      <c r="E10829" s="1" t="s">
        <v>26364</v>
      </c>
      <c r="F10829" s="1">
        <v>101487</v>
      </c>
      <c r="G10829" s="15">
        <v>0</v>
      </c>
      <c r="H10829" s="1" t="s">
        <v>24511</v>
      </c>
      <c r="I10829" s="1">
        <v>350</v>
      </c>
      <c r="J10829" s="19">
        <v>70044</v>
      </c>
      <c r="K10829" s="1">
        <v>0</v>
      </c>
      <c r="L10829" s="1">
        <v>2</v>
      </c>
      <c r="M10829" s="1">
        <v>0.1</v>
      </c>
      <c r="N10829" s="1">
        <v>1</v>
      </c>
      <c r="O10829" s="7">
        <f>VLOOKUP(J10829,DIM_Products!A:G,6,FALSE) * L10829 * (1-M10829)</f>
        <v>710.38619999999992</v>
      </c>
      <c r="P10829" s="7">
        <f t="shared" si="676"/>
        <v>1708.5642</v>
      </c>
      <c r="Q10829" s="13">
        <f t="shared" si="677"/>
        <v>0.41577963532186846</v>
      </c>
      <c r="R10829" s="7">
        <f t="shared" si="678"/>
        <v>710.38619999999992</v>
      </c>
      <c r="S10829">
        <f t="shared" si="679"/>
        <v>0</v>
      </c>
      <c r="T10829">
        <v>0</v>
      </c>
      <c r="U10829" s="13">
        <f>1/COUNTIF(B:B,Orders[[#This Row],[Order ID]])</f>
        <v>0.33333333333333331</v>
      </c>
      <c r="V10829">
        <f>IF(SUMIF(F:F,Orders[[#This Row],[DW_Customer]],U:U)&gt;1,1,0)</f>
        <v>1</v>
      </c>
    </row>
    <row r="10830" spans="1:22" x14ac:dyDescent="0.35">
      <c r="A10830">
        <v>31514</v>
      </c>
      <c r="B10830" s="1" t="s">
        <v>5685</v>
      </c>
      <c r="C10830" s="2">
        <v>41183</v>
      </c>
      <c r="D10830" s="2">
        <v>41190</v>
      </c>
      <c r="E10830" s="1" t="s">
        <v>24503</v>
      </c>
      <c r="F10830" s="1">
        <v>100785</v>
      </c>
      <c r="G10830" s="15">
        <v>0</v>
      </c>
      <c r="H10830" s="1" t="s">
        <v>24510</v>
      </c>
      <c r="I10830" s="1">
        <v>0</v>
      </c>
      <c r="J10830" s="19">
        <v>70659</v>
      </c>
      <c r="K10830" s="1">
        <v>15</v>
      </c>
      <c r="L10830" s="1">
        <v>4</v>
      </c>
      <c r="M10830" s="1">
        <v>0</v>
      </c>
      <c r="N10830" s="1">
        <v>1</v>
      </c>
      <c r="O10830" s="7">
        <f>VLOOKUP(J10830,DIM_Products!A:G,6,FALSE) * L10830 * (1-M10830)</f>
        <v>112.92</v>
      </c>
      <c r="P10830" s="7">
        <f t="shared" si="676"/>
        <v>698.47199999999998</v>
      </c>
      <c r="Q10830" s="13">
        <f t="shared" si="677"/>
        <v>0.16166718207744907</v>
      </c>
      <c r="R10830" s="7">
        <f t="shared" si="678"/>
        <v>115.34500773116174</v>
      </c>
      <c r="S10830">
        <f t="shared" si="679"/>
        <v>7</v>
      </c>
      <c r="T10830">
        <v>1</v>
      </c>
      <c r="U10830" s="13">
        <f>1/COUNTIF(B:B,Orders[[#This Row],[Order ID]])</f>
        <v>0.5</v>
      </c>
      <c r="V10830">
        <f>IF(SUMIF(F:F,Orders[[#This Row],[DW_Customer]],U:U)&gt;1,1,0)</f>
        <v>1</v>
      </c>
    </row>
    <row r="10831" spans="1:22" x14ac:dyDescent="0.35">
      <c r="A10831">
        <v>46815</v>
      </c>
      <c r="B10831" s="1" t="s">
        <v>5685</v>
      </c>
      <c r="C10831" s="2">
        <v>41183</v>
      </c>
      <c r="D10831" s="2">
        <v>41190</v>
      </c>
      <c r="E10831" s="1" t="s">
        <v>24503</v>
      </c>
      <c r="F10831" s="1">
        <v>100785</v>
      </c>
      <c r="G10831" s="15">
        <v>0</v>
      </c>
      <c r="H10831" s="1" t="s">
        <v>24510</v>
      </c>
      <c r="I10831" s="1">
        <v>0</v>
      </c>
      <c r="J10831" s="19">
        <v>70180</v>
      </c>
      <c r="K10831" s="1">
        <v>15</v>
      </c>
      <c r="L10831" s="1">
        <v>3</v>
      </c>
      <c r="M10831" s="1">
        <v>0.2</v>
      </c>
      <c r="N10831" s="1">
        <v>1</v>
      </c>
      <c r="O10831" s="7">
        <f>VLOOKUP(J10831,DIM_Products!A:G,6,FALSE) * L10831 * (1-M10831)</f>
        <v>585.55200000000002</v>
      </c>
      <c r="P10831" s="7">
        <f t="shared" si="676"/>
        <v>698.47199999999998</v>
      </c>
      <c r="Q10831" s="13">
        <f t="shared" si="677"/>
        <v>0.83833281792255099</v>
      </c>
      <c r="R10831" s="7">
        <f t="shared" si="678"/>
        <v>598.12699226883831</v>
      </c>
      <c r="S10831">
        <f t="shared" si="679"/>
        <v>7</v>
      </c>
      <c r="T10831">
        <v>1</v>
      </c>
      <c r="U10831" s="13">
        <f>1/COUNTIF(B:B,Orders[[#This Row],[Order ID]])</f>
        <v>0.5</v>
      </c>
      <c r="V10831">
        <f>IF(SUMIF(F:F,Orders[[#This Row],[DW_Customer]],U:U)&gt;1,1,0)</f>
        <v>1</v>
      </c>
    </row>
    <row r="10832" spans="1:22" x14ac:dyDescent="0.35">
      <c r="A10832">
        <v>34010</v>
      </c>
      <c r="B10832" s="1" t="s">
        <v>6716</v>
      </c>
      <c r="C10832" s="2">
        <v>41268</v>
      </c>
      <c r="D10832" s="2">
        <v>41268</v>
      </c>
      <c r="E10832" s="1" t="s">
        <v>26364</v>
      </c>
      <c r="F10832" s="1">
        <v>101197</v>
      </c>
      <c r="G10832" s="15">
        <v>1</v>
      </c>
      <c r="H10832" s="1" t="s">
        <v>24511</v>
      </c>
      <c r="I10832" s="1">
        <v>71</v>
      </c>
      <c r="J10832" s="19">
        <v>70891</v>
      </c>
      <c r="K10832" s="1">
        <v>0</v>
      </c>
      <c r="L10832" s="1">
        <v>2</v>
      </c>
      <c r="M10832" s="1">
        <v>0.1</v>
      </c>
      <c r="N10832" s="1">
        <v>1</v>
      </c>
      <c r="O10832" s="7">
        <f>VLOOKUP(J10832,DIM_Products!A:G,6,FALSE) * L10832 * (1-M10832)</f>
        <v>42.6708</v>
      </c>
      <c r="P10832" s="7">
        <f t="shared" si="676"/>
        <v>2812.5828000000001</v>
      </c>
      <c r="Q10832" s="13">
        <f t="shared" si="677"/>
        <v>1.5171393354179653E-2</v>
      </c>
      <c r="R10832" s="7">
        <f t="shared" si="678"/>
        <v>42.6708</v>
      </c>
      <c r="S10832">
        <f t="shared" si="679"/>
        <v>0</v>
      </c>
      <c r="T10832">
        <v>0</v>
      </c>
      <c r="U10832" s="13">
        <f>1/COUNTIF(B:B,Orders[[#This Row],[Order ID]])</f>
        <v>0.2</v>
      </c>
      <c r="V10832">
        <f>IF(SUMIF(F:F,Orders[[#This Row],[DW_Customer]],U:U)&gt;1,1,0)</f>
        <v>1</v>
      </c>
    </row>
    <row r="10833" spans="1:22" x14ac:dyDescent="0.35">
      <c r="A10833">
        <v>36380</v>
      </c>
      <c r="B10833" s="1" t="s">
        <v>6716</v>
      </c>
      <c r="C10833" s="2">
        <v>41268</v>
      </c>
      <c r="D10833" s="2">
        <v>41268</v>
      </c>
      <c r="E10833" s="1" t="s">
        <v>26364</v>
      </c>
      <c r="F10833" s="1">
        <v>101197</v>
      </c>
      <c r="G10833" s="15">
        <v>1</v>
      </c>
      <c r="H10833" s="1" t="s">
        <v>24511</v>
      </c>
      <c r="I10833" s="1">
        <v>71</v>
      </c>
      <c r="J10833" s="19">
        <v>70262</v>
      </c>
      <c r="K10833" s="1">
        <v>0</v>
      </c>
      <c r="L10833" s="1">
        <v>6</v>
      </c>
      <c r="M10833" s="1">
        <v>0.1</v>
      </c>
      <c r="N10833" s="1">
        <v>1</v>
      </c>
      <c r="O10833" s="7">
        <f>VLOOKUP(J10833,DIM_Products!A:G,6,FALSE) * L10833 * (1-M10833)</f>
        <v>2491.7220000000002</v>
      </c>
      <c r="P10833" s="7">
        <f t="shared" si="676"/>
        <v>2812.5828000000001</v>
      </c>
      <c r="Q10833" s="13">
        <f t="shared" si="677"/>
        <v>0.88591951852937456</v>
      </c>
      <c r="R10833" s="7">
        <f t="shared" si="678"/>
        <v>2491.7220000000002</v>
      </c>
      <c r="S10833">
        <f t="shared" si="679"/>
        <v>0</v>
      </c>
      <c r="T10833">
        <v>0</v>
      </c>
      <c r="U10833" s="13">
        <f>1/COUNTIF(B:B,Orders[[#This Row],[Order ID]])</f>
        <v>0.2</v>
      </c>
      <c r="V10833">
        <f>IF(SUMIF(F:F,Orders[[#This Row],[DW_Customer]],U:U)&gt;1,1,0)</f>
        <v>1</v>
      </c>
    </row>
    <row r="10834" spans="1:22" x14ac:dyDescent="0.35">
      <c r="A10834">
        <v>41049</v>
      </c>
      <c r="B10834" s="1" t="s">
        <v>6716</v>
      </c>
      <c r="C10834" s="2">
        <v>41268</v>
      </c>
      <c r="D10834" s="2">
        <v>41268</v>
      </c>
      <c r="E10834" s="1" t="s">
        <v>26364</v>
      </c>
      <c r="F10834" s="1">
        <v>101197</v>
      </c>
      <c r="G10834" s="15">
        <v>1</v>
      </c>
      <c r="H10834" s="1" t="s">
        <v>24511</v>
      </c>
      <c r="I10834" s="1">
        <v>71</v>
      </c>
      <c r="J10834" s="19">
        <v>70775</v>
      </c>
      <c r="K10834" s="1">
        <v>0</v>
      </c>
      <c r="L10834" s="1">
        <v>4</v>
      </c>
      <c r="M10834" s="1">
        <v>0</v>
      </c>
      <c r="N10834" s="1">
        <v>1</v>
      </c>
      <c r="O10834" s="7">
        <f>VLOOKUP(J10834,DIM_Products!A:G,6,FALSE) * L10834 * (1-M10834)</f>
        <v>45</v>
      </c>
      <c r="P10834" s="7">
        <f t="shared" si="676"/>
        <v>2812.5828000000001</v>
      </c>
      <c r="Q10834" s="13">
        <f t="shared" si="677"/>
        <v>1.599952897386701E-2</v>
      </c>
      <c r="R10834" s="7">
        <f t="shared" si="678"/>
        <v>45</v>
      </c>
      <c r="S10834">
        <f t="shared" si="679"/>
        <v>0</v>
      </c>
      <c r="T10834">
        <v>0</v>
      </c>
      <c r="U10834" s="13">
        <f>1/COUNTIF(B:B,Orders[[#This Row],[Order ID]])</f>
        <v>0.2</v>
      </c>
      <c r="V10834">
        <f>IF(SUMIF(F:F,Orders[[#This Row],[DW_Customer]],U:U)&gt;1,1,0)</f>
        <v>1</v>
      </c>
    </row>
    <row r="10835" spans="1:22" x14ac:dyDescent="0.35">
      <c r="A10835">
        <v>47118</v>
      </c>
      <c r="B10835" s="1" t="s">
        <v>6716</v>
      </c>
      <c r="C10835" s="2">
        <v>41268</v>
      </c>
      <c r="D10835" s="2">
        <v>41268</v>
      </c>
      <c r="E10835" s="1" t="s">
        <v>26364</v>
      </c>
      <c r="F10835" s="1">
        <v>101197</v>
      </c>
      <c r="G10835" s="15">
        <v>1</v>
      </c>
      <c r="H10835" s="1" t="s">
        <v>24511</v>
      </c>
      <c r="I10835" s="1">
        <v>71</v>
      </c>
      <c r="J10835" s="19">
        <v>70337</v>
      </c>
      <c r="K10835" s="1">
        <v>0</v>
      </c>
      <c r="L10835" s="1">
        <v>3</v>
      </c>
      <c r="M10835" s="1">
        <v>0.1</v>
      </c>
      <c r="N10835" s="1">
        <v>1</v>
      </c>
      <c r="O10835" s="7">
        <f>VLOOKUP(J10835,DIM_Products!A:G,6,FALSE) * L10835 * (1-M10835)</f>
        <v>148.87800000000001</v>
      </c>
      <c r="P10835" s="7">
        <f t="shared" si="676"/>
        <v>2812.5828000000001</v>
      </c>
      <c r="Q10835" s="13">
        <f t="shared" si="677"/>
        <v>5.2932841657141613E-2</v>
      </c>
      <c r="R10835" s="7">
        <f t="shared" si="678"/>
        <v>148.87800000000001</v>
      </c>
      <c r="S10835">
        <f t="shared" si="679"/>
        <v>0</v>
      </c>
      <c r="T10835">
        <v>0</v>
      </c>
      <c r="U10835" s="13">
        <f>1/COUNTIF(B:B,Orders[[#This Row],[Order ID]])</f>
        <v>0.2</v>
      </c>
      <c r="V10835">
        <f>IF(SUMIF(F:F,Orders[[#This Row],[DW_Customer]],U:U)&gt;1,1,0)</f>
        <v>1</v>
      </c>
    </row>
    <row r="10836" spans="1:22" x14ac:dyDescent="0.35">
      <c r="A10836">
        <v>49111</v>
      </c>
      <c r="B10836" s="1" t="s">
        <v>6716</v>
      </c>
      <c r="C10836" s="2">
        <v>41268</v>
      </c>
      <c r="D10836" s="2">
        <v>41268</v>
      </c>
      <c r="E10836" s="1" t="s">
        <v>26364</v>
      </c>
      <c r="F10836" s="1">
        <v>101197</v>
      </c>
      <c r="G10836" s="15">
        <v>1</v>
      </c>
      <c r="H10836" s="1" t="s">
        <v>24511</v>
      </c>
      <c r="I10836" s="1">
        <v>71</v>
      </c>
      <c r="J10836" s="19">
        <v>71146</v>
      </c>
      <c r="K10836" s="1">
        <v>0</v>
      </c>
      <c r="L10836" s="1">
        <v>2</v>
      </c>
      <c r="M10836" s="1">
        <v>0.1</v>
      </c>
      <c r="N10836" s="1">
        <v>1</v>
      </c>
      <c r="O10836" s="7">
        <f>VLOOKUP(J10836,DIM_Products!A:G,6,FALSE) * L10836 * (1-M10836)</f>
        <v>84.311999999999998</v>
      </c>
      <c r="P10836" s="7">
        <f t="shared" si="676"/>
        <v>2812.5828000000001</v>
      </c>
      <c r="Q10836" s="13">
        <f t="shared" si="677"/>
        <v>2.9976717485437225E-2</v>
      </c>
      <c r="R10836" s="7">
        <f t="shared" si="678"/>
        <v>84.311999999999998</v>
      </c>
      <c r="S10836">
        <f t="shared" si="679"/>
        <v>0</v>
      </c>
      <c r="T10836">
        <v>0</v>
      </c>
      <c r="U10836" s="13">
        <f>1/COUNTIF(B:B,Orders[[#This Row],[Order ID]])</f>
        <v>0.2</v>
      </c>
      <c r="V10836">
        <f>IF(SUMIF(F:F,Orders[[#This Row],[DW_Customer]],U:U)&gt;1,1,0)</f>
        <v>1</v>
      </c>
    </row>
    <row r="10837" spans="1:22" x14ac:dyDescent="0.35">
      <c r="A10837">
        <v>31113</v>
      </c>
      <c r="B10837" s="1" t="s">
        <v>6445</v>
      </c>
      <c r="C10837" s="2">
        <v>41080</v>
      </c>
      <c r="D10837" s="2">
        <v>41080</v>
      </c>
      <c r="E10837" s="1" t="s">
        <v>26364</v>
      </c>
      <c r="F10837" s="1">
        <v>100939</v>
      </c>
      <c r="G10837" s="15">
        <v>0</v>
      </c>
      <c r="H10837" s="1" t="s">
        <v>24511</v>
      </c>
      <c r="I10837" s="1">
        <v>814</v>
      </c>
      <c r="J10837" s="19">
        <v>71064</v>
      </c>
      <c r="K10837" s="1">
        <v>0</v>
      </c>
      <c r="L10837" s="1">
        <v>5</v>
      </c>
      <c r="M10837" s="1">
        <v>0.5</v>
      </c>
      <c r="N10837" s="1">
        <v>1</v>
      </c>
      <c r="O10837" s="7">
        <f>VLOOKUP(J10837,DIM_Products!A:G,6,FALSE) * L10837 * (1-M10837)</f>
        <v>21.425000000000001</v>
      </c>
      <c r="P10837" s="7">
        <f t="shared" si="676"/>
        <v>1069.6490000000001</v>
      </c>
      <c r="Q10837" s="13">
        <f t="shared" si="677"/>
        <v>2.002993505346146E-2</v>
      </c>
      <c r="R10837" s="7">
        <f t="shared" si="678"/>
        <v>21.425000000000001</v>
      </c>
      <c r="S10837">
        <f t="shared" si="679"/>
        <v>0</v>
      </c>
      <c r="T10837">
        <v>0</v>
      </c>
      <c r="U10837" s="13">
        <f>1/COUNTIF(B:B,Orders[[#This Row],[Order ID]])</f>
        <v>0.33333333333333331</v>
      </c>
      <c r="V10837">
        <f>IF(SUMIF(F:F,Orders[[#This Row],[DW_Customer]],U:U)&gt;1,1,0)</f>
        <v>1</v>
      </c>
    </row>
    <row r="10838" spans="1:22" x14ac:dyDescent="0.35">
      <c r="A10838">
        <v>41335</v>
      </c>
      <c r="B10838" s="1" t="s">
        <v>6445</v>
      </c>
      <c r="C10838" s="2">
        <v>41080</v>
      </c>
      <c r="D10838" s="2">
        <v>41080</v>
      </c>
      <c r="E10838" s="1" t="s">
        <v>26364</v>
      </c>
      <c r="F10838" s="1">
        <v>100939</v>
      </c>
      <c r="G10838" s="15">
        <v>0</v>
      </c>
      <c r="H10838" s="1" t="s">
        <v>24511</v>
      </c>
      <c r="I10838" s="1">
        <v>814</v>
      </c>
      <c r="J10838" s="19">
        <v>71158</v>
      </c>
      <c r="K10838" s="1">
        <v>0</v>
      </c>
      <c r="L10838" s="1">
        <v>4</v>
      </c>
      <c r="M10838" s="1">
        <v>0</v>
      </c>
      <c r="N10838" s="1">
        <v>1</v>
      </c>
      <c r="O10838" s="7">
        <f>VLOOKUP(J10838,DIM_Products!A:G,6,FALSE) * L10838 * (1-M10838)</f>
        <v>1016.64</v>
      </c>
      <c r="P10838" s="7">
        <f t="shared" si="676"/>
        <v>1069.6490000000001</v>
      </c>
      <c r="Q10838" s="13">
        <f t="shared" si="677"/>
        <v>0.95044262183202144</v>
      </c>
      <c r="R10838" s="7">
        <f t="shared" si="678"/>
        <v>1016.64</v>
      </c>
      <c r="S10838">
        <f t="shared" si="679"/>
        <v>0</v>
      </c>
      <c r="T10838">
        <v>0</v>
      </c>
      <c r="U10838" s="13">
        <f>1/COUNTIF(B:B,Orders[[#This Row],[Order ID]])</f>
        <v>0.33333333333333331</v>
      </c>
      <c r="V10838">
        <f>IF(SUMIF(F:F,Orders[[#This Row],[DW_Customer]],U:U)&gt;1,1,0)</f>
        <v>1</v>
      </c>
    </row>
    <row r="10839" spans="1:22" x14ac:dyDescent="0.35">
      <c r="A10839">
        <v>52221</v>
      </c>
      <c r="B10839" s="1" t="s">
        <v>6445</v>
      </c>
      <c r="C10839" s="2">
        <v>41080</v>
      </c>
      <c r="D10839" s="2">
        <v>41080</v>
      </c>
      <c r="E10839" s="1" t="s">
        <v>26364</v>
      </c>
      <c r="F10839" s="1">
        <v>100939</v>
      </c>
      <c r="G10839" s="15">
        <v>0</v>
      </c>
      <c r="H10839" s="1" t="s">
        <v>24511</v>
      </c>
      <c r="I10839" s="1">
        <v>814</v>
      </c>
      <c r="J10839" s="19">
        <v>71025</v>
      </c>
      <c r="K10839" s="1">
        <v>0</v>
      </c>
      <c r="L10839" s="1">
        <v>4</v>
      </c>
      <c r="M10839" s="1">
        <v>0</v>
      </c>
      <c r="N10839" s="1">
        <v>1</v>
      </c>
      <c r="O10839" s="7">
        <f>VLOOKUP(J10839,DIM_Products!A:G,6,FALSE) * L10839 * (1-M10839)</f>
        <v>31.584000000000007</v>
      </c>
      <c r="P10839" s="7">
        <f t="shared" si="676"/>
        <v>1069.6490000000001</v>
      </c>
      <c r="Q10839" s="13">
        <f t="shared" si="677"/>
        <v>2.9527443114517007E-2</v>
      </c>
      <c r="R10839" s="7">
        <f t="shared" si="678"/>
        <v>31.584000000000007</v>
      </c>
      <c r="S10839">
        <f t="shared" si="679"/>
        <v>0</v>
      </c>
      <c r="T10839">
        <v>0</v>
      </c>
      <c r="U10839" s="13">
        <f>1/COUNTIF(B:B,Orders[[#This Row],[Order ID]])</f>
        <v>0.33333333333333331</v>
      </c>
      <c r="V10839">
        <f>IF(SUMIF(F:F,Orders[[#This Row],[DW_Customer]],U:U)&gt;1,1,0)</f>
        <v>1</v>
      </c>
    </row>
    <row r="10840" spans="1:22" x14ac:dyDescent="0.35">
      <c r="A10840">
        <v>48386</v>
      </c>
      <c r="B10840" s="1" t="s">
        <v>18212</v>
      </c>
      <c r="C10840" s="2">
        <v>41016</v>
      </c>
      <c r="D10840" s="2">
        <v>41020</v>
      </c>
      <c r="E10840" s="1" t="s">
        <v>24503</v>
      </c>
      <c r="F10840" s="1">
        <v>101196</v>
      </c>
      <c r="G10840" s="15">
        <v>0</v>
      </c>
      <c r="H10840" s="1" t="s">
        <v>24510</v>
      </c>
      <c r="I10840" s="1">
        <v>0</v>
      </c>
      <c r="J10840" s="19">
        <v>70713</v>
      </c>
      <c r="K10840" s="1">
        <v>0</v>
      </c>
      <c r="L10840" s="1">
        <v>2</v>
      </c>
      <c r="M10840" s="1">
        <v>0</v>
      </c>
      <c r="N10840" s="1">
        <v>1</v>
      </c>
      <c r="O10840" s="7">
        <f>VLOOKUP(J10840,DIM_Products!A:G,6,FALSE) * L10840 * (1-M10840)</f>
        <v>74.34</v>
      </c>
      <c r="P10840" s="7">
        <f t="shared" si="676"/>
        <v>74.34</v>
      </c>
      <c r="Q10840" s="13">
        <f t="shared" si="677"/>
        <v>1</v>
      </c>
      <c r="R10840" s="7">
        <f t="shared" si="678"/>
        <v>74.34</v>
      </c>
      <c r="S10840">
        <f t="shared" si="679"/>
        <v>4</v>
      </c>
      <c r="T10840">
        <v>1</v>
      </c>
      <c r="U10840" s="13">
        <f>1/COUNTIF(B:B,Orders[[#This Row],[Order ID]])</f>
        <v>1</v>
      </c>
      <c r="V10840">
        <f>IF(SUMIF(F:F,Orders[[#This Row],[DW_Customer]],U:U)&gt;1,1,0)</f>
        <v>1</v>
      </c>
    </row>
    <row r="10841" spans="1:22" x14ac:dyDescent="0.35">
      <c r="A10841">
        <v>38683</v>
      </c>
      <c r="B10841" s="1" t="s">
        <v>9722</v>
      </c>
      <c r="C10841" s="2">
        <v>40924</v>
      </c>
      <c r="D10841" s="2">
        <v>40926</v>
      </c>
      <c r="E10841" s="1" t="s">
        <v>24501</v>
      </c>
      <c r="F10841" s="1">
        <v>101252</v>
      </c>
      <c r="G10841" s="15">
        <v>0</v>
      </c>
      <c r="H10841" s="1" t="s">
        <v>24510</v>
      </c>
      <c r="I10841" s="1">
        <v>0</v>
      </c>
      <c r="J10841" s="19">
        <v>70134</v>
      </c>
      <c r="K10841" s="1">
        <v>0</v>
      </c>
      <c r="L10841" s="1">
        <v>6</v>
      </c>
      <c r="M10841" s="1">
        <v>0</v>
      </c>
      <c r="N10841" s="1">
        <v>1</v>
      </c>
      <c r="O10841" s="7">
        <f>VLOOKUP(J10841,DIM_Products!A:G,6,FALSE) * L10841 * (1-M10841)</f>
        <v>2093.2020000000002</v>
      </c>
      <c r="P10841" s="7">
        <f t="shared" si="676"/>
        <v>2434.9320000000002</v>
      </c>
      <c r="Q10841" s="13">
        <f t="shared" si="677"/>
        <v>0.85965521829767733</v>
      </c>
      <c r="R10841" s="7">
        <f t="shared" si="678"/>
        <v>2093.2020000000002</v>
      </c>
      <c r="S10841">
        <f t="shared" si="679"/>
        <v>2</v>
      </c>
      <c r="T10841">
        <v>0</v>
      </c>
      <c r="U10841" s="13">
        <f>1/COUNTIF(B:B,Orders[[#This Row],[Order ID]])</f>
        <v>0.5</v>
      </c>
      <c r="V10841">
        <f>IF(SUMIF(F:F,Orders[[#This Row],[DW_Customer]],U:U)&gt;1,1,0)</f>
        <v>1</v>
      </c>
    </row>
    <row r="10842" spans="1:22" x14ac:dyDescent="0.35">
      <c r="A10842">
        <v>41178</v>
      </c>
      <c r="B10842" s="1" t="s">
        <v>9722</v>
      </c>
      <c r="C10842" s="2">
        <v>40924</v>
      </c>
      <c r="D10842" s="2">
        <v>40926</v>
      </c>
      <c r="E10842" s="1" t="s">
        <v>24501</v>
      </c>
      <c r="F10842" s="1">
        <v>101252</v>
      </c>
      <c r="G10842" s="15">
        <v>0</v>
      </c>
      <c r="H10842" s="1" t="s">
        <v>24510</v>
      </c>
      <c r="I10842" s="1">
        <v>0</v>
      </c>
      <c r="J10842" s="19">
        <v>71118</v>
      </c>
      <c r="K10842" s="1">
        <v>0</v>
      </c>
      <c r="L10842" s="1">
        <v>5</v>
      </c>
      <c r="M10842" s="1">
        <v>0.4</v>
      </c>
      <c r="N10842" s="1">
        <v>1</v>
      </c>
      <c r="O10842" s="7">
        <f>VLOOKUP(J10842,DIM_Products!A:G,6,FALSE) * L10842 * (1-M10842)</f>
        <v>341.72999999999996</v>
      </c>
      <c r="P10842" s="7">
        <f t="shared" si="676"/>
        <v>2434.9320000000002</v>
      </c>
      <c r="Q10842" s="13">
        <f t="shared" si="677"/>
        <v>0.14034478170232267</v>
      </c>
      <c r="R10842" s="7">
        <f t="shared" si="678"/>
        <v>341.72999999999996</v>
      </c>
      <c r="S10842">
        <f t="shared" si="679"/>
        <v>2</v>
      </c>
      <c r="T10842">
        <v>0</v>
      </c>
      <c r="U10842" s="13">
        <f>1/COUNTIF(B:B,Orders[[#This Row],[Order ID]])</f>
        <v>0.5</v>
      </c>
      <c r="V10842">
        <f>IF(SUMIF(F:F,Orders[[#This Row],[DW_Customer]],U:U)&gt;1,1,0)</f>
        <v>1</v>
      </c>
    </row>
    <row r="10843" spans="1:22" x14ac:dyDescent="0.35">
      <c r="A10843">
        <v>37997</v>
      </c>
      <c r="B10843" s="1" t="s">
        <v>16226</v>
      </c>
      <c r="C10843" s="2">
        <v>41022</v>
      </c>
      <c r="D10843" s="2">
        <v>41022</v>
      </c>
      <c r="E10843" s="1" t="s">
        <v>26364</v>
      </c>
      <c r="F10843" s="1">
        <v>101493</v>
      </c>
      <c r="G10843" s="15">
        <v>0</v>
      </c>
      <c r="H10843" s="1" t="s">
        <v>24511</v>
      </c>
      <c r="I10843" s="1">
        <v>358</v>
      </c>
      <c r="J10843" s="19">
        <v>70476</v>
      </c>
      <c r="K10843" s="1">
        <v>0</v>
      </c>
      <c r="L10843" s="1">
        <v>9</v>
      </c>
      <c r="M10843" s="1">
        <v>0</v>
      </c>
      <c r="N10843" s="1">
        <v>1</v>
      </c>
      <c r="O10843" s="7">
        <f>VLOOKUP(J10843,DIM_Products!A:G,6,FALSE) * L10843 * (1-M10843)</f>
        <v>4422.384</v>
      </c>
      <c r="P10843" s="7">
        <f t="shared" si="676"/>
        <v>4577.3370000000004</v>
      </c>
      <c r="Q10843" s="13">
        <f t="shared" si="677"/>
        <v>0.96614778418106417</v>
      </c>
      <c r="R10843" s="7">
        <f t="shared" si="678"/>
        <v>4422.384</v>
      </c>
      <c r="S10843">
        <f t="shared" si="679"/>
        <v>0</v>
      </c>
      <c r="T10843">
        <v>1</v>
      </c>
      <c r="U10843" s="13">
        <f>1/COUNTIF(B:B,Orders[[#This Row],[Order ID]])</f>
        <v>0.5</v>
      </c>
      <c r="V10843">
        <f>IF(SUMIF(F:F,Orders[[#This Row],[DW_Customer]],U:U)&gt;1,1,0)</f>
        <v>1</v>
      </c>
    </row>
    <row r="10844" spans="1:22" x14ac:dyDescent="0.35">
      <c r="A10844">
        <v>52070</v>
      </c>
      <c r="B10844" s="1" t="s">
        <v>16226</v>
      </c>
      <c r="C10844" s="2">
        <v>41022</v>
      </c>
      <c r="D10844" s="2">
        <v>41022</v>
      </c>
      <c r="E10844" s="1" t="s">
        <v>26364</v>
      </c>
      <c r="F10844" s="1">
        <v>101493</v>
      </c>
      <c r="G10844" s="15">
        <v>0</v>
      </c>
      <c r="H10844" s="1" t="s">
        <v>24511</v>
      </c>
      <c r="I10844" s="1">
        <v>358</v>
      </c>
      <c r="J10844" s="19">
        <v>70263</v>
      </c>
      <c r="K10844" s="1">
        <v>0</v>
      </c>
      <c r="L10844" s="1">
        <v>3</v>
      </c>
      <c r="M10844" s="1">
        <v>0.1</v>
      </c>
      <c r="N10844" s="1">
        <v>1</v>
      </c>
      <c r="O10844" s="7">
        <f>VLOOKUP(J10844,DIM_Products!A:G,6,FALSE) * L10844 * (1-M10844)</f>
        <v>154.95300000000003</v>
      </c>
      <c r="P10844" s="7">
        <f t="shared" si="676"/>
        <v>4577.3370000000004</v>
      </c>
      <c r="Q10844" s="13">
        <f t="shared" si="677"/>
        <v>3.3852215818935771E-2</v>
      </c>
      <c r="R10844" s="7">
        <f t="shared" si="678"/>
        <v>154.95300000000003</v>
      </c>
      <c r="S10844">
        <f t="shared" si="679"/>
        <v>0</v>
      </c>
      <c r="T10844">
        <v>1</v>
      </c>
      <c r="U10844" s="13">
        <f>1/COUNTIF(B:B,Orders[[#This Row],[Order ID]])</f>
        <v>0.5</v>
      </c>
      <c r="V10844">
        <f>IF(SUMIF(F:F,Orders[[#This Row],[DW_Customer]],U:U)&gt;1,1,0)</f>
        <v>1</v>
      </c>
    </row>
    <row r="10845" spans="1:22" x14ac:dyDescent="0.35">
      <c r="A10845">
        <v>67432</v>
      </c>
      <c r="B10845" s="1" t="s">
        <v>23929</v>
      </c>
      <c r="C10845" s="2">
        <v>41005</v>
      </c>
      <c r="D10845" s="2">
        <v>41005</v>
      </c>
      <c r="E10845" s="1" t="s">
        <v>26364</v>
      </c>
      <c r="F10845" s="1">
        <v>100298</v>
      </c>
      <c r="G10845" s="15">
        <v>0</v>
      </c>
      <c r="H10845" s="1" t="s">
        <v>24511</v>
      </c>
      <c r="I10845" s="1">
        <v>155</v>
      </c>
      <c r="J10845" s="19">
        <v>70506</v>
      </c>
      <c r="K10845" s="1">
        <v>0</v>
      </c>
      <c r="L10845" s="1">
        <v>1</v>
      </c>
      <c r="M10845" s="1">
        <v>0</v>
      </c>
      <c r="N10845" s="1">
        <v>1</v>
      </c>
      <c r="O10845" s="7">
        <f>VLOOKUP(J10845,DIM_Products!A:G,6,FALSE) * L10845 * (1-M10845)</f>
        <v>235.20000000000002</v>
      </c>
      <c r="P10845" s="7">
        <f t="shared" si="676"/>
        <v>235.20000000000002</v>
      </c>
      <c r="Q10845" s="13">
        <f t="shared" si="677"/>
        <v>1</v>
      </c>
      <c r="R10845" s="7">
        <f t="shared" si="678"/>
        <v>235.20000000000002</v>
      </c>
      <c r="S10845">
        <f t="shared" si="679"/>
        <v>0</v>
      </c>
      <c r="T10845">
        <v>1</v>
      </c>
      <c r="U10845" s="13">
        <f>1/COUNTIF(B:B,Orders[[#This Row],[Order ID]])</f>
        <v>1</v>
      </c>
      <c r="V10845">
        <f>IF(SUMIF(F:F,Orders[[#This Row],[DW_Customer]],U:U)&gt;1,1,0)</f>
        <v>1</v>
      </c>
    </row>
    <row r="10846" spans="1:22" x14ac:dyDescent="0.35">
      <c r="A10846">
        <v>59662</v>
      </c>
      <c r="B10846" s="1" t="s">
        <v>20714</v>
      </c>
      <c r="C10846" s="2">
        <v>41066</v>
      </c>
      <c r="D10846" s="2">
        <v>41066</v>
      </c>
      <c r="E10846" s="1" t="s">
        <v>26364</v>
      </c>
      <c r="F10846" s="1">
        <v>100998</v>
      </c>
      <c r="G10846" s="15">
        <v>0</v>
      </c>
      <c r="H10846" s="1" t="s">
        <v>24511</v>
      </c>
      <c r="I10846" s="1">
        <v>8</v>
      </c>
      <c r="J10846" s="19">
        <v>71481</v>
      </c>
      <c r="K10846" s="1">
        <v>0</v>
      </c>
      <c r="L10846" s="1">
        <v>2</v>
      </c>
      <c r="M10846" s="1">
        <v>0</v>
      </c>
      <c r="N10846" s="1">
        <v>1</v>
      </c>
      <c r="O10846" s="7">
        <f>VLOOKUP(J10846,DIM_Products!A:G,6,FALSE) * L10846 * (1-M10846)</f>
        <v>176.88</v>
      </c>
      <c r="P10846" s="7">
        <f t="shared" si="676"/>
        <v>176.88</v>
      </c>
      <c r="Q10846" s="13">
        <f t="shared" si="677"/>
        <v>1</v>
      </c>
      <c r="R10846" s="7">
        <f t="shared" si="678"/>
        <v>176.88</v>
      </c>
      <c r="S10846">
        <f t="shared" si="679"/>
        <v>0</v>
      </c>
      <c r="T10846">
        <v>0</v>
      </c>
      <c r="U10846" s="13">
        <f>1/COUNTIF(B:B,Orders[[#This Row],[Order ID]])</f>
        <v>1</v>
      </c>
      <c r="V10846">
        <f>IF(SUMIF(F:F,Orders[[#This Row],[DW_Customer]],U:U)&gt;1,1,0)</f>
        <v>1</v>
      </c>
    </row>
    <row r="10847" spans="1:22" x14ac:dyDescent="0.35">
      <c r="A10847">
        <v>62271</v>
      </c>
      <c r="B10847" s="1" t="s">
        <v>16347</v>
      </c>
      <c r="C10847" s="2">
        <v>41226</v>
      </c>
      <c r="D10847" s="2">
        <v>41226</v>
      </c>
      <c r="E10847" s="1" t="s">
        <v>26364</v>
      </c>
      <c r="F10847" s="1">
        <v>101292</v>
      </c>
      <c r="G10847" s="15">
        <v>0</v>
      </c>
      <c r="H10847" s="1" t="s">
        <v>24511</v>
      </c>
      <c r="I10847" s="1">
        <v>256</v>
      </c>
      <c r="J10847" s="19">
        <v>71255</v>
      </c>
      <c r="K10847" s="1">
        <v>0</v>
      </c>
      <c r="L10847" s="1">
        <v>3</v>
      </c>
      <c r="M10847" s="1">
        <v>0</v>
      </c>
      <c r="N10847" s="1">
        <v>1</v>
      </c>
      <c r="O10847" s="7">
        <f>VLOOKUP(J10847,DIM_Products!A:G,6,FALSE) * L10847 * (1-M10847)</f>
        <v>339.39983999999993</v>
      </c>
      <c r="P10847" s="7">
        <f t="shared" si="676"/>
        <v>339.39983999999993</v>
      </c>
      <c r="Q10847" s="13">
        <f t="shared" si="677"/>
        <v>1</v>
      </c>
      <c r="R10847" s="7">
        <f t="shared" si="678"/>
        <v>339.39983999999993</v>
      </c>
      <c r="S10847">
        <f t="shared" si="679"/>
        <v>0</v>
      </c>
      <c r="T10847">
        <v>1</v>
      </c>
      <c r="U10847" s="13">
        <f>1/COUNTIF(B:B,Orders[[#This Row],[Order ID]])</f>
        <v>1</v>
      </c>
      <c r="V10847">
        <f>IF(SUMIF(F:F,Orders[[#This Row],[DW_Customer]],U:U)&gt;1,1,0)</f>
        <v>1</v>
      </c>
    </row>
    <row r="10848" spans="1:22" x14ac:dyDescent="0.35">
      <c r="A10848">
        <v>49067</v>
      </c>
      <c r="B10848" s="1" t="s">
        <v>18145</v>
      </c>
      <c r="C10848" s="2">
        <v>41249</v>
      </c>
      <c r="D10848" s="2">
        <v>41253</v>
      </c>
      <c r="E10848" s="1" t="s">
        <v>24503</v>
      </c>
      <c r="F10848" s="1">
        <v>101448</v>
      </c>
      <c r="G10848" s="15">
        <v>0</v>
      </c>
      <c r="H10848" s="1" t="s">
        <v>24510</v>
      </c>
      <c r="I10848" s="1">
        <v>0</v>
      </c>
      <c r="J10848" s="19">
        <v>70198</v>
      </c>
      <c r="K10848" s="1">
        <v>0</v>
      </c>
      <c r="L10848" s="1">
        <v>3</v>
      </c>
      <c r="M10848" s="1">
        <v>0</v>
      </c>
      <c r="N10848" s="1">
        <v>1</v>
      </c>
      <c r="O10848" s="7">
        <f>VLOOKUP(J10848,DIM_Products!A:G,6,FALSE) * L10848 * (1-M10848)</f>
        <v>226.55700000000002</v>
      </c>
      <c r="P10848" s="7">
        <f t="shared" si="676"/>
        <v>226.55700000000002</v>
      </c>
      <c r="Q10848" s="13">
        <f t="shared" si="677"/>
        <v>1</v>
      </c>
      <c r="R10848" s="7">
        <f t="shared" si="678"/>
        <v>226.55700000000002</v>
      </c>
      <c r="S10848">
        <f t="shared" si="679"/>
        <v>4</v>
      </c>
      <c r="T10848">
        <v>1</v>
      </c>
      <c r="U10848" s="13">
        <f>1/COUNTIF(B:B,Orders[[#This Row],[Order ID]])</f>
        <v>1</v>
      </c>
      <c r="V10848">
        <f>IF(SUMIF(F:F,Orders[[#This Row],[DW_Customer]],U:U)&gt;1,1,0)</f>
        <v>1</v>
      </c>
    </row>
    <row r="10849" spans="1:22" x14ac:dyDescent="0.35">
      <c r="A10849">
        <v>62743</v>
      </c>
      <c r="B10849" s="1" t="s">
        <v>21773</v>
      </c>
      <c r="C10849" s="2">
        <v>41076</v>
      </c>
      <c r="D10849" s="2">
        <v>41080</v>
      </c>
      <c r="E10849" s="1" t="s">
        <v>24503</v>
      </c>
      <c r="F10849" s="1">
        <v>101458</v>
      </c>
      <c r="G10849" s="15">
        <v>0</v>
      </c>
      <c r="H10849" s="1" t="s">
        <v>24510</v>
      </c>
      <c r="I10849" s="1">
        <v>0</v>
      </c>
      <c r="J10849" s="19">
        <v>70353</v>
      </c>
      <c r="K10849" s="1">
        <v>0</v>
      </c>
      <c r="L10849" s="1">
        <v>5</v>
      </c>
      <c r="M10849" s="1">
        <v>0</v>
      </c>
      <c r="N10849" s="1">
        <v>1</v>
      </c>
      <c r="O10849" s="7">
        <f>VLOOKUP(J10849,DIM_Products!A:G,6,FALSE) * L10849 * (1-M10849)</f>
        <v>155.43</v>
      </c>
      <c r="P10849" s="7">
        <f t="shared" si="676"/>
        <v>155.43</v>
      </c>
      <c r="Q10849" s="13">
        <f t="shared" si="677"/>
        <v>1</v>
      </c>
      <c r="R10849" s="7">
        <f t="shared" si="678"/>
        <v>155.43</v>
      </c>
      <c r="S10849">
        <f t="shared" si="679"/>
        <v>4</v>
      </c>
      <c r="T10849">
        <v>0</v>
      </c>
      <c r="U10849" s="13">
        <f>1/COUNTIF(B:B,Orders[[#This Row],[Order ID]])</f>
        <v>1</v>
      </c>
      <c r="V10849">
        <f>IF(SUMIF(F:F,Orders[[#This Row],[DW_Customer]],U:U)&gt;1,1,0)</f>
        <v>1</v>
      </c>
    </row>
    <row r="10850" spans="1:22" x14ac:dyDescent="0.35">
      <c r="A10850">
        <v>37077</v>
      </c>
      <c r="B10850" s="1" t="s">
        <v>11617</v>
      </c>
      <c r="C10850" s="2">
        <v>41019</v>
      </c>
      <c r="D10850" s="2">
        <v>41025</v>
      </c>
      <c r="E10850" s="1" t="s">
        <v>24503</v>
      </c>
      <c r="F10850" s="1">
        <v>101561</v>
      </c>
      <c r="G10850" s="15">
        <v>0</v>
      </c>
      <c r="H10850" s="1" t="s">
        <v>24510</v>
      </c>
      <c r="I10850" s="1">
        <v>0</v>
      </c>
      <c r="J10850" s="19">
        <v>71021</v>
      </c>
      <c r="K10850" s="1">
        <v>0</v>
      </c>
      <c r="L10850" s="1">
        <v>3</v>
      </c>
      <c r="M10850" s="1">
        <v>0</v>
      </c>
      <c r="N10850" s="1">
        <v>1</v>
      </c>
      <c r="O10850" s="7">
        <f>VLOOKUP(J10850,DIM_Products!A:G,6,FALSE) * L10850 * (1-M10850)</f>
        <v>74.399999999999991</v>
      </c>
      <c r="P10850" s="7">
        <f t="shared" si="676"/>
        <v>74.399999999999991</v>
      </c>
      <c r="Q10850" s="13">
        <f t="shared" si="677"/>
        <v>1</v>
      </c>
      <c r="R10850" s="7">
        <f t="shared" si="678"/>
        <v>74.399999999999991</v>
      </c>
      <c r="S10850">
        <f t="shared" si="679"/>
        <v>6</v>
      </c>
      <c r="T10850">
        <v>0</v>
      </c>
      <c r="U10850" s="13">
        <f>1/COUNTIF(B:B,Orders[[#This Row],[Order ID]])</f>
        <v>1</v>
      </c>
      <c r="V10850">
        <f>IF(SUMIF(F:F,Orders[[#This Row],[DW_Customer]],U:U)&gt;1,1,0)</f>
        <v>1</v>
      </c>
    </row>
    <row r="10851" spans="1:22" x14ac:dyDescent="0.35">
      <c r="A10851">
        <v>48630</v>
      </c>
      <c r="B10851" s="1" t="s">
        <v>18144</v>
      </c>
      <c r="C10851" s="2">
        <v>41131</v>
      </c>
      <c r="D10851" s="2">
        <v>41131</v>
      </c>
      <c r="E10851" s="1" t="s">
        <v>26364</v>
      </c>
      <c r="F10851" s="1">
        <v>101285</v>
      </c>
      <c r="G10851" s="15">
        <v>0</v>
      </c>
      <c r="H10851" s="1" t="s">
        <v>24511</v>
      </c>
      <c r="I10851" s="1">
        <v>997</v>
      </c>
      <c r="J10851" s="19">
        <v>70854</v>
      </c>
      <c r="K10851" s="1">
        <v>0</v>
      </c>
      <c r="L10851" s="1">
        <v>1</v>
      </c>
      <c r="M10851" s="1">
        <v>0.15</v>
      </c>
      <c r="N10851" s="1">
        <v>1</v>
      </c>
      <c r="O10851" s="7">
        <f>VLOOKUP(J10851,DIM_Products!A:G,6,FALSE) * L10851 * (1-M10851)</f>
        <v>5.508</v>
      </c>
      <c r="P10851" s="7">
        <f t="shared" si="676"/>
        <v>5.508</v>
      </c>
      <c r="Q10851" s="13">
        <f t="shared" si="677"/>
        <v>1</v>
      </c>
      <c r="R10851" s="7">
        <f t="shared" si="678"/>
        <v>5.508</v>
      </c>
      <c r="S10851">
        <f t="shared" si="679"/>
        <v>0</v>
      </c>
      <c r="T10851">
        <v>0</v>
      </c>
      <c r="U10851" s="13">
        <f>1/COUNTIF(B:B,Orders[[#This Row],[Order ID]])</f>
        <v>1</v>
      </c>
      <c r="V10851">
        <f>IF(SUMIF(F:F,Orders[[#This Row],[DW_Customer]],U:U)&gt;1,1,0)</f>
        <v>1</v>
      </c>
    </row>
    <row r="10852" spans="1:22" x14ac:dyDescent="0.35">
      <c r="A10852">
        <v>32210</v>
      </c>
      <c r="B10852" s="1" t="s">
        <v>6549</v>
      </c>
      <c r="C10852" s="2">
        <v>41013</v>
      </c>
      <c r="D10852" s="2">
        <v>41018</v>
      </c>
      <c r="E10852" s="1" t="s">
        <v>24503</v>
      </c>
      <c r="F10852" s="1">
        <v>101373</v>
      </c>
      <c r="G10852" s="15">
        <v>0</v>
      </c>
      <c r="H10852" s="1" t="s">
        <v>24510</v>
      </c>
      <c r="I10852" s="1">
        <v>0</v>
      </c>
      <c r="J10852" s="19">
        <v>71286</v>
      </c>
      <c r="K10852" s="1">
        <v>0</v>
      </c>
      <c r="L10852" s="1">
        <v>5</v>
      </c>
      <c r="M10852" s="1">
        <v>0</v>
      </c>
      <c r="N10852" s="1">
        <v>1</v>
      </c>
      <c r="O10852" s="7">
        <f>VLOOKUP(J10852,DIM_Products!A:G,6,FALSE) * L10852 * (1-M10852)</f>
        <v>441.90000000000003</v>
      </c>
      <c r="P10852" s="7">
        <f t="shared" si="676"/>
        <v>441.90000000000003</v>
      </c>
      <c r="Q10852" s="13">
        <f t="shared" si="677"/>
        <v>1</v>
      </c>
      <c r="R10852" s="7">
        <f t="shared" si="678"/>
        <v>441.90000000000003</v>
      </c>
      <c r="S10852">
        <f t="shared" si="679"/>
        <v>5</v>
      </c>
      <c r="T10852">
        <v>1</v>
      </c>
      <c r="U10852" s="13">
        <f>1/COUNTIF(B:B,Orders[[#This Row],[Order ID]])</f>
        <v>1</v>
      </c>
      <c r="V10852">
        <f>IF(SUMIF(F:F,Orders[[#This Row],[DW_Customer]],U:U)&gt;1,1,0)</f>
        <v>1</v>
      </c>
    </row>
    <row r="10853" spans="1:22" x14ac:dyDescent="0.35">
      <c r="A10853">
        <v>69262</v>
      </c>
      <c r="B10853" s="1" t="s">
        <v>24082</v>
      </c>
      <c r="C10853" s="2">
        <v>41136</v>
      </c>
      <c r="D10853" s="2">
        <v>41136</v>
      </c>
      <c r="E10853" s="1" t="s">
        <v>26364</v>
      </c>
      <c r="F10853" s="1">
        <v>100695</v>
      </c>
      <c r="G10853" s="15">
        <v>0</v>
      </c>
      <c r="H10853" s="1" t="s">
        <v>24511</v>
      </c>
      <c r="I10853" s="1">
        <v>354</v>
      </c>
      <c r="J10853" s="19">
        <v>70882</v>
      </c>
      <c r="K10853" s="1">
        <v>0</v>
      </c>
      <c r="L10853" s="1">
        <v>1</v>
      </c>
      <c r="M10853" s="1">
        <v>0.5</v>
      </c>
      <c r="N10853" s="1">
        <v>1</v>
      </c>
      <c r="O10853" s="7">
        <f>VLOOKUP(J10853,DIM_Products!A:G,6,FALSE) * L10853 * (1-M10853)</f>
        <v>14.895</v>
      </c>
      <c r="P10853" s="7">
        <f t="shared" si="676"/>
        <v>14.895</v>
      </c>
      <c r="Q10853" s="13">
        <f t="shared" si="677"/>
        <v>1</v>
      </c>
      <c r="R10853" s="7">
        <f t="shared" si="678"/>
        <v>14.895</v>
      </c>
      <c r="S10853">
        <f t="shared" si="679"/>
        <v>0</v>
      </c>
      <c r="T10853">
        <v>0</v>
      </c>
      <c r="U10853" s="13">
        <f>1/COUNTIF(B:B,Orders[[#This Row],[Order ID]])</f>
        <v>1</v>
      </c>
      <c r="V10853">
        <f>IF(SUMIF(F:F,Orders[[#This Row],[DW_Customer]],U:U)&gt;1,1,0)</f>
        <v>1</v>
      </c>
    </row>
    <row r="10854" spans="1:22" x14ac:dyDescent="0.35">
      <c r="A10854">
        <v>32274</v>
      </c>
      <c r="B10854" s="1" t="s">
        <v>8207</v>
      </c>
      <c r="C10854" s="2">
        <v>40987</v>
      </c>
      <c r="D10854" s="2">
        <v>40987</v>
      </c>
      <c r="E10854" s="1" t="s">
        <v>26364</v>
      </c>
      <c r="F10854" s="1">
        <v>100145</v>
      </c>
      <c r="G10854" s="15">
        <v>0</v>
      </c>
      <c r="H10854" s="1" t="s">
        <v>24511</v>
      </c>
      <c r="I10854" s="1">
        <v>812</v>
      </c>
      <c r="J10854" s="19">
        <v>70176</v>
      </c>
      <c r="K10854" s="1">
        <v>0</v>
      </c>
      <c r="L10854" s="1">
        <v>9</v>
      </c>
      <c r="M10854" s="1">
        <v>0.1</v>
      </c>
      <c r="N10854" s="1">
        <v>1</v>
      </c>
      <c r="O10854" s="7">
        <f>VLOOKUP(J10854,DIM_Products!A:G,6,FALSE) * L10854 * (1-M10854)</f>
        <v>421.21620000000001</v>
      </c>
      <c r="P10854" s="7">
        <f t="shared" si="676"/>
        <v>1091.9762000000001</v>
      </c>
      <c r="Q10854" s="13">
        <f t="shared" si="677"/>
        <v>0.38573752797908967</v>
      </c>
      <c r="R10854" s="7">
        <f t="shared" si="678"/>
        <v>421.21620000000001</v>
      </c>
      <c r="S10854">
        <f t="shared" si="679"/>
        <v>0</v>
      </c>
      <c r="T10854">
        <v>0</v>
      </c>
      <c r="U10854" s="13">
        <f>1/COUNTIF(B:B,Orders[[#This Row],[Order ID]])</f>
        <v>0.33333333333333331</v>
      </c>
      <c r="V10854">
        <f>IF(SUMIF(F:F,Orders[[#This Row],[DW_Customer]],U:U)&gt;1,1,0)</f>
        <v>1</v>
      </c>
    </row>
    <row r="10855" spans="1:22" x14ac:dyDescent="0.35">
      <c r="A10855">
        <v>44369</v>
      </c>
      <c r="B10855" s="1" t="s">
        <v>8207</v>
      </c>
      <c r="C10855" s="2">
        <v>40987</v>
      </c>
      <c r="D10855" s="2">
        <v>40987</v>
      </c>
      <c r="E10855" s="1" t="s">
        <v>26364</v>
      </c>
      <c r="F10855" s="1">
        <v>100145</v>
      </c>
      <c r="G10855" s="15">
        <v>0</v>
      </c>
      <c r="H10855" s="1" t="s">
        <v>24511</v>
      </c>
      <c r="I10855" s="1">
        <v>812</v>
      </c>
      <c r="J10855" s="19">
        <v>70722</v>
      </c>
      <c r="K10855" s="1">
        <v>0</v>
      </c>
      <c r="L10855" s="1">
        <v>14</v>
      </c>
      <c r="M10855" s="1">
        <v>0</v>
      </c>
      <c r="N10855" s="1">
        <v>1</v>
      </c>
      <c r="O10855" s="7">
        <f>VLOOKUP(J10855,DIM_Products!A:G,6,FALSE) * L10855 * (1-M10855)</f>
        <v>88.759999999999991</v>
      </c>
      <c r="P10855" s="7">
        <f t="shared" si="676"/>
        <v>1091.9762000000001</v>
      </c>
      <c r="Q10855" s="13">
        <f t="shared" si="677"/>
        <v>8.1283822852549342E-2</v>
      </c>
      <c r="R10855" s="7">
        <f t="shared" si="678"/>
        <v>88.759999999999991</v>
      </c>
      <c r="S10855">
        <f t="shared" si="679"/>
        <v>0</v>
      </c>
      <c r="T10855">
        <v>0</v>
      </c>
      <c r="U10855" s="13">
        <f>1/COUNTIF(B:B,Orders[[#This Row],[Order ID]])</f>
        <v>0.33333333333333331</v>
      </c>
      <c r="V10855">
        <f>IF(SUMIF(F:F,Orders[[#This Row],[DW_Customer]],U:U)&gt;1,1,0)</f>
        <v>1</v>
      </c>
    </row>
    <row r="10856" spans="1:22" x14ac:dyDescent="0.35">
      <c r="A10856">
        <v>49820</v>
      </c>
      <c r="B10856" s="1" t="s">
        <v>8207</v>
      </c>
      <c r="C10856" s="2">
        <v>40987</v>
      </c>
      <c r="D10856" s="2">
        <v>40987</v>
      </c>
      <c r="E10856" s="1" t="s">
        <v>26364</v>
      </c>
      <c r="F10856" s="1">
        <v>100145</v>
      </c>
      <c r="G10856" s="15">
        <v>0</v>
      </c>
      <c r="H10856" s="1" t="s">
        <v>24511</v>
      </c>
      <c r="I10856" s="1">
        <v>812</v>
      </c>
      <c r="J10856" s="19">
        <v>71218</v>
      </c>
      <c r="K10856" s="1">
        <v>0</v>
      </c>
      <c r="L10856" s="1">
        <v>4</v>
      </c>
      <c r="M10856" s="1">
        <v>0</v>
      </c>
      <c r="N10856" s="1">
        <v>1</v>
      </c>
      <c r="O10856" s="7">
        <f>VLOOKUP(J10856,DIM_Products!A:G,6,FALSE) * L10856 * (1-M10856)</f>
        <v>582</v>
      </c>
      <c r="P10856" s="7">
        <f t="shared" si="676"/>
        <v>1091.9762000000001</v>
      </c>
      <c r="Q10856" s="13">
        <f t="shared" si="677"/>
        <v>0.53297864916836102</v>
      </c>
      <c r="R10856" s="7">
        <f t="shared" si="678"/>
        <v>582</v>
      </c>
      <c r="S10856">
        <f t="shared" si="679"/>
        <v>0</v>
      </c>
      <c r="T10856">
        <v>0</v>
      </c>
      <c r="U10856" s="13">
        <f>1/COUNTIF(B:B,Orders[[#This Row],[Order ID]])</f>
        <v>0.33333333333333331</v>
      </c>
      <c r="V10856">
        <f>IF(SUMIF(F:F,Orders[[#This Row],[DW_Customer]],U:U)&gt;1,1,0)</f>
        <v>1</v>
      </c>
    </row>
    <row r="10857" spans="1:22" x14ac:dyDescent="0.35">
      <c r="A10857">
        <v>52654</v>
      </c>
      <c r="B10857" s="1" t="s">
        <v>17182</v>
      </c>
      <c r="C10857" s="2">
        <v>40913</v>
      </c>
      <c r="D10857" s="2">
        <v>40913</v>
      </c>
      <c r="E10857" s="1" t="s">
        <v>26364</v>
      </c>
      <c r="F10857" s="1">
        <v>101197</v>
      </c>
      <c r="G10857" s="15">
        <v>0</v>
      </c>
      <c r="H10857" s="1" t="s">
        <v>24511</v>
      </c>
      <c r="I10857" s="1">
        <v>344</v>
      </c>
      <c r="J10857" s="19">
        <v>71413</v>
      </c>
      <c r="K10857" s="1">
        <v>0</v>
      </c>
      <c r="L10857" s="1">
        <v>3</v>
      </c>
      <c r="M10857" s="1">
        <v>0.2</v>
      </c>
      <c r="N10857" s="1">
        <v>1</v>
      </c>
      <c r="O10857" s="7">
        <f>VLOOKUP(J10857,DIM_Products!A:G,6,FALSE) * L10857 * (1-M10857)</f>
        <v>448.2000000000001</v>
      </c>
      <c r="P10857" s="7">
        <f t="shared" si="676"/>
        <v>448.2000000000001</v>
      </c>
      <c r="Q10857" s="13">
        <f t="shared" si="677"/>
        <v>1</v>
      </c>
      <c r="R10857" s="7">
        <f t="shared" si="678"/>
        <v>448.2000000000001</v>
      </c>
      <c r="S10857">
        <f t="shared" si="679"/>
        <v>0</v>
      </c>
      <c r="T10857">
        <v>0</v>
      </c>
      <c r="U10857" s="13">
        <f>1/COUNTIF(B:B,Orders[[#This Row],[Order ID]])</f>
        <v>1</v>
      </c>
      <c r="V10857">
        <f>IF(SUMIF(F:F,Orders[[#This Row],[DW_Customer]],U:U)&gt;1,1,0)</f>
        <v>1</v>
      </c>
    </row>
    <row r="10858" spans="1:22" x14ac:dyDescent="0.35">
      <c r="A10858">
        <v>44634</v>
      </c>
      <c r="B10858" s="1" t="s">
        <v>12039</v>
      </c>
      <c r="C10858" s="2">
        <v>41261</v>
      </c>
      <c r="D10858" s="2">
        <v>41261</v>
      </c>
      <c r="E10858" s="1" t="s">
        <v>26364</v>
      </c>
      <c r="F10858" s="1">
        <v>101066</v>
      </c>
      <c r="G10858" s="15">
        <v>0</v>
      </c>
      <c r="H10858" s="1" t="s">
        <v>24511</v>
      </c>
      <c r="I10858" s="1">
        <v>592</v>
      </c>
      <c r="J10858" s="19">
        <v>70541</v>
      </c>
      <c r="K10858" s="1">
        <v>0</v>
      </c>
      <c r="L10858" s="1">
        <v>3</v>
      </c>
      <c r="M10858" s="1">
        <v>0</v>
      </c>
      <c r="N10858" s="1">
        <v>1</v>
      </c>
      <c r="O10858" s="7">
        <f>VLOOKUP(J10858,DIM_Products!A:G,6,FALSE) * L10858 * (1-M10858)</f>
        <v>837.86400000000003</v>
      </c>
      <c r="P10858" s="7">
        <f t="shared" si="676"/>
        <v>1082.72</v>
      </c>
      <c r="Q10858" s="13">
        <f t="shared" si="677"/>
        <v>0.77385104182059994</v>
      </c>
      <c r="R10858" s="7">
        <f t="shared" si="678"/>
        <v>837.86400000000003</v>
      </c>
      <c r="S10858">
        <f t="shared" si="679"/>
        <v>0</v>
      </c>
      <c r="T10858">
        <v>0</v>
      </c>
      <c r="U10858" s="13">
        <f>1/COUNTIF(B:B,Orders[[#This Row],[Order ID]])</f>
        <v>0.25</v>
      </c>
      <c r="V10858">
        <f>IF(SUMIF(F:F,Orders[[#This Row],[DW_Customer]],U:U)&gt;1,1,0)</f>
        <v>1</v>
      </c>
    </row>
    <row r="10859" spans="1:22" x14ac:dyDescent="0.35">
      <c r="A10859">
        <v>52869</v>
      </c>
      <c r="B10859" s="1" t="s">
        <v>12039</v>
      </c>
      <c r="C10859" s="2">
        <v>41261</v>
      </c>
      <c r="D10859" s="2">
        <v>41261</v>
      </c>
      <c r="E10859" s="1" t="s">
        <v>26364</v>
      </c>
      <c r="F10859" s="1">
        <v>101066</v>
      </c>
      <c r="G10859" s="15">
        <v>0</v>
      </c>
      <c r="H10859" s="1" t="s">
        <v>24511</v>
      </c>
      <c r="I10859" s="1">
        <v>592</v>
      </c>
      <c r="J10859" s="19">
        <v>71115</v>
      </c>
      <c r="K10859" s="1">
        <v>0</v>
      </c>
      <c r="L10859" s="1">
        <v>5</v>
      </c>
      <c r="M10859" s="1">
        <v>0</v>
      </c>
      <c r="N10859" s="1">
        <v>1</v>
      </c>
      <c r="O10859" s="7">
        <f>VLOOKUP(J10859,DIM_Products!A:G,6,FALSE) * L10859 * (1-M10859)</f>
        <v>60.08</v>
      </c>
      <c r="P10859" s="7">
        <f t="shared" si="676"/>
        <v>1082.72</v>
      </c>
      <c r="Q10859" s="13">
        <f t="shared" si="677"/>
        <v>5.5489877345943545E-2</v>
      </c>
      <c r="R10859" s="7">
        <f t="shared" si="678"/>
        <v>60.08</v>
      </c>
      <c r="S10859">
        <f t="shared" si="679"/>
        <v>0</v>
      </c>
      <c r="T10859">
        <v>0</v>
      </c>
      <c r="U10859" s="13">
        <f>1/COUNTIF(B:B,Orders[[#This Row],[Order ID]])</f>
        <v>0.25</v>
      </c>
      <c r="V10859">
        <f>IF(SUMIF(F:F,Orders[[#This Row],[DW_Customer]],U:U)&gt;1,1,0)</f>
        <v>1</v>
      </c>
    </row>
    <row r="10860" spans="1:22" x14ac:dyDescent="0.35">
      <c r="A10860">
        <v>54374</v>
      </c>
      <c r="B10860" s="1" t="s">
        <v>12039</v>
      </c>
      <c r="C10860" s="2">
        <v>41261</v>
      </c>
      <c r="D10860" s="2">
        <v>41261</v>
      </c>
      <c r="E10860" s="1" t="s">
        <v>26364</v>
      </c>
      <c r="F10860" s="1">
        <v>101066</v>
      </c>
      <c r="G10860" s="15">
        <v>0</v>
      </c>
      <c r="H10860" s="1" t="s">
        <v>24511</v>
      </c>
      <c r="I10860" s="1">
        <v>592</v>
      </c>
      <c r="J10860" s="19">
        <v>70902</v>
      </c>
      <c r="K10860" s="1">
        <v>0</v>
      </c>
      <c r="L10860" s="1">
        <v>5</v>
      </c>
      <c r="M10860" s="1">
        <v>0</v>
      </c>
      <c r="N10860" s="1">
        <v>1</v>
      </c>
      <c r="O10860" s="7">
        <f>VLOOKUP(J10860,DIM_Products!A:G,6,FALSE) * L10860 * (1-M10860)</f>
        <v>33.36</v>
      </c>
      <c r="P10860" s="7">
        <f t="shared" si="676"/>
        <v>1082.72</v>
      </c>
      <c r="Q10860" s="13">
        <f t="shared" si="677"/>
        <v>3.0811290084232303E-2</v>
      </c>
      <c r="R10860" s="7">
        <f t="shared" si="678"/>
        <v>33.36</v>
      </c>
      <c r="S10860">
        <f t="shared" si="679"/>
        <v>0</v>
      </c>
      <c r="T10860">
        <v>0</v>
      </c>
      <c r="U10860" s="13">
        <f>1/COUNTIF(B:B,Orders[[#This Row],[Order ID]])</f>
        <v>0.25</v>
      </c>
      <c r="V10860">
        <f>IF(SUMIF(F:F,Orders[[#This Row],[DW_Customer]],U:U)&gt;1,1,0)</f>
        <v>1</v>
      </c>
    </row>
    <row r="10861" spans="1:22" x14ac:dyDescent="0.35">
      <c r="A10861">
        <v>59585</v>
      </c>
      <c r="B10861" s="1" t="s">
        <v>12039</v>
      </c>
      <c r="C10861" s="2">
        <v>41261</v>
      </c>
      <c r="D10861" s="2">
        <v>41261</v>
      </c>
      <c r="E10861" s="1" t="s">
        <v>26364</v>
      </c>
      <c r="F10861" s="1">
        <v>101066</v>
      </c>
      <c r="G10861" s="15">
        <v>0</v>
      </c>
      <c r="H10861" s="1" t="s">
        <v>24511</v>
      </c>
      <c r="I10861" s="1">
        <v>592</v>
      </c>
      <c r="J10861" s="19">
        <v>70368</v>
      </c>
      <c r="K10861" s="1">
        <v>0</v>
      </c>
      <c r="L10861" s="1">
        <v>4</v>
      </c>
      <c r="M10861" s="1">
        <v>0.1</v>
      </c>
      <c r="N10861" s="1">
        <v>1</v>
      </c>
      <c r="O10861" s="7">
        <f>VLOOKUP(J10861,DIM_Products!A:G,6,FALSE) * L10861 * (1-M10861)</f>
        <v>151.41600000000003</v>
      </c>
      <c r="P10861" s="7">
        <f t="shared" si="676"/>
        <v>1082.72</v>
      </c>
      <c r="Q10861" s="13">
        <f t="shared" si="677"/>
        <v>0.13984779074922418</v>
      </c>
      <c r="R10861" s="7">
        <f t="shared" si="678"/>
        <v>151.41600000000003</v>
      </c>
      <c r="S10861">
        <f t="shared" si="679"/>
        <v>0</v>
      </c>
      <c r="T10861">
        <v>0</v>
      </c>
      <c r="U10861" s="13">
        <f>1/COUNTIF(B:B,Orders[[#This Row],[Order ID]])</f>
        <v>0.25</v>
      </c>
      <c r="V10861">
        <f>IF(SUMIF(F:F,Orders[[#This Row],[DW_Customer]],U:U)&gt;1,1,0)</f>
        <v>1</v>
      </c>
    </row>
    <row r="10862" spans="1:22" x14ac:dyDescent="0.35">
      <c r="A10862">
        <v>33273</v>
      </c>
      <c r="B10862" s="1" t="s">
        <v>6436</v>
      </c>
      <c r="C10862" s="2">
        <v>41103</v>
      </c>
      <c r="D10862" s="2">
        <v>41107</v>
      </c>
      <c r="E10862" s="1" t="s">
        <v>24503</v>
      </c>
      <c r="F10862" s="1">
        <v>100171</v>
      </c>
      <c r="G10862" s="15">
        <v>0</v>
      </c>
      <c r="H10862" s="1" t="s">
        <v>24510</v>
      </c>
      <c r="I10862" s="1">
        <v>0</v>
      </c>
      <c r="J10862" s="19">
        <v>70483</v>
      </c>
      <c r="K10862" s="1">
        <v>0</v>
      </c>
      <c r="L10862" s="1">
        <v>3</v>
      </c>
      <c r="M10862" s="1">
        <v>0.1</v>
      </c>
      <c r="N10862" s="1">
        <v>1</v>
      </c>
      <c r="O10862" s="7">
        <f>VLOOKUP(J10862,DIM_Products!A:G,6,FALSE) * L10862 * (1-M10862)</f>
        <v>745.02720000000011</v>
      </c>
      <c r="P10862" s="7">
        <f t="shared" si="676"/>
        <v>762.1776000000001</v>
      </c>
      <c r="Q10862" s="13">
        <f t="shared" si="677"/>
        <v>0.97749815790965255</v>
      </c>
      <c r="R10862" s="7">
        <f t="shared" si="678"/>
        <v>745.02720000000011</v>
      </c>
      <c r="S10862">
        <f t="shared" si="679"/>
        <v>4</v>
      </c>
      <c r="T10862">
        <v>0</v>
      </c>
      <c r="U10862" s="13">
        <f>1/COUNTIF(B:B,Orders[[#This Row],[Order ID]])</f>
        <v>0.5</v>
      </c>
      <c r="V10862">
        <f>IF(SUMIF(F:F,Orders[[#This Row],[DW_Customer]],U:U)&gt;1,1,0)</f>
        <v>1</v>
      </c>
    </row>
    <row r="10863" spans="1:22" x14ac:dyDescent="0.35">
      <c r="A10863">
        <v>54956</v>
      </c>
      <c r="B10863" s="1" t="s">
        <v>6436</v>
      </c>
      <c r="C10863" s="2">
        <v>41103</v>
      </c>
      <c r="D10863" s="2">
        <v>41107</v>
      </c>
      <c r="E10863" s="1" t="s">
        <v>24503</v>
      </c>
      <c r="F10863" s="1">
        <v>100171</v>
      </c>
      <c r="G10863" s="15">
        <v>0</v>
      </c>
      <c r="H10863" s="1" t="s">
        <v>24510</v>
      </c>
      <c r="I10863" s="1">
        <v>0</v>
      </c>
      <c r="J10863" s="19">
        <v>70338</v>
      </c>
      <c r="K10863" s="1">
        <v>0</v>
      </c>
      <c r="L10863" s="1">
        <v>2</v>
      </c>
      <c r="M10863" s="1">
        <v>0.1</v>
      </c>
      <c r="N10863" s="1">
        <v>1</v>
      </c>
      <c r="O10863" s="7">
        <f>VLOOKUP(J10863,DIM_Products!A:G,6,FALSE) * L10863 * (1-M10863)</f>
        <v>17.150400000000001</v>
      </c>
      <c r="P10863" s="7">
        <f t="shared" si="676"/>
        <v>762.1776000000001</v>
      </c>
      <c r="Q10863" s="13">
        <f t="shared" si="677"/>
        <v>2.2501842090347446E-2</v>
      </c>
      <c r="R10863" s="7">
        <f t="shared" si="678"/>
        <v>17.150400000000001</v>
      </c>
      <c r="S10863">
        <f t="shared" si="679"/>
        <v>4</v>
      </c>
      <c r="T10863">
        <v>0</v>
      </c>
      <c r="U10863" s="13">
        <f>1/COUNTIF(B:B,Orders[[#This Row],[Order ID]])</f>
        <v>0.5</v>
      </c>
      <c r="V10863">
        <f>IF(SUMIF(F:F,Orders[[#This Row],[DW_Customer]],U:U)&gt;1,1,0)</f>
        <v>1</v>
      </c>
    </row>
    <row r="10864" spans="1:22" x14ac:dyDescent="0.35">
      <c r="A10864">
        <v>35783</v>
      </c>
      <c r="B10864" s="1" t="s">
        <v>8251</v>
      </c>
      <c r="C10864" s="2">
        <v>41274</v>
      </c>
      <c r="D10864" s="2">
        <v>41276</v>
      </c>
      <c r="E10864" s="1" t="s">
        <v>24501</v>
      </c>
      <c r="F10864" s="1">
        <v>101135</v>
      </c>
      <c r="G10864" s="15">
        <v>0</v>
      </c>
      <c r="H10864" s="1" t="s">
        <v>24510</v>
      </c>
      <c r="I10864" s="1">
        <v>0</v>
      </c>
      <c r="J10864" s="19">
        <v>70394</v>
      </c>
      <c r="K10864" s="1">
        <v>0</v>
      </c>
      <c r="L10864" s="1">
        <v>3</v>
      </c>
      <c r="M10864" s="1">
        <v>0.2</v>
      </c>
      <c r="N10864" s="1">
        <v>1</v>
      </c>
      <c r="O10864" s="7">
        <f>VLOOKUP(J10864,DIM_Products!A:G,6,FALSE) * L10864 * (1-M10864)</f>
        <v>101.80800000000002</v>
      </c>
      <c r="P10864" s="7">
        <f t="shared" si="676"/>
        <v>101.80800000000002</v>
      </c>
      <c r="Q10864" s="13">
        <f t="shared" si="677"/>
        <v>1</v>
      </c>
      <c r="R10864" s="7">
        <f t="shared" si="678"/>
        <v>101.80800000000002</v>
      </c>
      <c r="S10864">
        <f t="shared" si="679"/>
        <v>2</v>
      </c>
      <c r="T10864">
        <v>0</v>
      </c>
      <c r="U10864" s="13">
        <f>1/COUNTIF(B:B,Orders[[#This Row],[Order ID]])</f>
        <v>1</v>
      </c>
      <c r="V10864">
        <f>IF(SUMIF(F:F,Orders[[#This Row],[DW_Customer]],U:U)&gt;1,1,0)</f>
        <v>1</v>
      </c>
    </row>
    <row r="10865" spans="1:22" x14ac:dyDescent="0.35">
      <c r="A10865">
        <v>34176</v>
      </c>
      <c r="B10865" s="1" t="s">
        <v>6902</v>
      </c>
      <c r="C10865" s="2">
        <v>41139</v>
      </c>
      <c r="D10865" s="2">
        <v>41141</v>
      </c>
      <c r="E10865" s="1" t="s">
        <v>24501</v>
      </c>
      <c r="F10865" s="1">
        <v>100672</v>
      </c>
      <c r="G10865" s="15">
        <v>0</v>
      </c>
      <c r="H10865" s="1" t="s">
        <v>24510</v>
      </c>
      <c r="I10865" s="1">
        <v>0</v>
      </c>
      <c r="J10865" s="19">
        <v>70808</v>
      </c>
      <c r="K10865" s="1">
        <v>0</v>
      </c>
      <c r="L10865" s="1">
        <v>5</v>
      </c>
      <c r="M10865" s="1">
        <v>0.15</v>
      </c>
      <c r="N10865" s="1">
        <v>1</v>
      </c>
      <c r="O10865" s="7">
        <f>VLOOKUP(J10865,DIM_Products!A:G,6,FALSE) * L10865 * (1-M10865)</f>
        <v>8.8740000000000006</v>
      </c>
      <c r="P10865" s="7">
        <f t="shared" si="676"/>
        <v>302.45400000000001</v>
      </c>
      <c r="Q10865" s="13">
        <f t="shared" si="677"/>
        <v>2.9339998809736357E-2</v>
      </c>
      <c r="R10865" s="7">
        <f t="shared" si="678"/>
        <v>8.8740000000000006</v>
      </c>
      <c r="S10865">
        <f t="shared" si="679"/>
        <v>2</v>
      </c>
      <c r="T10865">
        <v>0</v>
      </c>
      <c r="U10865" s="13">
        <f>1/COUNTIF(B:B,Orders[[#This Row],[Order ID]])</f>
        <v>0.5</v>
      </c>
      <c r="V10865">
        <f>IF(SUMIF(F:F,Orders[[#This Row],[DW_Customer]],U:U)&gt;1,1,0)</f>
        <v>1</v>
      </c>
    </row>
    <row r="10866" spans="1:22" x14ac:dyDescent="0.35">
      <c r="A10866">
        <v>54472</v>
      </c>
      <c r="B10866" s="1" t="s">
        <v>6902</v>
      </c>
      <c r="C10866" s="2">
        <v>41139</v>
      </c>
      <c r="D10866" s="2">
        <v>41141</v>
      </c>
      <c r="E10866" s="1" t="s">
        <v>24501</v>
      </c>
      <c r="F10866" s="1">
        <v>100672</v>
      </c>
      <c r="G10866" s="15">
        <v>0</v>
      </c>
      <c r="H10866" s="1" t="s">
        <v>24510</v>
      </c>
      <c r="I10866" s="1">
        <v>0</v>
      </c>
      <c r="J10866" s="19">
        <v>71232</v>
      </c>
      <c r="K10866" s="1">
        <v>0</v>
      </c>
      <c r="L10866" s="1">
        <v>2</v>
      </c>
      <c r="M10866" s="1">
        <v>0</v>
      </c>
      <c r="N10866" s="1">
        <v>1</v>
      </c>
      <c r="O10866" s="7">
        <f>VLOOKUP(J10866,DIM_Products!A:G,6,FALSE) * L10866 * (1-M10866)</f>
        <v>293.58</v>
      </c>
      <c r="P10866" s="7">
        <f t="shared" si="676"/>
        <v>302.45400000000001</v>
      </c>
      <c r="Q10866" s="13">
        <f t="shared" si="677"/>
        <v>0.97066000119026352</v>
      </c>
      <c r="R10866" s="7">
        <f t="shared" si="678"/>
        <v>293.58</v>
      </c>
      <c r="S10866">
        <f t="shared" si="679"/>
        <v>2</v>
      </c>
      <c r="T10866">
        <v>0</v>
      </c>
      <c r="U10866" s="13">
        <f>1/COUNTIF(B:B,Orders[[#This Row],[Order ID]])</f>
        <v>0.5</v>
      </c>
      <c r="V10866">
        <f>IF(SUMIF(F:F,Orders[[#This Row],[DW_Customer]],U:U)&gt;1,1,0)</f>
        <v>1</v>
      </c>
    </row>
    <row r="10867" spans="1:22" x14ac:dyDescent="0.35">
      <c r="A10867">
        <v>33711</v>
      </c>
      <c r="B10867" s="1" t="s">
        <v>7029</v>
      </c>
      <c r="C10867" s="2">
        <v>40948</v>
      </c>
      <c r="D10867" s="2">
        <v>40952</v>
      </c>
      <c r="E10867" s="1" t="s">
        <v>24503</v>
      </c>
      <c r="F10867" s="1">
        <v>100670</v>
      </c>
      <c r="G10867" s="15">
        <v>0</v>
      </c>
      <c r="H10867" s="1" t="s">
        <v>24510</v>
      </c>
      <c r="I10867" s="1">
        <v>0</v>
      </c>
      <c r="J10867" s="19">
        <v>70696</v>
      </c>
      <c r="K10867" s="1">
        <v>0</v>
      </c>
      <c r="L10867" s="1">
        <v>3</v>
      </c>
      <c r="M10867" s="1">
        <v>0.15</v>
      </c>
      <c r="N10867" s="1">
        <v>1</v>
      </c>
      <c r="O10867" s="7">
        <f>VLOOKUP(J10867,DIM_Products!A:G,6,FALSE) * L10867 * (1-M10867)</f>
        <v>37.332000000000008</v>
      </c>
      <c r="P10867" s="7">
        <f t="shared" si="676"/>
        <v>2735.8756999999996</v>
      </c>
      <c r="Q10867" s="13">
        <f t="shared" si="677"/>
        <v>1.3645356768218679E-2</v>
      </c>
      <c r="R10867" s="7">
        <f t="shared" si="678"/>
        <v>37.332000000000008</v>
      </c>
      <c r="S10867">
        <f t="shared" si="679"/>
        <v>4</v>
      </c>
      <c r="T10867">
        <v>0</v>
      </c>
      <c r="U10867" s="13">
        <f>1/COUNTIF(B:B,Orders[[#This Row],[Order ID]])</f>
        <v>0.16666666666666666</v>
      </c>
      <c r="V10867">
        <f>IF(SUMIF(F:F,Orders[[#This Row],[DW_Customer]],U:U)&gt;1,1,0)</f>
        <v>1</v>
      </c>
    </row>
    <row r="10868" spans="1:22" x14ac:dyDescent="0.35">
      <c r="A10868">
        <v>35246</v>
      </c>
      <c r="B10868" s="1" t="s">
        <v>7029</v>
      </c>
      <c r="C10868" s="2">
        <v>40948</v>
      </c>
      <c r="D10868" s="2">
        <v>40952</v>
      </c>
      <c r="E10868" s="1" t="s">
        <v>24503</v>
      </c>
      <c r="F10868" s="1">
        <v>100670</v>
      </c>
      <c r="G10868" s="15">
        <v>0</v>
      </c>
      <c r="H10868" s="1" t="s">
        <v>24510</v>
      </c>
      <c r="I10868" s="1">
        <v>0</v>
      </c>
      <c r="J10868" s="19">
        <v>71239</v>
      </c>
      <c r="K10868" s="1">
        <v>0</v>
      </c>
      <c r="L10868" s="1">
        <v>11</v>
      </c>
      <c r="M10868" s="1">
        <v>0.1</v>
      </c>
      <c r="N10868" s="1">
        <v>1</v>
      </c>
      <c r="O10868" s="7">
        <f>VLOOKUP(J10868,DIM_Products!A:G,6,FALSE) * L10868 * (1-M10868)</f>
        <v>1890.7019999999998</v>
      </c>
      <c r="P10868" s="7">
        <f t="shared" si="676"/>
        <v>2735.8756999999996</v>
      </c>
      <c r="Q10868" s="13">
        <f t="shared" si="677"/>
        <v>0.69107744916920022</v>
      </c>
      <c r="R10868" s="7">
        <f t="shared" si="678"/>
        <v>1890.7019999999998</v>
      </c>
      <c r="S10868">
        <f t="shared" si="679"/>
        <v>4</v>
      </c>
      <c r="T10868">
        <v>0</v>
      </c>
      <c r="U10868" s="13">
        <f>1/COUNTIF(B:B,Orders[[#This Row],[Order ID]])</f>
        <v>0.16666666666666666</v>
      </c>
      <c r="V10868">
        <f>IF(SUMIF(F:F,Orders[[#This Row],[DW_Customer]],U:U)&gt;1,1,0)</f>
        <v>1</v>
      </c>
    </row>
    <row r="10869" spans="1:22" x14ac:dyDescent="0.35">
      <c r="A10869">
        <v>39169</v>
      </c>
      <c r="B10869" s="1" t="s">
        <v>7029</v>
      </c>
      <c r="C10869" s="2">
        <v>40948</v>
      </c>
      <c r="D10869" s="2">
        <v>40952</v>
      </c>
      <c r="E10869" s="1" t="s">
        <v>24503</v>
      </c>
      <c r="F10869" s="1">
        <v>100670</v>
      </c>
      <c r="G10869" s="15">
        <v>0</v>
      </c>
      <c r="H10869" s="1" t="s">
        <v>24510</v>
      </c>
      <c r="I10869" s="1">
        <v>0</v>
      </c>
      <c r="J10869" s="19">
        <v>70647</v>
      </c>
      <c r="K10869" s="1">
        <v>0</v>
      </c>
      <c r="L10869" s="1">
        <v>2</v>
      </c>
      <c r="M10869" s="1">
        <v>0.15</v>
      </c>
      <c r="N10869" s="1">
        <v>1</v>
      </c>
      <c r="O10869" s="7">
        <f>VLOOKUP(J10869,DIM_Products!A:G,6,FALSE) * L10869 * (1-M10869)</f>
        <v>37.790999999999997</v>
      </c>
      <c r="P10869" s="7">
        <f t="shared" si="676"/>
        <v>2735.8756999999996</v>
      </c>
      <c r="Q10869" s="13">
        <f t="shared" si="677"/>
        <v>1.381312754815579E-2</v>
      </c>
      <c r="R10869" s="7">
        <f t="shared" si="678"/>
        <v>37.790999999999997</v>
      </c>
      <c r="S10869">
        <f t="shared" si="679"/>
        <v>4</v>
      </c>
      <c r="T10869">
        <v>0</v>
      </c>
      <c r="U10869" s="13">
        <f>1/COUNTIF(B:B,Orders[[#This Row],[Order ID]])</f>
        <v>0.16666666666666666</v>
      </c>
      <c r="V10869">
        <f>IF(SUMIF(F:F,Orders[[#This Row],[DW_Customer]],U:U)&gt;1,1,0)</f>
        <v>1</v>
      </c>
    </row>
    <row r="10870" spans="1:22" x14ac:dyDescent="0.35">
      <c r="A10870">
        <v>41270</v>
      </c>
      <c r="B10870" s="1" t="s">
        <v>7029</v>
      </c>
      <c r="C10870" s="2">
        <v>40948</v>
      </c>
      <c r="D10870" s="2">
        <v>40952</v>
      </c>
      <c r="E10870" s="1" t="s">
        <v>24503</v>
      </c>
      <c r="F10870" s="1">
        <v>100670</v>
      </c>
      <c r="G10870" s="15">
        <v>0</v>
      </c>
      <c r="H10870" s="1" t="s">
        <v>24510</v>
      </c>
      <c r="I10870" s="1">
        <v>0</v>
      </c>
      <c r="J10870" s="19">
        <v>70572</v>
      </c>
      <c r="K10870" s="1">
        <v>0</v>
      </c>
      <c r="L10870" s="1">
        <v>5</v>
      </c>
      <c r="M10870" s="1">
        <v>0.1</v>
      </c>
      <c r="N10870" s="1">
        <v>1</v>
      </c>
      <c r="O10870" s="7">
        <f>VLOOKUP(J10870,DIM_Products!A:G,6,FALSE) * L10870 * (1-M10870)</f>
        <v>341.7795000000001</v>
      </c>
      <c r="P10870" s="7">
        <f t="shared" si="676"/>
        <v>2735.8756999999996</v>
      </c>
      <c r="Q10870" s="13">
        <f t="shared" si="677"/>
        <v>0.12492508340199818</v>
      </c>
      <c r="R10870" s="7">
        <f t="shared" si="678"/>
        <v>341.7795000000001</v>
      </c>
      <c r="S10870">
        <f t="shared" si="679"/>
        <v>4</v>
      </c>
      <c r="T10870">
        <v>0</v>
      </c>
      <c r="U10870" s="13">
        <f>1/COUNTIF(B:B,Orders[[#This Row],[Order ID]])</f>
        <v>0.16666666666666666</v>
      </c>
      <c r="V10870">
        <f>IF(SUMIF(F:F,Orders[[#This Row],[DW_Customer]],U:U)&gt;1,1,0)</f>
        <v>1</v>
      </c>
    </row>
    <row r="10871" spans="1:22" x14ac:dyDescent="0.35">
      <c r="A10871">
        <v>58760</v>
      </c>
      <c r="B10871" s="1" t="s">
        <v>7029</v>
      </c>
      <c r="C10871" s="2">
        <v>40948</v>
      </c>
      <c r="D10871" s="2">
        <v>40952</v>
      </c>
      <c r="E10871" s="1" t="s">
        <v>24503</v>
      </c>
      <c r="F10871" s="1">
        <v>100670</v>
      </c>
      <c r="G10871" s="15">
        <v>0</v>
      </c>
      <c r="H10871" s="1" t="s">
        <v>24510</v>
      </c>
      <c r="I10871" s="1">
        <v>0</v>
      </c>
      <c r="J10871" s="19">
        <v>70063</v>
      </c>
      <c r="K10871" s="1">
        <v>0</v>
      </c>
      <c r="L10871" s="1">
        <v>3</v>
      </c>
      <c r="M10871" s="1">
        <v>0</v>
      </c>
      <c r="N10871" s="1">
        <v>1</v>
      </c>
      <c r="O10871" s="7">
        <f>VLOOKUP(J10871,DIM_Products!A:G,6,FALSE) * L10871 * (1-M10871)</f>
        <v>409.99919999999997</v>
      </c>
      <c r="P10871" s="7">
        <f t="shared" si="676"/>
        <v>2735.8756999999996</v>
      </c>
      <c r="Q10871" s="13">
        <f t="shared" si="677"/>
        <v>0.1498603171189393</v>
      </c>
      <c r="R10871" s="7">
        <f t="shared" si="678"/>
        <v>409.99919999999997</v>
      </c>
      <c r="S10871">
        <f t="shared" si="679"/>
        <v>4</v>
      </c>
      <c r="T10871">
        <v>0</v>
      </c>
      <c r="U10871" s="13">
        <f>1/COUNTIF(B:B,Orders[[#This Row],[Order ID]])</f>
        <v>0.16666666666666666</v>
      </c>
      <c r="V10871">
        <f>IF(SUMIF(F:F,Orders[[#This Row],[DW_Customer]],U:U)&gt;1,1,0)</f>
        <v>1</v>
      </c>
    </row>
    <row r="10872" spans="1:22" x14ac:dyDescent="0.35">
      <c r="A10872">
        <v>63047</v>
      </c>
      <c r="B10872" s="1" t="s">
        <v>7029</v>
      </c>
      <c r="C10872" s="2">
        <v>40948</v>
      </c>
      <c r="D10872" s="2">
        <v>40952</v>
      </c>
      <c r="E10872" s="1" t="s">
        <v>24503</v>
      </c>
      <c r="F10872" s="1">
        <v>100670</v>
      </c>
      <c r="G10872" s="15">
        <v>0</v>
      </c>
      <c r="H10872" s="1" t="s">
        <v>24510</v>
      </c>
      <c r="I10872" s="1">
        <v>0</v>
      </c>
      <c r="J10872" s="19">
        <v>70890</v>
      </c>
      <c r="K10872" s="1">
        <v>0</v>
      </c>
      <c r="L10872" s="1">
        <v>1</v>
      </c>
      <c r="M10872" s="1">
        <v>0</v>
      </c>
      <c r="N10872" s="1">
        <v>1</v>
      </c>
      <c r="O10872" s="7">
        <f>VLOOKUP(J10872,DIM_Products!A:G,6,FALSE) * L10872 * (1-M10872)</f>
        <v>18.272000000000002</v>
      </c>
      <c r="P10872" s="7">
        <f t="shared" si="676"/>
        <v>2735.8756999999996</v>
      </c>
      <c r="Q10872" s="13">
        <f t="shared" si="677"/>
        <v>6.6786659934879372E-3</v>
      </c>
      <c r="R10872" s="7">
        <f t="shared" si="678"/>
        <v>18.272000000000002</v>
      </c>
      <c r="S10872">
        <f t="shared" si="679"/>
        <v>4</v>
      </c>
      <c r="T10872">
        <v>0</v>
      </c>
      <c r="U10872" s="13">
        <f>1/COUNTIF(B:B,Orders[[#This Row],[Order ID]])</f>
        <v>0.16666666666666666</v>
      </c>
      <c r="V10872">
        <f>IF(SUMIF(F:F,Orders[[#This Row],[DW_Customer]],U:U)&gt;1,1,0)</f>
        <v>1</v>
      </c>
    </row>
    <row r="10873" spans="1:22" x14ac:dyDescent="0.35">
      <c r="A10873">
        <v>34704</v>
      </c>
      <c r="B10873" s="1" t="s">
        <v>9903</v>
      </c>
      <c r="C10873" s="2">
        <v>41082</v>
      </c>
      <c r="D10873" s="2">
        <v>41086</v>
      </c>
      <c r="E10873" s="1" t="s">
        <v>24503</v>
      </c>
      <c r="F10873" s="1">
        <v>100915</v>
      </c>
      <c r="G10873" s="15">
        <v>0</v>
      </c>
      <c r="H10873" s="1" t="s">
        <v>24510</v>
      </c>
      <c r="I10873" s="1">
        <v>0</v>
      </c>
      <c r="J10873" s="19">
        <v>70976</v>
      </c>
      <c r="K10873" s="1">
        <v>0</v>
      </c>
      <c r="L10873" s="1">
        <v>3</v>
      </c>
      <c r="M10873" s="1">
        <v>0.15</v>
      </c>
      <c r="N10873" s="1">
        <v>1</v>
      </c>
      <c r="O10873" s="7">
        <f>VLOOKUP(J10873,DIM_Products!A:G,6,FALSE) * L10873 * (1-M10873)</f>
        <v>28.407000000000007</v>
      </c>
      <c r="P10873" s="7">
        <f t="shared" si="676"/>
        <v>678.49380000000008</v>
      </c>
      <c r="Q10873" s="13">
        <f t="shared" si="677"/>
        <v>4.1867737037538155E-2</v>
      </c>
      <c r="R10873" s="7">
        <f t="shared" si="678"/>
        <v>28.407000000000007</v>
      </c>
      <c r="S10873">
        <f t="shared" si="679"/>
        <v>4</v>
      </c>
      <c r="T10873">
        <v>1</v>
      </c>
      <c r="U10873" s="13">
        <f>1/COUNTIF(B:B,Orders[[#This Row],[Order ID]])</f>
        <v>0.33333333333333331</v>
      </c>
      <c r="V10873">
        <f>IF(SUMIF(F:F,Orders[[#This Row],[DW_Customer]],U:U)&gt;1,1,0)</f>
        <v>1</v>
      </c>
    </row>
    <row r="10874" spans="1:22" x14ac:dyDescent="0.35">
      <c r="A10874">
        <v>36326</v>
      </c>
      <c r="B10874" s="1" t="s">
        <v>9903</v>
      </c>
      <c r="C10874" s="2">
        <v>41082</v>
      </c>
      <c r="D10874" s="2">
        <v>41086</v>
      </c>
      <c r="E10874" s="1" t="s">
        <v>24503</v>
      </c>
      <c r="F10874" s="1">
        <v>100915</v>
      </c>
      <c r="G10874" s="15">
        <v>0</v>
      </c>
      <c r="H10874" s="1" t="s">
        <v>24510</v>
      </c>
      <c r="I10874" s="1">
        <v>0</v>
      </c>
      <c r="J10874" s="19">
        <v>70159</v>
      </c>
      <c r="K10874" s="1">
        <v>0</v>
      </c>
      <c r="L10874" s="1">
        <v>3</v>
      </c>
      <c r="M10874" s="1">
        <v>0.1</v>
      </c>
      <c r="N10874" s="1">
        <v>1</v>
      </c>
      <c r="O10874" s="7">
        <f>VLOOKUP(J10874,DIM_Products!A:G,6,FALSE) * L10874 * (1-M10874)</f>
        <v>585.31680000000006</v>
      </c>
      <c r="P10874" s="7">
        <f t="shared" si="676"/>
        <v>678.49380000000008</v>
      </c>
      <c r="Q10874" s="13">
        <f t="shared" si="677"/>
        <v>0.86267081585712346</v>
      </c>
      <c r="R10874" s="7">
        <f t="shared" si="678"/>
        <v>585.31680000000006</v>
      </c>
      <c r="S10874">
        <f t="shared" si="679"/>
        <v>4</v>
      </c>
      <c r="T10874">
        <v>1</v>
      </c>
      <c r="U10874" s="13">
        <f>1/COUNTIF(B:B,Orders[[#This Row],[Order ID]])</f>
        <v>0.33333333333333331</v>
      </c>
      <c r="V10874">
        <f>IF(SUMIF(F:F,Orders[[#This Row],[DW_Customer]],U:U)&gt;1,1,0)</f>
        <v>1</v>
      </c>
    </row>
    <row r="10875" spans="1:22" x14ac:dyDescent="0.35">
      <c r="A10875">
        <v>37261</v>
      </c>
      <c r="B10875" s="1" t="s">
        <v>9903</v>
      </c>
      <c r="C10875" s="2">
        <v>41082</v>
      </c>
      <c r="D10875" s="2">
        <v>41086</v>
      </c>
      <c r="E10875" s="1" t="s">
        <v>24503</v>
      </c>
      <c r="F10875" s="1">
        <v>100915</v>
      </c>
      <c r="G10875" s="15">
        <v>0</v>
      </c>
      <c r="H10875" s="1" t="s">
        <v>24510</v>
      </c>
      <c r="I10875" s="1">
        <v>0</v>
      </c>
      <c r="J10875" s="19">
        <v>70318</v>
      </c>
      <c r="K10875" s="1">
        <v>0</v>
      </c>
      <c r="L10875" s="1">
        <v>4</v>
      </c>
      <c r="M10875" s="1">
        <v>0.15</v>
      </c>
      <c r="N10875" s="1">
        <v>1</v>
      </c>
      <c r="O10875" s="7">
        <f>VLOOKUP(J10875,DIM_Products!A:G,6,FALSE) * L10875 * (1-M10875)</f>
        <v>64.769999999999982</v>
      </c>
      <c r="P10875" s="7">
        <f t="shared" si="676"/>
        <v>678.49380000000008</v>
      </c>
      <c r="Q10875" s="13">
        <f t="shared" si="677"/>
        <v>9.5461447105338285E-2</v>
      </c>
      <c r="R10875" s="7">
        <f t="shared" si="678"/>
        <v>64.769999999999982</v>
      </c>
      <c r="S10875">
        <f t="shared" si="679"/>
        <v>4</v>
      </c>
      <c r="T10875">
        <v>1</v>
      </c>
      <c r="U10875" s="13">
        <f>1/COUNTIF(B:B,Orders[[#This Row],[Order ID]])</f>
        <v>0.33333333333333331</v>
      </c>
      <c r="V10875">
        <f>IF(SUMIF(F:F,Orders[[#This Row],[DW_Customer]],U:U)&gt;1,1,0)</f>
        <v>1</v>
      </c>
    </row>
    <row r="10876" spans="1:22" x14ac:dyDescent="0.35">
      <c r="A10876">
        <v>64195</v>
      </c>
      <c r="B10876" s="1" t="s">
        <v>21051</v>
      </c>
      <c r="C10876" s="2">
        <v>41260</v>
      </c>
      <c r="D10876" s="2">
        <v>41260</v>
      </c>
      <c r="E10876" s="1" t="s">
        <v>26364</v>
      </c>
      <c r="F10876" s="1">
        <v>100610</v>
      </c>
      <c r="G10876" s="15">
        <v>0</v>
      </c>
      <c r="H10876" s="1" t="s">
        <v>24511</v>
      </c>
      <c r="I10876" s="1">
        <v>894</v>
      </c>
      <c r="J10876" s="19">
        <v>71269</v>
      </c>
      <c r="K10876" s="1">
        <v>0</v>
      </c>
      <c r="L10876" s="1">
        <v>2</v>
      </c>
      <c r="M10876" s="1">
        <v>0</v>
      </c>
      <c r="N10876" s="1">
        <v>1</v>
      </c>
      <c r="O10876" s="7">
        <f>VLOOKUP(J10876,DIM_Products!A:G,6,FALSE) * L10876 * (1-M10876)</f>
        <v>256.23103999999995</v>
      </c>
      <c r="P10876" s="7">
        <f t="shared" si="676"/>
        <v>256.23103999999995</v>
      </c>
      <c r="Q10876" s="13">
        <f t="shared" si="677"/>
        <v>1</v>
      </c>
      <c r="R10876" s="7">
        <f t="shared" si="678"/>
        <v>256.23103999999995</v>
      </c>
      <c r="S10876">
        <f t="shared" si="679"/>
        <v>0</v>
      </c>
      <c r="T10876">
        <v>1</v>
      </c>
      <c r="U10876" s="13">
        <f>1/COUNTIF(B:B,Orders[[#This Row],[Order ID]])</f>
        <v>1</v>
      </c>
      <c r="V10876">
        <f>IF(SUMIF(F:F,Orders[[#This Row],[DW_Customer]],U:U)&gt;1,1,0)</f>
        <v>1</v>
      </c>
    </row>
    <row r="10877" spans="1:22" x14ac:dyDescent="0.35">
      <c r="A10877">
        <v>47092</v>
      </c>
      <c r="B10877" s="1" t="s">
        <v>14622</v>
      </c>
      <c r="C10877" s="2">
        <v>40954</v>
      </c>
      <c r="D10877" s="2">
        <v>40956</v>
      </c>
      <c r="E10877" s="1" t="s">
        <v>24501</v>
      </c>
      <c r="F10877" s="1">
        <v>101222</v>
      </c>
      <c r="G10877" s="15">
        <v>0</v>
      </c>
      <c r="H10877" s="1" t="s">
        <v>24510</v>
      </c>
      <c r="I10877" s="1">
        <v>0</v>
      </c>
      <c r="J10877" s="19">
        <v>71523</v>
      </c>
      <c r="K10877" s="1">
        <v>0</v>
      </c>
      <c r="L10877" s="1">
        <v>3</v>
      </c>
      <c r="M10877" s="1">
        <v>0</v>
      </c>
      <c r="N10877" s="1">
        <v>1</v>
      </c>
      <c r="O10877" s="7">
        <f>VLOOKUP(J10877,DIM_Products!A:G,6,FALSE) * L10877 * (1-M10877)</f>
        <v>504.09000000000003</v>
      </c>
      <c r="P10877" s="7">
        <f t="shared" si="676"/>
        <v>684.97200000000009</v>
      </c>
      <c r="Q10877" s="13">
        <f t="shared" si="677"/>
        <v>0.73592789194302832</v>
      </c>
      <c r="R10877" s="7">
        <f t="shared" si="678"/>
        <v>504.09000000000003</v>
      </c>
      <c r="S10877">
        <f t="shared" si="679"/>
        <v>2</v>
      </c>
      <c r="T10877">
        <v>0</v>
      </c>
      <c r="U10877" s="13">
        <f>1/COUNTIF(B:B,Orders[[#This Row],[Order ID]])</f>
        <v>0.33333333333333331</v>
      </c>
      <c r="V10877">
        <f>IF(SUMIF(F:F,Orders[[#This Row],[DW_Customer]],U:U)&gt;1,1,0)</f>
        <v>1</v>
      </c>
    </row>
    <row r="10878" spans="1:22" x14ac:dyDescent="0.35">
      <c r="A10878">
        <v>54270</v>
      </c>
      <c r="B10878" s="1" t="s">
        <v>14622</v>
      </c>
      <c r="C10878" s="2">
        <v>40954</v>
      </c>
      <c r="D10878" s="2">
        <v>40956</v>
      </c>
      <c r="E10878" s="1" t="s">
        <v>24501</v>
      </c>
      <c r="F10878" s="1">
        <v>101222</v>
      </c>
      <c r="G10878" s="15">
        <v>0</v>
      </c>
      <c r="H10878" s="1" t="s">
        <v>24510</v>
      </c>
      <c r="I10878" s="1">
        <v>0</v>
      </c>
      <c r="J10878" s="19">
        <v>70533</v>
      </c>
      <c r="K10878" s="1">
        <v>0</v>
      </c>
      <c r="L10878" s="1">
        <v>3</v>
      </c>
      <c r="M10878" s="1">
        <v>0</v>
      </c>
      <c r="N10878" s="1">
        <v>1</v>
      </c>
      <c r="O10878" s="7">
        <f>VLOOKUP(J10878,DIM_Products!A:G,6,FALSE) * L10878 * (1-M10878)</f>
        <v>79.97399999999999</v>
      </c>
      <c r="P10878" s="7">
        <f t="shared" si="676"/>
        <v>684.97200000000009</v>
      </c>
      <c r="Q10878" s="13">
        <f t="shared" si="677"/>
        <v>0.11675513743627473</v>
      </c>
      <c r="R10878" s="7">
        <f t="shared" si="678"/>
        <v>79.97399999999999</v>
      </c>
      <c r="S10878">
        <f t="shared" si="679"/>
        <v>2</v>
      </c>
      <c r="T10878">
        <v>0</v>
      </c>
      <c r="U10878" s="13">
        <f>1/COUNTIF(B:B,Orders[[#This Row],[Order ID]])</f>
        <v>0.33333333333333331</v>
      </c>
      <c r="V10878">
        <f>IF(SUMIF(F:F,Orders[[#This Row],[DW_Customer]],U:U)&gt;1,1,0)</f>
        <v>1</v>
      </c>
    </row>
    <row r="10879" spans="1:22" x14ac:dyDescent="0.35">
      <c r="A10879">
        <v>55236</v>
      </c>
      <c r="B10879" s="1" t="s">
        <v>14622</v>
      </c>
      <c r="C10879" s="2">
        <v>40954</v>
      </c>
      <c r="D10879" s="2">
        <v>40956</v>
      </c>
      <c r="E10879" s="1" t="s">
        <v>24501</v>
      </c>
      <c r="F10879" s="1">
        <v>101222</v>
      </c>
      <c r="G10879" s="15">
        <v>0</v>
      </c>
      <c r="H10879" s="1" t="s">
        <v>24510</v>
      </c>
      <c r="I10879" s="1">
        <v>0</v>
      </c>
      <c r="J10879" s="19">
        <v>71182</v>
      </c>
      <c r="K10879" s="1">
        <v>0</v>
      </c>
      <c r="L10879" s="1">
        <v>2</v>
      </c>
      <c r="M10879" s="1">
        <v>0</v>
      </c>
      <c r="N10879" s="1">
        <v>1</v>
      </c>
      <c r="O10879" s="7">
        <f>VLOOKUP(J10879,DIM_Products!A:G,6,FALSE) * L10879 * (1-M10879)</f>
        <v>100.908</v>
      </c>
      <c r="P10879" s="7">
        <f t="shared" si="676"/>
        <v>684.97200000000009</v>
      </c>
      <c r="Q10879" s="13">
        <f t="shared" si="677"/>
        <v>0.14731697062069687</v>
      </c>
      <c r="R10879" s="7">
        <f t="shared" si="678"/>
        <v>100.908</v>
      </c>
      <c r="S10879">
        <f t="shared" si="679"/>
        <v>2</v>
      </c>
      <c r="T10879">
        <v>0</v>
      </c>
      <c r="U10879" s="13">
        <f>1/COUNTIF(B:B,Orders[[#This Row],[Order ID]])</f>
        <v>0.33333333333333331</v>
      </c>
      <c r="V10879">
        <f>IF(SUMIF(F:F,Orders[[#This Row],[DW_Customer]],U:U)&gt;1,1,0)</f>
        <v>1</v>
      </c>
    </row>
    <row r="10880" spans="1:22" x14ac:dyDescent="0.35">
      <c r="A10880">
        <v>38660</v>
      </c>
      <c r="B10880" s="1" t="s">
        <v>11357</v>
      </c>
      <c r="C10880" s="2">
        <v>40926</v>
      </c>
      <c r="D10880" s="2">
        <v>40930</v>
      </c>
      <c r="E10880" s="1" t="s">
        <v>24503</v>
      </c>
      <c r="F10880" s="1">
        <v>100680</v>
      </c>
      <c r="G10880" s="15">
        <v>0</v>
      </c>
      <c r="H10880" s="1" t="s">
        <v>24510</v>
      </c>
      <c r="I10880" s="1">
        <v>0</v>
      </c>
      <c r="J10880" s="19">
        <v>71423</v>
      </c>
      <c r="K10880" s="1">
        <v>15</v>
      </c>
      <c r="L10880" s="1">
        <v>5</v>
      </c>
      <c r="M10880" s="1">
        <v>0</v>
      </c>
      <c r="N10880" s="1">
        <v>1</v>
      </c>
      <c r="O10880" s="7">
        <f>VLOOKUP(J10880,DIM_Products!A:G,6,FALSE) * L10880 * (1-M10880)</f>
        <v>557</v>
      </c>
      <c r="P10880" s="7">
        <f t="shared" si="676"/>
        <v>557</v>
      </c>
      <c r="Q10880" s="13">
        <f t="shared" si="677"/>
        <v>1</v>
      </c>
      <c r="R10880" s="7">
        <f t="shared" si="678"/>
        <v>572</v>
      </c>
      <c r="S10880">
        <f t="shared" si="679"/>
        <v>4</v>
      </c>
      <c r="T10880">
        <v>0</v>
      </c>
      <c r="U10880" s="13">
        <f>1/COUNTIF(B:B,Orders[[#This Row],[Order ID]])</f>
        <v>1</v>
      </c>
      <c r="V10880">
        <f>IF(SUMIF(F:F,Orders[[#This Row],[DW_Customer]],U:U)&gt;1,1,0)</f>
        <v>1</v>
      </c>
    </row>
    <row r="10881" spans="1:22" x14ac:dyDescent="0.35">
      <c r="A10881">
        <v>40894</v>
      </c>
      <c r="B10881" s="1" t="s">
        <v>14924</v>
      </c>
      <c r="C10881" s="2">
        <v>41151</v>
      </c>
      <c r="D10881" s="2">
        <v>41151</v>
      </c>
      <c r="E10881" s="1" t="s">
        <v>26364</v>
      </c>
      <c r="F10881" s="1">
        <v>100921</v>
      </c>
      <c r="G10881" s="15">
        <v>0</v>
      </c>
      <c r="H10881" s="1" t="s">
        <v>24511</v>
      </c>
      <c r="I10881" s="1">
        <v>488</v>
      </c>
      <c r="J10881" s="19">
        <v>70804</v>
      </c>
      <c r="K10881" s="1">
        <v>0</v>
      </c>
      <c r="L10881" s="1">
        <v>2</v>
      </c>
      <c r="M10881" s="1">
        <v>0</v>
      </c>
      <c r="N10881" s="1">
        <v>1</v>
      </c>
      <c r="O10881" s="7">
        <f>VLOOKUP(J10881,DIM_Products!A:G,6,FALSE) * L10881 * (1-M10881)</f>
        <v>17.719999999999995</v>
      </c>
      <c r="P10881" s="7">
        <f t="shared" si="676"/>
        <v>17.719999999999995</v>
      </c>
      <c r="Q10881" s="13">
        <f t="shared" si="677"/>
        <v>1</v>
      </c>
      <c r="R10881" s="7">
        <f t="shared" si="678"/>
        <v>17.719999999999995</v>
      </c>
      <c r="S10881">
        <f t="shared" si="679"/>
        <v>0</v>
      </c>
      <c r="T10881">
        <v>0</v>
      </c>
      <c r="U10881" s="13">
        <f>1/COUNTIF(B:B,Orders[[#This Row],[Order ID]])</f>
        <v>1</v>
      </c>
      <c r="V10881">
        <f>IF(SUMIF(F:F,Orders[[#This Row],[DW_Customer]],U:U)&gt;1,1,0)</f>
        <v>1</v>
      </c>
    </row>
    <row r="10882" spans="1:22" x14ac:dyDescent="0.35">
      <c r="A10882">
        <v>35184</v>
      </c>
      <c r="B10882" s="1" t="s">
        <v>8808</v>
      </c>
      <c r="C10882" s="2">
        <v>41041</v>
      </c>
      <c r="D10882" s="2">
        <v>41041</v>
      </c>
      <c r="E10882" s="1" t="s">
        <v>26364</v>
      </c>
      <c r="F10882" s="1">
        <v>100483</v>
      </c>
      <c r="G10882" s="15">
        <v>0</v>
      </c>
      <c r="H10882" s="1" t="s">
        <v>24511</v>
      </c>
      <c r="I10882" s="1">
        <v>402</v>
      </c>
      <c r="J10882" s="19">
        <v>71541</v>
      </c>
      <c r="K10882" s="1">
        <v>0</v>
      </c>
      <c r="L10882" s="1">
        <v>2</v>
      </c>
      <c r="M10882" s="1">
        <v>0</v>
      </c>
      <c r="N10882" s="1">
        <v>1</v>
      </c>
      <c r="O10882" s="7">
        <f>VLOOKUP(J10882,DIM_Products!A:G,6,FALSE) * L10882 * (1-M10882)</f>
        <v>31.983999999999998</v>
      </c>
      <c r="P10882" s="7">
        <f t="shared" ref="P10882:P10945" si="680">SUMIF(B:B,B:B,O:O)</f>
        <v>2115.4899999999998</v>
      </c>
      <c r="Q10882" s="13">
        <f t="shared" ref="Q10882:Q10945" si="681">O10882/P10882</f>
        <v>1.5118955892015562E-2</v>
      </c>
      <c r="R10882" s="7">
        <f t="shared" ref="R10882:R10945" si="682">O10882+Q10882*K10882</f>
        <v>31.983999999999998</v>
      </c>
      <c r="S10882">
        <f t="shared" ref="S10882:S10945" si="683">D10882-C10882</f>
        <v>0</v>
      </c>
      <c r="T10882">
        <v>1</v>
      </c>
      <c r="U10882" s="13">
        <f>1/COUNTIF(B:B,Orders[[#This Row],[Order ID]])</f>
        <v>0.14285714285714285</v>
      </c>
      <c r="V10882">
        <f>IF(SUMIF(F:F,Orders[[#This Row],[DW_Customer]],U:U)&gt;1,1,0)</f>
        <v>1</v>
      </c>
    </row>
    <row r="10883" spans="1:22" x14ac:dyDescent="0.35">
      <c r="A10883">
        <v>38397</v>
      </c>
      <c r="B10883" s="1" t="s">
        <v>8808</v>
      </c>
      <c r="C10883" s="2">
        <v>41041</v>
      </c>
      <c r="D10883" s="2">
        <v>41041</v>
      </c>
      <c r="E10883" s="1" t="s">
        <v>26364</v>
      </c>
      <c r="F10883" s="1">
        <v>100483</v>
      </c>
      <c r="G10883" s="15">
        <v>0</v>
      </c>
      <c r="H10883" s="1" t="s">
        <v>24511</v>
      </c>
      <c r="I10883" s="1">
        <v>402</v>
      </c>
      <c r="J10883" s="19">
        <v>70628</v>
      </c>
      <c r="K10883" s="1">
        <v>0</v>
      </c>
      <c r="L10883" s="1">
        <v>6</v>
      </c>
      <c r="M10883" s="1">
        <v>0</v>
      </c>
      <c r="N10883" s="1">
        <v>1</v>
      </c>
      <c r="O10883" s="7">
        <f>VLOOKUP(J10883,DIM_Products!A:G,6,FALSE) * L10883 * (1-M10883)</f>
        <v>605.88</v>
      </c>
      <c r="P10883" s="7">
        <f t="shared" si="680"/>
        <v>2115.4899999999998</v>
      </c>
      <c r="Q10883" s="13">
        <f t="shared" si="681"/>
        <v>0.28640173198644286</v>
      </c>
      <c r="R10883" s="7">
        <f t="shared" si="682"/>
        <v>605.88</v>
      </c>
      <c r="S10883">
        <f t="shared" si="683"/>
        <v>0</v>
      </c>
      <c r="T10883">
        <v>1</v>
      </c>
      <c r="U10883" s="13">
        <f>1/COUNTIF(B:B,Orders[[#This Row],[Order ID]])</f>
        <v>0.14285714285714285</v>
      </c>
      <c r="V10883">
        <f>IF(SUMIF(F:F,Orders[[#This Row],[DW_Customer]],U:U)&gt;1,1,0)</f>
        <v>1</v>
      </c>
    </row>
    <row r="10884" spans="1:22" x14ac:dyDescent="0.35">
      <c r="A10884">
        <v>44445</v>
      </c>
      <c r="B10884" s="1" t="s">
        <v>8808</v>
      </c>
      <c r="C10884" s="2">
        <v>41041</v>
      </c>
      <c r="D10884" s="2">
        <v>41041</v>
      </c>
      <c r="E10884" s="1" t="s">
        <v>26364</v>
      </c>
      <c r="F10884" s="1">
        <v>100483</v>
      </c>
      <c r="G10884" s="15">
        <v>0</v>
      </c>
      <c r="H10884" s="1" t="s">
        <v>24511</v>
      </c>
      <c r="I10884" s="1">
        <v>402</v>
      </c>
      <c r="J10884" s="19">
        <v>71030</v>
      </c>
      <c r="K10884" s="1">
        <v>0</v>
      </c>
      <c r="L10884" s="1">
        <v>4</v>
      </c>
      <c r="M10884" s="1">
        <v>0.1</v>
      </c>
      <c r="N10884" s="1">
        <v>1</v>
      </c>
      <c r="O10884" s="7">
        <f>VLOOKUP(J10884,DIM_Products!A:G,6,FALSE) * L10884 * (1-M10884)</f>
        <v>140.40000000000003</v>
      </c>
      <c r="P10884" s="7">
        <f t="shared" si="680"/>
        <v>2115.4899999999998</v>
      </c>
      <c r="Q10884" s="13">
        <f t="shared" si="681"/>
        <v>6.6367602777607101E-2</v>
      </c>
      <c r="R10884" s="7">
        <f t="shared" si="682"/>
        <v>140.40000000000003</v>
      </c>
      <c r="S10884">
        <f t="shared" si="683"/>
        <v>0</v>
      </c>
      <c r="T10884">
        <v>1</v>
      </c>
      <c r="U10884" s="13">
        <f>1/COUNTIF(B:B,Orders[[#This Row],[Order ID]])</f>
        <v>0.14285714285714285</v>
      </c>
      <c r="V10884">
        <f>IF(SUMIF(F:F,Orders[[#This Row],[DW_Customer]],U:U)&gt;1,1,0)</f>
        <v>1</v>
      </c>
    </row>
    <row r="10885" spans="1:22" x14ac:dyDescent="0.35">
      <c r="A10885">
        <v>46927</v>
      </c>
      <c r="B10885" s="1" t="s">
        <v>8808</v>
      </c>
      <c r="C10885" s="2">
        <v>41041</v>
      </c>
      <c r="D10885" s="2">
        <v>41041</v>
      </c>
      <c r="E10885" s="1" t="s">
        <v>26364</v>
      </c>
      <c r="F10885" s="1">
        <v>100483</v>
      </c>
      <c r="G10885" s="15">
        <v>0</v>
      </c>
      <c r="H10885" s="1" t="s">
        <v>24511</v>
      </c>
      <c r="I10885" s="1">
        <v>402</v>
      </c>
      <c r="J10885" s="19">
        <v>70974</v>
      </c>
      <c r="K10885" s="1">
        <v>0</v>
      </c>
      <c r="L10885" s="1">
        <v>4</v>
      </c>
      <c r="M10885" s="1">
        <v>0</v>
      </c>
      <c r="N10885" s="1">
        <v>1</v>
      </c>
      <c r="O10885" s="7">
        <f>VLOOKUP(J10885,DIM_Products!A:G,6,FALSE) * L10885 * (1-M10885)</f>
        <v>187.07999999999998</v>
      </c>
      <c r="P10885" s="7">
        <f t="shared" si="680"/>
        <v>2115.4899999999998</v>
      </c>
      <c r="Q10885" s="13">
        <f t="shared" si="681"/>
        <v>8.8433412589990976E-2</v>
      </c>
      <c r="R10885" s="7">
        <f t="shared" si="682"/>
        <v>187.07999999999998</v>
      </c>
      <c r="S10885">
        <f t="shared" si="683"/>
        <v>0</v>
      </c>
      <c r="T10885">
        <v>1</v>
      </c>
      <c r="U10885" s="13">
        <f>1/COUNTIF(B:B,Orders[[#This Row],[Order ID]])</f>
        <v>0.14285714285714285</v>
      </c>
      <c r="V10885">
        <f>IF(SUMIF(F:F,Orders[[#This Row],[DW_Customer]],U:U)&gt;1,1,0)</f>
        <v>1</v>
      </c>
    </row>
    <row r="10886" spans="1:22" x14ac:dyDescent="0.35">
      <c r="A10886">
        <v>47908</v>
      </c>
      <c r="B10886" s="1" t="s">
        <v>8808</v>
      </c>
      <c r="C10886" s="2">
        <v>41041</v>
      </c>
      <c r="D10886" s="2">
        <v>41041</v>
      </c>
      <c r="E10886" s="1" t="s">
        <v>26364</v>
      </c>
      <c r="F10886" s="1">
        <v>100483</v>
      </c>
      <c r="G10886" s="15">
        <v>0</v>
      </c>
      <c r="H10886" s="1" t="s">
        <v>24511</v>
      </c>
      <c r="I10886" s="1">
        <v>402</v>
      </c>
      <c r="J10886" s="19">
        <v>70301</v>
      </c>
      <c r="K10886" s="1">
        <v>0</v>
      </c>
      <c r="L10886" s="1">
        <v>1</v>
      </c>
      <c r="M10886" s="1">
        <v>0</v>
      </c>
      <c r="N10886" s="1">
        <v>1</v>
      </c>
      <c r="O10886" s="7">
        <f>VLOOKUP(J10886,DIM_Products!A:G,6,FALSE) * L10886 * (1-M10886)</f>
        <v>51.390000000000008</v>
      </c>
      <c r="P10886" s="7">
        <f t="shared" si="680"/>
        <v>2115.4899999999998</v>
      </c>
      <c r="Q10886" s="13">
        <f t="shared" si="681"/>
        <v>2.4292244350008752E-2</v>
      </c>
      <c r="R10886" s="7">
        <f t="shared" si="682"/>
        <v>51.390000000000008</v>
      </c>
      <c r="S10886">
        <f t="shared" si="683"/>
        <v>0</v>
      </c>
      <c r="T10886">
        <v>1</v>
      </c>
      <c r="U10886" s="13">
        <f>1/COUNTIF(B:B,Orders[[#This Row],[Order ID]])</f>
        <v>0.14285714285714285</v>
      </c>
      <c r="V10886">
        <f>IF(SUMIF(F:F,Orders[[#This Row],[DW_Customer]],U:U)&gt;1,1,0)</f>
        <v>1</v>
      </c>
    </row>
    <row r="10887" spans="1:22" x14ac:dyDescent="0.35">
      <c r="A10887">
        <v>60223</v>
      </c>
      <c r="B10887" s="1" t="s">
        <v>8808</v>
      </c>
      <c r="C10887" s="2">
        <v>41041</v>
      </c>
      <c r="D10887" s="2">
        <v>41041</v>
      </c>
      <c r="E10887" s="1" t="s">
        <v>26364</v>
      </c>
      <c r="F10887" s="1">
        <v>100483</v>
      </c>
      <c r="G10887" s="15">
        <v>0</v>
      </c>
      <c r="H10887" s="1" t="s">
        <v>24511</v>
      </c>
      <c r="I10887" s="1">
        <v>402</v>
      </c>
      <c r="J10887" s="19">
        <v>70147</v>
      </c>
      <c r="K10887" s="1">
        <v>0</v>
      </c>
      <c r="L10887" s="1">
        <v>2</v>
      </c>
      <c r="M10887" s="1">
        <v>0</v>
      </c>
      <c r="N10887" s="1">
        <v>1</v>
      </c>
      <c r="O10887" s="7">
        <f>VLOOKUP(J10887,DIM_Products!A:G,6,FALSE) * L10887 * (1-M10887)</f>
        <v>66.936000000000007</v>
      </c>
      <c r="P10887" s="7">
        <f t="shared" si="680"/>
        <v>2115.4899999999998</v>
      </c>
      <c r="Q10887" s="13">
        <f t="shared" si="681"/>
        <v>3.164089643534123E-2</v>
      </c>
      <c r="R10887" s="7">
        <f t="shared" si="682"/>
        <v>66.936000000000007</v>
      </c>
      <c r="S10887">
        <f t="shared" si="683"/>
        <v>0</v>
      </c>
      <c r="T10887">
        <v>1</v>
      </c>
      <c r="U10887" s="13">
        <f>1/COUNTIF(B:B,Orders[[#This Row],[Order ID]])</f>
        <v>0.14285714285714285</v>
      </c>
      <c r="V10887">
        <f>IF(SUMIF(F:F,Orders[[#This Row],[DW_Customer]],U:U)&gt;1,1,0)</f>
        <v>1</v>
      </c>
    </row>
    <row r="10888" spans="1:22" x14ac:dyDescent="0.35">
      <c r="A10888">
        <v>62818</v>
      </c>
      <c r="B10888" s="1" t="s">
        <v>8808</v>
      </c>
      <c r="C10888" s="2">
        <v>41041</v>
      </c>
      <c r="D10888" s="2">
        <v>41041</v>
      </c>
      <c r="E10888" s="1" t="s">
        <v>26364</v>
      </c>
      <c r="F10888" s="1">
        <v>100483</v>
      </c>
      <c r="G10888" s="15">
        <v>0</v>
      </c>
      <c r="H10888" s="1" t="s">
        <v>24511</v>
      </c>
      <c r="I10888" s="1">
        <v>402</v>
      </c>
      <c r="J10888" s="19">
        <v>70433</v>
      </c>
      <c r="K10888" s="1">
        <v>0</v>
      </c>
      <c r="L10888" s="1">
        <v>2</v>
      </c>
      <c r="M10888" s="1">
        <v>0</v>
      </c>
      <c r="N10888" s="1">
        <v>1</v>
      </c>
      <c r="O10888" s="7">
        <f>VLOOKUP(J10888,DIM_Products!A:G,6,FALSE) * L10888 * (1-M10888)</f>
        <v>1031.82</v>
      </c>
      <c r="P10888" s="7">
        <f t="shared" si="680"/>
        <v>2115.4899999999998</v>
      </c>
      <c r="Q10888" s="13">
        <f t="shared" si="681"/>
        <v>0.48774515596859358</v>
      </c>
      <c r="R10888" s="7">
        <f t="shared" si="682"/>
        <v>1031.82</v>
      </c>
      <c r="S10888">
        <f t="shared" si="683"/>
        <v>0</v>
      </c>
      <c r="T10888">
        <v>1</v>
      </c>
      <c r="U10888" s="13">
        <f>1/COUNTIF(B:B,Orders[[#This Row],[Order ID]])</f>
        <v>0.14285714285714285</v>
      </c>
      <c r="V10888">
        <f>IF(SUMIF(F:F,Orders[[#This Row],[DW_Customer]],U:U)&gt;1,1,0)</f>
        <v>1</v>
      </c>
    </row>
    <row r="10889" spans="1:22" x14ac:dyDescent="0.35">
      <c r="A10889">
        <v>48452</v>
      </c>
      <c r="B10889" s="1" t="s">
        <v>14144</v>
      </c>
      <c r="C10889" s="2">
        <v>40919</v>
      </c>
      <c r="D10889" s="2">
        <v>40922</v>
      </c>
      <c r="E10889" s="1" t="s">
        <v>24502</v>
      </c>
      <c r="F10889" s="1">
        <v>101208</v>
      </c>
      <c r="G10889" s="15">
        <v>0</v>
      </c>
      <c r="H10889" s="1" t="s">
        <v>24510</v>
      </c>
      <c r="I10889" s="1">
        <v>0</v>
      </c>
      <c r="J10889" s="19">
        <v>70167</v>
      </c>
      <c r="K10889" s="1">
        <v>0</v>
      </c>
      <c r="L10889" s="1">
        <v>2</v>
      </c>
      <c r="M10889" s="1">
        <v>0</v>
      </c>
      <c r="N10889" s="1">
        <v>1</v>
      </c>
      <c r="O10889" s="7">
        <f>VLOOKUP(J10889,DIM_Products!A:G,6,FALSE) * L10889 * (1-M10889)</f>
        <v>331.02000000000004</v>
      </c>
      <c r="P10889" s="7">
        <f t="shared" si="680"/>
        <v>331.02000000000004</v>
      </c>
      <c r="Q10889" s="13">
        <f t="shared" si="681"/>
        <v>1</v>
      </c>
      <c r="R10889" s="7">
        <f t="shared" si="682"/>
        <v>331.02000000000004</v>
      </c>
      <c r="S10889">
        <f t="shared" si="683"/>
        <v>3</v>
      </c>
      <c r="T10889">
        <v>0</v>
      </c>
      <c r="U10889" s="13">
        <f>1/COUNTIF(B:B,Orders[[#This Row],[Order ID]])</f>
        <v>1</v>
      </c>
      <c r="V10889">
        <f>IF(SUMIF(F:F,Orders[[#This Row],[DW_Customer]],U:U)&gt;1,1,0)</f>
        <v>1</v>
      </c>
    </row>
    <row r="10890" spans="1:22" x14ac:dyDescent="0.35">
      <c r="A10890">
        <v>36135</v>
      </c>
      <c r="B10890" s="1" t="s">
        <v>8503</v>
      </c>
      <c r="C10890" s="2">
        <v>40946</v>
      </c>
      <c r="D10890" s="2">
        <v>40946</v>
      </c>
      <c r="E10890" s="1" t="s">
        <v>26364</v>
      </c>
      <c r="F10890" s="1">
        <v>101525</v>
      </c>
      <c r="G10890" s="15">
        <v>0</v>
      </c>
      <c r="H10890" s="1" t="s">
        <v>24511</v>
      </c>
      <c r="I10890" s="1">
        <v>837</v>
      </c>
      <c r="J10890" s="19">
        <v>70101</v>
      </c>
      <c r="K10890" s="1">
        <v>0</v>
      </c>
      <c r="L10890" s="1">
        <v>4</v>
      </c>
      <c r="M10890" s="1">
        <v>0</v>
      </c>
      <c r="N10890" s="1">
        <v>1</v>
      </c>
      <c r="O10890" s="7">
        <f>VLOOKUP(J10890,DIM_Products!A:G,6,FALSE) * L10890 * (1-M10890)</f>
        <v>675.24</v>
      </c>
      <c r="P10890" s="7">
        <f t="shared" si="680"/>
        <v>789.96</v>
      </c>
      <c r="Q10890" s="13">
        <f t="shared" si="681"/>
        <v>0.85477745708643471</v>
      </c>
      <c r="R10890" s="7">
        <f t="shared" si="682"/>
        <v>675.24</v>
      </c>
      <c r="S10890">
        <f t="shared" si="683"/>
        <v>0</v>
      </c>
      <c r="T10890">
        <v>0</v>
      </c>
      <c r="U10890" s="13">
        <f>1/COUNTIF(B:B,Orders[[#This Row],[Order ID]])</f>
        <v>0.5</v>
      </c>
      <c r="V10890">
        <f>IF(SUMIF(F:F,Orders[[#This Row],[DW_Customer]],U:U)&gt;1,1,0)</f>
        <v>1</v>
      </c>
    </row>
    <row r="10891" spans="1:22" x14ac:dyDescent="0.35">
      <c r="A10891">
        <v>40845</v>
      </c>
      <c r="B10891" s="1" t="s">
        <v>8503</v>
      </c>
      <c r="C10891" s="2">
        <v>40946</v>
      </c>
      <c r="D10891" s="2">
        <v>40946</v>
      </c>
      <c r="E10891" s="1" t="s">
        <v>26364</v>
      </c>
      <c r="F10891" s="1">
        <v>101525</v>
      </c>
      <c r="G10891" s="15">
        <v>0</v>
      </c>
      <c r="H10891" s="1" t="s">
        <v>24511</v>
      </c>
      <c r="I10891" s="1">
        <v>837</v>
      </c>
      <c r="J10891" s="19">
        <v>71060</v>
      </c>
      <c r="K10891" s="1">
        <v>0</v>
      </c>
      <c r="L10891" s="1">
        <v>4</v>
      </c>
      <c r="M10891" s="1">
        <v>0</v>
      </c>
      <c r="N10891" s="1">
        <v>1</v>
      </c>
      <c r="O10891" s="7">
        <f>VLOOKUP(J10891,DIM_Products!A:G,6,FALSE) * L10891 * (1-M10891)</f>
        <v>114.72</v>
      </c>
      <c r="P10891" s="7">
        <f t="shared" si="680"/>
        <v>789.96</v>
      </c>
      <c r="Q10891" s="13">
        <f t="shared" si="681"/>
        <v>0.14522254291356523</v>
      </c>
      <c r="R10891" s="7">
        <f t="shared" si="682"/>
        <v>114.72</v>
      </c>
      <c r="S10891">
        <f t="shared" si="683"/>
        <v>0</v>
      </c>
      <c r="T10891">
        <v>0</v>
      </c>
      <c r="U10891" s="13">
        <f>1/COUNTIF(B:B,Orders[[#This Row],[Order ID]])</f>
        <v>0.5</v>
      </c>
      <c r="V10891">
        <f>IF(SUMIF(F:F,Orders[[#This Row],[DW_Customer]],U:U)&gt;1,1,0)</f>
        <v>1</v>
      </c>
    </row>
    <row r="10892" spans="1:22" x14ac:dyDescent="0.35">
      <c r="A10892">
        <v>55508</v>
      </c>
      <c r="B10892" s="1" t="s">
        <v>19601</v>
      </c>
      <c r="C10892" s="2">
        <v>41221</v>
      </c>
      <c r="D10892" s="2">
        <v>41221</v>
      </c>
      <c r="E10892" s="1" t="s">
        <v>26364</v>
      </c>
      <c r="F10892" s="1">
        <v>101119</v>
      </c>
      <c r="G10892" s="15">
        <v>0</v>
      </c>
      <c r="H10892" s="1" t="s">
        <v>24511</v>
      </c>
      <c r="I10892" s="1">
        <v>464</v>
      </c>
      <c r="J10892" s="19">
        <v>70222</v>
      </c>
      <c r="K10892" s="1">
        <v>0</v>
      </c>
      <c r="L10892" s="1">
        <v>2</v>
      </c>
      <c r="M10892" s="1">
        <v>0</v>
      </c>
      <c r="N10892" s="1">
        <v>1</v>
      </c>
      <c r="O10892" s="7">
        <f>VLOOKUP(J10892,DIM_Products!A:G,6,FALSE) * L10892 * (1-M10892)</f>
        <v>62.496000000000016</v>
      </c>
      <c r="P10892" s="7">
        <f t="shared" si="680"/>
        <v>62.496000000000016</v>
      </c>
      <c r="Q10892" s="13">
        <f t="shared" si="681"/>
        <v>1</v>
      </c>
      <c r="R10892" s="7">
        <f t="shared" si="682"/>
        <v>62.496000000000016</v>
      </c>
      <c r="S10892">
        <f t="shared" si="683"/>
        <v>0</v>
      </c>
      <c r="T10892">
        <v>1</v>
      </c>
      <c r="U10892" s="13">
        <f>1/COUNTIF(B:B,Orders[[#This Row],[Order ID]])</f>
        <v>1</v>
      </c>
      <c r="V10892">
        <f>IF(SUMIF(F:F,Orders[[#This Row],[DW_Customer]],U:U)&gt;1,1,0)</f>
        <v>1</v>
      </c>
    </row>
    <row r="10893" spans="1:22" x14ac:dyDescent="0.35">
      <c r="A10893">
        <v>56457</v>
      </c>
      <c r="B10893" s="1" t="s">
        <v>21127</v>
      </c>
      <c r="C10893" s="2">
        <v>40989</v>
      </c>
      <c r="D10893" s="2">
        <v>40993</v>
      </c>
      <c r="E10893" s="1" t="s">
        <v>24503</v>
      </c>
      <c r="F10893" s="1">
        <v>101284</v>
      </c>
      <c r="G10893" s="15">
        <v>0</v>
      </c>
      <c r="H10893" s="1" t="s">
        <v>24510</v>
      </c>
      <c r="I10893" s="1">
        <v>0</v>
      </c>
      <c r="J10893" s="19">
        <v>71380</v>
      </c>
      <c r="K10893" s="1">
        <v>0</v>
      </c>
      <c r="L10893" s="1">
        <v>1</v>
      </c>
      <c r="M10893" s="1">
        <v>0</v>
      </c>
      <c r="N10893" s="1">
        <v>1</v>
      </c>
      <c r="O10893" s="7">
        <f>VLOOKUP(J10893,DIM_Products!A:G,6,FALSE) * L10893 * (1-M10893)</f>
        <v>86.31</v>
      </c>
      <c r="P10893" s="7">
        <f t="shared" si="680"/>
        <v>165.71159999999998</v>
      </c>
      <c r="Q10893" s="13">
        <f t="shared" si="681"/>
        <v>0.52084464817188425</v>
      </c>
      <c r="R10893" s="7">
        <f t="shared" si="682"/>
        <v>86.31</v>
      </c>
      <c r="S10893">
        <f t="shared" si="683"/>
        <v>4</v>
      </c>
      <c r="T10893">
        <v>0</v>
      </c>
      <c r="U10893" s="13">
        <f>1/COUNTIF(B:B,Orders[[#This Row],[Order ID]])</f>
        <v>0.5</v>
      </c>
      <c r="V10893">
        <f>IF(SUMIF(F:F,Orders[[#This Row],[DW_Customer]],U:U)&gt;1,1,0)</f>
        <v>1</v>
      </c>
    </row>
    <row r="10894" spans="1:22" x14ac:dyDescent="0.35">
      <c r="A10894">
        <v>58869</v>
      </c>
      <c r="B10894" s="1" t="s">
        <v>21127</v>
      </c>
      <c r="C10894" s="2">
        <v>40989</v>
      </c>
      <c r="D10894" s="2">
        <v>40993</v>
      </c>
      <c r="E10894" s="1" t="s">
        <v>24503</v>
      </c>
      <c r="F10894" s="1">
        <v>101284</v>
      </c>
      <c r="G10894" s="15">
        <v>0</v>
      </c>
      <c r="H10894" s="1" t="s">
        <v>24510</v>
      </c>
      <c r="I10894" s="1">
        <v>0</v>
      </c>
      <c r="J10894" s="19">
        <v>71157</v>
      </c>
      <c r="K10894" s="1">
        <v>0</v>
      </c>
      <c r="L10894" s="1">
        <v>4</v>
      </c>
      <c r="M10894" s="1">
        <v>0.4</v>
      </c>
      <c r="N10894" s="1">
        <v>1</v>
      </c>
      <c r="O10894" s="7">
        <f>VLOOKUP(J10894,DIM_Products!A:G,6,FALSE) * L10894 * (1-M10894)</f>
        <v>79.401599999999988</v>
      </c>
      <c r="P10894" s="7">
        <f t="shared" si="680"/>
        <v>165.71159999999998</v>
      </c>
      <c r="Q10894" s="13">
        <f t="shared" si="681"/>
        <v>0.47915535182811581</v>
      </c>
      <c r="R10894" s="7">
        <f t="shared" si="682"/>
        <v>79.401599999999988</v>
      </c>
      <c r="S10894">
        <f t="shared" si="683"/>
        <v>4</v>
      </c>
      <c r="T10894">
        <v>0</v>
      </c>
      <c r="U10894" s="13">
        <f>1/COUNTIF(B:B,Orders[[#This Row],[Order ID]])</f>
        <v>0.5</v>
      </c>
      <c r="V10894">
        <f>IF(SUMIF(F:F,Orders[[#This Row],[DW_Customer]],U:U)&gt;1,1,0)</f>
        <v>1</v>
      </c>
    </row>
    <row r="10895" spans="1:22" x14ac:dyDescent="0.35">
      <c r="A10895">
        <v>44377</v>
      </c>
      <c r="B10895" s="1" t="s">
        <v>14561</v>
      </c>
      <c r="C10895" s="2">
        <v>41258</v>
      </c>
      <c r="D10895" s="2">
        <v>41258</v>
      </c>
      <c r="E10895" s="1" t="s">
        <v>26364</v>
      </c>
      <c r="F10895" s="1">
        <v>101459</v>
      </c>
      <c r="G10895" s="15">
        <v>0</v>
      </c>
      <c r="H10895" s="1" t="s">
        <v>24511</v>
      </c>
      <c r="I10895" s="1">
        <v>609</v>
      </c>
      <c r="J10895" s="19">
        <v>70643</v>
      </c>
      <c r="K10895" s="1">
        <v>0</v>
      </c>
      <c r="L10895" s="1">
        <v>2</v>
      </c>
      <c r="M10895" s="1">
        <v>0</v>
      </c>
      <c r="N10895" s="1">
        <v>1</v>
      </c>
      <c r="O10895" s="7">
        <f>VLOOKUP(J10895,DIM_Products!A:G,6,FALSE) * L10895 * (1-M10895)</f>
        <v>34.980000000000004</v>
      </c>
      <c r="P10895" s="7">
        <f t="shared" si="680"/>
        <v>759.32999999999993</v>
      </c>
      <c r="Q10895" s="13">
        <f t="shared" si="681"/>
        <v>4.6066927422859637E-2</v>
      </c>
      <c r="R10895" s="7">
        <f t="shared" si="682"/>
        <v>34.980000000000004</v>
      </c>
      <c r="S10895">
        <f t="shared" si="683"/>
        <v>0</v>
      </c>
      <c r="T10895">
        <v>0</v>
      </c>
      <c r="U10895" s="13">
        <f>1/COUNTIF(B:B,Orders[[#This Row],[Order ID]])</f>
        <v>0.25</v>
      </c>
      <c r="V10895">
        <f>IF(SUMIF(F:F,Orders[[#This Row],[DW_Customer]],U:U)&gt;1,1,0)</f>
        <v>1</v>
      </c>
    </row>
    <row r="10896" spans="1:22" x14ac:dyDescent="0.35">
      <c r="A10896">
        <v>44640</v>
      </c>
      <c r="B10896" s="1" t="s">
        <v>14561</v>
      </c>
      <c r="C10896" s="2">
        <v>41258</v>
      </c>
      <c r="D10896" s="2">
        <v>41258</v>
      </c>
      <c r="E10896" s="1" t="s">
        <v>26364</v>
      </c>
      <c r="F10896" s="1">
        <v>101459</v>
      </c>
      <c r="G10896" s="15">
        <v>0</v>
      </c>
      <c r="H10896" s="1" t="s">
        <v>24511</v>
      </c>
      <c r="I10896" s="1">
        <v>609</v>
      </c>
      <c r="J10896" s="19">
        <v>70173</v>
      </c>
      <c r="K10896" s="1">
        <v>0</v>
      </c>
      <c r="L10896" s="1">
        <v>3</v>
      </c>
      <c r="M10896" s="1">
        <v>0</v>
      </c>
      <c r="N10896" s="1">
        <v>1</v>
      </c>
      <c r="O10896" s="7">
        <f>VLOOKUP(J10896,DIM_Products!A:G,6,FALSE) * L10896 * (1-M10896)</f>
        <v>447.93</v>
      </c>
      <c r="P10896" s="7">
        <f t="shared" si="680"/>
        <v>759.32999999999993</v>
      </c>
      <c r="Q10896" s="13">
        <f t="shared" si="681"/>
        <v>0.58990162379992894</v>
      </c>
      <c r="R10896" s="7">
        <f t="shared" si="682"/>
        <v>447.93</v>
      </c>
      <c r="S10896">
        <f t="shared" si="683"/>
        <v>0</v>
      </c>
      <c r="T10896">
        <v>0</v>
      </c>
      <c r="U10896" s="13">
        <f>1/COUNTIF(B:B,Orders[[#This Row],[Order ID]])</f>
        <v>0.25</v>
      </c>
      <c r="V10896">
        <f>IF(SUMIF(F:F,Orders[[#This Row],[DW_Customer]],U:U)&gt;1,1,0)</f>
        <v>1</v>
      </c>
    </row>
    <row r="10897" spans="1:22" x14ac:dyDescent="0.35">
      <c r="A10897">
        <v>44717</v>
      </c>
      <c r="B10897" s="1" t="s">
        <v>14561</v>
      </c>
      <c r="C10897" s="2">
        <v>41258</v>
      </c>
      <c r="D10897" s="2">
        <v>41258</v>
      </c>
      <c r="E10897" s="1" t="s">
        <v>26364</v>
      </c>
      <c r="F10897" s="1">
        <v>101459</v>
      </c>
      <c r="G10897" s="15">
        <v>0</v>
      </c>
      <c r="H10897" s="1" t="s">
        <v>24511</v>
      </c>
      <c r="I10897" s="1">
        <v>609</v>
      </c>
      <c r="J10897" s="19">
        <v>71085</v>
      </c>
      <c r="K10897" s="1">
        <v>0</v>
      </c>
      <c r="L10897" s="1">
        <v>3</v>
      </c>
      <c r="M10897" s="1">
        <v>0</v>
      </c>
      <c r="N10897" s="1">
        <v>1</v>
      </c>
      <c r="O10897" s="7">
        <f>VLOOKUP(J10897,DIM_Products!A:G,6,FALSE) * L10897 * (1-M10897)</f>
        <v>172.62</v>
      </c>
      <c r="P10897" s="7">
        <f t="shared" si="680"/>
        <v>759.32999999999993</v>
      </c>
      <c r="Q10897" s="13">
        <f t="shared" si="681"/>
        <v>0.22733199004385449</v>
      </c>
      <c r="R10897" s="7">
        <f t="shared" si="682"/>
        <v>172.62</v>
      </c>
      <c r="S10897">
        <f t="shared" si="683"/>
        <v>0</v>
      </c>
      <c r="T10897">
        <v>0</v>
      </c>
      <c r="U10897" s="13">
        <f>1/COUNTIF(B:B,Orders[[#This Row],[Order ID]])</f>
        <v>0.25</v>
      </c>
      <c r="V10897">
        <f>IF(SUMIF(F:F,Orders[[#This Row],[DW_Customer]],U:U)&gt;1,1,0)</f>
        <v>1</v>
      </c>
    </row>
    <row r="10898" spans="1:22" x14ac:dyDescent="0.35">
      <c r="A10898">
        <v>55014</v>
      </c>
      <c r="B10898" s="1" t="s">
        <v>14561</v>
      </c>
      <c r="C10898" s="2">
        <v>41258</v>
      </c>
      <c r="D10898" s="2">
        <v>41258</v>
      </c>
      <c r="E10898" s="1" t="s">
        <v>26364</v>
      </c>
      <c r="F10898" s="1">
        <v>101459</v>
      </c>
      <c r="G10898" s="15">
        <v>0</v>
      </c>
      <c r="H10898" s="1" t="s">
        <v>24511</v>
      </c>
      <c r="I10898" s="1">
        <v>609</v>
      </c>
      <c r="J10898" s="19">
        <v>70398</v>
      </c>
      <c r="K10898" s="1">
        <v>0</v>
      </c>
      <c r="L10898" s="1">
        <v>2</v>
      </c>
      <c r="M10898" s="1">
        <v>0</v>
      </c>
      <c r="N10898" s="1">
        <v>1</v>
      </c>
      <c r="O10898" s="7">
        <f>VLOOKUP(J10898,DIM_Products!A:G,6,FALSE) * L10898 * (1-M10898)</f>
        <v>103.80000000000001</v>
      </c>
      <c r="P10898" s="7">
        <f t="shared" si="680"/>
        <v>759.32999999999993</v>
      </c>
      <c r="Q10898" s="13">
        <f t="shared" si="681"/>
        <v>0.13669945873335707</v>
      </c>
      <c r="R10898" s="7">
        <f t="shared" si="682"/>
        <v>103.80000000000001</v>
      </c>
      <c r="S10898">
        <f t="shared" si="683"/>
        <v>0</v>
      </c>
      <c r="T10898">
        <v>0</v>
      </c>
      <c r="U10898" s="13">
        <f>1/COUNTIF(B:B,Orders[[#This Row],[Order ID]])</f>
        <v>0.25</v>
      </c>
      <c r="V10898">
        <f>IF(SUMIF(F:F,Orders[[#This Row],[DW_Customer]],U:U)&gt;1,1,0)</f>
        <v>1</v>
      </c>
    </row>
    <row r="10899" spans="1:22" x14ac:dyDescent="0.35">
      <c r="A10899">
        <v>33614</v>
      </c>
      <c r="B10899" s="1" t="s">
        <v>8940</v>
      </c>
      <c r="C10899" s="2">
        <v>41110</v>
      </c>
      <c r="D10899" s="2">
        <v>41116</v>
      </c>
      <c r="E10899" s="1" t="s">
        <v>24503</v>
      </c>
      <c r="F10899" s="1">
        <v>100958</v>
      </c>
      <c r="G10899" s="15">
        <v>0</v>
      </c>
      <c r="H10899" s="1" t="s">
        <v>24510</v>
      </c>
      <c r="I10899" s="1">
        <v>0</v>
      </c>
      <c r="J10899" s="19">
        <v>71151</v>
      </c>
      <c r="K10899" s="1">
        <v>0</v>
      </c>
      <c r="L10899" s="1">
        <v>3</v>
      </c>
      <c r="M10899" s="1">
        <v>0.15</v>
      </c>
      <c r="N10899" s="1">
        <v>1</v>
      </c>
      <c r="O10899" s="7">
        <f>VLOOKUP(J10899,DIM_Products!A:G,6,FALSE) * L10899 * (1-M10899)</f>
        <v>191.45399999999995</v>
      </c>
      <c r="P10899" s="7">
        <f t="shared" si="680"/>
        <v>639.71699999999987</v>
      </c>
      <c r="Q10899" s="13">
        <f t="shared" si="681"/>
        <v>0.29927921252678918</v>
      </c>
      <c r="R10899" s="7">
        <f t="shared" si="682"/>
        <v>191.45399999999995</v>
      </c>
      <c r="S10899">
        <f t="shared" si="683"/>
        <v>6</v>
      </c>
      <c r="T10899">
        <v>0</v>
      </c>
      <c r="U10899" s="13">
        <f>1/COUNTIF(B:B,Orders[[#This Row],[Order ID]])</f>
        <v>0.33333333333333331</v>
      </c>
      <c r="V10899">
        <f>IF(SUMIF(F:F,Orders[[#This Row],[DW_Customer]],U:U)&gt;1,1,0)</f>
        <v>1</v>
      </c>
    </row>
    <row r="10900" spans="1:22" x14ac:dyDescent="0.35">
      <c r="A10900">
        <v>35822</v>
      </c>
      <c r="B10900" s="1" t="s">
        <v>8940</v>
      </c>
      <c r="C10900" s="2">
        <v>41110</v>
      </c>
      <c r="D10900" s="2">
        <v>41116</v>
      </c>
      <c r="E10900" s="1" t="s">
        <v>24503</v>
      </c>
      <c r="F10900" s="1">
        <v>100958</v>
      </c>
      <c r="G10900" s="15">
        <v>0</v>
      </c>
      <c r="H10900" s="1" t="s">
        <v>24510</v>
      </c>
      <c r="I10900" s="1">
        <v>0</v>
      </c>
      <c r="J10900" s="19">
        <v>70214</v>
      </c>
      <c r="K10900" s="1">
        <v>0</v>
      </c>
      <c r="L10900" s="1">
        <v>5</v>
      </c>
      <c r="M10900" s="1">
        <v>0.15</v>
      </c>
      <c r="N10900" s="1">
        <v>1</v>
      </c>
      <c r="O10900" s="7">
        <f>VLOOKUP(J10900,DIM_Products!A:G,6,FALSE) * L10900 * (1-M10900)</f>
        <v>377.14500000000004</v>
      </c>
      <c r="P10900" s="7">
        <f t="shared" si="680"/>
        <v>639.71699999999987</v>
      </c>
      <c r="Q10900" s="13">
        <f t="shared" si="681"/>
        <v>0.58954975403186116</v>
      </c>
      <c r="R10900" s="7">
        <f t="shared" si="682"/>
        <v>377.14500000000004</v>
      </c>
      <c r="S10900">
        <f t="shared" si="683"/>
        <v>6</v>
      </c>
      <c r="T10900">
        <v>0</v>
      </c>
      <c r="U10900" s="13">
        <f>1/COUNTIF(B:B,Orders[[#This Row],[Order ID]])</f>
        <v>0.33333333333333331</v>
      </c>
      <c r="V10900">
        <f>IF(SUMIF(F:F,Orders[[#This Row],[DW_Customer]],U:U)&gt;1,1,0)</f>
        <v>1</v>
      </c>
    </row>
    <row r="10901" spans="1:22" x14ac:dyDescent="0.35">
      <c r="A10901">
        <v>50792</v>
      </c>
      <c r="B10901" s="1" t="s">
        <v>8940</v>
      </c>
      <c r="C10901" s="2">
        <v>41110</v>
      </c>
      <c r="D10901" s="2">
        <v>41116</v>
      </c>
      <c r="E10901" s="1" t="s">
        <v>24503</v>
      </c>
      <c r="F10901" s="1">
        <v>100958</v>
      </c>
      <c r="G10901" s="15">
        <v>0</v>
      </c>
      <c r="H10901" s="1" t="s">
        <v>24510</v>
      </c>
      <c r="I10901" s="1">
        <v>0</v>
      </c>
      <c r="J10901" s="19">
        <v>70891</v>
      </c>
      <c r="K10901" s="1">
        <v>0</v>
      </c>
      <c r="L10901" s="1">
        <v>3</v>
      </c>
      <c r="M10901" s="1">
        <v>0</v>
      </c>
      <c r="N10901" s="1">
        <v>1</v>
      </c>
      <c r="O10901" s="7">
        <f>VLOOKUP(J10901,DIM_Products!A:G,6,FALSE) * L10901 * (1-M10901)</f>
        <v>71.117999999999995</v>
      </c>
      <c r="P10901" s="7">
        <f t="shared" si="680"/>
        <v>639.71699999999987</v>
      </c>
      <c r="Q10901" s="13">
        <f t="shared" si="681"/>
        <v>0.11117103344134986</v>
      </c>
      <c r="R10901" s="7">
        <f t="shared" si="682"/>
        <v>71.117999999999995</v>
      </c>
      <c r="S10901">
        <f t="shared" si="683"/>
        <v>6</v>
      </c>
      <c r="T10901">
        <v>0</v>
      </c>
      <c r="U10901" s="13">
        <f>1/COUNTIF(B:B,Orders[[#This Row],[Order ID]])</f>
        <v>0.33333333333333331</v>
      </c>
      <c r="V10901">
        <f>IF(SUMIF(F:F,Orders[[#This Row],[DW_Customer]],U:U)&gt;1,1,0)</f>
        <v>1</v>
      </c>
    </row>
    <row r="10902" spans="1:22" x14ac:dyDescent="0.35">
      <c r="A10902">
        <v>30493</v>
      </c>
      <c r="B10902" s="1" t="s">
        <v>5055</v>
      </c>
      <c r="C10902" s="2">
        <v>41046</v>
      </c>
      <c r="D10902" s="2">
        <v>41050</v>
      </c>
      <c r="E10902" s="1" t="s">
        <v>24503</v>
      </c>
      <c r="F10902" s="1">
        <v>100178</v>
      </c>
      <c r="G10902" s="15">
        <v>0</v>
      </c>
      <c r="H10902" s="1" t="s">
        <v>24510</v>
      </c>
      <c r="I10902" s="1">
        <v>0</v>
      </c>
      <c r="J10902" s="19">
        <v>70377</v>
      </c>
      <c r="K10902" s="1">
        <v>25</v>
      </c>
      <c r="L10902" s="1">
        <v>4</v>
      </c>
      <c r="M10902" s="1">
        <v>0</v>
      </c>
      <c r="N10902" s="1">
        <v>1</v>
      </c>
      <c r="O10902" s="7">
        <f>VLOOKUP(J10902,DIM_Products!A:G,6,FALSE) * L10902 * (1-M10902)</f>
        <v>25.888000000000002</v>
      </c>
      <c r="P10902" s="7">
        <f t="shared" si="680"/>
        <v>326.17239999999998</v>
      </c>
      <c r="Q10902" s="13">
        <f t="shared" si="681"/>
        <v>7.936906985385643E-2</v>
      </c>
      <c r="R10902" s="7">
        <f t="shared" si="682"/>
        <v>27.872226746346414</v>
      </c>
      <c r="S10902">
        <f t="shared" si="683"/>
        <v>4</v>
      </c>
      <c r="T10902">
        <v>1</v>
      </c>
      <c r="U10902" s="13">
        <f>1/COUNTIF(B:B,Orders[[#This Row],[Order ID]])</f>
        <v>0.16666666666666666</v>
      </c>
      <c r="V10902">
        <f>IF(SUMIF(F:F,Orders[[#This Row],[DW_Customer]],U:U)&gt;1,1,0)</f>
        <v>1</v>
      </c>
    </row>
    <row r="10903" spans="1:22" x14ac:dyDescent="0.35">
      <c r="A10903">
        <v>31886</v>
      </c>
      <c r="B10903" s="1" t="s">
        <v>5055</v>
      </c>
      <c r="C10903" s="2">
        <v>41046</v>
      </c>
      <c r="D10903" s="2">
        <v>41050</v>
      </c>
      <c r="E10903" s="1" t="s">
        <v>24503</v>
      </c>
      <c r="F10903" s="1">
        <v>100178</v>
      </c>
      <c r="G10903" s="15">
        <v>0</v>
      </c>
      <c r="H10903" s="1" t="s">
        <v>24510</v>
      </c>
      <c r="I10903" s="1">
        <v>0</v>
      </c>
      <c r="J10903" s="19">
        <v>70403</v>
      </c>
      <c r="K10903" s="1">
        <v>25</v>
      </c>
      <c r="L10903" s="1">
        <v>3</v>
      </c>
      <c r="M10903" s="1">
        <v>0</v>
      </c>
      <c r="N10903" s="1">
        <v>1</v>
      </c>
      <c r="O10903" s="7">
        <f>VLOOKUP(J10903,DIM_Products!A:G,6,FALSE) * L10903 * (1-M10903)</f>
        <v>94.38</v>
      </c>
      <c r="P10903" s="7">
        <f t="shared" si="680"/>
        <v>326.17239999999998</v>
      </c>
      <c r="Q10903" s="13">
        <f t="shared" si="681"/>
        <v>0.2893561809644225</v>
      </c>
      <c r="R10903" s="7">
        <f t="shared" si="682"/>
        <v>101.61390452411055</v>
      </c>
      <c r="S10903">
        <f t="shared" si="683"/>
        <v>4</v>
      </c>
      <c r="T10903">
        <v>1</v>
      </c>
      <c r="U10903" s="13">
        <f>1/COUNTIF(B:B,Orders[[#This Row],[Order ID]])</f>
        <v>0.16666666666666666</v>
      </c>
      <c r="V10903">
        <f>IF(SUMIF(F:F,Orders[[#This Row],[DW_Customer]],U:U)&gt;1,1,0)</f>
        <v>1</v>
      </c>
    </row>
    <row r="10904" spans="1:22" x14ac:dyDescent="0.35">
      <c r="A10904">
        <v>35065</v>
      </c>
      <c r="B10904" s="1" t="s">
        <v>5055</v>
      </c>
      <c r="C10904" s="2">
        <v>41046</v>
      </c>
      <c r="D10904" s="2">
        <v>41050</v>
      </c>
      <c r="E10904" s="1" t="s">
        <v>24503</v>
      </c>
      <c r="F10904" s="1">
        <v>100178</v>
      </c>
      <c r="G10904" s="15">
        <v>0</v>
      </c>
      <c r="H10904" s="1" t="s">
        <v>24510</v>
      </c>
      <c r="I10904" s="1">
        <v>0</v>
      </c>
      <c r="J10904" s="19">
        <v>71110</v>
      </c>
      <c r="K10904" s="1">
        <v>25</v>
      </c>
      <c r="L10904" s="1">
        <v>3</v>
      </c>
      <c r="M10904" s="1">
        <v>0.1</v>
      </c>
      <c r="N10904" s="1">
        <v>1</v>
      </c>
      <c r="O10904" s="7">
        <f>VLOOKUP(J10904,DIM_Products!A:G,6,FALSE) * L10904 * (1-M10904)</f>
        <v>72.52200000000002</v>
      </c>
      <c r="P10904" s="7">
        <f t="shared" si="680"/>
        <v>326.17239999999998</v>
      </c>
      <c r="Q10904" s="13">
        <f t="shared" si="681"/>
        <v>0.22234254032530043</v>
      </c>
      <c r="R10904" s="7">
        <f t="shared" si="682"/>
        <v>78.080563508132528</v>
      </c>
      <c r="S10904">
        <f t="shared" si="683"/>
        <v>4</v>
      </c>
      <c r="T10904">
        <v>1</v>
      </c>
      <c r="U10904" s="13">
        <f>1/COUNTIF(B:B,Orders[[#This Row],[Order ID]])</f>
        <v>0.16666666666666666</v>
      </c>
      <c r="V10904">
        <f>IF(SUMIF(F:F,Orders[[#This Row],[DW_Customer]],U:U)&gt;1,1,0)</f>
        <v>1</v>
      </c>
    </row>
    <row r="10905" spans="1:22" x14ac:dyDescent="0.35">
      <c r="A10905">
        <v>35670</v>
      </c>
      <c r="B10905" s="1" t="s">
        <v>5055</v>
      </c>
      <c r="C10905" s="2">
        <v>41046</v>
      </c>
      <c r="D10905" s="2">
        <v>41050</v>
      </c>
      <c r="E10905" s="1" t="s">
        <v>24503</v>
      </c>
      <c r="F10905" s="1">
        <v>100178</v>
      </c>
      <c r="G10905" s="15">
        <v>0</v>
      </c>
      <c r="H10905" s="1" t="s">
        <v>24510</v>
      </c>
      <c r="I10905" s="1">
        <v>0</v>
      </c>
      <c r="J10905" s="19">
        <v>70869</v>
      </c>
      <c r="K10905" s="1">
        <v>25</v>
      </c>
      <c r="L10905" s="1">
        <v>4</v>
      </c>
      <c r="M10905" s="1">
        <v>0.1</v>
      </c>
      <c r="N10905" s="1">
        <v>1</v>
      </c>
      <c r="O10905" s="7">
        <f>VLOOKUP(J10905,DIM_Products!A:G,6,FALSE) * L10905 * (1-M10905)</f>
        <v>89.222400000000007</v>
      </c>
      <c r="P10905" s="7">
        <f t="shared" si="680"/>
        <v>326.17239999999998</v>
      </c>
      <c r="Q10905" s="13">
        <f t="shared" si="681"/>
        <v>0.27354368426022563</v>
      </c>
      <c r="R10905" s="7">
        <f t="shared" si="682"/>
        <v>96.060992106505651</v>
      </c>
      <c r="S10905">
        <f t="shared" si="683"/>
        <v>4</v>
      </c>
      <c r="T10905">
        <v>1</v>
      </c>
      <c r="U10905" s="13">
        <f>1/COUNTIF(B:B,Orders[[#This Row],[Order ID]])</f>
        <v>0.16666666666666666</v>
      </c>
      <c r="V10905">
        <f>IF(SUMIF(F:F,Orders[[#This Row],[DW_Customer]],U:U)&gt;1,1,0)</f>
        <v>1</v>
      </c>
    </row>
    <row r="10906" spans="1:22" x14ac:dyDescent="0.35">
      <c r="A10906">
        <v>47592</v>
      </c>
      <c r="B10906" s="1" t="s">
        <v>5055</v>
      </c>
      <c r="C10906" s="2">
        <v>41046</v>
      </c>
      <c r="D10906" s="2">
        <v>41050</v>
      </c>
      <c r="E10906" s="1" t="s">
        <v>24503</v>
      </c>
      <c r="F10906" s="1">
        <v>100178</v>
      </c>
      <c r="G10906" s="15">
        <v>0</v>
      </c>
      <c r="H10906" s="1" t="s">
        <v>24510</v>
      </c>
      <c r="I10906" s="1">
        <v>0</v>
      </c>
      <c r="J10906" s="19">
        <v>71021</v>
      </c>
      <c r="K10906" s="1">
        <v>25</v>
      </c>
      <c r="L10906" s="1">
        <v>1</v>
      </c>
      <c r="M10906" s="1">
        <v>0.1</v>
      </c>
      <c r="N10906" s="1">
        <v>1</v>
      </c>
      <c r="O10906" s="7">
        <f>VLOOKUP(J10906,DIM_Products!A:G,6,FALSE) * L10906 * (1-M10906)</f>
        <v>22.319999999999997</v>
      </c>
      <c r="P10906" s="7">
        <f t="shared" si="680"/>
        <v>326.17239999999998</v>
      </c>
      <c r="Q10906" s="13">
        <f t="shared" si="681"/>
        <v>6.8430069496989931E-2</v>
      </c>
      <c r="R10906" s="7">
        <f t="shared" si="682"/>
        <v>24.030751737424744</v>
      </c>
      <c r="S10906">
        <f t="shared" si="683"/>
        <v>4</v>
      </c>
      <c r="T10906">
        <v>1</v>
      </c>
      <c r="U10906" s="13">
        <f>1/COUNTIF(B:B,Orders[[#This Row],[Order ID]])</f>
        <v>0.16666666666666666</v>
      </c>
      <c r="V10906">
        <f>IF(SUMIF(F:F,Orders[[#This Row],[DW_Customer]],U:U)&gt;1,1,0)</f>
        <v>1</v>
      </c>
    </row>
    <row r="10907" spans="1:22" x14ac:dyDescent="0.35">
      <c r="A10907">
        <v>50440</v>
      </c>
      <c r="B10907" s="1" t="s">
        <v>5055</v>
      </c>
      <c r="C10907" s="2">
        <v>41046</v>
      </c>
      <c r="D10907" s="2">
        <v>41050</v>
      </c>
      <c r="E10907" s="1" t="s">
        <v>24503</v>
      </c>
      <c r="F10907" s="1">
        <v>100178</v>
      </c>
      <c r="G10907" s="15">
        <v>0</v>
      </c>
      <c r="H10907" s="1" t="s">
        <v>24510</v>
      </c>
      <c r="I10907" s="1">
        <v>0</v>
      </c>
      <c r="J10907" s="19">
        <v>70931</v>
      </c>
      <c r="K10907" s="1">
        <v>25</v>
      </c>
      <c r="L10907" s="1">
        <v>3</v>
      </c>
      <c r="M10907" s="1">
        <v>0</v>
      </c>
      <c r="N10907" s="1">
        <v>1</v>
      </c>
      <c r="O10907" s="7">
        <f>VLOOKUP(J10907,DIM_Products!A:G,6,FALSE) * L10907 * (1-M10907)</f>
        <v>21.84</v>
      </c>
      <c r="P10907" s="7">
        <f t="shared" si="680"/>
        <v>326.17239999999998</v>
      </c>
      <c r="Q10907" s="13">
        <f t="shared" si="681"/>
        <v>6.6958455099205214E-2</v>
      </c>
      <c r="R10907" s="7">
        <f t="shared" si="682"/>
        <v>23.513961377480129</v>
      </c>
      <c r="S10907">
        <f t="shared" si="683"/>
        <v>4</v>
      </c>
      <c r="T10907">
        <v>1</v>
      </c>
      <c r="U10907" s="13">
        <f>1/COUNTIF(B:B,Orders[[#This Row],[Order ID]])</f>
        <v>0.16666666666666666</v>
      </c>
      <c r="V10907">
        <f>IF(SUMIF(F:F,Orders[[#This Row],[DW_Customer]],U:U)&gt;1,1,0)</f>
        <v>1</v>
      </c>
    </row>
    <row r="10908" spans="1:22" x14ac:dyDescent="0.35">
      <c r="A10908">
        <v>44651</v>
      </c>
      <c r="B10908" s="1" t="s">
        <v>15673</v>
      </c>
      <c r="C10908" s="2">
        <v>41079</v>
      </c>
      <c r="D10908" s="2">
        <v>41079</v>
      </c>
      <c r="E10908" s="1" t="s">
        <v>26364</v>
      </c>
      <c r="F10908" s="1">
        <v>101549</v>
      </c>
      <c r="G10908" s="15">
        <v>0</v>
      </c>
      <c r="H10908" s="1" t="s">
        <v>24511</v>
      </c>
      <c r="I10908" s="1">
        <v>335</v>
      </c>
      <c r="J10908" s="19">
        <v>70958</v>
      </c>
      <c r="K10908" s="1">
        <v>0</v>
      </c>
      <c r="L10908" s="1">
        <v>3</v>
      </c>
      <c r="M10908" s="1">
        <v>0</v>
      </c>
      <c r="N10908" s="1">
        <v>1</v>
      </c>
      <c r="O10908" s="7">
        <f>VLOOKUP(J10908,DIM_Products!A:G,6,FALSE) * L10908 * (1-M10908)</f>
        <v>45.54</v>
      </c>
      <c r="P10908" s="7">
        <f t="shared" si="680"/>
        <v>577.10800000000006</v>
      </c>
      <c r="Q10908" s="13">
        <f t="shared" si="681"/>
        <v>7.8910706488213633E-2</v>
      </c>
      <c r="R10908" s="7">
        <f t="shared" si="682"/>
        <v>45.54</v>
      </c>
      <c r="S10908">
        <f t="shared" si="683"/>
        <v>0</v>
      </c>
      <c r="T10908">
        <v>0</v>
      </c>
      <c r="U10908" s="13">
        <f>1/COUNTIF(B:B,Orders[[#This Row],[Order ID]])</f>
        <v>0.2</v>
      </c>
      <c r="V10908">
        <f>IF(SUMIF(F:F,Orders[[#This Row],[DW_Customer]],U:U)&gt;1,1,0)</f>
        <v>1</v>
      </c>
    </row>
    <row r="10909" spans="1:22" x14ac:dyDescent="0.35">
      <c r="A10909">
        <v>45291</v>
      </c>
      <c r="B10909" s="1" t="s">
        <v>15673</v>
      </c>
      <c r="C10909" s="2">
        <v>41079</v>
      </c>
      <c r="D10909" s="2">
        <v>41079</v>
      </c>
      <c r="E10909" s="1" t="s">
        <v>26364</v>
      </c>
      <c r="F10909" s="1">
        <v>101549</v>
      </c>
      <c r="G10909" s="15">
        <v>0</v>
      </c>
      <c r="H10909" s="1" t="s">
        <v>24511</v>
      </c>
      <c r="I10909" s="1">
        <v>335</v>
      </c>
      <c r="J10909" s="19">
        <v>71169</v>
      </c>
      <c r="K10909" s="1">
        <v>0</v>
      </c>
      <c r="L10909" s="1">
        <v>3</v>
      </c>
      <c r="M10909" s="1">
        <v>0</v>
      </c>
      <c r="N10909" s="1">
        <v>1</v>
      </c>
      <c r="O10909" s="7">
        <f>VLOOKUP(J10909,DIM_Products!A:G,6,FALSE) * L10909 * (1-M10909)</f>
        <v>89.97</v>
      </c>
      <c r="P10909" s="7">
        <f t="shared" si="680"/>
        <v>577.10800000000006</v>
      </c>
      <c r="Q10909" s="13">
        <f t="shared" si="681"/>
        <v>0.15589802948494907</v>
      </c>
      <c r="R10909" s="7">
        <f t="shared" si="682"/>
        <v>89.97</v>
      </c>
      <c r="S10909">
        <f t="shared" si="683"/>
        <v>0</v>
      </c>
      <c r="T10909">
        <v>0</v>
      </c>
      <c r="U10909" s="13">
        <f>1/COUNTIF(B:B,Orders[[#This Row],[Order ID]])</f>
        <v>0.2</v>
      </c>
      <c r="V10909">
        <f>IF(SUMIF(F:F,Orders[[#This Row],[DW_Customer]],U:U)&gt;1,1,0)</f>
        <v>1</v>
      </c>
    </row>
    <row r="10910" spans="1:22" x14ac:dyDescent="0.35">
      <c r="A10910">
        <v>56081</v>
      </c>
      <c r="B10910" s="1" t="s">
        <v>15673</v>
      </c>
      <c r="C10910" s="2">
        <v>41079</v>
      </c>
      <c r="D10910" s="2">
        <v>41079</v>
      </c>
      <c r="E10910" s="1" t="s">
        <v>26364</v>
      </c>
      <c r="F10910" s="1">
        <v>101549</v>
      </c>
      <c r="G10910" s="15">
        <v>0</v>
      </c>
      <c r="H10910" s="1" t="s">
        <v>24511</v>
      </c>
      <c r="I10910" s="1">
        <v>335</v>
      </c>
      <c r="J10910" s="19">
        <v>71379</v>
      </c>
      <c r="K10910" s="1">
        <v>0</v>
      </c>
      <c r="L10910" s="1">
        <v>1</v>
      </c>
      <c r="M10910" s="1">
        <v>0.1</v>
      </c>
      <c r="N10910" s="1">
        <v>1</v>
      </c>
      <c r="O10910" s="7">
        <f>VLOOKUP(J10910,DIM_Products!A:G,6,FALSE) * L10910 * (1-M10910)</f>
        <v>277.39800000000002</v>
      </c>
      <c r="P10910" s="7">
        <f t="shared" si="680"/>
        <v>577.10800000000006</v>
      </c>
      <c r="Q10910" s="13">
        <f t="shared" si="681"/>
        <v>0.480669129521684</v>
      </c>
      <c r="R10910" s="7">
        <f t="shared" si="682"/>
        <v>277.39800000000002</v>
      </c>
      <c r="S10910">
        <f t="shared" si="683"/>
        <v>0</v>
      </c>
      <c r="T10910">
        <v>0</v>
      </c>
      <c r="U10910" s="13">
        <f>1/COUNTIF(B:B,Orders[[#This Row],[Order ID]])</f>
        <v>0.2</v>
      </c>
      <c r="V10910">
        <f>IF(SUMIF(F:F,Orders[[#This Row],[DW_Customer]],U:U)&gt;1,1,0)</f>
        <v>1</v>
      </c>
    </row>
    <row r="10911" spans="1:22" x14ac:dyDescent="0.35">
      <c r="A10911">
        <v>57463</v>
      </c>
      <c r="B10911" s="1" t="s">
        <v>15673</v>
      </c>
      <c r="C10911" s="2">
        <v>41079</v>
      </c>
      <c r="D10911" s="2">
        <v>41079</v>
      </c>
      <c r="E10911" s="1" t="s">
        <v>26364</v>
      </c>
      <c r="F10911" s="1">
        <v>101549</v>
      </c>
      <c r="G10911" s="15">
        <v>0</v>
      </c>
      <c r="H10911" s="1" t="s">
        <v>24511</v>
      </c>
      <c r="I10911" s="1">
        <v>335</v>
      </c>
      <c r="J10911" s="19">
        <v>71425</v>
      </c>
      <c r="K10911" s="1">
        <v>0</v>
      </c>
      <c r="L10911" s="1">
        <v>2</v>
      </c>
      <c r="M10911" s="1">
        <v>0</v>
      </c>
      <c r="N10911" s="1">
        <v>1</v>
      </c>
      <c r="O10911" s="7">
        <f>VLOOKUP(J10911,DIM_Products!A:G,6,FALSE) * L10911 * (1-M10911)</f>
        <v>104.21999999999998</v>
      </c>
      <c r="P10911" s="7">
        <f t="shared" si="680"/>
        <v>577.10800000000006</v>
      </c>
      <c r="Q10911" s="13">
        <f t="shared" si="681"/>
        <v>0.1805901148485205</v>
      </c>
      <c r="R10911" s="7">
        <f t="shared" si="682"/>
        <v>104.21999999999998</v>
      </c>
      <c r="S10911">
        <f t="shared" si="683"/>
        <v>0</v>
      </c>
      <c r="T10911">
        <v>0</v>
      </c>
      <c r="U10911" s="13">
        <f>1/COUNTIF(B:B,Orders[[#This Row],[Order ID]])</f>
        <v>0.2</v>
      </c>
      <c r="V10911">
        <f>IF(SUMIF(F:F,Orders[[#This Row],[DW_Customer]],U:U)&gt;1,1,0)</f>
        <v>1</v>
      </c>
    </row>
    <row r="10912" spans="1:22" x14ac:dyDescent="0.35">
      <c r="A10912">
        <v>66835</v>
      </c>
      <c r="B10912" s="1" t="s">
        <v>15673</v>
      </c>
      <c r="C10912" s="2">
        <v>41079</v>
      </c>
      <c r="D10912" s="2">
        <v>41079</v>
      </c>
      <c r="E10912" s="1" t="s">
        <v>26364</v>
      </c>
      <c r="F10912" s="1">
        <v>101549</v>
      </c>
      <c r="G10912" s="15">
        <v>0</v>
      </c>
      <c r="H10912" s="1" t="s">
        <v>24511</v>
      </c>
      <c r="I10912" s="1">
        <v>335</v>
      </c>
      <c r="J10912" s="19">
        <v>71077</v>
      </c>
      <c r="K10912" s="1">
        <v>0</v>
      </c>
      <c r="L10912" s="1">
        <v>2</v>
      </c>
      <c r="M10912" s="1">
        <v>0</v>
      </c>
      <c r="N10912" s="1">
        <v>1</v>
      </c>
      <c r="O10912" s="7">
        <f>VLOOKUP(J10912,DIM_Products!A:G,6,FALSE) * L10912 * (1-M10912)</f>
        <v>59.98</v>
      </c>
      <c r="P10912" s="7">
        <f t="shared" si="680"/>
        <v>577.10800000000006</v>
      </c>
      <c r="Q10912" s="13">
        <f t="shared" si="681"/>
        <v>0.10393201965663271</v>
      </c>
      <c r="R10912" s="7">
        <f t="shared" si="682"/>
        <v>59.98</v>
      </c>
      <c r="S10912">
        <f t="shared" si="683"/>
        <v>0</v>
      </c>
      <c r="T10912">
        <v>0</v>
      </c>
      <c r="U10912" s="13">
        <f>1/COUNTIF(B:B,Orders[[#This Row],[Order ID]])</f>
        <v>0.2</v>
      </c>
      <c r="V10912">
        <f>IF(SUMIF(F:F,Orders[[#This Row],[DW_Customer]],U:U)&gt;1,1,0)</f>
        <v>1</v>
      </c>
    </row>
    <row r="10913" spans="1:22" x14ac:dyDescent="0.35">
      <c r="A10913">
        <v>49974</v>
      </c>
      <c r="B10913" s="1" t="s">
        <v>13584</v>
      </c>
      <c r="C10913" s="2">
        <v>41258</v>
      </c>
      <c r="D10913" s="2">
        <v>41260</v>
      </c>
      <c r="E10913" s="1" t="s">
        <v>24501</v>
      </c>
      <c r="F10913" s="1">
        <v>101096</v>
      </c>
      <c r="G10913" s="15">
        <v>0</v>
      </c>
      <c r="H10913" s="1" t="s">
        <v>24510</v>
      </c>
      <c r="I10913" s="1">
        <v>0</v>
      </c>
      <c r="J10913" s="19">
        <v>71015</v>
      </c>
      <c r="K10913" s="1">
        <v>0</v>
      </c>
      <c r="L10913" s="1">
        <v>6</v>
      </c>
      <c r="M10913" s="1">
        <v>0</v>
      </c>
      <c r="N10913" s="1">
        <v>1</v>
      </c>
      <c r="O10913" s="7">
        <f>VLOOKUP(J10913,DIM_Products!A:G,6,FALSE) * L10913 * (1-M10913)</f>
        <v>120.84</v>
      </c>
      <c r="P10913" s="7">
        <f t="shared" si="680"/>
        <v>878.16000000000008</v>
      </c>
      <c r="Q10913" s="13">
        <f t="shared" si="681"/>
        <v>0.13760590325225472</v>
      </c>
      <c r="R10913" s="7">
        <f t="shared" si="682"/>
        <v>120.84</v>
      </c>
      <c r="S10913">
        <f t="shared" si="683"/>
        <v>2</v>
      </c>
      <c r="T10913">
        <v>0</v>
      </c>
      <c r="U10913" s="13">
        <f>1/COUNTIF(B:B,Orders[[#This Row],[Order ID]])</f>
        <v>0.5</v>
      </c>
      <c r="V10913">
        <f>IF(SUMIF(F:F,Orders[[#This Row],[DW_Customer]],U:U)&gt;1,1,0)</f>
        <v>1</v>
      </c>
    </row>
    <row r="10914" spans="1:22" x14ac:dyDescent="0.35">
      <c r="A10914">
        <v>50553</v>
      </c>
      <c r="B10914" s="1" t="s">
        <v>13584</v>
      </c>
      <c r="C10914" s="2">
        <v>41258</v>
      </c>
      <c r="D10914" s="2">
        <v>41260</v>
      </c>
      <c r="E10914" s="1" t="s">
        <v>24501</v>
      </c>
      <c r="F10914" s="1">
        <v>101096</v>
      </c>
      <c r="G10914" s="15">
        <v>0</v>
      </c>
      <c r="H10914" s="1" t="s">
        <v>24510</v>
      </c>
      <c r="I10914" s="1">
        <v>0</v>
      </c>
      <c r="J10914" s="19">
        <v>71227</v>
      </c>
      <c r="K10914" s="1">
        <v>0</v>
      </c>
      <c r="L10914" s="1">
        <v>2</v>
      </c>
      <c r="M10914" s="1">
        <v>0</v>
      </c>
      <c r="N10914" s="1">
        <v>1</v>
      </c>
      <c r="O10914" s="7">
        <f>VLOOKUP(J10914,DIM_Products!A:G,6,FALSE) * L10914 * (1-M10914)</f>
        <v>757.32</v>
      </c>
      <c r="P10914" s="7">
        <f t="shared" si="680"/>
        <v>878.16000000000008</v>
      </c>
      <c r="Q10914" s="13">
        <f t="shared" si="681"/>
        <v>0.86239409674774525</v>
      </c>
      <c r="R10914" s="7">
        <f t="shared" si="682"/>
        <v>757.32</v>
      </c>
      <c r="S10914">
        <f t="shared" si="683"/>
        <v>2</v>
      </c>
      <c r="T10914">
        <v>0</v>
      </c>
      <c r="U10914" s="13">
        <f>1/COUNTIF(B:B,Orders[[#This Row],[Order ID]])</f>
        <v>0.5</v>
      </c>
      <c r="V10914">
        <f>IF(SUMIF(F:F,Orders[[#This Row],[DW_Customer]],U:U)&gt;1,1,0)</f>
        <v>1</v>
      </c>
    </row>
    <row r="10915" spans="1:22" x14ac:dyDescent="0.35">
      <c r="A10915">
        <v>31232</v>
      </c>
      <c r="B10915" s="1" t="s">
        <v>5502</v>
      </c>
      <c r="C10915" s="2">
        <v>41223</v>
      </c>
      <c r="D10915" s="2">
        <v>41227</v>
      </c>
      <c r="E10915" s="1" t="s">
        <v>24503</v>
      </c>
      <c r="F10915" s="1">
        <v>101472</v>
      </c>
      <c r="G10915" s="15">
        <v>0</v>
      </c>
      <c r="H10915" s="1" t="s">
        <v>24510</v>
      </c>
      <c r="I10915" s="1">
        <v>0</v>
      </c>
      <c r="J10915" s="19">
        <v>70724</v>
      </c>
      <c r="K10915" s="1">
        <v>0</v>
      </c>
      <c r="L10915" s="1">
        <v>5</v>
      </c>
      <c r="M10915" s="1">
        <v>0</v>
      </c>
      <c r="N10915" s="1">
        <v>1</v>
      </c>
      <c r="O10915" s="7">
        <f>VLOOKUP(J10915,DIM_Products!A:G,6,FALSE) * L10915 * (1-M10915)</f>
        <v>43.20000000000001</v>
      </c>
      <c r="P10915" s="7">
        <f t="shared" si="680"/>
        <v>692.3732</v>
      </c>
      <c r="Q10915" s="13">
        <f t="shared" si="681"/>
        <v>6.2394096131970458E-2</v>
      </c>
      <c r="R10915" s="7">
        <f t="shared" si="682"/>
        <v>43.20000000000001</v>
      </c>
      <c r="S10915">
        <f t="shared" si="683"/>
        <v>4</v>
      </c>
      <c r="T10915">
        <v>0</v>
      </c>
      <c r="U10915" s="13">
        <f>1/COUNTIF(B:B,Orders[[#This Row],[Order ID]])</f>
        <v>0.125</v>
      </c>
      <c r="V10915">
        <f>IF(SUMIF(F:F,Orders[[#This Row],[DW_Customer]],U:U)&gt;1,1,0)</f>
        <v>1</v>
      </c>
    </row>
    <row r="10916" spans="1:22" x14ac:dyDescent="0.35">
      <c r="A10916">
        <v>31600</v>
      </c>
      <c r="B10916" s="1" t="s">
        <v>5502</v>
      </c>
      <c r="C10916" s="2">
        <v>41223</v>
      </c>
      <c r="D10916" s="2">
        <v>41227</v>
      </c>
      <c r="E10916" s="1" t="s">
        <v>24503</v>
      </c>
      <c r="F10916" s="1">
        <v>101472</v>
      </c>
      <c r="G10916" s="15">
        <v>0</v>
      </c>
      <c r="H10916" s="1" t="s">
        <v>24510</v>
      </c>
      <c r="I10916" s="1">
        <v>0</v>
      </c>
      <c r="J10916" s="19">
        <v>70869</v>
      </c>
      <c r="K10916" s="1">
        <v>0</v>
      </c>
      <c r="L10916" s="1">
        <v>7</v>
      </c>
      <c r="M10916" s="1">
        <v>0.1</v>
      </c>
      <c r="N10916" s="1">
        <v>1</v>
      </c>
      <c r="O10916" s="7">
        <f>VLOOKUP(J10916,DIM_Products!A:G,6,FALSE) * L10916 * (1-M10916)</f>
        <v>156.13920000000002</v>
      </c>
      <c r="P10916" s="7">
        <f t="shared" si="680"/>
        <v>692.3732</v>
      </c>
      <c r="Q10916" s="13">
        <f t="shared" si="681"/>
        <v>0.22551306145298522</v>
      </c>
      <c r="R10916" s="7">
        <f t="shared" si="682"/>
        <v>156.13920000000002</v>
      </c>
      <c r="S10916">
        <f t="shared" si="683"/>
        <v>4</v>
      </c>
      <c r="T10916">
        <v>0</v>
      </c>
      <c r="U10916" s="13">
        <f>1/COUNTIF(B:B,Orders[[#This Row],[Order ID]])</f>
        <v>0.125</v>
      </c>
      <c r="V10916">
        <f>IF(SUMIF(F:F,Orders[[#This Row],[DW_Customer]],U:U)&gt;1,1,0)</f>
        <v>1</v>
      </c>
    </row>
    <row r="10917" spans="1:22" x14ac:dyDescent="0.35">
      <c r="A10917">
        <v>43470</v>
      </c>
      <c r="B10917" s="1" t="s">
        <v>5502</v>
      </c>
      <c r="C10917" s="2">
        <v>41223</v>
      </c>
      <c r="D10917" s="2">
        <v>41227</v>
      </c>
      <c r="E10917" s="1" t="s">
        <v>24503</v>
      </c>
      <c r="F10917" s="1">
        <v>101472</v>
      </c>
      <c r="G10917" s="15">
        <v>0</v>
      </c>
      <c r="H10917" s="1" t="s">
        <v>24510</v>
      </c>
      <c r="I10917" s="1">
        <v>0</v>
      </c>
      <c r="J10917" s="19">
        <v>71049</v>
      </c>
      <c r="K10917" s="1">
        <v>0</v>
      </c>
      <c r="L10917" s="1">
        <v>3</v>
      </c>
      <c r="M10917" s="1">
        <v>0</v>
      </c>
      <c r="N10917" s="1">
        <v>1</v>
      </c>
      <c r="O10917" s="7">
        <f>VLOOKUP(J10917,DIM_Products!A:G,6,FALSE) * L10917 * (1-M10917)</f>
        <v>149.13</v>
      </c>
      <c r="P10917" s="7">
        <f t="shared" si="680"/>
        <v>692.3732</v>
      </c>
      <c r="Q10917" s="13">
        <f t="shared" si="681"/>
        <v>0.21538961935557296</v>
      </c>
      <c r="R10917" s="7">
        <f t="shared" si="682"/>
        <v>149.13</v>
      </c>
      <c r="S10917">
        <f t="shared" si="683"/>
        <v>4</v>
      </c>
      <c r="T10917">
        <v>0</v>
      </c>
      <c r="U10917" s="13">
        <f>1/COUNTIF(B:B,Orders[[#This Row],[Order ID]])</f>
        <v>0.125</v>
      </c>
      <c r="V10917">
        <f>IF(SUMIF(F:F,Orders[[#This Row],[DW_Customer]],U:U)&gt;1,1,0)</f>
        <v>1</v>
      </c>
    </row>
    <row r="10918" spans="1:22" x14ac:dyDescent="0.35">
      <c r="A10918">
        <v>50239</v>
      </c>
      <c r="B10918" s="1" t="s">
        <v>5502</v>
      </c>
      <c r="C10918" s="2">
        <v>41223</v>
      </c>
      <c r="D10918" s="2">
        <v>41227</v>
      </c>
      <c r="E10918" s="1" t="s">
        <v>24503</v>
      </c>
      <c r="F10918" s="1">
        <v>101472</v>
      </c>
      <c r="G10918" s="15">
        <v>0</v>
      </c>
      <c r="H10918" s="1" t="s">
        <v>24510</v>
      </c>
      <c r="I10918" s="1">
        <v>0</v>
      </c>
      <c r="J10918" s="19">
        <v>70826</v>
      </c>
      <c r="K10918" s="1">
        <v>0</v>
      </c>
      <c r="L10918" s="1">
        <v>3</v>
      </c>
      <c r="M10918" s="1">
        <v>0</v>
      </c>
      <c r="N10918" s="1">
        <v>1</v>
      </c>
      <c r="O10918" s="7">
        <f>VLOOKUP(J10918,DIM_Products!A:G,6,FALSE) * L10918 * (1-M10918)</f>
        <v>23.328000000000003</v>
      </c>
      <c r="P10918" s="7">
        <f t="shared" si="680"/>
        <v>692.3732</v>
      </c>
      <c r="Q10918" s="13">
        <f t="shared" si="681"/>
        <v>3.3692811911264046E-2</v>
      </c>
      <c r="R10918" s="7">
        <f t="shared" si="682"/>
        <v>23.328000000000003</v>
      </c>
      <c r="S10918">
        <f t="shared" si="683"/>
        <v>4</v>
      </c>
      <c r="T10918">
        <v>0</v>
      </c>
      <c r="U10918" s="13">
        <f>1/COUNTIF(B:B,Orders[[#This Row],[Order ID]])</f>
        <v>0.125</v>
      </c>
      <c r="V10918">
        <f>IF(SUMIF(F:F,Orders[[#This Row],[DW_Customer]],U:U)&gt;1,1,0)</f>
        <v>1</v>
      </c>
    </row>
    <row r="10919" spans="1:22" x14ac:dyDescent="0.35">
      <c r="A10919">
        <v>53345</v>
      </c>
      <c r="B10919" s="1" t="s">
        <v>5502</v>
      </c>
      <c r="C10919" s="2">
        <v>41223</v>
      </c>
      <c r="D10919" s="2">
        <v>41227</v>
      </c>
      <c r="E10919" s="1" t="s">
        <v>24503</v>
      </c>
      <c r="F10919" s="1">
        <v>101472</v>
      </c>
      <c r="G10919" s="15">
        <v>0</v>
      </c>
      <c r="H10919" s="1" t="s">
        <v>24510</v>
      </c>
      <c r="I10919" s="1">
        <v>0</v>
      </c>
      <c r="J10919" s="19">
        <v>70728</v>
      </c>
      <c r="K10919" s="1">
        <v>0</v>
      </c>
      <c r="L10919" s="1">
        <v>5</v>
      </c>
      <c r="M10919" s="1">
        <v>0</v>
      </c>
      <c r="N10919" s="1">
        <v>1</v>
      </c>
      <c r="O10919" s="7">
        <f>VLOOKUP(J10919,DIM_Products!A:G,6,FALSE) * L10919 * (1-M10919)</f>
        <v>197.85000000000002</v>
      </c>
      <c r="P10919" s="7">
        <f t="shared" si="680"/>
        <v>692.3732</v>
      </c>
      <c r="Q10919" s="13">
        <f t="shared" si="681"/>
        <v>0.2857562944377397</v>
      </c>
      <c r="R10919" s="7">
        <f t="shared" si="682"/>
        <v>197.85000000000002</v>
      </c>
      <c r="S10919">
        <f t="shared" si="683"/>
        <v>4</v>
      </c>
      <c r="T10919">
        <v>0</v>
      </c>
      <c r="U10919" s="13">
        <f>1/COUNTIF(B:B,Orders[[#This Row],[Order ID]])</f>
        <v>0.125</v>
      </c>
      <c r="V10919">
        <f>IF(SUMIF(F:F,Orders[[#This Row],[DW_Customer]],U:U)&gt;1,1,0)</f>
        <v>1</v>
      </c>
    </row>
    <row r="10920" spans="1:22" x14ac:dyDescent="0.35">
      <c r="A10920">
        <v>53800</v>
      </c>
      <c r="B10920" s="1" t="s">
        <v>5502</v>
      </c>
      <c r="C10920" s="2">
        <v>41223</v>
      </c>
      <c r="D10920" s="2">
        <v>41227</v>
      </c>
      <c r="E10920" s="1" t="s">
        <v>24503</v>
      </c>
      <c r="F10920" s="1">
        <v>101472</v>
      </c>
      <c r="G10920" s="15">
        <v>0</v>
      </c>
      <c r="H10920" s="1" t="s">
        <v>24510</v>
      </c>
      <c r="I10920" s="1">
        <v>0</v>
      </c>
      <c r="J10920" s="19">
        <v>71078</v>
      </c>
      <c r="K10920" s="1">
        <v>0</v>
      </c>
      <c r="L10920" s="1">
        <v>2</v>
      </c>
      <c r="M10920" s="1">
        <v>0</v>
      </c>
      <c r="N10920" s="1">
        <v>1</v>
      </c>
      <c r="O10920" s="7">
        <f>VLOOKUP(J10920,DIM_Products!A:G,6,FALSE) * L10920 * (1-M10920)</f>
        <v>39.32</v>
      </c>
      <c r="P10920" s="7">
        <f t="shared" si="680"/>
        <v>692.3732</v>
      </c>
      <c r="Q10920" s="13">
        <f t="shared" si="681"/>
        <v>5.6790181942339771E-2</v>
      </c>
      <c r="R10920" s="7">
        <f t="shared" si="682"/>
        <v>39.32</v>
      </c>
      <c r="S10920">
        <f t="shared" si="683"/>
        <v>4</v>
      </c>
      <c r="T10920">
        <v>0</v>
      </c>
      <c r="U10920" s="13">
        <f>1/COUNTIF(B:B,Orders[[#This Row],[Order ID]])</f>
        <v>0.125</v>
      </c>
      <c r="V10920">
        <f>IF(SUMIF(F:F,Orders[[#This Row],[DW_Customer]],U:U)&gt;1,1,0)</f>
        <v>1</v>
      </c>
    </row>
    <row r="10921" spans="1:22" x14ac:dyDescent="0.35">
      <c r="A10921">
        <v>54047</v>
      </c>
      <c r="B10921" s="1" t="s">
        <v>5502</v>
      </c>
      <c r="C10921" s="2">
        <v>41223</v>
      </c>
      <c r="D10921" s="2">
        <v>41227</v>
      </c>
      <c r="E10921" s="1" t="s">
        <v>24503</v>
      </c>
      <c r="F10921" s="1">
        <v>101472</v>
      </c>
      <c r="G10921" s="15">
        <v>0</v>
      </c>
      <c r="H10921" s="1" t="s">
        <v>24510</v>
      </c>
      <c r="I10921" s="1">
        <v>0</v>
      </c>
      <c r="J10921" s="19">
        <v>70839</v>
      </c>
      <c r="K10921" s="1">
        <v>0</v>
      </c>
      <c r="L10921" s="1">
        <v>2</v>
      </c>
      <c r="M10921" s="1">
        <v>0</v>
      </c>
      <c r="N10921" s="1">
        <v>1</v>
      </c>
      <c r="O10921" s="7">
        <f>VLOOKUP(J10921,DIM_Products!A:G,6,FALSE) * L10921 * (1-M10921)</f>
        <v>16.5</v>
      </c>
      <c r="P10921" s="7">
        <f t="shared" si="680"/>
        <v>692.3732</v>
      </c>
      <c r="Q10921" s="13">
        <f t="shared" si="681"/>
        <v>2.3831078383738713E-2</v>
      </c>
      <c r="R10921" s="7">
        <f t="shared" si="682"/>
        <v>16.5</v>
      </c>
      <c r="S10921">
        <f t="shared" si="683"/>
        <v>4</v>
      </c>
      <c r="T10921">
        <v>0</v>
      </c>
      <c r="U10921" s="13">
        <f>1/COUNTIF(B:B,Orders[[#This Row],[Order ID]])</f>
        <v>0.125</v>
      </c>
      <c r="V10921">
        <f>IF(SUMIF(F:F,Orders[[#This Row],[DW_Customer]],U:U)&gt;1,1,0)</f>
        <v>1</v>
      </c>
    </row>
    <row r="10922" spans="1:22" x14ac:dyDescent="0.35">
      <c r="A10922">
        <v>59084</v>
      </c>
      <c r="B10922" s="1" t="s">
        <v>5502</v>
      </c>
      <c r="C10922" s="2">
        <v>41223</v>
      </c>
      <c r="D10922" s="2">
        <v>41227</v>
      </c>
      <c r="E10922" s="1" t="s">
        <v>24503</v>
      </c>
      <c r="F10922" s="1">
        <v>101472</v>
      </c>
      <c r="G10922" s="15">
        <v>0</v>
      </c>
      <c r="H10922" s="1" t="s">
        <v>24510</v>
      </c>
      <c r="I10922" s="1">
        <v>0</v>
      </c>
      <c r="J10922" s="19">
        <v>71070</v>
      </c>
      <c r="K10922" s="1">
        <v>0</v>
      </c>
      <c r="L10922" s="1">
        <v>3</v>
      </c>
      <c r="M10922" s="1">
        <v>0</v>
      </c>
      <c r="N10922" s="1">
        <v>1</v>
      </c>
      <c r="O10922" s="7">
        <f>VLOOKUP(J10922,DIM_Products!A:G,6,FALSE) * L10922 * (1-M10922)</f>
        <v>66.906000000000006</v>
      </c>
      <c r="P10922" s="7">
        <f t="shared" si="680"/>
        <v>692.3732</v>
      </c>
      <c r="Q10922" s="13">
        <f t="shared" si="681"/>
        <v>9.6632856384389232E-2</v>
      </c>
      <c r="R10922" s="7">
        <f t="shared" si="682"/>
        <v>66.906000000000006</v>
      </c>
      <c r="S10922">
        <f t="shared" si="683"/>
        <v>4</v>
      </c>
      <c r="T10922">
        <v>0</v>
      </c>
      <c r="U10922" s="13">
        <f>1/COUNTIF(B:B,Orders[[#This Row],[Order ID]])</f>
        <v>0.125</v>
      </c>
      <c r="V10922">
        <f>IF(SUMIF(F:F,Orders[[#This Row],[DW_Customer]],U:U)&gt;1,1,0)</f>
        <v>1</v>
      </c>
    </row>
    <row r="10923" spans="1:22" x14ac:dyDescent="0.35">
      <c r="A10923">
        <v>34144</v>
      </c>
      <c r="B10923" s="1" t="s">
        <v>17094</v>
      </c>
      <c r="C10923" s="2">
        <v>41054</v>
      </c>
      <c r="D10923" s="2">
        <v>41058</v>
      </c>
      <c r="E10923" s="1" t="s">
        <v>24503</v>
      </c>
      <c r="F10923" s="1">
        <v>100200</v>
      </c>
      <c r="G10923" s="15">
        <v>0</v>
      </c>
      <c r="H10923" s="1" t="s">
        <v>24510</v>
      </c>
      <c r="I10923" s="1">
        <v>0</v>
      </c>
      <c r="J10923" s="19">
        <v>70684</v>
      </c>
      <c r="K10923" s="1">
        <v>0</v>
      </c>
      <c r="L10923" s="1">
        <v>5</v>
      </c>
      <c r="M10923" s="1">
        <v>0</v>
      </c>
      <c r="N10923" s="1">
        <v>1</v>
      </c>
      <c r="O10923" s="7">
        <f>VLOOKUP(J10923,DIM_Products!A:G,6,FALSE) * L10923 * (1-M10923)</f>
        <v>248.92</v>
      </c>
      <c r="P10923" s="7">
        <f t="shared" si="680"/>
        <v>269.97999999999996</v>
      </c>
      <c r="Q10923" s="13">
        <f t="shared" si="681"/>
        <v>0.92199422179420709</v>
      </c>
      <c r="R10923" s="7">
        <f t="shared" si="682"/>
        <v>248.92</v>
      </c>
      <c r="S10923">
        <f t="shared" si="683"/>
        <v>4</v>
      </c>
      <c r="T10923">
        <v>0</v>
      </c>
      <c r="U10923" s="13">
        <f>1/COUNTIF(B:B,Orders[[#This Row],[Order ID]])</f>
        <v>0.5</v>
      </c>
      <c r="V10923">
        <f>IF(SUMIF(F:F,Orders[[#This Row],[DW_Customer]],U:U)&gt;1,1,0)</f>
        <v>1</v>
      </c>
    </row>
    <row r="10924" spans="1:22" x14ac:dyDescent="0.35">
      <c r="A10924">
        <v>59594</v>
      </c>
      <c r="B10924" s="1" t="s">
        <v>17094</v>
      </c>
      <c r="C10924" s="2">
        <v>41054</v>
      </c>
      <c r="D10924" s="2">
        <v>41058</v>
      </c>
      <c r="E10924" s="1" t="s">
        <v>24503</v>
      </c>
      <c r="F10924" s="1">
        <v>100200</v>
      </c>
      <c r="G10924" s="15">
        <v>0</v>
      </c>
      <c r="H10924" s="1" t="s">
        <v>24510</v>
      </c>
      <c r="I10924" s="1">
        <v>0</v>
      </c>
      <c r="J10924" s="19">
        <v>70674</v>
      </c>
      <c r="K10924" s="1">
        <v>0</v>
      </c>
      <c r="L10924" s="1">
        <v>1</v>
      </c>
      <c r="M10924" s="1">
        <v>0.1</v>
      </c>
      <c r="N10924" s="1">
        <v>1</v>
      </c>
      <c r="O10924" s="7">
        <f>VLOOKUP(J10924,DIM_Products!A:G,6,FALSE) * L10924 * (1-M10924)</f>
        <v>21.06</v>
      </c>
      <c r="P10924" s="7">
        <f t="shared" si="680"/>
        <v>269.97999999999996</v>
      </c>
      <c r="Q10924" s="13">
        <f t="shared" si="681"/>
        <v>7.8005778205793033E-2</v>
      </c>
      <c r="R10924" s="7">
        <f t="shared" si="682"/>
        <v>21.06</v>
      </c>
      <c r="S10924">
        <f t="shared" si="683"/>
        <v>4</v>
      </c>
      <c r="T10924">
        <v>0</v>
      </c>
      <c r="U10924" s="13">
        <f>1/COUNTIF(B:B,Orders[[#This Row],[Order ID]])</f>
        <v>0.5</v>
      </c>
      <c r="V10924">
        <f>IF(SUMIF(F:F,Orders[[#This Row],[DW_Customer]],U:U)&gt;1,1,0)</f>
        <v>1</v>
      </c>
    </row>
    <row r="10925" spans="1:22" x14ac:dyDescent="0.35">
      <c r="A10925">
        <v>38971</v>
      </c>
      <c r="B10925" s="1" t="s">
        <v>13638</v>
      </c>
      <c r="C10925" s="2">
        <v>40958</v>
      </c>
      <c r="D10925" s="2">
        <v>40958</v>
      </c>
      <c r="E10925" s="1" t="s">
        <v>26364</v>
      </c>
      <c r="F10925" s="1">
        <v>101148</v>
      </c>
      <c r="G10925" s="15">
        <v>1</v>
      </c>
      <c r="H10925" s="1" t="s">
        <v>24511</v>
      </c>
      <c r="I10925" s="1">
        <v>537</v>
      </c>
      <c r="J10925" s="19">
        <v>70913</v>
      </c>
      <c r="K10925" s="1">
        <v>0</v>
      </c>
      <c r="L10925" s="1">
        <v>4</v>
      </c>
      <c r="M10925" s="1">
        <v>0</v>
      </c>
      <c r="N10925" s="1">
        <v>1</v>
      </c>
      <c r="O10925" s="7">
        <f>VLOOKUP(J10925,DIM_Products!A:G,6,FALSE) * L10925 * (1-M10925)</f>
        <v>63.719999999999992</v>
      </c>
      <c r="P10925" s="7">
        <f t="shared" si="680"/>
        <v>1222.9199999999998</v>
      </c>
      <c r="Q10925" s="13">
        <f t="shared" si="681"/>
        <v>5.2104798351486604E-2</v>
      </c>
      <c r="R10925" s="7">
        <f t="shared" si="682"/>
        <v>63.719999999999992</v>
      </c>
      <c r="S10925">
        <f t="shared" si="683"/>
        <v>0</v>
      </c>
      <c r="T10925">
        <v>0</v>
      </c>
      <c r="U10925" s="13">
        <f>1/COUNTIF(B:B,Orders[[#This Row],[Order ID]])</f>
        <v>0.25</v>
      </c>
      <c r="V10925">
        <f>IF(SUMIF(F:F,Orders[[#This Row],[DW_Customer]],U:U)&gt;1,1,0)</f>
        <v>1</v>
      </c>
    </row>
    <row r="10926" spans="1:22" x14ac:dyDescent="0.35">
      <c r="A10926">
        <v>43180</v>
      </c>
      <c r="B10926" s="1" t="s">
        <v>13638</v>
      </c>
      <c r="C10926" s="2">
        <v>40958</v>
      </c>
      <c r="D10926" s="2">
        <v>40958</v>
      </c>
      <c r="E10926" s="1" t="s">
        <v>26364</v>
      </c>
      <c r="F10926" s="1">
        <v>101148</v>
      </c>
      <c r="G10926" s="15">
        <v>1</v>
      </c>
      <c r="H10926" s="1" t="s">
        <v>24511</v>
      </c>
      <c r="I10926" s="1">
        <v>537</v>
      </c>
      <c r="J10926" s="19">
        <v>71158</v>
      </c>
      <c r="K10926" s="1">
        <v>0</v>
      </c>
      <c r="L10926" s="1">
        <v>4</v>
      </c>
      <c r="M10926" s="1">
        <v>0</v>
      </c>
      <c r="N10926" s="1">
        <v>1</v>
      </c>
      <c r="O10926" s="7">
        <f>VLOOKUP(J10926,DIM_Products!A:G,6,FALSE) * L10926 * (1-M10926)</f>
        <v>1016.64</v>
      </c>
      <c r="P10926" s="7">
        <f t="shared" si="680"/>
        <v>1222.9199999999998</v>
      </c>
      <c r="Q10926" s="13">
        <f t="shared" si="681"/>
        <v>0.83132175448925527</v>
      </c>
      <c r="R10926" s="7">
        <f t="shared" si="682"/>
        <v>1016.64</v>
      </c>
      <c r="S10926">
        <f t="shared" si="683"/>
        <v>0</v>
      </c>
      <c r="T10926">
        <v>0</v>
      </c>
      <c r="U10926" s="13">
        <f>1/COUNTIF(B:B,Orders[[#This Row],[Order ID]])</f>
        <v>0.25</v>
      </c>
      <c r="V10926">
        <f>IF(SUMIF(F:F,Orders[[#This Row],[DW_Customer]],U:U)&gt;1,1,0)</f>
        <v>1</v>
      </c>
    </row>
    <row r="10927" spans="1:22" x14ac:dyDescent="0.35">
      <c r="A10927">
        <v>54012</v>
      </c>
      <c r="B10927" s="1" t="s">
        <v>13638</v>
      </c>
      <c r="C10927" s="2">
        <v>40958</v>
      </c>
      <c r="D10927" s="2">
        <v>40958</v>
      </c>
      <c r="E10927" s="1" t="s">
        <v>26364</v>
      </c>
      <c r="F10927" s="1">
        <v>101148</v>
      </c>
      <c r="G10927" s="15">
        <v>1</v>
      </c>
      <c r="H10927" s="1" t="s">
        <v>24511</v>
      </c>
      <c r="I10927" s="1">
        <v>537</v>
      </c>
      <c r="J10927" s="19">
        <v>71052</v>
      </c>
      <c r="K10927" s="1">
        <v>0</v>
      </c>
      <c r="L10927" s="1">
        <v>3</v>
      </c>
      <c r="M10927" s="1">
        <v>0</v>
      </c>
      <c r="N10927" s="1">
        <v>1</v>
      </c>
      <c r="O10927" s="7">
        <f>VLOOKUP(J10927,DIM_Products!A:G,6,FALSE) * L10927 * (1-M10927)</f>
        <v>86.1</v>
      </c>
      <c r="P10927" s="7">
        <f t="shared" si="680"/>
        <v>1222.9199999999998</v>
      </c>
      <c r="Q10927" s="13">
        <f t="shared" si="681"/>
        <v>7.0405259542733786E-2</v>
      </c>
      <c r="R10927" s="7">
        <f t="shared" si="682"/>
        <v>86.1</v>
      </c>
      <c r="S10927">
        <f t="shared" si="683"/>
        <v>0</v>
      </c>
      <c r="T10927">
        <v>0</v>
      </c>
      <c r="U10927" s="13">
        <f>1/COUNTIF(B:B,Orders[[#This Row],[Order ID]])</f>
        <v>0.25</v>
      </c>
      <c r="V10927">
        <f>IF(SUMIF(F:F,Orders[[#This Row],[DW_Customer]],U:U)&gt;1,1,0)</f>
        <v>1</v>
      </c>
    </row>
    <row r="10928" spans="1:22" x14ac:dyDescent="0.35">
      <c r="A10928">
        <v>68083</v>
      </c>
      <c r="B10928" s="1" t="s">
        <v>13638</v>
      </c>
      <c r="C10928" s="2">
        <v>40958</v>
      </c>
      <c r="D10928" s="2">
        <v>40958</v>
      </c>
      <c r="E10928" s="1" t="s">
        <v>26364</v>
      </c>
      <c r="F10928" s="1">
        <v>101148</v>
      </c>
      <c r="G10928" s="15">
        <v>1</v>
      </c>
      <c r="H10928" s="1" t="s">
        <v>24511</v>
      </c>
      <c r="I10928" s="1">
        <v>537</v>
      </c>
      <c r="J10928" s="19">
        <v>70659</v>
      </c>
      <c r="K10928" s="1">
        <v>0</v>
      </c>
      <c r="L10928" s="1">
        <v>2</v>
      </c>
      <c r="M10928" s="1">
        <v>0</v>
      </c>
      <c r="N10928" s="1">
        <v>1</v>
      </c>
      <c r="O10928" s="7">
        <f>VLOOKUP(J10928,DIM_Products!A:G,6,FALSE) * L10928 * (1-M10928)</f>
        <v>56.46</v>
      </c>
      <c r="P10928" s="7">
        <f t="shared" si="680"/>
        <v>1222.9199999999998</v>
      </c>
      <c r="Q10928" s="13">
        <f t="shared" si="681"/>
        <v>4.6168187616524393E-2</v>
      </c>
      <c r="R10928" s="7">
        <f t="shared" si="682"/>
        <v>56.46</v>
      </c>
      <c r="S10928">
        <f t="shared" si="683"/>
        <v>0</v>
      </c>
      <c r="T10928">
        <v>0</v>
      </c>
      <c r="U10928" s="13">
        <f>1/COUNTIF(B:B,Orders[[#This Row],[Order ID]])</f>
        <v>0.25</v>
      </c>
      <c r="V10928">
        <f>IF(SUMIF(F:F,Orders[[#This Row],[DW_Customer]],U:U)&gt;1,1,0)</f>
        <v>1</v>
      </c>
    </row>
    <row r="10929" spans="1:22" x14ac:dyDescent="0.35">
      <c r="A10929">
        <v>33503</v>
      </c>
      <c r="B10929" s="1" t="s">
        <v>9937</v>
      </c>
      <c r="C10929" s="2">
        <v>41244</v>
      </c>
      <c r="D10929" s="2">
        <v>41244</v>
      </c>
      <c r="E10929" s="1" t="s">
        <v>26364</v>
      </c>
      <c r="F10929" s="1">
        <v>100198</v>
      </c>
      <c r="G10929" s="15">
        <v>0</v>
      </c>
      <c r="H10929" s="1" t="s">
        <v>24511</v>
      </c>
      <c r="I10929" s="1">
        <v>147</v>
      </c>
      <c r="J10929" s="19">
        <v>70538</v>
      </c>
      <c r="K10929" s="1">
        <v>0</v>
      </c>
      <c r="L10929" s="1">
        <v>6</v>
      </c>
      <c r="M10929" s="1">
        <v>0.1</v>
      </c>
      <c r="N10929" s="1">
        <v>1</v>
      </c>
      <c r="O10929" s="7">
        <f>VLOOKUP(J10929,DIM_Products!A:G,6,FALSE) * L10929 * (1-M10929)</f>
        <v>2618.6976</v>
      </c>
      <c r="P10929" s="7">
        <f t="shared" si="680"/>
        <v>6159.7826000000014</v>
      </c>
      <c r="Q10929" s="13">
        <f t="shared" si="681"/>
        <v>0.42512825046780051</v>
      </c>
      <c r="R10929" s="7">
        <f t="shared" si="682"/>
        <v>2618.6976</v>
      </c>
      <c r="S10929">
        <f t="shared" si="683"/>
        <v>0</v>
      </c>
      <c r="T10929">
        <v>1</v>
      </c>
      <c r="U10929" s="13">
        <f>1/COUNTIF(B:B,Orders[[#This Row],[Order ID]])</f>
        <v>0.2</v>
      </c>
      <c r="V10929">
        <f>IF(SUMIF(F:F,Orders[[#This Row],[DW_Customer]],U:U)&gt;1,1,0)</f>
        <v>1</v>
      </c>
    </row>
    <row r="10930" spans="1:22" x14ac:dyDescent="0.35">
      <c r="A10930">
        <v>34379</v>
      </c>
      <c r="B10930" s="1" t="s">
        <v>9937</v>
      </c>
      <c r="C10930" s="2">
        <v>41244</v>
      </c>
      <c r="D10930" s="2">
        <v>41244</v>
      </c>
      <c r="E10930" s="1" t="s">
        <v>26364</v>
      </c>
      <c r="F10930" s="1">
        <v>100198</v>
      </c>
      <c r="G10930" s="15">
        <v>0</v>
      </c>
      <c r="H10930" s="1" t="s">
        <v>24511</v>
      </c>
      <c r="I10930" s="1">
        <v>147</v>
      </c>
      <c r="J10930" s="19">
        <v>70425</v>
      </c>
      <c r="K10930" s="1">
        <v>0</v>
      </c>
      <c r="L10930" s="1">
        <v>5</v>
      </c>
      <c r="M10930" s="1">
        <v>0.1</v>
      </c>
      <c r="N10930" s="1">
        <v>1</v>
      </c>
      <c r="O10930" s="7">
        <f>VLOOKUP(J10930,DIM_Products!A:G,6,FALSE) * L10930 * (1-M10930)</f>
        <v>2091.0150000000003</v>
      </c>
      <c r="P10930" s="7">
        <f t="shared" si="680"/>
        <v>6159.7826000000014</v>
      </c>
      <c r="Q10930" s="13">
        <f t="shared" si="681"/>
        <v>0.33946246739292385</v>
      </c>
      <c r="R10930" s="7">
        <f t="shared" si="682"/>
        <v>2091.0150000000003</v>
      </c>
      <c r="S10930">
        <f t="shared" si="683"/>
        <v>0</v>
      </c>
      <c r="T10930">
        <v>1</v>
      </c>
      <c r="U10930" s="13">
        <f>1/COUNTIF(B:B,Orders[[#This Row],[Order ID]])</f>
        <v>0.2</v>
      </c>
      <c r="V10930">
        <f>IF(SUMIF(F:F,Orders[[#This Row],[DW_Customer]],U:U)&gt;1,1,0)</f>
        <v>1</v>
      </c>
    </row>
    <row r="10931" spans="1:22" x14ac:dyDescent="0.35">
      <c r="A10931">
        <v>57647</v>
      </c>
      <c r="B10931" s="1" t="s">
        <v>9937</v>
      </c>
      <c r="C10931" s="2">
        <v>41244</v>
      </c>
      <c r="D10931" s="2">
        <v>41244</v>
      </c>
      <c r="E10931" s="1" t="s">
        <v>26364</v>
      </c>
      <c r="F10931" s="1">
        <v>100198</v>
      </c>
      <c r="G10931" s="15">
        <v>0</v>
      </c>
      <c r="H10931" s="1" t="s">
        <v>24511</v>
      </c>
      <c r="I10931" s="1">
        <v>147</v>
      </c>
      <c r="J10931" s="19">
        <v>70018</v>
      </c>
      <c r="K10931" s="1">
        <v>0</v>
      </c>
      <c r="L10931" s="1">
        <v>3</v>
      </c>
      <c r="M10931" s="1">
        <v>0</v>
      </c>
      <c r="N10931" s="1">
        <v>1</v>
      </c>
      <c r="O10931" s="7">
        <f>VLOOKUP(J10931,DIM_Products!A:G,6,FALSE) * L10931 * (1-M10931)</f>
        <v>1161.27</v>
      </c>
      <c r="P10931" s="7">
        <f t="shared" si="680"/>
        <v>6159.7826000000014</v>
      </c>
      <c r="Q10931" s="13">
        <f t="shared" si="681"/>
        <v>0.18852451058905872</v>
      </c>
      <c r="R10931" s="7">
        <f t="shared" si="682"/>
        <v>1161.27</v>
      </c>
      <c r="S10931">
        <f t="shared" si="683"/>
        <v>0</v>
      </c>
      <c r="T10931">
        <v>1</v>
      </c>
      <c r="U10931" s="13">
        <f>1/COUNTIF(B:B,Orders[[#This Row],[Order ID]])</f>
        <v>0.2</v>
      </c>
      <c r="V10931">
        <f>IF(SUMIF(F:F,Orders[[#This Row],[DW_Customer]],U:U)&gt;1,1,0)</f>
        <v>1</v>
      </c>
    </row>
    <row r="10932" spans="1:22" x14ac:dyDescent="0.35">
      <c r="A10932">
        <v>58689</v>
      </c>
      <c r="B10932" s="1" t="s">
        <v>9937</v>
      </c>
      <c r="C10932" s="2">
        <v>41244</v>
      </c>
      <c r="D10932" s="2">
        <v>41244</v>
      </c>
      <c r="E10932" s="1" t="s">
        <v>26364</v>
      </c>
      <c r="F10932" s="1">
        <v>100198</v>
      </c>
      <c r="G10932" s="15">
        <v>0</v>
      </c>
      <c r="H10932" s="1" t="s">
        <v>24511</v>
      </c>
      <c r="I10932" s="1">
        <v>147</v>
      </c>
      <c r="J10932" s="19">
        <v>71103</v>
      </c>
      <c r="K10932" s="1">
        <v>0</v>
      </c>
      <c r="L10932" s="1">
        <v>2</v>
      </c>
      <c r="M10932" s="1">
        <v>0</v>
      </c>
      <c r="N10932" s="1">
        <v>1</v>
      </c>
      <c r="O10932" s="7">
        <f>VLOOKUP(J10932,DIM_Products!A:G,6,FALSE) * L10932 * (1-M10932)</f>
        <v>136.608</v>
      </c>
      <c r="P10932" s="7">
        <f t="shared" si="680"/>
        <v>6159.7826000000014</v>
      </c>
      <c r="Q10932" s="13">
        <f t="shared" si="681"/>
        <v>2.2177406066246554E-2</v>
      </c>
      <c r="R10932" s="7">
        <f t="shared" si="682"/>
        <v>136.608</v>
      </c>
      <c r="S10932">
        <f t="shared" si="683"/>
        <v>0</v>
      </c>
      <c r="T10932">
        <v>1</v>
      </c>
      <c r="U10932" s="13">
        <f>1/COUNTIF(B:B,Orders[[#This Row],[Order ID]])</f>
        <v>0.2</v>
      </c>
      <c r="V10932">
        <f>IF(SUMIF(F:F,Orders[[#This Row],[DW_Customer]],U:U)&gt;1,1,0)</f>
        <v>1</v>
      </c>
    </row>
    <row r="10933" spans="1:22" x14ac:dyDescent="0.35">
      <c r="A10933">
        <v>62285</v>
      </c>
      <c r="B10933" s="1" t="s">
        <v>9937</v>
      </c>
      <c r="C10933" s="2">
        <v>41244</v>
      </c>
      <c r="D10933" s="2">
        <v>41244</v>
      </c>
      <c r="E10933" s="1" t="s">
        <v>26364</v>
      </c>
      <c r="F10933" s="1">
        <v>100198</v>
      </c>
      <c r="G10933" s="15">
        <v>0</v>
      </c>
      <c r="H10933" s="1" t="s">
        <v>24511</v>
      </c>
      <c r="I10933" s="1">
        <v>147</v>
      </c>
      <c r="J10933" s="19">
        <v>70474</v>
      </c>
      <c r="K10933" s="1">
        <v>0</v>
      </c>
      <c r="L10933" s="1">
        <v>1</v>
      </c>
      <c r="M10933" s="1">
        <v>0</v>
      </c>
      <c r="N10933" s="1">
        <v>1</v>
      </c>
      <c r="O10933" s="7">
        <f>VLOOKUP(J10933,DIM_Products!A:G,6,FALSE) * L10933 * (1-M10933)</f>
        <v>152.19200000000001</v>
      </c>
      <c r="P10933" s="7">
        <f t="shared" si="680"/>
        <v>6159.7826000000014</v>
      </c>
      <c r="Q10933" s="13">
        <f t="shared" si="681"/>
        <v>2.4707365483970161E-2</v>
      </c>
      <c r="R10933" s="7">
        <f t="shared" si="682"/>
        <v>152.19200000000001</v>
      </c>
      <c r="S10933">
        <f t="shared" si="683"/>
        <v>0</v>
      </c>
      <c r="T10933">
        <v>1</v>
      </c>
      <c r="U10933" s="13">
        <f>1/COUNTIF(B:B,Orders[[#This Row],[Order ID]])</f>
        <v>0.2</v>
      </c>
      <c r="V10933">
        <f>IF(SUMIF(F:F,Orders[[#This Row],[DW_Customer]],U:U)&gt;1,1,0)</f>
        <v>1</v>
      </c>
    </row>
    <row r="10934" spans="1:22" x14ac:dyDescent="0.35">
      <c r="A10934">
        <v>50708</v>
      </c>
      <c r="B10934" s="1" t="s">
        <v>19162</v>
      </c>
      <c r="C10934" s="2">
        <v>40962</v>
      </c>
      <c r="D10934" s="2">
        <v>40962</v>
      </c>
      <c r="E10934" s="1" t="s">
        <v>26364</v>
      </c>
      <c r="F10934" s="1">
        <v>100877</v>
      </c>
      <c r="G10934" s="15">
        <v>0</v>
      </c>
      <c r="H10934" s="1" t="s">
        <v>24511</v>
      </c>
      <c r="I10934" s="1">
        <v>213</v>
      </c>
      <c r="J10934" s="19">
        <v>70819</v>
      </c>
      <c r="K10934" s="1">
        <v>0</v>
      </c>
      <c r="L10934" s="1">
        <v>3</v>
      </c>
      <c r="M10934" s="1">
        <v>0</v>
      </c>
      <c r="N10934" s="1">
        <v>1</v>
      </c>
      <c r="O10934" s="7">
        <f>VLOOKUP(J10934,DIM_Products!A:G,6,FALSE) * L10934 * (1-M10934)</f>
        <v>34.587000000000003</v>
      </c>
      <c r="P10934" s="7">
        <f t="shared" si="680"/>
        <v>34.587000000000003</v>
      </c>
      <c r="Q10934" s="13">
        <f t="shared" si="681"/>
        <v>1</v>
      </c>
      <c r="R10934" s="7">
        <f t="shared" si="682"/>
        <v>34.587000000000003</v>
      </c>
      <c r="S10934">
        <f t="shared" si="683"/>
        <v>0</v>
      </c>
      <c r="T10934">
        <v>0</v>
      </c>
      <c r="U10934" s="13">
        <f>1/COUNTIF(B:B,Orders[[#This Row],[Order ID]])</f>
        <v>1</v>
      </c>
      <c r="V10934">
        <f>IF(SUMIF(F:F,Orders[[#This Row],[DW_Customer]],U:U)&gt;1,1,0)</f>
        <v>1</v>
      </c>
    </row>
    <row r="10935" spans="1:22" x14ac:dyDescent="0.35">
      <c r="A10935">
        <v>49456</v>
      </c>
      <c r="B10935" s="1" t="s">
        <v>17247</v>
      </c>
      <c r="C10935" s="2">
        <v>41081</v>
      </c>
      <c r="D10935" s="2">
        <v>41081</v>
      </c>
      <c r="E10935" s="1" t="s">
        <v>26364</v>
      </c>
      <c r="F10935" s="1">
        <v>101098</v>
      </c>
      <c r="G10935" s="15">
        <v>0</v>
      </c>
      <c r="H10935" s="1" t="s">
        <v>24511</v>
      </c>
      <c r="I10935" s="1">
        <v>917</v>
      </c>
      <c r="J10935" s="19">
        <v>71542</v>
      </c>
      <c r="K10935" s="1">
        <v>0</v>
      </c>
      <c r="L10935" s="1">
        <v>2</v>
      </c>
      <c r="M10935" s="1">
        <v>0</v>
      </c>
      <c r="N10935" s="1">
        <v>1</v>
      </c>
      <c r="O10935" s="7">
        <f>VLOOKUP(J10935,DIM_Products!A:G,6,FALSE) * L10935 * (1-M10935)</f>
        <v>105.584</v>
      </c>
      <c r="P10935" s="7">
        <f t="shared" si="680"/>
        <v>105.584</v>
      </c>
      <c r="Q10935" s="13">
        <f t="shared" si="681"/>
        <v>1</v>
      </c>
      <c r="R10935" s="7">
        <f t="shared" si="682"/>
        <v>105.584</v>
      </c>
      <c r="S10935">
        <f t="shared" si="683"/>
        <v>0</v>
      </c>
      <c r="T10935">
        <v>0</v>
      </c>
      <c r="U10935" s="13">
        <f>1/COUNTIF(B:B,Orders[[#This Row],[Order ID]])</f>
        <v>1</v>
      </c>
      <c r="V10935">
        <f>IF(SUMIF(F:F,Orders[[#This Row],[DW_Customer]],U:U)&gt;1,1,0)</f>
        <v>1</v>
      </c>
    </row>
    <row r="10936" spans="1:22" x14ac:dyDescent="0.35">
      <c r="A10936">
        <v>56345</v>
      </c>
      <c r="B10936" s="1" t="s">
        <v>20621</v>
      </c>
      <c r="C10936" s="2">
        <v>41267</v>
      </c>
      <c r="D10936" s="2">
        <v>41272</v>
      </c>
      <c r="E10936" s="1" t="s">
        <v>24503</v>
      </c>
      <c r="F10936" s="1">
        <v>100135</v>
      </c>
      <c r="G10936" s="15">
        <v>0</v>
      </c>
      <c r="H10936" s="1" t="s">
        <v>24510</v>
      </c>
      <c r="I10936" s="1">
        <v>0</v>
      </c>
      <c r="J10936" s="19">
        <v>70879</v>
      </c>
      <c r="K10936" s="1">
        <v>0</v>
      </c>
      <c r="L10936" s="1">
        <v>4</v>
      </c>
      <c r="M10936" s="1">
        <v>0</v>
      </c>
      <c r="N10936" s="1">
        <v>1</v>
      </c>
      <c r="O10936" s="7">
        <f>VLOOKUP(J10936,DIM_Products!A:G,6,FALSE) * L10936 * (1-M10936)</f>
        <v>32.192</v>
      </c>
      <c r="P10936" s="7">
        <f t="shared" si="680"/>
        <v>1437.6139999999998</v>
      </c>
      <c r="Q10936" s="13">
        <f t="shared" si="681"/>
        <v>2.2392658947394783E-2</v>
      </c>
      <c r="R10936" s="7">
        <f t="shared" si="682"/>
        <v>32.192</v>
      </c>
      <c r="S10936">
        <f t="shared" si="683"/>
        <v>5</v>
      </c>
      <c r="T10936">
        <v>0</v>
      </c>
      <c r="U10936" s="13">
        <f>1/COUNTIF(B:B,Orders[[#This Row],[Order ID]])</f>
        <v>0.33333333333333331</v>
      </c>
      <c r="V10936">
        <f>IF(SUMIF(F:F,Orders[[#This Row],[DW_Customer]],U:U)&gt;1,1,0)</f>
        <v>1</v>
      </c>
    </row>
    <row r="10937" spans="1:22" x14ac:dyDescent="0.35">
      <c r="A10937">
        <v>57989</v>
      </c>
      <c r="B10937" s="1" t="s">
        <v>20621</v>
      </c>
      <c r="C10937" s="2">
        <v>41267</v>
      </c>
      <c r="D10937" s="2">
        <v>41272</v>
      </c>
      <c r="E10937" s="1" t="s">
        <v>24503</v>
      </c>
      <c r="F10937" s="1">
        <v>100135</v>
      </c>
      <c r="G10937" s="15">
        <v>0</v>
      </c>
      <c r="H10937" s="1" t="s">
        <v>24510</v>
      </c>
      <c r="I10937" s="1">
        <v>0</v>
      </c>
      <c r="J10937" s="19">
        <v>71148</v>
      </c>
      <c r="K10937" s="1">
        <v>0</v>
      </c>
      <c r="L10937" s="1">
        <v>5</v>
      </c>
      <c r="M10937" s="1">
        <v>0</v>
      </c>
      <c r="N10937" s="1">
        <v>1</v>
      </c>
      <c r="O10937" s="7">
        <f>VLOOKUP(J10937,DIM_Products!A:G,6,FALSE) * L10937 * (1-M10937)</f>
        <v>1299.1499999999999</v>
      </c>
      <c r="P10937" s="7">
        <f t="shared" si="680"/>
        <v>1437.6139999999998</v>
      </c>
      <c r="Q10937" s="13">
        <f t="shared" si="681"/>
        <v>0.90368485560101675</v>
      </c>
      <c r="R10937" s="7">
        <f t="shared" si="682"/>
        <v>1299.1499999999999</v>
      </c>
      <c r="S10937">
        <f t="shared" si="683"/>
        <v>5</v>
      </c>
      <c r="T10937">
        <v>0</v>
      </c>
      <c r="U10937" s="13">
        <f>1/COUNTIF(B:B,Orders[[#This Row],[Order ID]])</f>
        <v>0.33333333333333331</v>
      </c>
      <c r="V10937">
        <f>IF(SUMIF(F:F,Orders[[#This Row],[DW_Customer]],U:U)&gt;1,1,0)</f>
        <v>1</v>
      </c>
    </row>
    <row r="10938" spans="1:22" x14ac:dyDescent="0.35">
      <c r="A10938">
        <v>59722</v>
      </c>
      <c r="B10938" s="1" t="s">
        <v>20621</v>
      </c>
      <c r="C10938" s="2">
        <v>41267</v>
      </c>
      <c r="D10938" s="2">
        <v>41272</v>
      </c>
      <c r="E10938" s="1" t="s">
        <v>24503</v>
      </c>
      <c r="F10938" s="1">
        <v>100135</v>
      </c>
      <c r="G10938" s="15">
        <v>0</v>
      </c>
      <c r="H10938" s="1" t="s">
        <v>24510</v>
      </c>
      <c r="I10938" s="1">
        <v>0</v>
      </c>
      <c r="J10938" s="19">
        <v>70100</v>
      </c>
      <c r="K10938" s="1">
        <v>0</v>
      </c>
      <c r="L10938" s="1">
        <v>2</v>
      </c>
      <c r="M10938" s="1">
        <v>0</v>
      </c>
      <c r="N10938" s="1">
        <v>1</v>
      </c>
      <c r="O10938" s="7">
        <f>VLOOKUP(J10938,DIM_Products!A:G,6,FALSE) * L10938 * (1-M10938)</f>
        <v>106.27199999999999</v>
      </c>
      <c r="P10938" s="7">
        <f t="shared" si="680"/>
        <v>1437.6139999999998</v>
      </c>
      <c r="Q10938" s="13">
        <f t="shared" si="681"/>
        <v>7.392248545158854E-2</v>
      </c>
      <c r="R10938" s="7">
        <f t="shared" si="682"/>
        <v>106.27199999999999</v>
      </c>
      <c r="S10938">
        <f t="shared" si="683"/>
        <v>5</v>
      </c>
      <c r="T10938">
        <v>0</v>
      </c>
      <c r="U10938" s="13">
        <f>1/COUNTIF(B:B,Orders[[#This Row],[Order ID]])</f>
        <v>0.33333333333333331</v>
      </c>
      <c r="V10938">
        <f>IF(SUMIF(F:F,Orders[[#This Row],[DW_Customer]],U:U)&gt;1,1,0)</f>
        <v>1</v>
      </c>
    </row>
    <row r="10939" spans="1:22" x14ac:dyDescent="0.35">
      <c r="A10939">
        <v>40483</v>
      </c>
      <c r="B10939" s="1" t="s">
        <v>12504</v>
      </c>
      <c r="C10939" s="2">
        <v>41247</v>
      </c>
      <c r="D10939" s="2">
        <v>41247</v>
      </c>
      <c r="E10939" s="1" t="s">
        <v>26364</v>
      </c>
      <c r="F10939" s="1">
        <v>100265</v>
      </c>
      <c r="G10939" s="15">
        <v>0</v>
      </c>
      <c r="H10939" s="1" t="s">
        <v>24511</v>
      </c>
      <c r="I10939" s="1">
        <v>887</v>
      </c>
      <c r="J10939" s="19">
        <v>70798</v>
      </c>
      <c r="K10939" s="1">
        <v>0</v>
      </c>
      <c r="L10939" s="1">
        <v>3</v>
      </c>
      <c r="M10939" s="1">
        <v>0</v>
      </c>
      <c r="N10939" s="1">
        <v>1</v>
      </c>
      <c r="O10939" s="7">
        <f>VLOOKUP(J10939,DIM_Products!A:G,6,FALSE) * L10939 * (1-M10939)</f>
        <v>14.28</v>
      </c>
      <c r="P10939" s="7">
        <f t="shared" si="680"/>
        <v>26.951999999999998</v>
      </c>
      <c r="Q10939" s="13">
        <f t="shared" si="681"/>
        <v>0.52983081032947466</v>
      </c>
      <c r="R10939" s="7">
        <f t="shared" si="682"/>
        <v>14.28</v>
      </c>
      <c r="S10939">
        <f t="shared" si="683"/>
        <v>0</v>
      </c>
      <c r="T10939">
        <v>0</v>
      </c>
      <c r="U10939" s="13">
        <f>1/COUNTIF(B:B,Orders[[#This Row],[Order ID]])</f>
        <v>0.5</v>
      </c>
      <c r="V10939">
        <f>IF(SUMIF(F:F,Orders[[#This Row],[DW_Customer]],U:U)&gt;1,1,0)</f>
        <v>1</v>
      </c>
    </row>
    <row r="10940" spans="1:22" x14ac:dyDescent="0.35">
      <c r="A10940">
        <v>54344</v>
      </c>
      <c r="B10940" s="1" t="s">
        <v>12504</v>
      </c>
      <c r="C10940" s="2">
        <v>41247</v>
      </c>
      <c r="D10940" s="2">
        <v>41247</v>
      </c>
      <c r="E10940" s="1" t="s">
        <v>26364</v>
      </c>
      <c r="F10940" s="1">
        <v>100265</v>
      </c>
      <c r="G10940" s="15">
        <v>0</v>
      </c>
      <c r="H10940" s="1" t="s">
        <v>24511</v>
      </c>
      <c r="I10940" s="1">
        <v>887</v>
      </c>
      <c r="J10940" s="19">
        <v>70889</v>
      </c>
      <c r="K10940" s="1">
        <v>0</v>
      </c>
      <c r="L10940" s="1">
        <v>3</v>
      </c>
      <c r="M10940" s="1">
        <v>0</v>
      </c>
      <c r="N10940" s="1">
        <v>1</v>
      </c>
      <c r="O10940" s="7">
        <f>VLOOKUP(J10940,DIM_Products!A:G,6,FALSE) * L10940 * (1-M10940)</f>
        <v>12.672000000000001</v>
      </c>
      <c r="P10940" s="7">
        <f t="shared" si="680"/>
        <v>26.951999999999998</v>
      </c>
      <c r="Q10940" s="13">
        <f t="shared" si="681"/>
        <v>0.47016918967052546</v>
      </c>
      <c r="R10940" s="7">
        <f t="shared" si="682"/>
        <v>12.672000000000001</v>
      </c>
      <c r="S10940">
        <f t="shared" si="683"/>
        <v>0</v>
      </c>
      <c r="T10940">
        <v>0</v>
      </c>
      <c r="U10940" s="13">
        <f>1/COUNTIF(B:B,Orders[[#This Row],[Order ID]])</f>
        <v>0.5</v>
      </c>
      <c r="V10940">
        <f>IF(SUMIF(F:F,Orders[[#This Row],[DW_Customer]],U:U)&gt;1,1,0)</f>
        <v>1</v>
      </c>
    </row>
    <row r="10941" spans="1:22" x14ac:dyDescent="0.35">
      <c r="A10941">
        <v>33603</v>
      </c>
      <c r="B10941" s="1" t="s">
        <v>12833</v>
      </c>
      <c r="C10941" s="2">
        <v>41061</v>
      </c>
      <c r="D10941" s="2">
        <v>41066</v>
      </c>
      <c r="E10941" s="1" t="s">
        <v>24503</v>
      </c>
      <c r="F10941" s="1">
        <v>100353</v>
      </c>
      <c r="G10941" s="15">
        <v>0</v>
      </c>
      <c r="H10941" s="1" t="s">
        <v>24510</v>
      </c>
      <c r="I10941" s="1">
        <v>0</v>
      </c>
      <c r="J10941" s="19">
        <v>70934</v>
      </c>
      <c r="K10941" s="1">
        <v>0</v>
      </c>
      <c r="L10941" s="1">
        <v>3</v>
      </c>
      <c r="M10941" s="1">
        <v>0.15</v>
      </c>
      <c r="N10941" s="1">
        <v>1</v>
      </c>
      <c r="O10941" s="7">
        <f>VLOOKUP(J10941,DIM_Products!A:G,6,FALSE) * L10941 * (1-M10941)</f>
        <v>58.241999999999997</v>
      </c>
      <c r="P10941" s="7">
        <f t="shared" si="680"/>
        <v>103.602</v>
      </c>
      <c r="Q10941" s="13">
        <f t="shared" si="681"/>
        <v>0.56217061446690209</v>
      </c>
      <c r="R10941" s="7">
        <f t="shared" si="682"/>
        <v>58.241999999999997</v>
      </c>
      <c r="S10941">
        <f t="shared" si="683"/>
        <v>5</v>
      </c>
      <c r="T10941">
        <v>0</v>
      </c>
      <c r="U10941" s="13">
        <f>1/COUNTIF(B:B,Orders[[#This Row],[Order ID]])</f>
        <v>0.5</v>
      </c>
      <c r="V10941">
        <f>IF(SUMIF(F:F,Orders[[#This Row],[DW_Customer]],U:U)&gt;1,1,0)</f>
        <v>1</v>
      </c>
    </row>
    <row r="10942" spans="1:22" x14ac:dyDescent="0.35">
      <c r="A10942">
        <v>51155</v>
      </c>
      <c r="B10942" s="1" t="s">
        <v>12833</v>
      </c>
      <c r="C10942" s="2">
        <v>41061</v>
      </c>
      <c r="D10942" s="2">
        <v>41066</v>
      </c>
      <c r="E10942" s="1" t="s">
        <v>24503</v>
      </c>
      <c r="F10942" s="1">
        <v>100353</v>
      </c>
      <c r="G10942" s="15">
        <v>0</v>
      </c>
      <c r="H10942" s="1" t="s">
        <v>24510</v>
      </c>
      <c r="I10942" s="1">
        <v>0</v>
      </c>
      <c r="J10942" s="19">
        <v>70820</v>
      </c>
      <c r="K10942" s="1">
        <v>0</v>
      </c>
      <c r="L10942" s="1">
        <v>4</v>
      </c>
      <c r="M10942" s="1">
        <v>0</v>
      </c>
      <c r="N10942" s="1">
        <v>1</v>
      </c>
      <c r="O10942" s="7">
        <f>VLOOKUP(J10942,DIM_Products!A:G,6,FALSE) * L10942 * (1-M10942)</f>
        <v>45.36</v>
      </c>
      <c r="P10942" s="7">
        <f t="shared" si="680"/>
        <v>103.602</v>
      </c>
      <c r="Q10942" s="13">
        <f t="shared" si="681"/>
        <v>0.4378293855330978</v>
      </c>
      <c r="R10942" s="7">
        <f t="shared" si="682"/>
        <v>45.36</v>
      </c>
      <c r="S10942">
        <f t="shared" si="683"/>
        <v>5</v>
      </c>
      <c r="T10942">
        <v>0</v>
      </c>
      <c r="U10942" s="13">
        <f>1/COUNTIF(B:B,Orders[[#This Row],[Order ID]])</f>
        <v>0.5</v>
      </c>
      <c r="V10942">
        <f>IF(SUMIF(F:F,Orders[[#This Row],[DW_Customer]],U:U)&gt;1,1,0)</f>
        <v>1</v>
      </c>
    </row>
    <row r="10943" spans="1:22" x14ac:dyDescent="0.35">
      <c r="A10943">
        <v>32559</v>
      </c>
      <c r="B10943" s="1" t="s">
        <v>8455</v>
      </c>
      <c r="C10943" s="2">
        <v>41095</v>
      </c>
      <c r="D10943" s="2">
        <v>41098</v>
      </c>
      <c r="E10943" s="1" t="s">
        <v>24502</v>
      </c>
      <c r="F10943" s="1">
        <v>100678</v>
      </c>
      <c r="G10943" s="15">
        <v>0</v>
      </c>
      <c r="H10943" s="1" t="s">
        <v>24510</v>
      </c>
      <c r="I10943" s="1">
        <v>0</v>
      </c>
      <c r="J10943" s="19">
        <v>70705</v>
      </c>
      <c r="K10943" s="1">
        <v>0</v>
      </c>
      <c r="L10943" s="1">
        <v>5</v>
      </c>
      <c r="M10943" s="1">
        <v>0</v>
      </c>
      <c r="N10943" s="1">
        <v>1</v>
      </c>
      <c r="O10943" s="7">
        <f>VLOOKUP(J10943,DIM_Products!A:G,6,FALSE) * L10943 * (1-M10943)</f>
        <v>84.750000000000014</v>
      </c>
      <c r="P10943" s="7">
        <f t="shared" si="680"/>
        <v>787.76199999999994</v>
      </c>
      <c r="Q10943" s="13">
        <f t="shared" si="681"/>
        <v>0.10758325484092914</v>
      </c>
      <c r="R10943" s="7">
        <f t="shared" si="682"/>
        <v>84.750000000000014</v>
      </c>
      <c r="S10943">
        <f t="shared" si="683"/>
        <v>3</v>
      </c>
      <c r="T10943">
        <v>0</v>
      </c>
      <c r="U10943" s="13">
        <f>1/COUNTIF(B:B,Orders[[#This Row],[Order ID]])</f>
        <v>0.33333333333333331</v>
      </c>
      <c r="V10943">
        <f>IF(SUMIF(F:F,Orders[[#This Row],[DW_Customer]],U:U)&gt;1,1,0)</f>
        <v>1</v>
      </c>
    </row>
    <row r="10944" spans="1:22" x14ac:dyDescent="0.35">
      <c r="A10944">
        <v>43815</v>
      </c>
      <c r="B10944" s="1" t="s">
        <v>8455</v>
      </c>
      <c r="C10944" s="2">
        <v>41095</v>
      </c>
      <c r="D10944" s="2">
        <v>41098</v>
      </c>
      <c r="E10944" s="1" t="s">
        <v>24502</v>
      </c>
      <c r="F10944" s="1">
        <v>100678</v>
      </c>
      <c r="G10944" s="15">
        <v>0</v>
      </c>
      <c r="H10944" s="1" t="s">
        <v>24510</v>
      </c>
      <c r="I10944" s="1">
        <v>0</v>
      </c>
      <c r="J10944" s="19">
        <v>71526</v>
      </c>
      <c r="K10944" s="1">
        <v>0</v>
      </c>
      <c r="L10944" s="1">
        <v>7</v>
      </c>
      <c r="M10944" s="1">
        <v>0</v>
      </c>
      <c r="N10944" s="1">
        <v>1</v>
      </c>
      <c r="O10944" s="7">
        <f>VLOOKUP(J10944,DIM_Products!A:G,6,FALSE) * L10944 * (1-M10944)</f>
        <v>475.86</v>
      </c>
      <c r="P10944" s="7">
        <f t="shared" si="680"/>
        <v>787.76199999999994</v>
      </c>
      <c r="Q10944" s="13">
        <f t="shared" si="681"/>
        <v>0.60406569496878504</v>
      </c>
      <c r="R10944" s="7">
        <f t="shared" si="682"/>
        <v>475.86</v>
      </c>
      <c r="S10944">
        <f t="shared" si="683"/>
        <v>3</v>
      </c>
      <c r="T10944">
        <v>0</v>
      </c>
      <c r="U10944" s="13">
        <f>1/COUNTIF(B:B,Orders[[#This Row],[Order ID]])</f>
        <v>0.33333333333333331</v>
      </c>
      <c r="V10944">
        <f>IF(SUMIF(F:F,Orders[[#This Row],[DW_Customer]],U:U)&gt;1,1,0)</f>
        <v>1</v>
      </c>
    </row>
    <row r="10945" spans="1:22" x14ac:dyDescent="0.35">
      <c r="A10945">
        <v>56877</v>
      </c>
      <c r="B10945" s="1" t="s">
        <v>8455</v>
      </c>
      <c r="C10945" s="2">
        <v>41095</v>
      </c>
      <c r="D10945" s="2">
        <v>41098</v>
      </c>
      <c r="E10945" s="1" t="s">
        <v>24502</v>
      </c>
      <c r="F10945" s="1">
        <v>100678</v>
      </c>
      <c r="G10945" s="15">
        <v>0</v>
      </c>
      <c r="H10945" s="1" t="s">
        <v>24510</v>
      </c>
      <c r="I10945" s="1">
        <v>0</v>
      </c>
      <c r="J10945" s="19">
        <v>70493</v>
      </c>
      <c r="K10945" s="1">
        <v>0</v>
      </c>
      <c r="L10945" s="1">
        <v>1</v>
      </c>
      <c r="M10945" s="1">
        <v>0</v>
      </c>
      <c r="N10945" s="1">
        <v>1</v>
      </c>
      <c r="O10945" s="7">
        <f>VLOOKUP(J10945,DIM_Products!A:G,6,FALSE) * L10945 * (1-M10945)</f>
        <v>227.15199999999999</v>
      </c>
      <c r="P10945" s="7">
        <f t="shared" si="680"/>
        <v>787.76199999999994</v>
      </c>
      <c r="Q10945" s="13">
        <f t="shared" si="681"/>
        <v>0.2883510501902859</v>
      </c>
      <c r="R10945" s="7">
        <f t="shared" si="682"/>
        <v>227.15199999999999</v>
      </c>
      <c r="S10945">
        <f t="shared" si="683"/>
        <v>3</v>
      </c>
      <c r="T10945">
        <v>0</v>
      </c>
      <c r="U10945" s="13">
        <f>1/COUNTIF(B:B,Orders[[#This Row],[Order ID]])</f>
        <v>0.33333333333333331</v>
      </c>
      <c r="V10945">
        <f>IF(SUMIF(F:F,Orders[[#This Row],[DW_Customer]],U:U)&gt;1,1,0)</f>
        <v>1</v>
      </c>
    </row>
    <row r="10946" spans="1:22" x14ac:dyDescent="0.35">
      <c r="A10946">
        <v>59514</v>
      </c>
      <c r="B10946" s="1" t="s">
        <v>18964</v>
      </c>
      <c r="C10946" s="2">
        <v>41026</v>
      </c>
      <c r="D10946" s="2">
        <v>41026</v>
      </c>
      <c r="E10946" s="1" t="s">
        <v>26364</v>
      </c>
      <c r="F10946" s="1">
        <v>100053</v>
      </c>
      <c r="G10946" s="15">
        <v>0</v>
      </c>
      <c r="H10946" s="1" t="s">
        <v>24511</v>
      </c>
      <c r="I10946" s="1">
        <v>102</v>
      </c>
      <c r="J10946" s="19">
        <v>70694</v>
      </c>
      <c r="K10946" s="1">
        <v>0</v>
      </c>
      <c r="L10946" s="1">
        <v>2</v>
      </c>
      <c r="M10946" s="1">
        <v>0.6</v>
      </c>
      <c r="N10946" s="1">
        <v>1</v>
      </c>
      <c r="O10946" s="7">
        <f>VLOOKUP(J10946,DIM_Products!A:G,6,FALSE) * L10946 * (1-M10946)</f>
        <v>38.256</v>
      </c>
      <c r="P10946" s="7">
        <f t="shared" ref="P10946:P11009" si="684">SUMIF(B:B,B:B,O:O)</f>
        <v>500.58600000000001</v>
      </c>
      <c r="Q10946" s="13">
        <f t="shared" ref="Q10946:Q11009" si="685">O10946/P10946</f>
        <v>7.6422432908631086E-2</v>
      </c>
      <c r="R10946" s="7">
        <f t="shared" ref="R10946:R11009" si="686">O10946+Q10946*K10946</f>
        <v>38.256</v>
      </c>
      <c r="S10946">
        <f t="shared" ref="S10946:S11009" si="687">D10946-C10946</f>
        <v>0</v>
      </c>
      <c r="T10946">
        <v>0</v>
      </c>
      <c r="U10946" s="13">
        <f>1/COUNTIF(B:B,Orders[[#This Row],[Order ID]])</f>
        <v>0.5</v>
      </c>
      <c r="V10946">
        <f>IF(SUMIF(F:F,Orders[[#This Row],[DW_Customer]],U:U)&gt;1,1,0)</f>
        <v>1</v>
      </c>
    </row>
    <row r="10947" spans="1:22" x14ac:dyDescent="0.35">
      <c r="A10947">
        <v>59766</v>
      </c>
      <c r="B10947" s="1" t="s">
        <v>18964</v>
      </c>
      <c r="C10947" s="2">
        <v>41026</v>
      </c>
      <c r="D10947" s="2">
        <v>41026</v>
      </c>
      <c r="E10947" s="1" t="s">
        <v>26364</v>
      </c>
      <c r="F10947" s="1">
        <v>100053</v>
      </c>
      <c r="G10947" s="15">
        <v>0</v>
      </c>
      <c r="H10947" s="1" t="s">
        <v>24511</v>
      </c>
      <c r="I10947" s="1">
        <v>102</v>
      </c>
      <c r="J10947" s="19">
        <v>71379</v>
      </c>
      <c r="K10947" s="1">
        <v>0</v>
      </c>
      <c r="L10947" s="1">
        <v>3</v>
      </c>
      <c r="M10947" s="1">
        <v>0.5</v>
      </c>
      <c r="N10947" s="1">
        <v>1</v>
      </c>
      <c r="O10947" s="7">
        <f>VLOOKUP(J10947,DIM_Products!A:G,6,FALSE) * L10947 * (1-M10947)</f>
        <v>462.33000000000004</v>
      </c>
      <c r="P10947" s="7">
        <f t="shared" si="684"/>
        <v>500.58600000000001</v>
      </c>
      <c r="Q10947" s="13">
        <f t="shared" si="685"/>
        <v>0.92357756709136896</v>
      </c>
      <c r="R10947" s="7">
        <f t="shared" si="686"/>
        <v>462.33000000000004</v>
      </c>
      <c r="S10947">
        <f t="shared" si="687"/>
        <v>0</v>
      </c>
      <c r="T10947">
        <v>0</v>
      </c>
      <c r="U10947" s="13">
        <f>1/COUNTIF(B:B,Orders[[#This Row],[Order ID]])</f>
        <v>0.5</v>
      </c>
      <c r="V10947">
        <f>IF(SUMIF(F:F,Orders[[#This Row],[DW_Customer]],U:U)&gt;1,1,0)</f>
        <v>1</v>
      </c>
    </row>
    <row r="10948" spans="1:22" x14ac:dyDescent="0.35">
      <c r="A10948">
        <v>34420</v>
      </c>
      <c r="B10948" s="1" t="s">
        <v>11381</v>
      </c>
      <c r="C10948" s="2">
        <v>41128</v>
      </c>
      <c r="D10948" s="2">
        <v>41128</v>
      </c>
      <c r="E10948" s="1" t="s">
        <v>26364</v>
      </c>
      <c r="F10948" s="1">
        <v>100664</v>
      </c>
      <c r="G10948" s="15">
        <v>0</v>
      </c>
      <c r="H10948" s="1" t="s">
        <v>24511</v>
      </c>
      <c r="I10948" s="1">
        <v>672</v>
      </c>
      <c r="J10948" s="19">
        <v>70095</v>
      </c>
      <c r="K10948" s="1">
        <v>0</v>
      </c>
      <c r="L10948" s="1">
        <v>3</v>
      </c>
      <c r="M10948" s="1">
        <v>0</v>
      </c>
      <c r="N10948" s="1">
        <v>1</v>
      </c>
      <c r="O10948" s="7">
        <f>VLOOKUP(J10948,DIM_Products!A:G,6,FALSE) * L10948 * (1-M10948)</f>
        <v>260.92800000000005</v>
      </c>
      <c r="P10948" s="7">
        <f t="shared" si="684"/>
        <v>260.92800000000005</v>
      </c>
      <c r="Q10948" s="13">
        <f t="shared" si="685"/>
        <v>1</v>
      </c>
      <c r="R10948" s="7">
        <f t="shared" si="686"/>
        <v>260.92800000000005</v>
      </c>
      <c r="S10948">
        <f t="shared" si="687"/>
        <v>0</v>
      </c>
      <c r="T10948">
        <v>0</v>
      </c>
      <c r="U10948" s="13">
        <f>1/COUNTIF(B:B,Orders[[#This Row],[Order ID]])</f>
        <v>1</v>
      </c>
      <c r="V10948">
        <f>IF(SUMIF(F:F,Orders[[#This Row],[DW_Customer]],U:U)&gt;1,1,0)</f>
        <v>1</v>
      </c>
    </row>
    <row r="10949" spans="1:22" x14ac:dyDescent="0.35">
      <c r="A10949">
        <v>41113</v>
      </c>
      <c r="B10949" s="1" t="s">
        <v>14612</v>
      </c>
      <c r="C10949" s="2">
        <v>41131</v>
      </c>
      <c r="D10949" s="2">
        <v>41136</v>
      </c>
      <c r="E10949" s="1" t="s">
        <v>24503</v>
      </c>
      <c r="F10949" s="1">
        <v>100522</v>
      </c>
      <c r="G10949" s="15">
        <v>0</v>
      </c>
      <c r="H10949" s="1" t="s">
        <v>24510</v>
      </c>
      <c r="I10949" s="1">
        <v>0</v>
      </c>
      <c r="J10949" s="19">
        <v>71378</v>
      </c>
      <c r="K10949" s="1">
        <v>15</v>
      </c>
      <c r="L10949" s="1">
        <v>7</v>
      </c>
      <c r="M10949" s="1">
        <v>0</v>
      </c>
      <c r="N10949" s="1">
        <v>1</v>
      </c>
      <c r="O10949" s="7">
        <f>VLOOKUP(J10949,DIM_Products!A:G,6,FALSE) * L10949 * (1-M10949)</f>
        <v>2146.41</v>
      </c>
      <c r="P10949" s="7">
        <f t="shared" si="684"/>
        <v>2165.4659999999999</v>
      </c>
      <c r="Q10949" s="13">
        <f t="shared" si="685"/>
        <v>0.99120004654887217</v>
      </c>
      <c r="R10949" s="7">
        <f t="shared" si="686"/>
        <v>2161.278000698233</v>
      </c>
      <c r="S10949">
        <f t="shared" si="687"/>
        <v>5</v>
      </c>
      <c r="T10949">
        <v>0</v>
      </c>
      <c r="U10949" s="13">
        <f>1/COUNTIF(B:B,Orders[[#This Row],[Order ID]])</f>
        <v>0.5</v>
      </c>
      <c r="V10949">
        <f>IF(SUMIF(F:F,Orders[[#This Row],[DW_Customer]],U:U)&gt;1,1,0)</f>
        <v>1</v>
      </c>
    </row>
    <row r="10950" spans="1:22" x14ac:dyDescent="0.35">
      <c r="A10950">
        <v>53883</v>
      </c>
      <c r="B10950" s="1" t="s">
        <v>14612</v>
      </c>
      <c r="C10950" s="2">
        <v>41131</v>
      </c>
      <c r="D10950" s="2">
        <v>41136</v>
      </c>
      <c r="E10950" s="1" t="s">
        <v>24503</v>
      </c>
      <c r="F10950" s="1">
        <v>100522</v>
      </c>
      <c r="G10950" s="15">
        <v>0</v>
      </c>
      <c r="H10950" s="1" t="s">
        <v>24510</v>
      </c>
      <c r="I10950" s="1">
        <v>0</v>
      </c>
      <c r="J10950" s="19">
        <v>70338</v>
      </c>
      <c r="K10950" s="1">
        <v>15</v>
      </c>
      <c r="L10950" s="1">
        <v>2</v>
      </c>
      <c r="M10950" s="1">
        <v>0</v>
      </c>
      <c r="N10950" s="1">
        <v>1</v>
      </c>
      <c r="O10950" s="7">
        <f>VLOOKUP(J10950,DIM_Products!A:G,6,FALSE) * L10950 * (1-M10950)</f>
        <v>19.056000000000001</v>
      </c>
      <c r="P10950" s="7">
        <f t="shared" si="684"/>
        <v>2165.4659999999999</v>
      </c>
      <c r="Q10950" s="13">
        <f t="shared" si="685"/>
        <v>8.7999534511278409E-3</v>
      </c>
      <c r="R10950" s="7">
        <f t="shared" si="686"/>
        <v>19.187999301766919</v>
      </c>
      <c r="S10950">
        <f t="shared" si="687"/>
        <v>5</v>
      </c>
      <c r="T10950">
        <v>0</v>
      </c>
      <c r="U10950" s="13">
        <f>1/COUNTIF(B:B,Orders[[#This Row],[Order ID]])</f>
        <v>0.5</v>
      </c>
      <c r="V10950">
        <f>IF(SUMIF(F:F,Orders[[#This Row],[DW_Customer]],U:U)&gt;1,1,0)</f>
        <v>1</v>
      </c>
    </row>
    <row r="10951" spans="1:22" x14ac:dyDescent="0.35">
      <c r="A10951">
        <v>53056</v>
      </c>
      <c r="B10951" s="1" t="s">
        <v>16810</v>
      </c>
      <c r="C10951" s="2">
        <v>41060</v>
      </c>
      <c r="D10951" s="2">
        <v>41062</v>
      </c>
      <c r="E10951" s="1" t="s">
        <v>24501</v>
      </c>
      <c r="F10951" s="1">
        <v>100467</v>
      </c>
      <c r="G10951" s="15">
        <v>0</v>
      </c>
      <c r="H10951" s="1" t="s">
        <v>24510</v>
      </c>
      <c r="I10951" s="1">
        <v>0</v>
      </c>
      <c r="J10951" s="19">
        <v>70163</v>
      </c>
      <c r="K10951" s="1">
        <v>0</v>
      </c>
      <c r="L10951" s="1">
        <v>8</v>
      </c>
      <c r="M10951" s="1">
        <v>0</v>
      </c>
      <c r="N10951" s="1">
        <v>1</v>
      </c>
      <c r="O10951" s="7">
        <f>VLOOKUP(J10951,DIM_Products!A:G,6,FALSE) * L10951 * (1-M10951)</f>
        <v>1391.5199999999998</v>
      </c>
      <c r="P10951" s="7">
        <f t="shared" si="684"/>
        <v>1476.6399999999996</v>
      </c>
      <c r="Q10951" s="13">
        <f t="shared" si="685"/>
        <v>0.94235561816014746</v>
      </c>
      <c r="R10951" s="7">
        <f t="shared" si="686"/>
        <v>1391.5199999999998</v>
      </c>
      <c r="S10951">
        <f t="shared" si="687"/>
        <v>2</v>
      </c>
      <c r="T10951">
        <v>1</v>
      </c>
      <c r="U10951" s="13">
        <f>1/COUNTIF(B:B,Orders[[#This Row],[Order ID]])</f>
        <v>0.5</v>
      </c>
      <c r="V10951">
        <f>IF(SUMIF(F:F,Orders[[#This Row],[DW_Customer]],U:U)&gt;1,1,0)</f>
        <v>1</v>
      </c>
    </row>
    <row r="10952" spans="1:22" x14ac:dyDescent="0.35">
      <c r="A10952">
        <v>66654</v>
      </c>
      <c r="B10952" s="1" t="s">
        <v>16810</v>
      </c>
      <c r="C10952" s="2">
        <v>41060</v>
      </c>
      <c r="D10952" s="2">
        <v>41062</v>
      </c>
      <c r="E10952" s="1" t="s">
        <v>24501</v>
      </c>
      <c r="F10952" s="1">
        <v>100467</v>
      </c>
      <c r="G10952" s="15">
        <v>0</v>
      </c>
      <c r="H10952" s="1" t="s">
        <v>24510</v>
      </c>
      <c r="I10952" s="1">
        <v>0</v>
      </c>
      <c r="J10952" s="19">
        <v>70271</v>
      </c>
      <c r="K10952" s="1">
        <v>0</v>
      </c>
      <c r="L10952" s="1">
        <v>2</v>
      </c>
      <c r="M10952" s="1">
        <v>0</v>
      </c>
      <c r="N10952" s="1">
        <v>1</v>
      </c>
      <c r="O10952" s="7">
        <f>VLOOKUP(J10952,DIM_Products!A:G,6,FALSE) * L10952 * (1-M10952)</f>
        <v>85.11999999999999</v>
      </c>
      <c r="P10952" s="7">
        <f t="shared" si="684"/>
        <v>1476.6399999999996</v>
      </c>
      <c r="Q10952" s="13">
        <f t="shared" si="685"/>
        <v>5.7644381839852647E-2</v>
      </c>
      <c r="R10952" s="7">
        <f t="shared" si="686"/>
        <v>85.11999999999999</v>
      </c>
      <c r="S10952">
        <f t="shared" si="687"/>
        <v>2</v>
      </c>
      <c r="T10952">
        <v>1</v>
      </c>
      <c r="U10952" s="13">
        <f>1/COUNTIF(B:B,Orders[[#This Row],[Order ID]])</f>
        <v>0.5</v>
      </c>
      <c r="V10952">
        <f>IF(SUMIF(F:F,Orders[[#This Row],[DW_Customer]],U:U)&gt;1,1,0)</f>
        <v>1</v>
      </c>
    </row>
    <row r="10953" spans="1:22" x14ac:dyDescent="0.35">
      <c r="A10953">
        <v>66490</v>
      </c>
      <c r="B10953" s="1" t="s">
        <v>23189</v>
      </c>
      <c r="C10953" s="2">
        <v>41131</v>
      </c>
      <c r="D10953" s="2">
        <v>41135</v>
      </c>
      <c r="E10953" s="1" t="s">
        <v>24503</v>
      </c>
      <c r="F10953" s="1">
        <v>100130</v>
      </c>
      <c r="G10953" s="15">
        <v>0</v>
      </c>
      <c r="H10953" s="1" t="s">
        <v>24510</v>
      </c>
      <c r="I10953" s="1">
        <v>0</v>
      </c>
      <c r="J10953" s="19">
        <v>71049</v>
      </c>
      <c r="K10953" s="1">
        <v>0</v>
      </c>
      <c r="L10953" s="1">
        <v>2</v>
      </c>
      <c r="M10953" s="1">
        <v>0</v>
      </c>
      <c r="N10953" s="1">
        <v>1</v>
      </c>
      <c r="O10953" s="7">
        <f>VLOOKUP(J10953,DIM_Products!A:G,6,FALSE) * L10953 * (1-M10953)</f>
        <v>99.42</v>
      </c>
      <c r="P10953" s="7">
        <f t="shared" si="684"/>
        <v>99.42</v>
      </c>
      <c r="Q10953" s="13">
        <f t="shared" si="685"/>
        <v>1</v>
      </c>
      <c r="R10953" s="7">
        <f t="shared" si="686"/>
        <v>99.42</v>
      </c>
      <c r="S10953">
        <f t="shared" si="687"/>
        <v>4</v>
      </c>
      <c r="T10953">
        <v>0</v>
      </c>
      <c r="U10953" s="13">
        <f>1/COUNTIF(B:B,Orders[[#This Row],[Order ID]])</f>
        <v>1</v>
      </c>
      <c r="V10953">
        <f>IF(SUMIF(F:F,Orders[[#This Row],[DW_Customer]],U:U)&gt;1,1,0)</f>
        <v>1</v>
      </c>
    </row>
    <row r="10954" spans="1:22" x14ac:dyDescent="0.35">
      <c r="A10954">
        <v>33757</v>
      </c>
      <c r="B10954" s="1" t="s">
        <v>6663</v>
      </c>
      <c r="C10954" s="2">
        <v>41162</v>
      </c>
      <c r="D10954" s="2">
        <v>41169</v>
      </c>
      <c r="E10954" s="1" t="s">
        <v>24503</v>
      </c>
      <c r="F10954" s="1">
        <v>100946</v>
      </c>
      <c r="G10954" s="15">
        <v>0</v>
      </c>
      <c r="H10954" s="1" t="s">
        <v>24510</v>
      </c>
      <c r="I10954" s="1">
        <v>0</v>
      </c>
      <c r="J10954" s="19">
        <v>71028</v>
      </c>
      <c r="K10954" s="1">
        <v>0</v>
      </c>
      <c r="L10954" s="1">
        <v>4</v>
      </c>
      <c r="M10954" s="1">
        <v>0.1</v>
      </c>
      <c r="N10954" s="1">
        <v>1</v>
      </c>
      <c r="O10954" s="7">
        <f>VLOOKUP(J10954,DIM_Products!A:G,6,FALSE) * L10954 * (1-M10954)</f>
        <v>13.248000000000001</v>
      </c>
      <c r="P10954" s="7">
        <f t="shared" si="684"/>
        <v>582.452</v>
      </c>
      <c r="Q10954" s="13">
        <f t="shared" si="685"/>
        <v>2.2745221923866691E-2</v>
      </c>
      <c r="R10954" s="7">
        <f t="shared" si="686"/>
        <v>13.248000000000001</v>
      </c>
      <c r="S10954">
        <f t="shared" si="687"/>
        <v>7</v>
      </c>
      <c r="T10954">
        <v>1</v>
      </c>
      <c r="U10954" s="13">
        <f>1/COUNTIF(B:B,Orders[[#This Row],[Order ID]])</f>
        <v>0.25</v>
      </c>
      <c r="V10954">
        <f>IF(SUMIF(F:F,Orders[[#This Row],[DW_Customer]],U:U)&gt;1,1,0)</f>
        <v>1</v>
      </c>
    </row>
    <row r="10955" spans="1:22" x14ac:dyDescent="0.35">
      <c r="A10955">
        <v>49204</v>
      </c>
      <c r="B10955" s="1" t="s">
        <v>6663</v>
      </c>
      <c r="C10955" s="2">
        <v>41162</v>
      </c>
      <c r="D10955" s="2">
        <v>41169</v>
      </c>
      <c r="E10955" s="1" t="s">
        <v>24503</v>
      </c>
      <c r="F10955" s="1">
        <v>100946</v>
      </c>
      <c r="G10955" s="15">
        <v>0</v>
      </c>
      <c r="H10955" s="1" t="s">
        <v>24510</v>
      </c>
      <c r="I10955" s="1">
        <v>0</v>
      </c>
      <c r="J10955" s="19">
        <v>70978</v>
      </c>
      <c r="K10955" s="1">
        <v>0</v>
      </c>
      <c r="L10955" s="1">
        <v>7</v>
      </c>
      <c r="M10955" s="1">
        <v>0.1</v>
      </c>
      <c r="N10955" s="1">
        <v>1</v>
      </c>
      <c r="O10955" s="7">
        <f>VLOOKUP(J10955,DIM_Products!A:G,6,FALSE) * L10955 * (1-M10955)</f>
        <v>280.85400000000004</v>
      </c>
      <c r="P10955" s="7">
        <f t="shared" si="684"/>
        <v>582.452</v>
      </c>
      <c r="Q10955" s="13">
        <f t="shared" si="685"/>
        <v>0.4821925240191467</v>
      </c>
      <c r="R10955" s="7">
        <f t="shared" si="686"/>
        <v>280.85400000000004</v>
      </c>
      <c r="S10955">
        <f t="shared" si="687"/>
        <v>7</v>
      </c>
      <c r="T10955">
        <v>1</v>
      </c>
      <c r="U10955" s="13">
        <f>1/COUNTIF(B:B,Orders[[#This Row],[Order ID]])</f>
        <v>0.25</v>
      </c>
      <c r="V10955">
        <f>IF(SUMIF(F:F,Orders[[#This Row],[DW_Customer]],U:U)&gt;1,1,0)</f>
        <v>1</v>
      </c>
    </row>
    <row r="10956" spans="1:22" x14ac:dyDescent="0.35">
      <c r="A10956">
        <v>67132</v>
      </c>
      <c r="B10956" s="1" t="s">
        <v>6663</v>
      </c>
      <c r="C10956" s="2">
        <v>41162</v>
      </c>
      <c r="D10956" s="2">
        <v>41169</v>
      </c>
      <c r="E10956" s="1" t="s">
        <v>24503</v>
      </c>
      <c r="F10956" s="1">
        <v>100946</v>
      </c>
      <c r="G10956" s="15">
        <v>0</v>
      </c>
      <c r="H10956" s="1" t="s">
        <v>24510</v>
      </c>
      <c r="I10956" s="1">
        <v>0</v>
      </c>
      <c r="J10956" s="19">
        <v>70906</v>
      </c>
      <c r="K10956" s="1">
        <v>0</v>
      </c>
      <c r="L10956" s="1">
        <v>2</v>
      </c>
      <c r="M10956" s="1">
        <v>0</v>
      </c>
      <c r="N10956" s="1">
        <v>1</v>
      </c>
      <c r="O10956" s="7">
        <f>VLOOKUP(J10956,DIM_Products!A:G,6,FALSE) * L10956 * (1-M10956)</f>
        <v>209.7</v>
      </c>
      <c r="P10956" s="7">
        <f t="shared" si="684"/>
        <v>582.452</v>
      </c>
      <c r="Q10956" s="13">
        <f t="shared" si="685"/>
        <v>0.36002966768077022</v>
      </c>
      <c r="R10956" s="7">
        <f t="shared" si="686"/>
        <v>209.7</v>
      </c>
      <c r="S10956">
        <f t="shared" si="687"/>
        <v>7</v>
      </c>
      <c r="T10956">
        <v>1</v>
      </c>
      <c r="U10956" s="13">
        <f>1/COUNTIF(B:B,Orders[[#This Row],[Order ID]])</f>
        <v>0.25</v>
      </c>
      <c r="V10956">
        <f>IF(SUMIF(F:F,Orders[[#This Row],[DW_Customer]],U:U)&gt;1,1,0)</f>
        <v>1</v>
      </c>
    </row>
    <row r="10957" spans="1:22" x14ac:dyDescent="0.35">
      <c r="A10957">
        <v>67990</v>
      </c>
      <c r="B10957" s="1" t="s">
        <v>6663</v>
      </c>
      <c r="C10957" s="2">
        <v>41162</v>
      </c>
      <c r="D10957" s="2">
        <v>41169</v>
      </c>
      <c r="E10957" s="1" t="s">
        <v>24503</v>
      </c>
      <c r="F10957" s="1">
        <v>100946</v>
      </c>
      <c r="G10957" s="15">
        <v>0</v>
      </c>
      <c r="H10957" s="1" t="s">
        <v>24510</v>
      </c>
      <c r="I10957" s="1">
        <v>0</v>
      </c>
      <c r="J10957" s="19">
        <v>70632</v>
      </c>
      <c r="K10957" s="1">
        <v>0</v>
      </c>
      <c r="L10957" s="1">
        <v>1</v>
      </c>
      <c r="M10957" s="1">
        <v>0</v>
      </c>
      <c r="N10957" s="1">
        <v>1</v>
      </c>
      <c r="O10957" s="7">
        <f>VLOOKUP(J10957,DIM_Products!A:G,6,FALSE) * L10957 * (1-M10957)</f>
        <v>78.650000000000006</v>
      </c>
      <c r="P10957" s="7">
        <f t="shared" si="684"/>
        <v>582.452</v>
      </c>
      <c r="Q10957" s="13">
        <f t="shared" si="685"/>
        <v>0.13503258637621643</v>
      </c>
      <c r="R10957" s="7">
        <f t="shared" si="686"/>
        <v>78.650000000000006</v>
      </c>
      <c r="S10957">
        <f t="shared" si="687"/>
        <v>7</v>
      </c>
      <c r="T10957">
        <v>1</v>
      </c>
      <c r="U10957" s="13">
        <f>1/COUNTIF(B:B,Orders[[#This Row],[Order ID]])</f>
        <v>0.25</v>
      </c>
      <c r="V10957">
        <f>IF(SUMIF(F:F,Orders[[#This Row],[DW_Customer]],U:U)&gt;1,1,0)</f>
        <v>1</v>
      </c>
    </row>
    <row r="10958" spans="1:22" x14ac:dyDescent="0.35">
      <c r="A10958">
        <v>44852</v>
      </c>
      <c r="B10958" s="1" t="s">
        <v>16384</v>
      </c>
      <c r="C10958" s="2">
        <v>41215</v>
      </c>
      <c r="D10958" s="2">
        <v>41215</v>
      </c>
      <c r="E10958" s="1" t="s">
        <v>26364</v>
      </c>
      <c r="F10958" s="1">
        <v>101165</v>
      </c>
      <c r="G10958" s="15">
        <v>0</v>
      </c>
      <c r="H10958" s="1" t="s">
        <v>24511</v>
      </c>
      <c r="I10958" s="1">
        <v>390</v>
      </c>
      <c r="J10958" s="19">
        <v>70185</v>
      </c>
      <c r="K10958" s="1">
        <v>0</v>
      </c>
      <c r="L10958" s="1">
        <v>2</v>
      </c>
      <c r="M10958" s="1">
        <v>0</v>
      </c>
      <c r="N10958" s="1">
        <v>1</v>
      </c>
      <c r="O10958" s="7">
        <f>VLOOKUP(J10958,DIM_Products!A:G,6,FALSE) * L10958 * (1-M10958)</f>
        <v>929.99999999999977</v>
      </c>
      <c r="P10958" s="7">
        <f t="shared" si="684"/>
        <v>1127.7399999999998</v>
      </c>
      <c r="Q10958" s="13">
        <f t="shared" si="685"/>
        <v>0.82465816588930063</v>
      </c>
      <c r="R10958" s="7">
        <f t="shared" si="686"/>
        <v>929.99999999999977</v>
      </c>
      <c r="S10958">
        <f t="shared" si="687"/>
        <v>0</v>
      </c>
      <c r="T10958">
        <v>1</v>
      </c>
      <c r="U10958" s="13">
        <f>1/COUNTIF(B:B,Orders[[#This Row],[Order ID]])</f>
        <v>0.25</v>
      </c>
      <c r="V10958">
        <f>IF(SUMIF(F:F,Orders[[#This Row],[DW_Customer]],U:U)&gt;1,1,0)</f>
        <v>1</v>
      </c>
    </row>
    <row r="10959" spans="1:22" x14ac:dyDescent="0.35">
      <c r="A10959">
        <v>45454</v>
      </c>
      <c r="B10959" s="1" t="s">
        <v>16384</v>
      </c>
      <c r="C10959" s="2">
        <v>41215</v>
      </c>
      <c r="D10959" s="2">
        <v>41215</v>
      </c>
      <c r="E10959" s="1" t="s">
        <v>26364</v>
      </c>
      <c r="F10959" s="1">
        <v>101165</v>
      </c>
      <c r="G10959" s="15">
        <v>0</v>
      </c>
      <c r="H10959" s="1" t="s">
        <v>24511</v>
      </c>
      <c r="I10959" s="1">
        <v>390</v>
      </c>
      <c r="J10959" s="19">
        <v>71425</v>
      </c>
      <c r="K10959" s="1">
        <v>0</v>
      </c>
      <c r="L10959" s="1">
        <v>3</v>
      </c>
      <c r="M10959" s="1">
        <v>0</v>
      </c>
      <c r="N10959" s="1">
        <v>1</v>
      </c>
      <c r="O10959" s="7">
        <f>VLOOKUP(J10959,DIM_Products!A:G,6,FALSE) * L10959 * (1-M10959)</f>
        <v>156.32999999999998</v>
      </c>
      <c r="P10959" s="7">
        <f t="shared" si="684"/>
        <v>1127.7399999999998</v>
      </c>
      <c r="Q10959" s="13">
        <f t="shared" si="685"/>
        <v>0.13862237749835957</v>
      </c>
      <c r="R10959" s="7">
        <f t="shared" si="686"/>
        <v>156.32999999999998</v>
      </c>
      <c r="S10959">
        <f t="shared" si="687"/>
        <v>0</v>
      </c>
      <c r="T10959">
        <v>1</v>
      </c>
      <c r="U10959" s="13">
        <f>1/COUNTIF(B:B,Orders[[#This Row],[Order ID]])</f>
        <v>0.25</v>
      </c>
      <c r="V10959">
        <f>IF(SUMIF(F:F,Orders[[#This Row],[DW_Customer]],U:U)&gt;1,1,0)</f>
        <v>1</v>
      </c>
    </row>
    <row r="10960" spans="1:22" x14ac:dyDescent="0.35">
      <c r="A10960">
        <v>53641</v>
      </c>
      <c r="B10960" s="1" t="s">
        <v>16384</v>
      </c>
      <c r="C10960" s="2">
        <v>41215</v>
      </c>
      <c r="D10960" s="2">
        <v>41215</v>
      </c>
      <c r="E10960" s="1" t="s">
        <v>26364</v>
      </c>
      <c r="F10960" s="1">
        <v>101165</v>
      </c>
      <c r="G10960" s="15">
        <v>0</v>
      </c>
      <c r="H10960" s="1" t="s">
        <v>24511</v>
      </c>
      <c r="I10960" s="1">
        <v>390</v>
      </c>
      <c r="J10960" s="19">
        <v>70830</v>
      </c>
      <c r="K10960" s="1">
        <v>0</v>
      </c>
      <c r="L10960" s="1">
        <v>3</v>
      </c>
      <c r="M10960" s="1">
        <v>0</v>
      </c>
      <c r="N10960" s="1">
        <v>1</v>
      </c>
      <c r="O10960" s="7">
        <f>VLOOKUP(J10960,DIM_Products!A:G,6,FALSE) * L10960 * (1-M10960)</f>
        <v>9.4499999999999993</v>
      </c>
      <c r="P10960" s="7">
        <f t="shared" si="684"/>
        <v>1127.7399999999998</v>
      </c>
      <c r="Q10960" s="13">
        <f t="shared" si="685"/>
        <v>8.3795910404880561E-3</v>
      </c>
      <c r="R10960" s="7">
        <f t="shared" si="686"/>
        <v>9.4499999999999993</v>
      </c>
      <c r="S10960">
        <f t="shared" si="687"/>
        <v>0</v>
      </c>
      <c r="T10960">
        <v>1</v>
      </c>
      <c r="U10960" s="13">
        <f>1/COUNTIF(B:B,Orders[[#This Row],[Order ID]])</f>
        <v>0.25</v>
      </c>
      <c r="V10960">
        <f>IF(SUMIF(F:F,Orders[[#This Row],[DW_Customer]],U:U)&gt;1,1,0)</f>
        <v>1</v>
      </c>
    </row>
    <row r="10961" spans="1:22" x14ac:dyDescent="0.35">
      <c r="A10961">
        <v>62751</v>
      </c>
      <c r="B10961" s="1" t="s">
        <v>16384</v>
      </c>
      <c r="C10961" s="2">
        <v>41215</v>
      </c>
      <c r="D10961" s="2">
        <v>41215</v>
      </c>
      <c r="E10961" s="1" t="s">
        <v>26364</v>
      </c>
      <c r="F10961" s="1">
        <v>101165</v>
      </c>
      <c r="G10961" s="15">
        <v>0</v>
      </c>
      <c r="H10961" s="1" t="s">
        <v>24511</v>
      </c>
      <c r="I10961" s="1">
        <v>390</v>
      </c>
      <c r="J10961" s="19">
        <v>70401</v>
      </c>
      <c r="K10961" s="1">
        <v>0</v>
      </c>
      <c r="L10961" s="1">
        <v>2</v>
      </c>
      <c r="M10961" s="1">
        <v>0</v>
      </c>
      <c r="N10961" s="1">
        <v>1</v>
      </c>
      <c r="O10961" s="7">
        <f>VLOOKUP(J10961,DIM_Products!A:G,6,FALSE) * L10961 * (1-M10961)</f>
        <v>31.96</v>
      </c>
      <c r="P10961" s="7">
        <f t="shared" si="684"/>
        <v>1127.7399999999998</v>
      </c>
      <c r="Q10961" s="13">
        <f t="shared" si="685"/>
        <v>2.8339865571851672E-2</v>
      </c>
      <c r="R10961" s="7">
        <f t="shared" si="686"/>
        <v>31.96</v>
      </c>
      <c r="S10961">
        <f t="shared" si="687"/>
        <v>0</v>
      </c>
      <c r="T10961">
        <v>1</v>
      </c>
      <c r="U10961" s="13">
        <f>1/COUNTIF(B:B,Orders[[#This Row],[Order ID]])</f>
        <v>0.25</v>
      </c>
      <c r="V10961">
        <f>IF(SUMIF(F:F,Orders[[#This Row],[DW_Customer]],U:U)&gt;1,1,0)</f>
        <v>1</v>
      </c>
    </row>
    <row r="10962" spans="1:22" x14ac:dyDescent="0.35">
      <c r="A10962">
        <v>42623</v>
      </c>
      <c r="B10962" s="1" t="s">
        <v>16098</v>
      </c>
      <c r="C10962" s="2">
        <v>41173</v>
      </c>
      <c r="D10962" s="2">
        <v>41176</v>
      </c>
      <c r="E10962" s="1" t="s">
        <v>24502</v>
      </c>
      <c r="F10962" s="1">
        <v>100555</v>
      </c>
      <c r="G10962" s="15">
        <v>0</v>
      </c>
      <c r="H10962" s="1" t="s">
        <v>24510</v>
      </c>
      <c r="I10962" s="1">
        <v>0</v>
      </c>
      <c r="J10962" s="19">
        <v>70561</v>
      </c>
      <c r="K10962" s="1">
        <v>0</v>
      </c>
      <c r="L10962" s="1">
        <v>3</v>
      </c>
      <c r="M10962" s="1">
        <v>0</v>
      </c>
      <c r="N10962" s="1">
        <v>1</v>
      </c>
      <c r="O10962" s="7">
        <f>VLOOKUP(J10962,DIM_Products!A:G,6,FALSE) * L10962 * (1-M10962)</f>
        <v>35.099999999999994</v>
      </c>
      <c r="P10962" s="7">
        <f t="shared" si="684"/>
        <v>35.099999999999994</v>
      </c>
      <c r="Q10962" s="13">
        <f t="shared" si="685"/>
        <v>1</v>
      </c>
      <c r="R10962" s="7">
        <f t="shared" si="686"/>
        <v>35.099999999999994</v>
      </c>
      <c r="S10962">
        <f t="shared" si="687"/>
        <v>3</v>
      </c>
      <c r="T10962">
        <v>0</v>
      </c>
      <c r="U10962" s="13">
        <f>1/COUNTIF(B:B,Orders[[#This Row],[Order ID]])</f>
        <v>1</v>
      </c>
      <c r="V10962">
        <f>IF(SUMIF(F:F,Orders[[#This Row],[DW_Customer]],U:U)&gt;1,1,0)</f>
        <v>1</v>
      </c>
    </row>
    <row r="10963" spans="1:22" x14ac:dyDescent="0.35">
      <c r="A10963">
        <v>52200</v>
      </c>
      <c r="B10963" s="1" t="s">
        <v>19073</v>
      </c>
      <c r="C10963" s="2">
        <v>40924</v>
      </c>
      <c r="D10963" s="2">
        <v>40924</v>
      </c>
      <c r="E10963" s="1" t="s">
        <v>26364</v>
      </c>
      <c r="F10963" s="1">
        <v>100349</v>
      </c>
      <c r="G10963" s="15">
        <v>0</v>
      </c>
      <c r="H10963" s="1" t="s">
        <v>24511</v>
      </c>
      <c r="I10963" s="1">
        <v>808</v>
      </c>
      <c r="J10963" s="19">
        <v>70205</v>
      </c>
      <c r="K10963" s="1">
        <v>0</v>
      </c>
      <c r="L10963" s="1">
        <v>1</v>
      </c>
      <c r="M10963" s="1">
        <v>0</v>
      </c>
      <c r="N10963" s="1">
        <v>1</v>
      </c>
      <c r="O10963" s="7">
        <f>VLOOKUP(J10963,DIM_Products!A:G,6,FALSE) * L10963 * (1-M10963)</f>
        <v>17.412000000000003</v>
      </c>
      <c r="P10963" s="7">
        <f t="shared" si="684"/>
        <v>277.42199999999997</v>
      </c>
      <c r="Q10963" s="13">
        <f t="shared" si="685"/>
        <v>6.2763587603001936E-2</v>
      </c>
      <c r="R10963" s="7">
        <f t="shared" si="686"/>
        <v>17.412000000000003</v>
      </c>
      <c r="S10963">
        <f t="shared" si="687"/>
        <v>0</v>
      </c>
      <c r="T10963">
        <v>0</v>
      </c>
      <c r="U10963" s="13">
        <f>1/COUNTIF(B:B,Orders[[#This Row],[Order ID]])</f>
        <v>0.5</v>
      </c>
      <c r="V10963">
        <f>IF(SUMIF(F:F,Orders[[#This Row],[DW_Customer]],U:U)&gt;1,1,0)</f>
        <v>1</v>
      </c>
    </row>
    <row r="10964" spans="1:22" x14ac:dyDescent="0.35">
      <c r="A10964">
        <v>57895</v>
      </c>
      <c r="B10964" s="1" t="s">
        <v>19073</v>
      </c>
      <c r="C10964" s="2">
        <v>40924</v>
      </c>
      <c r="D10964" s="2">
        <v>40924</v>
      </c>
      <c r="E10964" s="1" t="s">
        <v>26364</v>
      </c>
      <c r="F10964" s="1">
        <v>100349</v>
      </c>
      <c r="G10964" s="15">
        <v>0</v>
      </c>
      <c r="H10964" s="1" t="s">
        <v>24511</v>
      </c>
      <c r="I10964" s="1">
        <v>808</v>
      </c>
      <c r="J10964" s="19">
        <v>70176</v>
      </c>
      <c r="K10964" s="1">
        <v>0</v>
      </c>
      <c r="L10964" s="1">
        <v>5</v>
      </c>
      <c r="M10964" s="1">
        <v>0</v>
      </c>
      <c r="N10964" s="1">
        <v>1</v>
      </c>
      <c r="O10964" s="7">
        <f>VLOOKUP(J10964,DIM_Products!A:G,6,FALSE) * L10964 * (1-M10964)</f>
        <v>260.01</v>
      </c>
      <c r="P10964" s="7">
        <f t="shared" si="684"/>
        <v>277.42199999999997</v>
      </c>
      <c r="Q10964" s="13">
        <f t="shared" si="685"/>
        <v>0.93723641239699818</v>
      </c>
      <c r="R10964" s="7">
        <f t="shared" si="686"/>
        <v>260.01</v>
      </c>
      <c r="S10964">
        <f t="shared" si="687"/>
        <v>0</v>
      </c>
      <c r="T10964">
        <v>0</v>
      </c>
      <c r="U10964" s="13">
        <f>1/COUNTIF(B:B,Orders[[#This Row],[Order ID]])</f>
        <v>0.5</v>
      </c>
      <c r="V10964">
        <f>IF(SUMIF(F:F,Orders[[#This Row],[DW_Customer]],U:U)&gt;1,1,0)</f>
        <v>1</v>
      </c>
    </row>
    <row r="10965" spans="1:22" x14ac:dyDescent="0.35">
      <c r="A10965">
        <v>40642</v>
      </c>
      <c r="B10965" s="1" t="s">
        <v>9035</v>
      </c>
      <c r="C10965" s="2">
        <v>41227</v>
      </c>
      <c r="D10965" s="2">
        <v>41227</v>
      </c>
      <c r="E10965" s="1" t="s">
        <v>24500</v>
      </c>
      <c r="F10965" s="1">
        <v>100445</v>
      </c>
      <c r="G10965" s="15">
        <v>0</v>
      </c>
      <c r="H10965" s="1" t="s">
        <v>24510</v>
      </c>
      <c r="I10965" s="1">
        <v>0</v>
      </c>
      <c r="J10965" s="19">
        <v>71101</v>
      </c>
      <c r="K10965" s="1">
        <v>0</v>
      </c>
      <c r="L10965" s="1">
        <v>9</v>
      </c>
      <c r="M10965" s="1">
        <v>0</v>
      </c>
      <c r="N10965" s="1">
        <v>1</v>
      </c>
      <c r="O10965" s="7">
        <f>VLOOKUP(J10965,DIM_Products!A:G,6,FALSE) * L10965 * (1-M10965)</f>
        <v>900.7199999999998</v>
      </c>
      <c r="P10965" s="7">
        <f t="shared" si="684"/>
        <v>900.7199999999998</v>
      </c>
      <c r="Q10965" s="13">
        <f t="shared" si="685"/>
        <v>1</v>
      </c>
      <c r="R10965" s="7">
        <f t="shared" si="686"/>
        <v>900.7199999999998</v>
      </c>
      <c r="S10965">
        <f t="shared" si="687"/>
        <v>0</v>
      </c>
      <c r="T10965">
        <v>0</v>
      </c>
      <c r="U10965" s="13">
        <f>1/COUNTIF(B:B,Orders[[#This Row],[Order ID]])</f>
        <v>1</v>
      </c>
      <c r="V10965">
        <f>IF(SUMIF(F:F,Orders[[#This Row],[DW_Customer]],U:U)&gt;1,1,0)</f>
        <v>1</v>
      </c>
    </row>
    <row r="10966" spans="1:22" x14ac:dyDescent="0.35">
      <c r="A10966">
        <v>51575</v>
      </c>
      <c r="B10966" s="1" t="s">
        <v>18584</v>
      </c>
      <c r="C10966" s="2">
        <v>41083</v>
      </c>
      <c r="D10966" s="2">
        <v>41088</v>
      </c>
      <c r="E10966" s="1" t="s">
        <v>24503</v>
      </c>
      <c r="F10966" s="1">
        <v>100836</v>
      </c>
      <c r="G10966" s="15">
        <v>0</v>
      </c>
      <c r="H10966" s="1" t="s">
        <v>24510</v>
      </c>
      <c r="I10966" s="1">
        <v>0</v>
      </c>
      <c r="J10966" s="19">
        <v>70627</v>
      </c>
      <c r="K10966" s="1">
        <v>0</v>
      </c>
      <c r="L10966" s="1">
        <v>3</v>
      </c>
      <c r="M10966" s="1">
        <v>0</v>
      </c>
      <c r="N10966" s="1">
        <v>1</v>
      </c>
      <c r="O10966" s="7">
        <f>VLOOKUP(J10966,DIM_Products!A:G,6,FALSE) * L10966 * (1-M10966)</f>
        <v>139.32000000000005</v>
      </c>
      <c r="P10966" s="7">
        <f t="shared" si="684"/>
        <v>139.32000000000005</v>
      </c>
      <c r="Q10966" s="13">
        <f t="shared" si="685"/>
        <v>1</v>
      </c>
      <c r="R10966" s="7">
        <f t="shared" si="686"/>
        <v>139.32000000000005</v>
      </c>
      <c r="S10966">
        <f t="shared" si="687"/>
        <v>5</v>
      </c>
      <c r="T10966">
        <v>0</v>
      </c>
      <c r="U10966" s="13">
        <f>1/COUNTIF(B:B,Orders[[#This Row],[Order ID]])</f>
        <v>1</v>
      </c>
      <c r="V10966">
        <f>IF(SUMIF(F:F,Orders[[#This Row],[DW_Customer]],U:U)&gt;1,1,0)</f>
        <v>1</v>
      </c>
    </row>
    <row r="10967" spans="1:22" x14ac:dyDescent="0.35">
      <c r="A10967">
        <v>34885</v>
      </c>
      <c r="B10967" s="1" t="s">
        <v>9850</v>
      </c>
      <c r="C10967" s="2">
        <v>41149</v>
      </c>
      <c r="D10967" s="2">
        <v>41152</v>
      </c>
      <c r="E10967" s="1" t="s">
        <v>24502</v>
      </c>
      <c r="F10967" s="1">
        <v>100500</v>
      </c>
      <c r="G10967" s="15">
        <v>0</v>
      </c>
      <c r="H10967" s="1" t="s">
        <v>24510</v>
      </c>
      <c r="I10967" s="1">
        <v>0</v>
      </c>
      <c r="J10967" s="19">
        <v>71151</v>
      </c>
      <c r="K10967" s="1">
        <v>0</v>
      </c>
      <c r="L10967" s="1">
        <v>9</v>
      </c>
      <c r="M10967" s="1">
        <v>0.15</v>
      </c>
      <c r="N10967" s="1">
        <v>1</v>
      </c>
      <c r="O10967" s="7">
        <f>VLOOKUP(J10967,DIM_Products!A:G,6,FALSE) * L10967 * (1-M10967)</f>
        <v>574.36199999999985</v>
      </c>
      <c r="P10967" s="7">
        <f t="shared" si="684"/>
        <v>678.04199999999992</v>
      </c>
      <c r="Q10967" s="13">
        <f t="shared" si="685"/>
        <v>0.847089118373198</v>
      </c>
      <c r="R10967" s="7">
        <f t="shared" si="686"/>
        <v>574.36199999999985</v>
      </c>
      <c r="S10967">
        <f t="shared" si="687"/>
        <v>3</v>
      </c>
      <c r="T10967">
        <v>0</v>
      </c>
      <c r="U10967" s="13">
        <f>1/COUNTIF(B:B,Orders[[#This Row],[Order ID]])</f>
        <v>0.5</v>
      </c>
      <c r="V10967">
        <f>IF(SUMIF(F:F,Orders[[#This Row],[DW_Customer]],U:U)&gt;1,1,0)</f>
        <v>1</v>
      </c>
    </row>
    <row r="10968" spans="1:22" x14ac:dyDescent="0.35">
      <c r="A10968">
        <v>47994</v>
      </c>
      <c r="B10968" s="1" t="s">
        <v>9850</v>
      </c>
      <c r="C10968" s="2">
        <v>41149</v>
      </c>
      <c r="D10968" s="2">
        <v>41152</v>
      </c>
      <c r="E10968" s="1" t="s">
        <v>24502</v>
      </c>
      <c r="F10968" s="1">
        <v>100500</v>
      </c>
      <c r="G10968" s="15">
        <v>0</v>
      </c>
      <c r="H10968" s="1" t="s">
        <v>24510</v>
      </c>
      <c r="I10968" s="1">
        <v>0</v>
      </c>
      <c r="J10968" s="19">
        <v>70360</v>
      </c>
      <c r="K10968" s="1">
        <v>0</v>
      </c>
      <c r="L10968" s="1">
        <v>2</v>
      </c>
      <c r="M10968" s="1">
        <v>0</v>
      </c>
      <c r="N10968" s="1">
        <v>1</v>
      </c>
      <c r="O10968" s="7">
        <f>VLOOKUP(J10968,DIM_Products!A:G,6,FALSE) * L10968 * (1-M10968)</f>
        <v>103.68</v>
      </c>
      <c r="P10968" s="7">
        <f t="shared" si="684"/>
        <v>678.04199999999992</v>
      </c>
      <c r="Q10968" s="13">
        <f t="shared" si="685"/>
        <v>0.15291088162680191</v>
      </c>
      <c r="R10968" s="7">
        <f t="shared" si="686"/>
        <v>103.68</v>
      </c>
      <c r="S10968">
        <f t="shared" si="687"/>
        <v>3</v>
      </c>
      <c r="T10968">
        <v>0</v>
      </c>
      <c r="U10968" s="13">
        <f>1/COUNTIF(B:B,Orders[[#This Row],[Order ID]])</f>
        <v>0.5</v>
      </c>
      <c r="V10968">
        <f>IF(SUMIF(F:F,Orders[[#This Row],[DW_Customer]],U:U)&gt;1,1,0)</f>
        <v>1</v>
      </c>
    </row>
    <row r="10969" spans="1:22" x14ac:dyDescent="0.35">
      <c r="A10969">
        <v>49268</v>
      </c>
      <c r="B10969" s="1" t="s">
        <v>17988</v>
      </c>
      <c r="C10969" s="2">
        <v>41080</v>
      </c>
      <c r="D10969" s="2">
        <v>41085</v>
      </c>
      <c r="E10969" s="1" t="s">
        <v>24503</v>
      </c>
      <c r="F10969" s="1">
        <v>100698</v>
      </c>
      <c r="G10969" s="15">
        <v>1</v>
      </c>
      <c r="H10969" s="1" t="s">
        <v>24510</v>
      </c>
      <c r="I10969" s="1">
        <v>0</v>
      </c>
      <c r="J10969" s="19">
        <v>71405</v>
      </c>
      <c r="K10969" s="1">
        <v>0</v>
      </c>
      <c r="L10969" s="1">
        <v>6</v>
      </c>
      <c r="M10969" s="1">
        <v>0</v>
      </c>
      <c r="N10969" s="1">
        <v>1</v>
      </c>
      <c r="O10969" s="7">
        <f>VLOOKUP(J10969,DIM_Products!A:G,6,FALSE) * L10969 * (1-M10969)</f>
        <v>6965.7000000000007</v>
      </c>
      <c r="P10969" s="7">
        <f t="shared" si="684"/>
        <v>6965.7000000000007</v>
      </c>
      <c r="Q10969" s="13">
        <f t="shared" si="685"/>
        <v>1</v>
      </c>
      <c r="R10969" s="7">
        <f t="shared" si="686"/>
        <v>6965.7000000000007</v>
      </c>
      <c r="S10969">
        <f t="shared" si="687"/>
        <v>5</v>
      </c>
      <c r="T10969">
        <v>0</v>
      </c>
      <c r="U10969" s="13">
        <f>1/COUNTIF(B:B,Orders[[#This Row],[Order ID]])</f>
        <v>1</v>
      </c>
      <c r="V10969">
        <f>IF(SUMIF(F:F,Orders[[#This Row],[DW_Customer]],U:U)&gt;1,1,0)</f>
        <v>1</v>
      </c>
    </row>
    <row r="10970" spans="1:22" x14ac:dyDescent="0.35">
      <c r="A10970">
        <v>32597</v>
      </c>
      <c r="B10970" s="1" t="s">
        <v>9650</v>
      </c>
      <c r="C10970" s="2">
        <v>41225</v>
      </c>
      <c r="D10970" s="2">
        <v>41229</v>
      </c>
      <c r="E10970" s="1" t="s">
        <v>24503</v>
      </c>
      <c r="F10970" s="1">
        <v>100362</v>
      </c>
      <c r="G10970" s="15">
        <v>0</v>
      </c>
      <c r="H10970" s="1" t="s">
        <v>24510</v>
      </c>
      <c r="I10970" s="1">
        <v>0</v>
      </c>
      <c r="J10970" s="19">
        <v>71521</v>
      </c>
      <c r="K10970" s="1">
        <v>0</v>
      </c>
      <c r="L10970" s="1">
        <v>5</v>
      </c>
      <c r="M10970" s="1">
        <v>0</v>
      </c>
      <c r="N10970" s="1">
        <v>1</v>
      </c>
      <c r="O10970" s="7">
        <f>VLOOKUP(J10970,DIM_Products!A:G,6,FALSE) * L10970 * (1-M10970)</f>
        <v>379.79999999999995</v>
      </c>
      <c r="P10970" s="7">
        <f t="shared" si="684"/>
        <v>718.18599999999992</v>
      </c>
      <c r="Q10970" s="13">
        <f t="shared" si="685"/>
        <v>0.52883236376091991</v>
      </c>
      <c r="R10970" s="7">
        <f t="shared" si="686"/>
        <v>379.79999999999995</v>
      </c>
      <c r="S10970">
        <f t="shared" si="687"/>
        <v>4</v>
      </c>
      <c r="T10970">
        <v>1</v>
      </c>
      <c r="U10970" s="13">
        <f>1/COUNTIF(B:B,Orders[[#This Row],[Order ID]])</f>
        <v>0.2</v>
      </c>
      <c r="V10970">
        <f>IF(SUMIF(F:F,Orders[[#This Row],[DW_Customer]],U:U)&gt;1,1,0)</f>
        <v>1</v>
      </c>
    </row>
    <row r="10971" spans="1:22" x14ac:dyDescent="0.35">
      <c r="A10971">
        <v>34049</v>
      </c>
      <c r="B10971" s="1" t="s">
        <v>9650</v>
      </c>
      <c r="C10971" s="2">
        <v>41225</v>
      </c>
      <c r="D10971" s="2">
        <v>41229</v>
      </c>
      <c r="E10971" s="1" t="s">
        <v>24503</v>
      </c>
      <c r="F10971" s="1">
        <v>100362</v>
      </c>
      <c r="G10971" s="15">
        <v>0</v>
      </c>
      <c r="H10971" s="1" t="s">
        <v>24510</v>
      </c>
      <c r="I10971" s="1">
        <v>0</v>
      </c>
      <c r="J10971" s="19">
        <v>71010</v>
      </c>
      <c r="K10971" s="1">
        <v>0</v>
      </c>
      <c r="L10971" s="1">
        <v>7</v>
      </c>
      <c r="M10971" s="1">
        <v>0.1</v>
      </c>
      <c r="N10971" s="1">
        <v>1</v>
      </c>
      <c r="O10971" s="7">
        <f>VLOOKUP(J10971,DIM_Products!A:G,6,FALSE) * L10971 * (1-M10971)</f>
        <v>133.68599999999998</v>
      </c>
      <c r="P10971" s="7">
        <f t="shared" si="684"/>
        <v>718.18599999999992</v>
      </c>
      <c r="Q10971" s="13">
        <f t="shared" si="685"/>
        <v>0.1861439794148034</v>
      </c>
      <c r="R10971" s="7">
        <f t="shared" si="686"/>
        <v>133.68599999999998</v>
      </c>
      <c r="S10971">
        <f t="shared" si="687"/>
        <v>4</v>
      </c>
      <c r="T10971">
        <v>1</v>
      </c>
      <c r="U10971" s="13">
        <f>1/COUNTIF(B:B,Orders[[#This Row],[Order ID]])</f>
        <v>0.2</v>
      </c>
      <c r="V10971">
        <f>IF(SUMIF(F:F,Orders[[#This Row],[DW_Customer]],U:U)&gt;1,1,0)</f>
        <v>1</v>
      </c>
    </row>
    <row r="10972" spans="1:22" x14ac:dyDescent="0.35">
      <c r="A10972">
        <v>50164</v>
      </c>
      <c r="B10972" s="1" t="s">
        <v>9650</v>
      </c>
      <c r="C10972" s="2">
        <v>41225</v>
      </c>
      <c r="D10972" s="2">
        <v>41229</v>
      </c>
      <c r="E10972" s="1" t="s">
        <v>24503</v>
      </c>
      <c r="F10972" s="1">
        <v>100362</v>
      </c>
      <c r="G10972" s="15">
        <v>0</v>
      </c>
      <c r="H10972" s="1" t="s">
        <v>24510</v>
      </c>
      <c r="I10972" s="1">
        <v>0</v>
      </c>
      <c r="J10972" s="19">
        <v>70852</v>
      </c>
      <c r="K10972" s="1">
        <v>0</v>
      </c>
      <c r="L10972" s="1">
        <v>3</v>
      </c>
      <c r="M10972" s="1">
        <v>0</v>
      </c>
      <c r="N10972" s="1">
        <v>1</v>
      </c>
      <c r="O10972" s="7">
        <f>VLOOKUP(J10972,DIM_Products!A:G,6,FALSE) * L10972 * (1-M10972)</f>
        <v>139.14000000000001</v>
      </c>
      <c r="P10972" s="7">
        <f t="shared" si="684"/>
        <v>718.18599999999992</v>
      </c>
      <c r="Q10972" s="13">
        <f t="shared" si="685"/>
        <v>0.19373811241099106</v>
      </c>
      <c r="R10972" s="7">
        <f t="shared" si="686"/>
        <v>139.14000000000001</v>
      </c>
      <c r="S10972">
        <f t="shared" si="687"/>
        <v>4</v>
      </c>
      <c r="T10972">
        <v>1</v>
      </c>
      <c r="U10972" s="13">
        <f>1/COUNTIF(B:B,Orders[[#This Row],[Order ID]])</f>
        <v>0.2</v>
      </c>
      <c r="V10972">
        <f>IF(SUMIF(F:F,Orders[[#This Row],[DW_Customer]],U:U)&gt;1,1,0)</f>
        <v>1</v>
      </c>
    </row>
    <row r="10973" spans="1:22" x14ac:dyDescent="0.35">
      <c r="A10973">
        <v>60786</v>
      </c>
      <c r="B10973" s="1" t="s">
        <v>9650</v>
      </c>
      <c r="C10973" s="2">
        <v>41225</v>
      </c>
      <c r="D10973" s="2">
        <v>41229</v>
      </c>
      <c r="E10973" s="1" t="s">
        <v>24503</v>
      </c>
      <c r="F10973" s="1">
        <v>100362</v>
      </c>
      <c r="G10973" s="15">
        <v>0</v>
      </c>
      <c r="H10973" s="1" t="s">
        <v>24510</v>
      </c>
      <c r="I10973" s="1">
        <v>0</v>
      </c>
      <c r="J10973" s="19">
        <v>70854</v>
      </c>
      <c r="K10973" s="1">
        <v>0</v>
      </c>
      <c r="L10973" s="1">
        <v>2</v>
      </c>
      <c r="M10973" s="1">
        <v>0</v>
      </c>
      <c r="N10973" s="1">
        <v>1</v>
      </c>
      <c r="O10973" s="7">
        <f>VLOOKUP(J10973,DIM_Products!A:G,6,FALSE) * L10973 * (1-M10973)</f>
        <v>12.96</v>
      </c>
      <c r="P10973" s="7">
        <f t="shared" si="684"/>
        <v>718.18599999999992</v>
      </c>
      <c r="Q10973" s="13">
        <f t="shared" si="685"/>
        <v>1.8045464545396322E-2</v>
      </c>
      <c r="R10973" s="7">
        <f t="shared" si="686"/>
        <v>12.96</v>
      </c>
      <c r="S10973">
        <f t="shared" si="687"/>
        <v>4</v>
      </c>
      <c r="T10973">
        <v>1</v>
      </c>
      <c r="U10973" s="13">
        <f>1/COUNTIF(B:B,Orders[[#This Row],[Order ID]])</f>
        <v>0.2</v>
      </c>
      <c r="V10973">
        <f>IF(SUMIF(F:F,Orders[[#This Row],[DW_Customer]],U:U)&gt;1,1,0)</f>
        <v>1</v>
      </c>
    </row>
    <row r="10974" spans="1:22" x14ac:dyDescent="0.35">
      <c r="A10974">
        <v>64196</v>
      </c>
      <c r="B10974" s="1" t="s">
        <v>9650</v>
      </c>
      <c r="C10974" s="2">
        <v>41225</v>
      </c>
      <c r="D10974" s="2">
        <v>41229</v>
      </c>
      <c r="E10974" s="1" t="s">
        <v>24503</v>
      </c>
      <c r="F10974" s="1">
        <v>100362</v>
      </c>
      <c r="G10974" s="15">
        <v>0</v>
      </c>
      <c r="H10974" s="1" t="s">
        <v>24510</v>
      </c>
      <c r="I10974" s="1">
        <v>0</v>
      </c>
      <c r="J10974" s="19">
        <v>71029</v>
      </c>
      <c r="K10974" s="1">
        <v>0</v>
      </c>
      <c r="L10974" s="1">
        <v>2</v>
      </c>
      <c r="M10974" s="1">
        <v>0</v>
      </c>
      <c r="N10974" s="1">
        <v>1</v>
      </c>
      <c r="O10974" s="7">
        <f>VLOOKUP(J10974,DIM_Products!A:G,6,FALSE) * L10974 * (1-M10974)</f>
        <v>52.600000000000009</v>
      </c>
      <c r="P10974" s="7">
        <f t="shared" si="684"/>
        <v>718.18599999999992</v>
      </c>
      <c r="Q10974" s="13">
        <f t="shared" si="685"/>
        <v>7.3240079867889399E-2</v>
      </c>
      <c r="R10974" s="7">
        <f t="shared" si="686"/>
        <v>52.600000000000009</v>
      </c>
      <c r="S10974">
        <f t="shared" si="687"/>
        <v>4</v>
      </c>
      <c r="T10974">
        <v>1</v>
      </c>
      <c r="U10974" s="13">
        <f>1/COUNTIF(B:B,Orders[[#This Row],[Order ID]])</f>
        <v>0.2</v>
      </c>
      <c r="V10974">
        <f>IF(SUMIF(F:F,Orders[[#This Row],[DW_Customer]],U:U)&gt;1,1,0)</f>
        <v>1</v>
      </c>
    </row>
    <row r="10975" spans="1:22" x14ac:dyDescent="0.35">
      <c r="A10975">
        <v>38963</v>
      </c>
      <c r="B10975" s="1" t="s">
        <v>12856</v>
      </c>
      <c r="C10975" s="2">
        <v>41247</v>
      </c>
      <c r="D10975" s="2">
        <v>41252</v>
      </c>
      <c r="E10975" s="1" t="s">
        <v>24503</v>
      </c>
      <c r="F10975" s="1">
        <v>100797</v>
      </c>
      <c r="G10975" s="15">
        <v>0</v>
      </c>
      <c r="H10975" s="1" t="s">
        <v>24510</v>
      </c>
      <c r="I10975" s="1">
        <v>0</v>
      </c>
      <c r="J10975" s="19">
        <v>70708</v>
      </c>
      <c r="K10975" s="1">
        <v>25</v>
      </c>
      <c r="L10975" s="1">
        <v>7</v>
      </c>
      <c r="M10975" s="1">
        <v>0.1</v>
      </c>
      <c r="N10975" s="1">
        <v>1</v>
      </c>
      <c r="O10975" s="7">
        <f>VLOOKUP(J10975,DIM_Products!A:G,6,FALSE) * L10975 * (1-M10975)</f>
        <v>153.09</v>
      </c>
      <c r="P10975" s="7">
        <f t="shared" si="684"/>
        <v>153.09</v>
      </c>
      <c r="Q10975" s="13">
        <f t="shared" si="685"/>
        <v>1</v>
      </c>
      <c r="R10975" s="7">
        <f t="shared" si="686"/>
        <v>178.09</v>
      </c>
      <c r="S10975">
        <f t="shared" si="687"/>
        <v>5</v>
      </c>
      <c r="T10975">
        <v>0</v>
      </c>
      <c r="U10975" s="13">
        <f>1/COUNTIF(B:B,Orders[[#This Row],[Order ID]])</f>
        <v>1</v>
      </c>
      <c r="V10975">
        <f>IF(SUMIF(F:F,Orders[[#This Row],[DW_Customer]],U:U)&gt;1,1,0)</f>
        <v>1</v>
      </c>
    </row>
    <row r="10976" spans="1:22" x14ac:dyDescent="0.35">
      <c r="A10976">
        <v>59006</v>
      </c>
      <c r="B10976" s="1" t="s">
        <v>23530</v>
      </c>
      <c r="C10976" s="2">
        <v>41219</v>
      </c>
      <c r="D10976" s="2">
        <v>41219</v>
      </c>
      <c r="E10976" s="1" t="s">
        <v>26364</v>
      </c>
      <c r="F10976" s="1">
        <v>100256</v>
      </c>
      <c r="G10976" s="15">
        <v>0</v>
      </c>
      <c r="H10976" s="1" t="s">
        <v>24511</v>
      </c>
      <c r="I10976" s="1">
        <v>109</v>
      </c>
      <c r="J10976" s="19">
        <v>70285</v>
      </c>
      <c r="K10976" s="1">
        <v>0</v>
      </c>
      <c r="L10976" s="1">
        <v>3</v>
      </c>
      <c r="M10976" s="1">
        <v>0</v>
      </c>
      <c r="N10976" s="1">
        <v>1</v>
      </c>
      <c r="O10976" s="7">
        <f>VLOOKUP(J10976,DIM_Products!A:G,6,FALSE) * L10976 * (1-M10976)</f>
        <v>216.00000000000006</v>
      </c>
      <c r="P10976" s="7">
        <f t="shared" si="684"/>
        <v>216.00000000000006</v>
      </c>
      <c r="Q10976" s="13">
        <f t="shared" si="685"/>
        <v>1</v>
      </c>
      <c r="R10976" s="7">
        <f t="shared" si="686"/>
        <v>216.00000000000006</v>
      </c>
      <c r="S10976">
        <f t="shared" si="687"/>
        <v>0</v>
      </c>
      <c r="T10976">
        <v>1</v>
      </c>
      <c r="U10976" s="13">
        <f>1/COUNTIF(B:B,Orders[[#This Row],[Order ID]])</f>
        <v>1</v>
      </c>
      <c r="V10976">
        <f>IF(SUMIF(F:F,Orders[[#This Row],[DW_Customer]],U:U)&gt;1,1,0)</f>
        <v>1</v>
      </c>
    </row>
    <row r="10977" spans="1:22" x14ac:dyDescent="0.35">
      <c r="A10977">
        <v>31080</v>
      </c>
      <c r="B10977" s="1" t="s">
        <v>7090</v>
      </c>
      <c r="C10977" s="2">
        <v>41268</v>
      </c>
      <c r="D10977" s="2">
        <v>41268</v>
      </c>
      <c r="E10977" s="1" t="s">
        <v>26364</v>
      </c>
      <c r="F10977" s="1">
        <v>100630</v>
      </c>
      <c r="G10977" s="15">
        <v>0</v>
      </c>
      <c r="H10977" s="1" t="s">
        <v>24511</v>
      </c>
      <c r="I10977" s="1">
        <v>873</v>
      </c>
      <c r="J10977" s="19">
        <v>70801</v>
      </c>
      <c r="K10977" s="1">
        <v>0</v>
      </c>
      <c r="L10977" s="1">
        <v>6</v>
      </c>
      <c r="M10977" s="1">
        <v>0.1</v>
      </c>
      <c r="N10977" s="1">
        <v>1</v>
      </c>
      <c r="O10977" s="7">
        <f>VLOOKUP(J10977,DIM_Products!A:G,6,FALSE) * L10977 * (1-M10977)</f>
        <v>32.886000000000003</v>
      </c>
      <c r="P10977" s="7">
        <f t="shared" si="684"/>
        <v>831.28919999999994</v>
      </c>
      <c r="Q10977" s="13">
        <f t="shared" si="685"/>
        <v>3.9560239685539046E-2</v>
      </c>
      <c r="R10977" s="7">
        <f t="shared" si="686"/>
        <v>32.886000000000003</v>
      </c>
      <c r="S10977">
        <f t="shared" si="687"/>
        <v>0</v>
      </c>
      <c r="T10977">
        <v>0</v>
      </c>
      <c r="U10977" s="13">
        <f>1/COUNTIF(B:B,Orders[[#This Row],[Order ID]])</f>
        <v>0.25</v>
      </c>
      <c r="V10977">
        <f>IF(SUMIF(F:F,Orders[[#This Row],[DW_Customer]],U:U)&gt;1,1,0)</f>
        <v>1</v>
      </c>
    </row>
    <row r="10978" spans="1:22" x14ac:dyDescent="0.35">
      <c r="A10978">
        <v>41310</v>
      </c>
      <c r="B10978" s="1" t="s">
        <v>7090</v>
      </c>
      <c r="C10978" s="2">
        <v>41268</v>
      </c>
      <c r="D10978" s="2">
        <v>41268</v>
      </c>
      <c r="E10978" s="1" t="s">
        <v>26364</v>
      </c>
      <c r="F10978" s="1">
        <v>100630</v>
      </c>
      <c r="G10978" s="15">
        <v>0</v>
      </c>
      <c r="H10978" s="1" t="s">
        <v>24511</v>
      </c>
      <c r="I10978" s="1">
        <v>873</v>
      </c>
      <c r="J10978" s="19">
        <v>70456</v>
      </c>
      <c r="K10978" s="1">
        <v>0</v>
      </c>
      <c r="L10978" s="1">
        <v>2</v>
      </c>
      <c r="M10978" s="1">
        <v>0</v>
      </c>
      <c r="N10978" s="1">
        <v>1</v>
      </c>
      <c r="O10978" s="7">
        <f>VLOOKUP(J10978,DIM_Products!A:G,6,FALSE) * L10978 * (1-M10978)</f>
        <v>472.0379999999999</v>
      </c>
      <c r="P10978" s="7">
        <f t="shared" si="684"/>
        <v>831.28919999999994</v>
      </c>
      <c r="Q10978" s="13">
        <f t="shared" si="685"/>
        <v>0.56783848509038726</v>
      </c>
      <c r="R10978" s="7">
        <f t="shared" si="686"/>
        <v>472.0379999999999</v>
      </c>
      <c r="S10978">
        <f t="shared" si="687"/>
        <v>0</v>
      </c>
      <c r="T10978">
        <v>0</v>
      </c>
      <c r="U10978" s="13">
        <f>1/COUNTIF(B:B,Orders[[#This Row],[Order ID]])</f>
        <v>0.25</v>
      </c>
      <c r="V10978">
        <f>IF(SUMIF(F:F,Orders[[#This Row],[DW_Customer]],U:U)&gt;1,1,0)</f>
        <v>1</v>
      </c>
    </row>
    <row r="10979" spans="1:22" x14ac:dyDescent="0.35">
      <c r="A10979">
        <v>41733</v>
      </c>
      <c r="B10979" s="1" t="s">
        <v>7090</v>
      </c>
      <c r="C10979" s="2">
        <v>41268</v>
      </c>
      <c r="D10979" s="2">
        <v>41268</v>
      </c>
      <c r="E10979" s="1" t="s">
        <v>26364</v>
      </c>
      <c r="F10979" s="1">
        <v>100630</v>
      </c>
      <c r="G10979" s="15">
        <v>0</v>
      </c>
      <c r="H10979" s="1" t="s">
        <v>24511</v>
      </c>
      <c r="I10979" s="1">
        <v>873</v>
      </c>
      <c r="J10979" s="19">
        <v>70206</v>
      </c>
      <c r="K10979" s="1">
        <v>0</v>
      </c>
      <c r="L10979" s="1">
        <v>4</v>
      </c>
      <c r="M10979" s="1">
        <v>0.1</v>
      </c>
      <c r="N10979" s="1">
        <v>1</v>
      </c>
      <c r="O10979" s="7">
        <f>VLOOKUP(J10979,DIM_Products!A:G,6,FALSE) * L10979 * (1-M10979)</f>
        <v>266.42520000000002</v>
      </c>
      <c r="P10979" s="7">
        <f t="shared" si="684"/>
        <v>831.28919999999994</v>
      </c>
      <c r="Q10979" s="13">
        <f t="shared" si="685"/>
        <v>0.32049640486126857</v>
      </c>
      <c r="R10979" s="7">
        <f t="shared" si="686"/>
        <v>266.42520000000002</v>
      </c>
      <c r="S10979">
        <f t="shared" si="687"/>
        <v>0</v>
      </c>
      <c r="T10979">
        <v>0</v>
      </c>
      <c r="U10979" s="13">
        <f>1/COUNTIF(B:B,Orders[[#This Row],[Order ID]])</f>
        <v>0.25</v>
      </c>
      <c r="V10979">
        <f>IF(SUMIF(F:F,Orders[[#This Row],[DW_Customer]],U:U)&gt;1,1,0)</f>
        <v>1</v>
      </c>
    </row>
    <row r="10980" spans="1:22" x14ac:dyDescent="0.35">
      <c r="A10980">
        <v>58898</v>
      </c>
      <c r="B10980" s="1" t="s">
        <v>7090</v>
      </c>
      <c r="C10980" s="2">
        <v>41268</v>
      </c>
      <c r="D10980" s="2">
        <v>41268</v>
      </c>
      <c r="E10980" s="1" t="s">
        <v>26364</v>
      </c>
      <c r="F10980" s="1">
        <v>100630</v>
      </c>
      <c r="G10980" s="15">
        <v>0</v>
      </c>
      <c r="H10980" s="1" t="s">
        <v>24511</v>
      </c>
      <c r="I10980" s="1">
        <v>873</v>
      </c>
      <c r="J10980" s="19">
        <v>70873</v>
      </c>
      <c r="K10980" s="1">
        <v>0</v>
      </c>
      <c r="L10980" s="1">
        <v>3</v>
      </c>
      <c r="M10980" s="1">
        <v>0</v>
      </c>
      <c r="N10980" s="1">
        <v>1</v>
      </c>
      <c r="O10980" s="7">
        <f>VLOOKUP(J10980,DIM_Products!A:G,6,FALSE) * L10980 * (1-M10980)</f>
        <v>59.94</v>
      </c>
      <c r="P10980" s="7">
        <f t="shared" si="684"/>
        <v>831.28919999999994</v>
      </c>
      <c r="Q10980" s="13">
        <f t="shared" si="685"/>
        <v>7.2104870362805148E-2</v>
      </c>
      <c r="R10980" s="7">
        <f t="shared" si="686"/>
        <v>59.94</v>
      </c>
      <c r="S10980">
        <f t="shared" si="687"/>
        <v>0</v>
      </c>
      <c r="T10980">
        <v>0</v>
      </c>
      <c r="U10980" s="13">
        <f>1/COUNTIF(B:B,Orders[[#This Row],[Order ID]])</f>
        <v>0.25</v>
      </c>
      <c r="V10980">
        <f>IF(SUMIF(F:F,Orders[[#This Row],[DW_Customer]],U:U)&gt;1,1,0)</f>
        <v>1</v>
      </c>
    </row>
    <row r="10981" spans="1:22" x14ac:dyDescent="0.35">
      <c r="A10981">
        <v>42346</v>
      </c>
      <c r="B10981" s="1" t="s">
        <v>15729</v>
      </c>
      <c r="C10981" s="2">
        <v>41127</v>
      </c>
      <c r="D10981" s="2">
        <v>41132</v>
      </c>
      <c r="E10981" s="1" t="s">
        <v>24501</v>
      </c>
      <c r="F10981" s="1">
        <v>100396</v>
      </c>
      <c r="G10981" s="15">
        <v>0</v>
      </c>
      <c r="H10981" s="1" t="s">
        <v>24510</v>
      </c>
      <c r="I10981" s="1">
        <v>0</v>
      </c>
      <c r="J10981" s="19">
        <v>70803</v>
      </c>
      <c r="K10981" s="1">
        <v>0</v>
      </c>
      <c r="L10981" s="1">
        <v>6</v>
      </c>
      <c r="M10981" s="1">
        <v>0.4</v>
      </c>
      <c r="N10981" s="1">
        <v>1</v>
      </c>
      <c r="O10981" s="7">
        <f>VLOOKUP(J10981,DIM_Products!A:G,6,FALSE) * L10981 * (1-M10981)</f>
        <v>21.772799999999997</v>
      </c>
      <c r="P10981" s="7">
        <f t="shared" si="684"/>
        <v>183.1728</v>
      </c>
      <c r="Q10981" s="13">
        <f t="shared" si="685"/>
        <v>0.11886480962238934</v>
      </c>
      <c r="R10981" s="7">
        <f t="shared" si="686"/>
        <v>21.772799999999997</v>
      </c>
      <c r="S10981">
        <f t="shared" si="687"/>
        <v>5</v>
      </c>
      <c r="T10981">
        <v>0</v>
      </c>
      <c r="U10981" s="13">
        <f>1/COUNTIF(B:B,Orders[[#This Row],[Order ID]])</f>
        <v>0.5</v>
      </c>
      <c r="V10981">
        <f>IF(SUMIF(F:F,Orders[[#This Row],[DW_Customer]],U:U)&gt;1,1,0)</f>
        <v>1</v>
      </c>
    </row>
    <row r="10982" spans="1:22" x14ac:dyDescent="0.35">
      <c r="A10982">
        <v>52255</v>
      </c>
      <c r="B10982" s="1" t="s">
        <v>15729</v>
      </c>
      <c r="C10982" s="2">
        <v>41127</v>
      </c>
      <c r="D10982" s="2">
        <v>41132</v>
      </c>
      <c r="E10982" s="1" t="s">
        <v>24501</v>
      </c>
      <c r="F10982" s="1">
        <v>100396</v>
      </c>
      <c r="G10982" s="15">
        <v>0</v>
      </c>
      <c r="H10982" s="1" t="s">
        <v>24510</v>
      </c>
      <c r="I10982" s="1">
        <v>0</v>
      </c>
      <c r="J10982" s="19">
        <v>70881</v>
      </c>
      <c r="K10982" s="1">
        <v>0</v>
      </c>
      <c r="L10982" s="1">
        <v>5</v>
      </c>
      <c r="M10982" s="1">
        <v>0</v>
      </c>
      <c r="N10982" s="1">
        <v>1</v>
      </c>
      <c r="O10982" s="7">
        <f>VLOOKUP(J10982,DIM_Products!A:G,6,FALSE) * L10982 * (1-M10982)</f>
        <v>161.4</v>
      </c>
      <c r="P10982" s="7">
        <f t="shared" si="684"/>
        <v>183.1728</v>
      </c>
      <c r="Q10982" s="13">
        <f t="shared" si="685"/>
        <v>0.88113519037761068</v>
      </c>
      <c r="R10982" s="7">
        <f t="shared" si="686"/>
        <v>161.4</v>
      </c>
      <c r="S10982">
        <f t="shared" si="687"/>
        <v>5</v>
      </c>
      <c r="T10982">
        <v>0</v>
      </c>
      <c r="U10982" s="13">
        <f>1/COUNTIF(B:B,Orders[[#This Row],[Order ID]])</f>
        <v>0.5</v>
      </c>
      <c r="V10982">
        <f>IF(SUMIF(F:F,Orders[[#This Row],[DW_Customer]],U:U)&gt;1,1,0)</f>
        <v>1</v>
      </c>
    </row>
    <row r="10983" spans="1:22" x14ac:dyDescent="0.35">
      <c r="A10983">
        <v>47628</v>
      </c>
      <c r="B10983" s="1" t="s">
        <v>12592</v>
      </c>
      <c r="C10983" s="2">
        <v>41242</v>
      </c>
      <c r="D10983" s="2">
        <v>41242</v>
      </c>
      <c r="E10983" s="1" t="s">
        <v>26364</v>
      </c>
      <c r="F10983" s="1">
        <v>100009</v>
      </c>
      <c r="G10983" s="15">
        <v>0</v>
      </c>
      <c r="H10983" s="1" t="s">
        <v>24511</v>
      </c>
      <c r="I10983" s="1">
        <v>197</v>
      </c>
      <c r="J10983" s="19">
        <v>70807</v>
      </c>
      <c r="K10983" s="1">
        <v>0</v>
      </c>
      <c r="L10983" s="1">
        <v>4</v>
      </c>
      <c r="M10983" s="1">
        <v>0</v>
      </c>
      <c r="N10983" s="1">
        <v>1</v>
      </c>
      <c r="O10983" s="7">
        <f>VLOOKUP(J10983,DIM_Products!A:G,6,FALSE) * L10983 * (1-M10983)</f>
        <v>14.76</v>
      </c>
      <c r="P10983" s="7">
        <f t="shared" si="684"/>
        <v>14.76</v>
      </c>
      <c r="Q10983" s="13">
        <f t="shared" si="685"/>
        <v>1</v>
      </c>
      <c r="R10983" s="7">
        <f t="shared" si="686"/>
        <v>14.76</v>
      </c>
      <c r="S10983">
        <f t="shared" si="687"/>
        <v>0</v>
      </c>
      <c r="T10983">
        <v>1</v>
      </c>
      <c r="U10983" s="13">
        <f>1/COUNTIF(B:B,Orders[[#This Row],[Order ID]])</f>
        <v>1</v>
      </c>
      <c r="V10983">
        <f>IF(SUMIF(F:F,Orders[[#This Row],[DW_Customer]],U:U)&gt;1,1,0)</f>
        <v>1</v>
      </c>
    </row>
    <row r="10984" spans="1:22" x14ac:dyDescent="0.35">
      <c r="A10984">
        <v>44491</v>
      </c>
      <c r="B10984" s="1" t="s">
        <v>14086</v>
      </c>
      <c r="C10984" s="2">
        <v>41079</v>
      </c>
      <c r="D10984" s="2">
        <v>41079</v>
      </c>
      <c r="E10984" s="1" t="s">
        <v>26364</v>
      </c>
      <c r="F10984" s="1">
        <v>100057</v>
      </c>
      <c r="G10984" s="15">
        <v>0</v>
      </c>
      <c r="H10984" s="1" t="s">
        <v>24511</v>
      </c>
      <c r="I10984" s="1">
        <v>805</v>
      </c>
      <c r="J10984" s="19">
        <v>71486</v>
      </c>
      <c r="K10984" s="1">
        <v>0</v>
      </c>
      <c r="L10984" s="1">
        <v>9</v>
      </c>
      <c r="M10984" s="1">
        <v>0</v>
      </c>
      <c r="N10984" s="1">
        <v>1</v>
      </c>
      <c r="O10984" s="7">
        <f>VLOOKUP(J10984,DIM_Products!A:G,6,FALSE) * L10984 * (1-M10984)</f>
        <v>1561.14</v>
      </c>
      <c r="P10984" s="7">
        <f t="shared" si="684"/>
        <v>3163.9139999999998</v>
      </c>
      <c r="Q10984" s="13">
        <f t="shared" si="685"/>
        <v>0.49342049120172049</v>
      </c>
      <c r="R10984" s="7">
        <f t="shared" si="686"/>
        <v>1561.14</v>
      </c>
      <c r="S10984">
        <f t="shared" si="687"/>
        <v>0</v>
      </c>
      <c r="T10984">
        <v>0</v>
      </c>
      <c r="U10984" s="13">
        <f>1/COUNTIF(B:B,Orders[[#This Row],[Order ID]])</f>
        <v>0.33333333333333331</v>
      </c>
      <c r="V10984">
        <f>IF(SUMIF(F:F,Orders[[#This Row],[DW_Customer]],U:U)&gt;1,1,0)</f>
        <v>1</v>
      </c>
    </row>
    <row r="10985" spans="1:22" x14ac:dyDescent="0.35">
      <c r="A10985">
        <v>44872</v>
      </c>
      <c r="B10985" s="1" t="s">
        <v>14086</v>
      </c>
      <c r="C10985" s="2">
        <v>41079</v>
      </c>
      <c r="D10985" s="2">
        <v>41079</v>
      </c>
      <c r="E10985" s="1" t="s">
        <v>26364</v>
      </c>
      <c r="F10985" s="1">
        <v>100057</v>
      </c>
      <c r="G10985" s="15">
        <v>0</v>
      </c>
      <c r="H10985" s="1" t="s">
        <v>24511</v>
      </c>
      <c r="I10985" s="1">
        <v>805</v>
      </c>
      <c r="J10985" s="19">
        <v>70886</v>
      </c>
      <c r="K10985" s="1">
        <v>0</v>
      </c>
      <c r="L10985" s="1">
        <v>3</v>
      </c>
      <c r="M10985" s="1">
        <v>0.6</v>
      </c>
      <c r="N10985" s="1">
        <v>1</v>
      </c>
      <c r="O10985" s="7">
        <f>VLOOKUP(J10985,DIM_Products!A:G,6,FALSE) * L10985 * (1-M10985)</f>
        <v>9.234</v>
      </c>
      <c r="P10985" s="7">
        <f t="shared" si="684"/>
        <v>3163.9139999999998</v>
      </c>
      <c r="Q10985" s="13">
        <f t="shared" si="685"/>
        <v>2.9185369766687717E-3</v>
      </c>
      <c r="R10985" s="7">
        <f t="shared" si="686"/>
        <v>9.234</v>
      </c>
      <c r="S10985">
        <f t="shared" si="687"/>
        <v>0</v>
      </c>
      <c r="T10985">
        <v>0</v>
      </c>
      <c r="U10985" s="13">
        <f>1/COUNTIF(B:B,Orders[[#This Row],[Order ID]])</f>
        <v>0.33333333333333331</v>
      </c>
      <c r="V10985">
        <f>IF(SUMIF(F:F,Orders[[#This Row],[DW_Customer]],U:U)&gt;1,1,0)</f>
        <v>1</v>
      </c>
    </row>
    <row r="10986" spans="1:22" x14ac:dyDescent="0.35">
      <c r="A10986">
        <v>57648</v>
      </c>
      <c r="B10986" s="1" t="s">
        <v>14086</v>
      </c>
      <c r="C10986" s="2">
        <v>41079</v>
      </c>
      <c r="D10986" s="2">
        <v>41079</v>
      </c>
      <c r="E10986" s="1" t="s">
        <v>26364</v>
      </c>
      <c r="F10986" s="1">
        <v>100057</v>
      </c>
      <c r="G10986" s="15">
        <v>0</v>
      </c>
      <c r="H10986" s="1" t="s">
        <v>24511</v>
      </c>
      <c r="I10986" s="1">
        <v>805</v>
      </c>
      <c r="J10986" s="19">
        <v>70414</v>
      </c>
      <c r="K10986" s="1">
        <v>0</v>
      </c>
      <c r="L10986" s="1">
        <v>3</v>
      </c>
      <c r="M10986" s="1">
        <v>0</v>
      </c>
      <c r="N10986" s="1">
        <v>1</v>
      </c>
      <c r="O10986" s="7">
        <f>VLOOKUP(J10986,DIM_Products!A:G,6,FALSE) * L10986 * (1-M10986)</f>
        <v>1593.54</v>
      </c>
      <c r="P10986" s="7">
        <f t="shared" si="684"/>
        <v>3163.9139999999998</v>
      </c>
      <c r="Q10986" s="13">
        <f t="shared" si="685"/>
        <v>0.50366097182161085</v>
      </c>
      <c r="R10986" s="7">
        <f t="shared" si="686"/>
        <v>1593.54</v>
      </c>
      <c r="S10986">
        <f t="shared" si="687"/>
        <v>0</v>
      </c>
      <c r="T10986">
        <v>0</v>
      </c>
      <c r="U10986" s="13">
        <f>1/COUNTIF(B:B,Orders[[#This Row],[Order ID]])</f>
        <v>0.33333333333333331</v>
      </c>
      <c r="V10986">
        <f>IF(SUMIF(F:F,Orders[[#This Row],[DW_Customer]],U:U)&gt;1,1,0)</f>
        <v>1</v>
      </c>
    </row>
    <row r="10987" spans="1:22" x14ac:dyDescent="0.35">
      <c r="A10987">
        <v>38285</v>
      </c>
      <c r="B10987" s="1" t="s">
        <v>14885</v>
      </c>
      <c r="C10987" s="2">
        <v>41193</v>
      </c>
      <c r="D10987" s="2">
        <v>41198</v>
      </c>
      <c r="E10987" s="1" t="s">
        <v>24503</v>
      </c>
      <c r="F10987" s="1">
        <v>100544</v>
      </c>
      <c r="G10987" s="15">
        <v>0</v>
      </c>
      <c r="H10987" s="1" t="s">
        <v>24510</v>
      </c>
      <c r="I10987" s="1">
        <v>0</v>
      </c>
      <c r="J10987" s="19">
        <v>70540</v>
      </c>
      <c r="K10987" s="1">
        <v>0</v>
      </c>
      <c r="L10987" s="1">
        <v>7</v>
      </c>
      <c r="M10987" s="1">
        <v>0</v>
      </c>
      <c r="N10987" s="1">
        <v>1</v>
      </c>
      <c r="O10987" s="7">
        <f>VLOOKUP(J10987,DIM_Products!A:G,6,FALSE) * L10987 * (1-M10987)</f>
        <v>3773.2799999999997</v>
      </c>
      <c r="P10987" s="7">
        <f t="shared" si="684"/>
        <v>4130.7330000000002</v>
      </c>
      <c r="Q10987" s="13">
        <f t="shared" si="685"/>
        <v>0.91346499519576785</v>
      </c>
      <c r="R10987" s="7">
        <f t="shared" si="686"/>
        <v>3773.2799999999997</v>
      </c>
      <c r="S10987">
        <f t="shared" si="687"/>
        <v>5</v>
      </c>
      <c r="T10987">
        <v>0</v>
      </c>
      <c r="U10987" s="13">
        <f>1/COUNTIF(B:B,Orders[[#This Row],[Order ID]])</f>
        <v>0.33333333333333331</v>
      </c>
      <c r="V10987">
        <f>IF(SUMIF(F:F,Orders[[#This Row],[DW_Customer]],U:U)&gt;1,1,0)</f>
        <v>1</v>
      </c>
    </row>
    <row r="10988" spans="1:22" x14ac:dyDescent="0.35">
      <c r="A10988">
        <v>50886</v>
      </c>
      <c r="B10988" s="1" t="s">
        <v>14885</v>
      </c>
      <c r="C10988" s="2">
        <v>41193</v>
      </c>
      <c r="D10988" s="2">
        <v>41198</v>
      </c>
      <c r="E10988" s="1" t="s">
        <v>24503</v>
      </c>
      <c r="F10988" s="1">
        <v>100544</v>
      </c>
      <c r="G10988" s="15">
        <v>0</v>
      </c>
      <c r="H10988" s="1" t="s">
        <v>24510</v>
      </c>
      <c r="I10988" s="1">
        <v>0</v>
      </c>
      <c r="J10988" s="19">
        <v>71418</v>
      </c>
      <c r="K10988" s="1">
        <v>0</v>
      </c>
      <c r="L10988" s="1">
        <v>2</v>
      </c>
      <c r="M10988" s="1">
        <v>0</v>
      </c>
      <c r="N10988" s="1">
        <v>1</v>
      </c>
      <c r="O10988" s="7">
        <f>VLOOKUP(J10988,DIM_Products!A:G,6,FALSE) * L10988 * (1-M10988)</f>
        <v>137.85299999999998</v>
      </c>
      <c r="P10988" s="7">
        <f t="shared" si="684"/>
        <v>4130.7330000000002</v>
      </c>
      <c r="Q10988" s="13">
        <f t="shared" si="685"/>
        <v>3.3372527345630905E-2</v>
      </c>
      <c r="R10988" s="7">
        <f t="shared" si="686"/>
        <v>137.85299999999998</v>
      </c>
      <c r="S10988">
        <f t="shared" si="687"/>
        <v>5</v>
      </c>
      <c r="T10988">
        <v>0</v>
      </c>
      <c r="U10988" s="13">
        <f>1/COUNTIF(B:B,Orders[[#This Row],[Order ID]])</f>
        <v>0.33333333333333331</v>
      </c>
      <c r="V10988">
        <f>IF(SUMIF(F:F,Orders[[#This Row],[DW_Customer]],U:U)&gt;1,1,0)</f>
        <v>1</v>
      </c>
    </row>
    <row r="10989" spans="1:22" x14ac:dyDescent="0.35">
      <c r="A10989">
        <v>57584</v>
      </c>
      <c r="B10989" s="1" t="s">
        <v>14885</v>
      </c>
      <c r="C10989" s="2">
        <v>41193</v>
      </c>
      <c r="D10989" s="2">
        <v>41198</v>
      </c>
      <c r="E10989" s="1" t="s">
        <v>24503</v>
      </c>
      <c r="F10989" s="1">
        <v>100544</v>
      </c>
      <c r="G10989" s="15">
        <v>0</v>
      </c>
      <c r="H10989" s="1" t="s">
        <v>24510</v>
      </c>
      <c r="I10989" s="1">
        <v>0</v>
      </c>
      <c r="J10989" s="19">
        <v>71566</v>
      </c>
      <c r="K10989" s="1">
        <v>0</v>
      </c>
      <c r="L10989" s="1">
        <v>3</v>
      </c>
      <c r="M10989" s="1">
        <v>0</v>
      </c>
      <c r="N10989" s="1">
        <v>1</v>
      </c>
      <c r="O10989" s="7">
        <f>VLOOKUP(J10989,DIM_Products!A:G,6,FALSE) * L10989 * (1-M10989)</f>
        <v>219.59999999999997</v>
      </c>
      <c r="P10989" s="7">
        <f t="shared" si="684"/>
        <v>4130.7330000000002</v>
      </c>
      <c r="Q10989" s="13">
        <f t="shared" si="685"/>
        <v>5.3162477458601164E-2</v>
      </c>
      <c r="R10989" s="7">
        <f t="shared" si="686"/>
        <v>219.59999999999997</v>
      </c>
      <c r="S10989">
        <f t="shared" si="687"/>
        <v>5</v>
      </c>
      <c r="T10989">
        <v>0</v>
      </c>
      <c r="U10989" s="13">
        <f>1/COUNTIF(B:B,Orders[[#This Row],[Order ID]])</f>
        <v>0.33333333333333331</v>
      </c>
      <c r="V10989">
        <f>IF(SUMIF(F:F,Orders[[#This Row],[DW_Customer]],U:U)&gt;1,1,0)</f>
        <v>1</v>
      </c>
    </row>
    <row r="10990" spans="1:22" x14ac:dyDescent="0.35">
      <c r="A10990">
        <v>49208</v>
      </c>
      <c r="B10990" s="1" t="s">
        <v>19130</v>
      </c>
      <c r="C10990" s="2">
        <v>41215</v>
      </c>
      <c r="D10990" s="2">
        <v>41215</v>
      </c>
      <c r="E10990" s="1" t="s">
        <v>26364</v>
      </c>
      <c r="F10990" s="1">
        <v>100457</v>
      </c>
      <c r="G10990" s="15">
        <v>0</v>
      </c>
      <c r="H10990" s="1" t="s">
        <v>24511</v>
      </c>
      <c r="I10990" s="1">
        <v>846</v>
      </c>
      <c r="J10990" s="19">
        <v>70193</v>
      </c>
      <c r="K10990" s="1">
        <v>0</v>
      </c>
      <c r="L10990" s="1">
        <v>2</v>
      </c>
      <c r="M10990" s="1">
        <v>0</v>
      </c>
      <c r="N10990" s="1">
        <v>1</v>
      </c>
      <c r="O10990" s="7">
        <f>VLOOKUP(J10990,DIM_Products!A:G,6,FALSE) * L10990 * (1-M10990)</f>
        <v>90.3</v>
      </c>
      <c r="P10990" s="7">
        <f t="shared" si="684"/>
        <v>556.04999999999995</v>
      </c>
      <c r="Q10990" s="13">
        <f t="shared" si="685"/>
        <v>0.16239546803345023</v>
      </c>
      <c r="R10990" s="7">
        <f t="shared" si="686"/>
        <v>90.3</v>
      </c>
      <c r="S10990">
        <f t="shared" si="687"/>
        <v>0</v>
      </c>
      <c r="T10990">
        <v>1</v>
      </c>
      <c r="U10990" s="13">
        <f>1/COUNTIF(B:B,Orders[[#This Row],[Order ID]])</f>
        <v>0.5</v>
      </c>
      <c r="V10990">
        <f>IF(SUMIF(F:F,Orders[[#This Row],[DW_Customer]],U:U)&gt;1,1,0)</f>
        <v>1</v>
      </c>
    </row>
    <row r="10991" spans="1:22" x14ac:dyDescent="0.35">
      <c r="A10991">
        <v>61967</v>
      </c>
      <c r="B10991" s="1" t="s">
        <v>19130</v>
      </c>
      <c r="C10991" s="2">
        <v>41215</v>
      </c>
      <c r="D10991" s="2">
        <v>41215</v>
      </c>
      <c r="E10991" s="1" t="s">
        <v>26364</v>
      </c>
      <c r="F10991" s="1">
        <v>100457</v>
      </c>
      <c r="G10991" s="15">
        <v>0</v>
      </c>
      <c r="H10991" s="1" t="s">
        <v>24511</v>
      </c>
      <c r="I10991" s="1">
        <v>846</v>
      </c>
      <c r="J10991" s="19">
        <v>71142</v>
      </c>
      <c r="K10991" s="1">
        <v>0</v>
      </c>
      <c r="L10991" s="1">
        <v>2</v>
      </c>
      <c r="M10991" s="1">
        <v>0</v>
      </c>
      <c r="N10991" s="1">
        <v>1</v>
      </c>
      <c r="O10991" s="7">
        <f>VLOOKUP(J10991,DIM_Products!A:G,6,FALSE) * L10991 * (1-M10991)</f>
        <v>465.75</v>
      </c>
      <c r="P10991" s="7">
        <f t="shared" si="684"/>
        <v>556.04999999999995</v>
      </c>
      <c r="Q10991" s="13">
        <f t="shared" si="685"/>
        <v>0.83760453196654983</v>
      </c>
      <c r="R10991" s="7">
        <f t="shared" si="686"/>
        <v>465.75</v>
      </c>
      <c r="S10991">
        <f t="shared" si="687"/>
        <v>0</v>
      </c>
      <c r="T10991">
        <v>1</v>
      </c>
      <c r="U10991" s="13">
        <f>1/COUNTIF(B:B,Orders[[#This Row],[Order ID]])</f>
        <v>0.5</v>
      </c>
      <c r="V10991">
        <f>IF(SUMIF(F:F,Orders[[#This Row],[DW_Customer]],U:U)&gt;1,1,0)</f>
        <v>1</v>
      </c>
    </row>
    <row r="10992" spans="1:22" x14ac:dyDescent="0.35">
      <c r="A10992">
        <v>46147</v>
      </c>
      <c r="B10992" s="1" t="s">
        <v>15766</v>
      </c>
      <c r="C10992" s="2">
        <v>41023</v>
      </c>
      <c r="D10992" s="2">
        <v>41028</v>
      </c>
      <c r="E10992" s="1" t="s">
        <v>24503</v>
      </c>
      <c r="F10992" s="1">
        <v>100791</v>
      </c>
      <c r="G10992" s="15">
        <v>0</v>
      </c>
      <c r="H10992" s="1" t="s">
        <v>24510</v>
      </c>
      <c r="I10992" s="1">
        <v>0</v>
      </c>
      <c r="J10992" s="19">
        <v>70281</v>
      </c>
      <c r="K10992" s="1">
        <v>0</v>
      </c>
      <c r="L10992" s="1">
        <v>5</v>
      </c>
      <c r="M10992" s="1">
        <v>0.5</v>
      </c>
      <c r="N10992" s="1">
        <v>1</v>
      </c>
      <c r="O10992" s="7">
        <f>VLOOKUP(J10992,DIM_Products!A:G,6,FALSE) * L10992 * (1-M10992)</f>
        <v>134.77499999999998</v>
      </c>
      <c r="P10992" s="7">
        <f t="shared" si="684"/>
        <v>335.08499999999998</v>
      </c>
      <c r="Q10992" s="13">
        <f t="shared" si="685"/>
        <v>0.40221137920229189</v>
      </c>
      <c r="R10992" s="7">
        <f t="shared" si="686"/>
        <v>134.77499999999998</v>
      </c>
      <c r="S10992">
        <f t="shared" si="687"/>
        <v>5</v>
      </c>
      <c r="T10992">
        <v>1</v>
      </c>
      <c r="U10992" s="13">
        <f>1/COUNTIF(B:B,Orders[[#This Row],[Order ID]])</f>
        <v>0.25</v>
      </c>
      <c r="V10992">
        <f>IF(SUMIF(F:F,Orders[[#This Row],[DW_Customer]],U:U)&gt;1,1,0)</f>
        <v>1</v>
      </c>
    </row>
    <row r="10993" spans="1:22" x14ac:dyDescent="0.35">
      <c r="A10993">
        <v>61340</v>
      </c>
      <c r="B10993" s="1" t="s">
        <v>15766</v>
      </c>
      <c r="C10993" s="2">
        <v>41023</v>
      </c>
      <c r="D10993" s="2">
        <v>41028</v>
      </c>
      <c r="E10993" s="1" t="s">
        <v>24503</v>
      </c>
      <c r="F10993" s="1">
        <v>100791</v>
      </c>
      <c r="G10993" s="15">
        <v>0</v>
      </c>
      <c r="H10993" s="1" t="s">
        <v>24510</v>
      </c>
      <c r="I10993" s="1">
        <v>0</v>
      </c>
      <c r="J10993" s="19">
        <v>70678</v>
      </c>
      <c r="K10993" s="1">
        <v>0</v>
      </c>
      <c r="L10993" s="1">
        <v>4</v>
      </c>
      <c r="M10993" s="1">
        <v>0.5</v>
      </c>
      <c r="N10993" s="1">
        <v>1</v>
      </c>
      <c r="O10993" s="7">
        <f>VLOOKUP(J10993,DIM_Products!A:G,6,FALSE) * L10993 * (1-M10993)</f>
        <v>94.86</v>
      </c>
      <c r="P10993" s="7">
        <f t="shared" si="684"/>
        <v>335.08499999999998</v>
      </c>
      <c r="Q10993" s="13">
        <f t="shared" si="685"/>
        <v>0.28309234970231434</v>
      </c>
      <c r="R10993" s="7">
        <f t="shared" si="686"/>
        <v>94.86</v>
      </c>
      <c r="S10993">
        <f t="shared" si="687"/>
        <v>5</v>
      </c>
      <c r="T10993">
        <v>1</v>
      </c>
      <c r="U10993" s="13">
        <f>1/COUNTIF(B:B,Orders[[#This Row],[Order ID]])</f>
        <v>0.25</v>
      </c>
      <c r="V10993">
        <f>IF(SUMIF(F:F,Orders[[#This Row],[DW_Customer]],U:U)&gt;1,1,0)</f>
        <v>1</v>
      </c>
    </row>
    <row r="10994" spans="1:22" x14ac:dyDescent="0.35">
      <c r="A10994">
        <v>66041</v>
      </c>
      <c r="B10994" s="1" t="s">
        <v>15766</v>
      </c>
      <c r="C10994" s="2">
        <v>41023</v>
      </c>
      <c r="D10994" s="2">
        <v>41028</v>
      </c>
      <c r="E10994" s="1" t="s">
        <v>24503</v>
      </c>
      <c r="F10994" s="1">
        <v>100791</v>
      </c>
      <c r="G10994" s="15">
        <v>0</v>
      </c>
      <c r="H10994" s="1" t="s">
        <v>24510</v>
      </c>
      <c r="I10994" s="1">
        <v>0</v>
      </c>
      <c r="J10994" s="19">
        <v>70136</v>
      </c>
      <c r="K10994" s="1">
        <v>0</v>
      </c>
      <c r="L10994" s="1">
        <v>2</v>
      </c>
      <c r="M10994" s="1">
        <v>0.5</v>
      </c>
      <c r="N10994" s="1">
        <v>1</v>
      </c>
      <c r="O10994" s="7">
        <f>VLOOKUP(J10994,DIM_Products!A:G,6,FALSE) * L10994 * (1-M10994)</f>
        <v>102.11399999999999</v>
      </c>
      <c r="P10994" s="7">
        <f t="shared" si="684"/>
        <v>335.08499999999998</v>
      </c>
      <c r="Q10994" s="13">
        <f t="shared" si="685"/>
        <v>0.30474058820896188</v>
      </c>
      <c r="R10994" s="7">
        <f t="shared" si="686"/>
        <v>102.11399999999999</v>
      </c>
      <c r="S10994">
        <f t="shared" si="687"/>
        <v>5</v>
      </c>
      <c r="T10994">
        <v>1</v>
      </c>
      <c r="U10994" s="13">
        <f>1/COUNTIF(B:B,Orders[[#This Row],[Order ID]])</f>
        <v>0.25</v>
      </c>
      <c r="V10994">
        <f>IF(SUMIF(F:F,Orders[[#This Row],[DW_Customer]],U:U)&gt;1,1,0)</f>
        <v>1</v>
      </c>
    </row>
    <row r="10995" spans="1:22" x14ac:dyDescent="0.35">
      <c r="A10995">
        <v>68989</v>
      </c>
      <c r="B10995" s="1" t="s">
        <v>15766</v>
      </c>
      <c r="C10995" s="2">
        <v>41023</v>
      </c>
      <c r="D10995" s="2">
        <v>41028</v>
      </c>
      <c r="E10995" s="1" t="s">
        <v>24503</v>
      </c>
      <c r="F10995" s="1">
        <v>100791</v>
      </c>
      <c r="G10995" s="15">
        <v>0</v>
      </c>
      <c r="H10995" s="1" t="s">
        <v>24510</v>
      </c>
      <c r="I10995" s="1">
        <v>0</v>
      </c>
      <c r="J10995" s="19">
        <v>70902</v>
      </c>
      <c r="K10995" s="1">
        <v>0</v>
      </c>
      <c r="L10995" s="1">
        <v>1</v>
      </c>
      <c r="M10995" s="1">
        <v>0.5</v>
      </c>
      <c r="N10995" s="1">
        <v>1</v>
      </c>
      <c r="O10995" s="7">
        <f>VLOOKUP(J10995,DIM_Products!A:G,6,FALSE) * L10995 * (1-M10995)</f>
        <v>3.3360000000000003</v>
      </c>
      <c r="P10995" s="7">
        <f t="shared" si="684"/>
        <v>335.08499999999998</v>
      </c>
      <c r="Q10995" s="13">
        <f t="shared" si="685"/>
        <v>9.9556828864318016E-3</v>
      </c>
      <c r="R10995" s="7">
        <f t="shared" si="686"/>
        <v>3.3360000000000003</v>
      </c>
      <c r="S10995">
        <f t="shared" si="687"/>
        <v>5</v>
      </c>
      <c r="T10995">
        <v>1</v>
      </c>
      <c r="U10995" s="13">
        <f>1/COUNTIF(B:B,Orders[[#This Row],[Order ID]])</f>
        <v>0.25</v>
      </c>
      <c r="V10995">
        <f>IF(SUMIF(F:F,Orders[[#This Row],[DW_Customer]],U:U)&gt;1,1,0)</f>
        <v>1</v>
      </c>
    </row>
    <row r="10996" spans="1:22" x14ac:dyDescent="0.35">
      <c r="A10996">
        <v>38598</v>
      </c>
      <c r="B10996" s="1" t="s">
        <v>10676</v>
      </c>
      <c r="C10996" s="2">
        <v>41120</v>
      </c>
      <c r="D10996" s="2">
        <v>41120</v>
      </c>
      <c r="E10996" s="1" t="s">
        <v>26364</v>
      </c>
      <c r="F10996" s="1">
        <v>100801</v>
      </c>
      <c r="G10996" s="15">
        <v>0</v>
      </c>
      <c r="H10996" s="1" t="s">
        <v>24511</v>
      </c>
      <c r="I10996" s="1">
        <v>412</v>
      </c>
      <c r="J10996" s="19">
        <v>70762</v>
      </c>
      <c r="K10996" s="1">
        <v>0</v>
      </c>
      <c r="L10996" s="1">
        <v>3</v>
      </c>
      <c r="M10996" s="1">
        <v>0</v>
      </c>
      <c r="N10996" s="1">
        <v>1</v>
      </c>
      <c r="O10996" s="7">
        <f>VLOOKUP(J10996,DIM_Products!A:G,6,FALSE) * L10996 * (1-M10996)</f>
        <v>38.699999999999996</v>
      </c>
      <c r="P10996" s="7">
        <f t="shared" si="684"/>
        <v>588.08400000000006</v>
      </c>
      <c r="Q10996" s="13">
        <f t="shared" si="685"/>
        <v>6.58069255412492E-2</v>
      </c>
      <c r="R10996" s="7">
        <f t="shared" si="686"/>
        <v>38.699999999999996</v>
      </c>
      <c r="S10996">
        <f t="shared" si="687"/>
        <v>0</v>
      </c>
      <c r="T10996">
        <v>0</v>
      </c>
      <c r="U10996" s="13">
        <f>1/COUNTIF(B:B,Orders[[#This Row],[Order ID]])</f>
        <v>0.25</v>
      </c>
      <c r="V10996">
        <f>IF(SUMIF(F:F,Orders[[#This Row],[DW_Customer]],U:U)&gt;1,1,0)</f>
        <v>1</v>
      </c>
    </row>
    <row r="10997" spans="1:22" x14ac:dyDescent="0.35">
      <c r="A10997">
        <v>40999</v>
      </c>
      <c r="B10997" s="1" t="s">
        <v>10676</v>
      </c>
      <c r="C10997" s="2">
        <v>41120</v>
      </c>
      <c r="D10997" s="2">
        <v>41120</v>
      </c>
      <c r="E10997" s="1" t="s">
        <v>26364</v>
      </c>
      <c r="F10997" s="1">
        <v>100801</v>
      </c>
      <c r="G10997" s="15">
        <v>0</v>
      </c>
      <c r="H10997" s="1" t="s">
        <v>24511</v>
      </c>
      <c r="I10997" s="1">
        <v>412</v>
      </c>
      <c r="J10997" s="19">
        <v>70351</v>
      </c>
      <c r="K10997" s="1">
        <v>0</v>
      </c>
      <c r="L10997" s="1">
        <v>2</v>
      </c>
      <c r="M10997" s="1">
        <v>0.1</v>
      </c>
      <c r="N10997" s="1">
        <v>1</v>
      </c>
      <c r="O10997" s="7">
        <f>VLOOKUP(J10997,DIM_Products!A:G,6,FALSE) * L10997 * (1-M10997)</f>
        <v>24.155999999999999</v>
      </c>
      <c r="P10997" s="7">
        <f t="shared" si="684"/>
        <v>588.08400000000006</v>
      </c>
      <c r="Q10997" s="13">
        <f t="shared" si="685"/>
        <v>4.107576468667741E-2</v>
      </c>
      <c r="R10997" s="7">
        <f t="shared" si="686"/>
        <v>24.155999999999999</v>
      </c>
      <c r="S10997">
        <f t="shared" si="687"/>
        <v>0</v>
      </c>
      <c r="T10997">
        <v>0</v>
      </c>
      <c r="U10997" s="13">
        <f>1/COUNTIF(B:B,Orders[[#This Row],[Order ID]])</f>
        <v>0.25</v>
      </c>
      <c r="V10997">
        <f>IF(SUMIF(F:F,Orders[[#This Row],[DW_Customer]],U:U)&gt;1,1,0)</f>
        <v>1</v>
      </c>
    </row>
    <row r="10998" spans="1:22" x14ac:dyDescent="0.35">
      <c r="A10998">
        <v>42027</v>
      </c>
      <c r="B10998" s="1" t="s">
        <v>10676</v>
      </c>
      <c r="C10998" s="2">
        <v>41120</v>
      </c>
      <c r="D10998" s="2">
        <v>41120</v>
      </c>
      <c r="E10998" s="1" t="s">
        <v>26364</v>
      </c>
      <c r="F10998" s="1">
        <v>100801</v>
      </c>
      <c r="G10998" s="15">
        <v>0</v>
      </c>
      <c r="H10998" s="1" t="s">
        <v>24511</v>
      </c>
      <c r="I10998" s="1">
        <v>412</v>
      </c>
      <c r="J10998" s="19">
        <v>70837</v>
      </c>
      <c r="K10998" s="1">
        <v>0</v>
      </c>
      <c r="L10998" s="1">
        <v>7</v>
      </c>
      <c r="M10998" s="1">
        <v>0</v>
      </c>
      <c r="N10998" s="1">
        <v>1</v>
      </c>
      <c r="O10998" s="7">
        <f>VLOOKUP(J10998,DIM_Products!A:G,6,FALSE) * L10998 * (1-M10998)</f>
        <v>76.649999999999991</v>
      </c>
      <c r="P10998" s="7">
        <f t="shared" si="684"/>
        <v>588.08400000000006</v>
      </c>
      <c r="Q10998" s="13">
        <f t="shared" si="685"/>
        <v>0.13033852306813309</v>
      </c>
      <c r="R10998" s="7">
        <f t="shared" si="686"/>
        <v>76.649999999999991</v>
      </c>
      <c r="S10998">
        <f t="shared" si="687"/>
        <v>0</v>
      </c>
      <c r="T10998">
        <v>0</v>
      </c>
      <c r="U10998" s="13">
        <f>1/COUNTIF(B:B,Orders[[#This Row],[Order ID]])</f>
        <v>0.25</v>
      </c>
      <c r="V10998">
        <f>IF(SUMIF(F:F,Orders[[#This Row],[DW_Customer]],U:U)&gt;1,1,0)</f>
        <v>1</v>
      </c>
    </row>
    <row r="10999" spans="1:22" x14ac:dyDescent="0.35">
      <c r="A10999">
        <v>44942</v>
      </c>
      <c r="B10999" s="1" t="s">
        <v>10676</v>
      </c>
      <c r="C10999" s="2">
        <v>41120</v>
      </c>
      <c r="D10999" s="2">
        <v>41120</v>
      </c>
      <c r="E10999" s="1" t="s">
        <v>26364</v>
      </c>
      <c r="F10999" s="1">
        <v>100801</v>
      </c>
      <c r="G10999" s="15">
        <v>0</v>
      </c>
      <c r="H10999" s="1" t="s">
        <v>24511</v>
      </c>
      <c r="I10999" s="1">
        <v>412</v>
      </c>
      <c r="J10999" s="19">
        <v>70248</v>
      </c>
      <c r="K10999" s="1">
        <v>0</v>
      </c>
      <c r="L10999" s="1">
        <v>3</v>
      </c>
      <c r="M10999" s="1">
        <v>0</v>
      </c>
      <c r="N10999" s="1">
        <v>1</v>
      </c>
      <c r="O10999" s="7">
        <f>VLOOKUP(J10999,DIM_Products!A:G,6,FALSE) * L10999 * (1-M10999)</f>
        <v>448.57800000000009</v>
      </c>
      <c r="P10999" s="7">
        <f t="shared" si="684"/>
        <v>588.08400000000006</v>
      </c>
      <c r="Q10999" s="13">
        <f t="shared" si="685"/>
        <v>0.76277878670394028</v>
      </c>
      <c r="R10999" s="7">
        <f t="shared" si="686"/>
        <v>448.57800000000009</v>
      </c>
      <c r="S10999">
        <f t="shared" si="687"/>
        <v>0</v>
      </c>
      <c r="T10999">
        <v>0</v>
      </c>
      <c r="U10999" s="13">
        <f>1/COUNTIF(B:B,Orders[[#This Row],[Order ID]])</f>
        <v>0.25</v>
      </c>
      <c r="V10999">
        <f>IF(SUMIF(F:F,Orders[[#This Row],[DW_Customer]],U:U)&gt;1,1,0)</f>
        <v>1</v>
      </c>
    </row>
    <row r="11000" spans="1:22" x14ac:dyDescent="0.35">
      <c r="A11000">
        <v>30213</v>
      </c>
      <c r="B11000" s="1" t="s">
        <v>7065</v>
      </c>
      <c r="C11000" s="2">
        <v>41263</v>
      </c>
      <c r="D11000" s="2">
        <v>41263</v>
      </c>
      <c r="E11000" s="1" t="s">
        <v>26364</v>
      </c>
      <c r="F11000" s="1">
        <v>101247</v>
      </c>
      <c r="G11000" s="15">
        <v>0</v>
      </c>
      <c r="H11000" s="1" t="s">
        <v>24511</v>
      </c>
      <c r="I11000" s="1">
        <v>68</v>
      </c>
      <c r="J11000" s="19">
        <v>70623</v>
      </c>
      <c r="K11000" s="1">
        <v>0</v>
      </c>
      <c r="L11000" s="1">
        <v>5</v>
      </c>
      <c r="M11000" s="1">
        <v>0</v>
      </c>
      <c r="N11000" s="1">
        <v>1</v>
      </c>
      <c r="O11000" s="7">
        <f>VLOOKUP(J11000,DIM_Products!A:G,6,FALSE) * L11000 * (1-M11000)</f>
        <v>183.75</v>
      </c>
      <c r="P11000" s="7">
        <f t="shared" si="684"/>
        <v>4057.3473999999997</v>
      </c>
      <c r="Q11000" s="13">
        <f t="shared" si="685"/>
        <v>4.5288209730327753E-2</v>
      </c>
      <c r="R11000" s="7">
        <f t="shared" si="686"/>
        <v>183.75</v>
      </c>
      <c r="S11000">
        <f t="shared" si="687"/>
        <v>0</v>
      </c>
      <c r="T11000">
        <v>1</v>
      </c>
      <c r="U11000" s="13">
        <f>1/COUNTIF(B:B,Orders[[#This Row],[Order ID]])</f>
        <v>0.25</v>
      </c>
      <c r="V11000">
        <f>IF(SUMIF(F:F,Orders[[#This Row],[DW_Customer]],U:U)&gt;1,1,0)</f>
        <v>1</v>
      </c>
    </row>
    <row r="11001" spans="1:22" x14ac:dyDescent="0.35">
      <c r="A11001">
        <v>38727</v>
      </c>
      <c r="B11001" s="1" t="s">
        <v>7065</v>
      </c>
      <c r="C11001" s="2">
        <v>41263</v>
      </c>
      <c r="D11001" s="2">
        <v>41263</v>
      </c>
      <c r="E11001" s="1" t="s">
        <v>26364</v>
      </c>
      <c r="F11001" s="1">
        <v>101247</v>
      </c>
      <c r="G11001" s="15">
        <v>0</v>
      </c>
      <c r="H11001" s="1" t="s">
        <v>24511</v>
      </c>
      <c r="I11001" s="1">
        <v>68</v>
      </c>
      <c r="J11001" s="19">
        <v>70036</v>
      </c>
      <c r="K11001" s="1">
        <v>0</v>
      </c>
      <c r="L11001" s="1">
        <v>3</v>
      </c>
      <c r="M11001" s="1">
        <v>0.1</v>
      </c>
      <c r="N11001" s="1">
        <v>1</v>
      </c>
      <c r="O11001" s="7">
        <f>VLOOKUP(J11001,DIM_Products!A:G,6,FALSE) * L11001 * (1-M11001)</f>
        <v>277.45739999999995</v>
      </c>
      <c r="P11001" s="7">
        <f t="shared" si="684"/>
        <v>4057.3473999999997</v>
      </c>
      <c r="Q11001" s="13">
        <f t="shared" si="685"/>
        <v>6.8383939713912587E-2</v>
      </c>
      <c r="R11001" s="7">
        <f t="shared" si="686"/>
        <v>277.45739999999995</v>
      </c>
      <c r="S11001">
        <f t="shared" si="687"/>
        <v>0</v>
      </c>
      <c r="T11001">
        <v>1</v>
      </c>
      <c r="U11001" s="13">
        <f>1/COUNTIF(B:B,Orders[[#This Row],[Order ID]])</f>
        <v>0.25</v>
      </c>
      <c r="V11001">
        <f>IF(SUMIF(F:F,Orders[[#This Row],[DW_Customer]],U:U)&gt;1,1,0)</f>
        <v>1</v>
      </c>
    </row>
    <row r="11002" spans="1:22" x14ac:dyDescent="0.35">
      <c r="A11002">
        <v>42970</v>
      </c>
      <c r="B11002" s="1" t="s">
        <v>7065</v>
      </c>
      <c r="C11002" s="2">
        <v>41263</v>
      </c>
      <c r="D11002" s="2">
        <v>41263</v>
      </c>
      <c r="E11002" s="1" t="s">
        <v>26364</v>
      </c>
      <c r="F11002" s="1">
        <v>101247</v>
      </c>
      <c r="G11002" s="15">
        <v>0</v>
      </c>
      <c r="H11002" s="1" t="s">
        <v>24511</v>
      </c>
      <c r="I11002" s="1">
        <v>68</v>
      </c>
      <c r="J11002" s="19">
        <v>70486</v>
      </c>
      <c r="K11002" s="1">
        <v>0</v>
      </c>
      <c r="L11002" s="1">
        <v>7</v>
      </c>
      <c r="M11002" s="1">
        <v>0</v>
      </c>
      <c r="N11002" s="1">
        <v>1</v>
      </c>
      <c r="O11002" s="7">
        <f>VLOOKUP(J11002,DIM_Products!A:G,6,FALSE) * L11002 * (1-M11002)</f>
        <v>3174.7799999999997</v>
      </c>
      <c r="P11002" s="7">
        <f t="shared" si="684"/>
        <v>4057.3473999999997</v>
      </c>
      <c r="Q11002" s="13">
        <f t="shared" si="685"/>
        <v>0.78247674823210855</v>
      </c>
      <c r="R11002" s="7">
        <f t="shared" si="686"/>
        <v>3174.7799999999997</v>
      </c>
      <c r="S11002">
        <f t="shared" si="687"/>
        <v>0</v>
      </c>
      <c r="T11002">
        <v>1</v>
      </c>
      <c r="U11002" s="13">
        <f>1/COUNTIF(B:B,Orders[[#This Row],[Order ID]])</f>
        <v>0.25</v>
      </c>
      <c r="V11002">
        <f>IF(SUMIF(F:F,Orders[[#This Row],[DW_Customer]],U:U)&gt;1,1,0)</f>
        <v>1</v>
      </c>
    </row>
    <row r="11003" spans="1:22" x14ac:dyDescent="0.35">
      <c r="A11003">
        <v>62691</v>
      </c>
      <c r="B11003" s="1" t="s">
        <v>7065</v>
      </c>
      <c r="C11003" s="2">
        <v>41263</v>
      </c>
      <c r="D11003" s="2">
        <v>41263</v>
      </c>
      <c r="E11003" s="1" t="s">
        <v>26364</v>
      </c>
      <c r="F11003" s="1">
        <v>101247</v>
      </c>
      <c r="G11003" s="15">
        <v>0</v>
      </c>
      <c r="H11003" s="1" t="s">
        <v>24511</v>
      </c>
      <c r="I11003" s="1">
        <v>68</v>
      </c>
      <c r="J11003" s="19">
        <v>70379</v>
      </c>
      <c r="K11003" s="1">
        <v>0</v>
      </c>
      <c r="L11003" s="1">
        <v>4</v>
      </c>
      <c r="M11003" s="1">
        <v>0</v>
      </c>
      <c r="N11003" s="1">
        <v>1</v>
      </c>
      <c r="O11003" s="7">
        <f>VLOOKUP(J11003,DIM_Products!A:G,6,FALSE) * L11003 * (1-M11003)</f>
        <v>421.36</v>
      </c>
      <c r="P11003" s="7">
        <f t="shared" si="684"/>
        <v>4057.3473999999997</v>
      </c>
      <c r="Q11003" s="13">
        <f t="shared" si="685"/>
        <v>0.10385110232365118</v>
      </c>
      <c r="R11003" s="7">
        <f t="shared" si="686"/>
        <v>421.36</v>
      </c>
      <c r="S11003">
        <f t="shared" si="687"/>
        <v>0</v>
      </c>
      <c r="T11003">
        <v>1</v>
      </c>
      <c r="U11003" s="13">
        <f>1/COUNTIF(B:B,Orders[[#This Row],[Order ID]])</f>
        <v>0.25</v>
      </c>
      <c r="V11003">
        <f>IF(SUMIF(F:F,Orders[[#This Row],[DW_Customer]],U:U)&gt;1,1,0)</f>
        <v>1</v>
      </c>
    </row>
    <row r="11004" spans="1:22" x14ac:dyDescent="0.35">
      <c r="A11004">
        <v>54310</v>
      </c>
      <c r="B11004" s="1" t="s">
        <v>22996</v>
      </c>
      <c r="C11004" s="2">
        <v>40987</v>
      </c>
      <c r="D11004" s="2">
        <v>40987</v>
      </c>
      <c r="E11004" s="1" t="s">
        <v>26364</v>
      </c>
      <c r="F11004" s="1">
        <v>101351</v>
      </c>
      <c r="G11004" s="15">
        <v>0</v>
      </c>
      <c r="H11004" s="1" t="s">
        <v>24511</v>
      </c>
      <c r="I11004" s="1">
        <v>814</v>
      </c>
      <c r="J11004" s="19">
        <v>70812</v>
      </c>
      <c r="K11004" s="1">
        <v>0</v>
      </c>
      <c r="L11004" s="1">
        <v>4</v>
      </c>
      <c r="M11004" s="1">
        <v>0</v>
      </c>
      <c r="N11004" s="1">
        <v>1</v>
      </c>
      <c r="O11004" s="7">
        <f>VLOOKUP(J11004,DIM_Products!A:G,6,FALSE) * L11004 * (1-M11004)</f>
        <v>25.2</v>
      </c>
      <c r="P11004" s="7">
        <f t="shared" si="684"/>
        <v>25.2</v>
      </c>
      <c r="Q11004" s="13">
        <f t="shared" si="685"/>
        <v>1</v>
      </c>
      <c r="R11004" s="7">
        <f t="shared" si="686"/>
        <v>25.2</v>
      </c>
      <c r="S11004">
        <f t="shared" si="687"/>
        <v>0</v>
      </c>
      <c r="T11004">
        <v>0</v>
      </c>
      <c r="U11004" s="13">
        <f>1/COUNTIF(B:B,Orders[[#This Row],[Order ID]])</f>
        <v>1</v>
      </c>
      <c r="V11004">
        <f>IF(SUMIF(F:F,Orders[[#This Row],[DW_Customer]],U:U)&gt;1,1,0)</f>
        <v>1</v>
      </c>
    </row>
    <row r="11005" spans="1:22" x14ac:dyDescent="0.35">
      <c r="A11005">
        <v>46556</v>
      </c>
      <c r="B11005" s="1" t="s">
        <v>15123</v>
      </c>
      <c r="C11005" s="2">
        <v>41018</v>
      </c>
      <c r="D11005" s="2">
        <v>41018</v>
      </c>
      <c r="E11005" s="1" t="s">
        <v>26364</v>
      </c>
      <c r="F11005" s="1">
        <v>101015</v>
      </c>
      <c r="G11005" s="15">
        <v>0</v>
      </c>
      <c r="H11005" s="1" t="s">
        <v>24511</v>
      </c>
      <c r="I11005" s="1">
        <v>444</v>
      </c>
      <c r="J11005" s="19">
        <v>71255</v>
      </c>
      <c r="K11005" s="1">
        <v>0</v>
      </c>
      <c r="L11005" s="1">
        <v>5</v>
      </c>
      <c r="M11005" s="1">
        <v>0</v>
      </c>
      <c r="N11005" s="1">
        <v>1</v>
      </c>
      <c r="O11005" s="7">
        <f>VLOOKUP(J11005,DIM_Products!A:G,6,FALSE) * L11005 * (1-M11005)</f>
        <v>565.66639999999995</v>
      </c>
      <c r="P11005" s="7">
        <f t="shared" si="684"/>
        <v>565.66639999999995</v>
      </c>
      <c r="Q11005" s="13">
        <f t="shared" si="685"/>
        <v>1</v>
      </c>
      <c r="R11005" s="7">
        <f t="shared" si="686"/>
        <v>565.66639999999995</v>
      </c>
      <c r="S11005">
        <f t="shared" si="687"/>
        <v>0</v>
      </c>
      <c r="T11005">
        <v>1</v>
      </c>
      <c r="U11005" s="13">
        <f>1/COUNTIF(B:B,Orders[[#This Row],[Order ID]])</f>
        <v>1</v>
      </c>
      <c r="V11005">
        <f>IF(SUMIF(F:F,Orders[[#This Row],[DW_Customer]],U:U)&gt;1,1,0)</f>
        <v>1</v>
      </c>
    </row>
    <row r="11006" spans="1:22" x14ac:dyDescent="0.35">
      <c r="A11006">
        <v>32114</v>
      </c>
      <c r="B11006" s="1" t="s">
        <v>6644</v>
      </c>
      <c r="C11006" s="2">
        <v>41019</v>
      </c>
      <c r="D11006" s="2">
        <v>41022</v>
      </c>
      <c r="E11006" s="1" t="s">
        <v>24502</v>
      </c>
      <c r="F11006" s="1">
        <v>100072</v>
      </c>
      <c r="G11006" s="15">
        <v>0</v>
      </c>
      <c r="H11006" s="1" t="s">
        <v>24510</v>
      </c>
      <c r="I11006" s="1">
        <v>0</v>
      </c>
      <c r="J11006" s="19">
        <v>70287</v>
      </c>
      <c r="K11006" s="1">
        <v>0</v>
      </c>
      <c r="L11006" s="1">
        <v>3</v>
      </c>
      <c r="M11006" s="1">
        <v>0</v>
      </c>
      <c r="N11006" s="1">
        <v>1</v>
      </c>
      <c r="O11006" s="7">
        <f>VLOOKUP(J11006,DIM_Products!A:G,6,FALSE) * L11006 * (1-M11006)</f>
        <v>128.62800000000001</v>
      </c>
      <c r="P11006" s="7">
        <f t="shared" si="684"/>
        <v>128.62800000000001</v>
      </c>
      <c r="Q11006" s="13">
        <f t="shared" si="685"/>
        <v>1</v>
      </c>
      <c r="R11006" s="7">
        <f t="shared" si="686"/>
        <v>128.62800000000001</v>
      </c>
      <c r="S11006">
        <f t="shared" si="687"/>
        <v>3</v>
      </c>
      <c r="T11006">
        <v>0</v>
      </c>
      <c r="U11006" s="13">
        <f>1/COUNTIF(B:B,Orders[[#This Row],[Order ID]])</f>
        <v>1</v>
      </c>
      <c r="V11006">
        <f>IF(SUMIF(F:F,Orders[[#This Row],[DW_Customer]],U:U)&gt;1,1,0)</f>
        <v>1</v>
      </c>
    </row>
    <row r="11007" spans="1:22" x14ac:dyDescent="0.35">
      <c r="A11007">
        <v>59905</v>
      </c>
      <c r="B11007" s="1" t="s">
        <v>20083</v>
      </c>
      <c r="C11007" s="2">
        <v>41096</v>
      </c>
      <c r="D11007" s="2">
        <v>41102</v>
      </c>
      <c r="E11007" s="1" t="s">
        <v>24503</v>
      </c>
      <c r="F11007" s="1">
        <v>101323</v>
      </c>
      <c r="G11007" s="15">
        <v>0</v>
      </c>
      <c r="H11007" s="1" t="s">
        <v>24510</v>
      </c>
      <c r="I11007" s="1">
        <v>0</v>
      </c>
      <c r="J11007" s="19">
        <v>71162</v>
      </c>
      <c r="K11007" s="1">
        <v>0</v>
      </c>
      <c r="L11007" s="1">
        <v>2</v>
      </c>
      <c r="M11007" s="1">
        <v>0</v>
      </c>
      <c r="N11007" s="1">
        <v>1</v>
      </c>
      <c r="O11007" s="7">
        <f>VLOOKUP(J11007,DIM_Products!A:G,6,FALSE) * L11007 * (1-M11007)</f>
        <v>49.103999999999992</v>
      </c>
      <c r="P11007" s="7">
        <f t="shared" si="684"/>
        <v>49.103999999999992</v>
      </c>
      <c r="Q11007" s="13">
        <f t="shared" si="685"/>
        <v>1</v>
      </c>
      <c r="R11007" s="7">
        <f t="shared" si="686"/>
        <v>49.103999999999992</v>
      </c>
      <c r="S11007">
        <f t="shared" si="687"/>
        <v>6</v>
      </c>
      <c r="T11007">
        <v>0</v>
      </c>
      <c r="U11007" s="13">
        <f>1/COUNTIF(B:B,Orders[[#This Row],[Order ID]])</f>
        <v>1</v>
      </c>
      <c r="V11007">
        <f>IF(SUMIF(F:F,Orders[[#This Row],[DW_Customer]],U:U)&gt;1,1,0)</f>
        <v>1</v>
      </c>
    </row>
    <row r="11008" spans="1:22" x14ac:dyDescent="0.35">
      <c r="A11008">
        <v>39889</v>
      </c>
      <c r="B11008" s="1" t="s">
        <v>16336</v>
      </c>
      <c r="C11008" s="2">
        <v>40999</v>
      </c>
      <c r="D11008" s="2">
        <v>41004</v>
      </c>
      <c r="E11008" s="1" t="s">
        <v>24503</v>
      </c>
      <c r="F11008" s="1">
        <v>100924</v>
      </c>
      <c r="G11008" s="15">
        <v>0</v>
      </c>
      <c r="H11008" s="1" t="s">
        <v>24510</v>
      </c>
      <c r="I11008" s="1">
        <v>0</v>
      </c>
      <c r="J11008" s="19">
        <v>71229</v>
      </c>
      <c r="K11008" s="1">
        <v>0</v>
      </c>
      <c r="L11008" s="1">
        <v>5</v>
      </c>
      <c r="M11008" s="1">
        <v>0</v>
      </c>
      <c r="N11008" s="1">
        <v>1</v>
      </c>
      <c r="O11008" s="7">
        <f>VLOOKUP(J11008,DIM_Products!A:G,6,FALSE) * L11008 * (1-M11008)</f>
        <v>726.75</v>
      </c>
      <c r="P11008" s="7">
        <f t="shared" si="684"/>
        <v>858.43799999999999</v>
      </c>
      <c r="Q11008" s="13">
        <f t="shared" si="685"/>
        <v>0.84659579375563521</v>
      </c>
      <c r="R11008" s="7">
        <f t="shared" si="686"/>
        <v>726.75</v>
      </c>
      <c r="S11008">
        <f t="shared" si="687"/>
        <v>5</v>
      </c>
      <c r="T11008">
        <v>1</v>
      </c>
      <c r="U11008" s="13">
        <f>1/COUNTIF(B:B,Orders[[#This Row],[Order ID]])</f>
        <v>0.5</v>
      </c>
      <c r="V11008">
        <f>IF(SUMIF(F:F,Orders[[#This Row],[DW_Customer]],U:U)&gt;1,1,0)</f>
        <v>1</v>
      </c>
    </row>
    <row r="11009" spans="1:22" x14ac:dyDescent="0.35">
      <c r="A11009">
        <v>63893</v>
      </c>
      <c r="B11009" s="1" t="s">
        <v>16336</v>
      </c>
      <c r="C11009" s="2">
        <v>40999</v>
      </c>
      <c r="D11009" s="2">
        <v>41004</v>
      </c>
      <c r="E11009" s="1" t="s">
        <v>24503</v>
      </c>
      <c r="F11009" s="1">
        <v>100924</v>
      </c>
      <c r="G11009" s="15">
        <v>0</v>
      </c>
      <c r="H11009" s="1" t="s">
        <v>24510</v>
      </c>
      <c r="I11009" s="1">
        <v>0</v>
      </c>
      <c r="J11009" s="19">
        <v>70363</v>
      </c>
      <c r="K11009" s="1">
        <v>0</v>
      </c>
      <c r="L11009" s="1">
        <v>3</v>
      </c>
      <c r="M11009" s="1">
        <v>0</v>
      </c>
      <c r="N11009" s="1">
        <v>1</v>
      </c>
      <c r="O11009" s="7">
        <f>VLOOKUP(J11009,DIM_Products!A:G,6,FALSE) * L11009 * (1-M11009)</f>
        <v>131.68799999999999</v>
      </c>
      <c r="P11009" s="7">
        <f t="shared" si="684"/>
        <v>858.43799999999999</v>
      </c>
      <c r="Q11009" s="13">
        <f t="shared" si="685"/>
        <v>0.15340420624436477</v>
      </c>
      <c r="R11009" s="7">
        <f t="shared" si="686"/>
        <v>131.68799999999999</v>
      </c>
      <c r="S11009">
        <f t="shared" si="687"/>
        <v>5</v>
      </c>
      <c r="T11009">
        <v>1</v>
      </c>
      <c r="U11009" s="13">
        <f>1/COUNTIF(B:B,Orders[[#This Row],[Order ID]])</f>
        <v>0.5</v>
      </c>
      <c r="V11009">
        <f>IF(SUMIF(F:F,Orders[[#This Row],[DW_Customer]],U:U)&gt;1,1,0)</f>
        <v>1</v>
      </c>
    </row>
    <row r="11010" spans="1:22" x14ac:dyDescent="0.35">
      <c r="A11010">
        <v>33873</v>
      </c>
      <c r="B11010" s="1" t="s">
        <v>11138</v>
      </c>
      <c r="C11010" s="2">
        <v>40913</v>
      </c>
      <c r="D11010" s="2">
        <v>40913</v>
      </c>
      <c r="E11010" s="1" t="s">
        <v>26364</v>
      </c>
      <c r="F11010" s="1">
        <v>101099</v>
      </c>
      <c r="G11010" s="15">
        <v>0</v>
      </c>
      <c r="H11010" s="1" t="s">
        <v>24511</v>
      </c>
      <c r="I11010" s="1">
        <v>623</v>
      </c>
      <c r="J11010" s="19">
        <v>70746</v>
      </c>
      <c r="K11010" s="1">
        <v>0</v>
      </c>
      <c r="L11010" s="1">
        <v>2</v>
      </c>
      <c r="M11010" s="1">
        <v>0</v>
      </c>
      <c r="N11010" s="1">
        <v>1</v>
      </c>
      <c r="O11010" s="7">
        <f>VLOOKUP(J11010,DIM_Products!A:G,6,FALSE) * L11010 * (1-M11010)</f>
        <v>51</v>
      </c>
      <c r="P11010" s="7">
        <f t="shared" ref="P11010:P11073" si="688">SUMIF(B:B,B:B,O:O)</f>
        <v>51</v>
      </c>
      <c r="Q11010" s="13">
        <f t="shared" ref="Q11010:Q11073" si="689">O11010/P11010</f>
        <v>1</v>
      </c>
      <c r="R11010" s="7">
        <f t="shared" ref="R11010:R11073" si="690">O11010+Q11010*K11010</f>
        <v>51</v>
      </c>
      <c r="S11010">
        <f t="shared" ref="S11010:S11073" si="691">D11010-C11010</f>
        <v>0</v>
      </c>
      <c r="T11010">
        <v>0</v>
      </c>
      <c r="U11010" s="13">
        <f>1/COUNTIF(B:B,Orders[[#This Row],[Order ID]])</f>
        <v>1</v>
      </c>
      <c r="V11010">
        <f>IF(SUMIF(F:F,Orders[[#This Row],[DW_Customer]],U:U)&gt;1,1,0)</f>
        <v>1</v>
      </c>
    </row>
    <row r="11011" spans="1:22" x14ac:dyDescent="0.35">
      <c r="A11011">
        <v>32340</v>
      </c>
      <c r="B11011" s="1" t="s">
        <v>14859</v>
      </c>
      <c r="C11011" s="2">
        <v>41012</v>
      </c>
      <c r="D11011" s="2">
        <v>41016</v>
      </c>
      <c r="E11011" s="1" t="s">
        <v>24503</v>
      </c>
      <c r="F11011" s="1">
        <v>100328</v>
      </c>
      <c r="G11011" s="15">
        <v>1</v>
      </c>
      <c r="H11011" s="1" t="s">
        <v>24510</v>
      </c>
      <c r="I11011" s="1">
        <v>0</v>
      </c>
      <c r="J11011" s="19">
        <v>70639</v>
      </c>
      <c r="K11011" s="1">
        <v>0</v>
      </c>
      <c r="L11011" s="1">
        <v>4</v>
      </c>
      <c r="M11011" s="1">
        <v>0.15</v>
      </c>
      <c r="N11011" s="1">
        <v>1</v>
      </c>
      <c r="O11011" s="7">
        <f>VLOOKUP(J11011,DIM_Products!A:G,6,FALSE) * L11011 * (1-M11011)</f>
        <v>1737.7740000000001</v>
      </c>
      <c r="P11011" s="7">
        <f t="shared" si="688"/>
        <v>1737.7740000000001</v>
      </c>
      <c r="Q11011" s="13">
        <f t="shared" si="689"/>
        <v>1</v>
      </c>
      <c r="R11011" s="7">
        <f t="shared" si="690"/>
        <v>1737.7740000000001</v>
      </c>
      <c r="S11011">
        <f t="shared" si="691"/>
        <v>4</v>
      </c>
      <c r="T11011">
        <v>0</v>
      </c>
      <c r="U11011" s="13">
        <f>1/COUNTIF(B:B,Orders[[#This Row],[Order ID]])</f>
        <v>1</v>
      </c>
      <c r="V11011">
        <f>IF(SUMIF(F:F,Orders[[#This Row],[DW_Customer]],U:U)&gt;1,1,0)</f>
        <v>1</v>
      </c>
    </row>
    <row r="11012" spans="1:22" x14ac:dyDescent="0.35">
      <c r="A11012">
        <v>47516</v>
      </c>
      <c r="B11012" s="1" t="s">
        <v>20010</v>
      </c>
      <c r="C11012" s="2">
        <v>41213</v>
      </c>
      <c r="D11012" s="2">
        <v>41213</v>
      </c>
      <c r="E11012" s="1" t="s">
        <v>26364</v>
      </c>
      <c r="F11012" s="1">
        <v>101104</v>
      </c>
      <c r="G11012" s="15">
        <v>0</v>
      </c>
      <c r="H11012" s="1" t="s">
        <v>24511</v>
      </c>
      <c r="I11012" s="1">
        <v>348</v>
      </c>
      <c r="J11012" s="19">
        <v>71445</v>
      </c>
      <c r="K11012" s="1">
        <v>0</v>
      </c>
      <c r="L11012" s="1">
        <v>5</v>
      </c>
      <c r="M11012" s="1">
        <v>0</v>
      </c>
      <c r="N11012" s="1">
        <v>1</v>
      </c>
      <c r="O11012" s="7">
        <f>VLOOKUP(J11012,DIM_Products!A:G,6,FALSE) * L11012 * (1-M11012)</f>
        <v>372.75</v>
      </c>
      <c r="P11012" s="7">
        <f t="shared" si="688"/>
        <v>372.75</v>
      </c>
      <c r="Q11012" s="13">
        <f t="shared" si="689"/>
        <v>1</v>
      </c>
      <c r="R11012" s="7">
        <f t="shared" si="690"/>
        <v>372.75</v>
      </c>
      <c r="S11012">
        <f t="shared" si="691"/>
        <v>0</v>
      </c>
      <c r="T11012">
        <v>1</v>
      </c>
      <c r="U11012" s="13">
        <f>1/COUNTIF(B:B,Orders[[#This Row],[Order ID]])</f>
        <v>1</v>
      </c>
      <c r="V11012">
        <f>IF(SUMIF(F:F,Orders[[#This Row],[DW_Customer]],U:U)&gt;1,1,0)</f>
        <v>1</v>
      </c>
    </row>
    <row r="11013" spans="1:22" x14ac:dyDescent="0.35">
      <c r="A11013">
        <v>32750</v>
      </c>
      <c r="B11013" s="1" t="s">
        <v>8858</v>
      </c>
      <c r="C11013" s="2">
        <v>41199</v>
      </c>
      <c r="D11013" s="2">
        <v>41199</v>
      </c>
      <c r="E11013" s="1" t="s">
        <v>26364</v>
      </c>
      <c r="F11013" s="1">
        <v>100630</v>
      </c>
      <c r="G11013" s="15">
        <v>0</v>
      </c>
      <c r="H11013" s="1" t="s">
        <v>24511</v>
      </c>
      <c r="I11013" s="1">
        <v>964</v>
      </c>
      <c r="J11013" s="19">
        <v>70206</v>
      </c>
      <c r="K11013" s="1">
        <v>0</v>
      </c>
      <c r="L11013" s="1">
        <v>2</v>
      </c>
      <c r="M11013" s="1">
        <v>0</v>
      </c>
      <c r="N11013" s="1">
        <v>1</v>
      </c>
      <c r="O11013" s="7">
        <f>VLOOKUP(J11013,DIM_Products!A:G,6,FALSE) * L11013 * (1-M11013)</f>
        <v>148.01400000000001</v>
      </c>
      <c r="P11013" s="7">
        <f t="shared" si="688"/>
        <v>148.01400000000001</v>
      </c>
      <c r="Q11013" s="13">
        <f t="shared" si="689"/>
        <v>1</v>
      </c>
      <c r="R11013" s="7">
        <f t="shared" si="690"/>
        <v>148.01400000000001</v>
      </c>
      <c r="S11013">
        <f t="shared" si="691"/>
        <v>0</v>
      </c>
      <c r="T11013">
        <v>1</v>
      </c>
      <c r="U11013" s="13">
        <f>1/COUNTIF(B:B,Orders[[#This Row],[Order ID]])</f>
        <v>1</v>
      </c>
      <c r="V11013">
        <f>IF(SUMIF(F:F,Orders[[#This Row],[DW_Customer]],U:U)&gt;1,1,0)</f>
        <v>1</v>
      </c>
    </row>
    <row r="11014" spans="1:22" x14ac:dyDescent="0.35">
      <c r="A11014">
        <v>42801</v>
      </c>
      <c r="B11014" s="1" t="s">
        <v>10596</v>
      </c>
      <c r="C11014" s="2">
        <v>41233</v>
      </c>
      <c r="D11014" s="2">
        <v>41234</v>
      </c>
      <c r="E11014" s="1" t="s">
        <v>24502</v>
      </c>
      <c r="F11014" s="1">
        <v>100659</v>
      </c>
      <c r="G11014" s="15">
        <v>0</v>
      </c>
      <c r="H11014" s="1" t="s">
        <v>24510</v>
      </c>
      <c r="I11014" s="1">
        <v>0</v>
      </c>
      <c r="J11014" s="19">
        <v>71040</v>
      </c>
      <c r="K11014" s="1">
        <v>0</v>
      </c>
      <c r="L11014" s="1">
        <v>3</v>
      </c>
      <c r="M11014" s="1">
        <v>0</v>
      </c>
      <c r="N11014" s="1">
        <v>1</v>
      </c>
      <c r="O11014" s="7">
        <f>VLOOKUP(J11014,DIM_Products!A:G,6,FALSE) * L11014 * (1-M11014)</f>
        <v>60.929999999999993</v>
      </c>
      <c r="P11014" s="7">
        <f t="shared" si="688"/>
        <v>620.45399999999995</v>
      </c>
      <c r="Q11014" s="13">
        <f t="shared" si="689"/>
        <v>9.8202284133876161E-2</v>
      </c>
      <c r="R11014" s="7">
        <f t="shared" si="690"/>
        <v>60.929999999999993</v>
      </c>
      <c r="S11014">
        <f t="shared" si="691"/>
        <v>1</v>
      </c>
      <c r="T11014">
        <v>0</v>
      </c>
      <c r="U11014" s="13">
        <f>1/COUNTIF(B:B,Orders[[#This Row],[Order ID]])</f>
        <v>0.33333333333333331</v>
      </c>
      <c r="V11014">
        <f>IF(SUMIF(F:F,Orders[[#This Row],[DW_Customer]],U:U)&gt;1,1,0)</f>
        <v>1</v>
      </c>
    </row>
    <row r="11015" spans="1:22" x14ac:dyDescent="0.35">
      <c r="A11015">
        <v>62109</v>
      </c>
      <c r="B11015" s="1" t="s">
        <v>10596</v>
      </c>
      <c r="C11015" s="2">
        <v>41233</v>
      </c>
      <c r="D11015" s="2">
        <v>41234</v>
      </c>
      <c r="E11015" s="1" t="s">
        <v>24502</v>
      </c>
      <c r="F11015" s="1">
        <v>100659</v>
      </c>
      <c r="G11015" s="15">
        <v>0</v>
      </c>
      <c r="H11015" s="1" t="s">
        <v>24510</v>
      </c>
      <c r="I11015" s="1">
        <v>0</v>
      </c>
      <c r="J11015" s="19">
        <v>70252</v>
      </c>
      <c r="K11015" s="1">
        <v>0</v>
      </c>
      <c r="L11015" s="1">
        <v>2</v>
      </c>
      <c r="M11015" s="1">
        <v>0</v>
      </c>
      <c r="N11015" s="1">
        <v>1</v>
      </c>
      <c r="O11015" s="7">
        <f>VLOOKUP(J11015,DIM_Products!A:G,6,FALSE) * L11015 * (1-M11015)</f>
        <v>217.58400000000003</v>
      </c>
      <c r="P11015" s="7">
        <f t="shared" si="688"/>
        <v>620.45399999999995</v>
      </c>
      <c r="Q11015" s="13">
        <f t="shared" si="689"/>
        <v>0.35068514345946683</v>
      </c>
      <c r="R11015" s="7">
        <f t="shared" si="690"/>
        <v>217.58400000000003</v>
      </c>
      <c r="S11015">
        <f t="shared" si="691"/>
        <v>1</v>
      </c>
      <c r="T11015">
        <v>0</v>
      </c>
      <c r="U11015" s="13">
        <f>1/COUNTIF(B:B,Orders[[#This Row],[Order ID]])</f>
        <v>0.33333333333333331</v>
      </c>
      <c r="V11015">
        <f>IF(SUMIF(F:F,Orders[[#This Row],[DW_Customer]],U:U)&gt;1,1,0)</f>
        <v>1</v>
      </c>
    </row>
    <row r="11016" spans="1:22" x14ac:dyDescent="0.35">
      <c r="A11016">
        <v>64635</v>
      </c>
      <c r="B11016" s="1" t="s">
        <v>10596</v>
      </c>
      <c r="C11016" s="2">
        <v>41233</v>
      </c>
      <c r="D11016" s="2">
        <v>41234</v>
      </c>
      <c r="E11016" s="1" t="s">
        <v>24502</v>
      </c>
      <c r="F11016" s="1">
        <v>100659</v>
      </c>
      <c r="G11016" s="15">
        <v>0</v>
      </c>
      <c r="H11016" s="1" t="s">
        <v>24510</v>
      </c>
      <c r="I11016" s="1">
        <v>0</v>
      </c>
      <c r="J11016" s="19">
        <v>71433</v>
      </c>
      <c r="K11016" s="1">
        <v>0</v>
      </c>
      <c r="L11016" s="1">
        <v>2</v>
      </c>
      <c r="M11016" s="1">
        <v>0</v>
      </c>
      <c r="N11016" s="1">
        <v>1</v>
      </c>
      <c r="O11016" s="7">
        <f>VLOOKUP(J11016,DIM_Products!A:G,6,FALSE) * L11016 * (1-M11016)</f>
        <v>341.94</v>
      </c>
      <c r="P11016" s="7">
        <f t="shared" si="688"/>
        <v>620.45399999999995</v>
      </c>
      <c r="Q11016" s="13">
        <f t="shared" si="689"/>
        <v>0.55111257240665712</v>
      </c>
      <c r="R11016" s="7">
        <f t="shared" si="690"/>
        <v>341.94</v>
      </c>
      <c r="S11016">
        <f t="shared" si="691"/>
        <v>1</v>
      </c>
      <c r="T11016">
        <v>0</v>
      </c>
      <c r="U11016" s="13">
        <f>1/COUNTIF(B:B,Orders[[#This Row],[Order ID]])</f>
        <v>0.33333333333333331</v>
      </c>
      <c r="V11016">
        <f>IF(SUMIF(F:F,Orders[[#This Row],[DW_Customer]],U:U)&gt;1,1,0)</f>
        <v>1</v>
      </c>
    </row>
    <row r="11017" spans="1:22" x14ac:dyDescent="0.35">
      <c r="A11017">
        <v>39673</v>
      </c>
      <c r="B11017" s="1" t="s">
        <v>10771</v>
      </c>
      <c r="C11017" s="2">
        <v>40998</v>
      </c>
      <c r="D11017" s="2">
        <v>41002</v>
      </c>
      <c r="E11017" s="1" t="s">
        <v>24503</v>
      </c>
      <c r="F11017" s="1">
        <v>100582</v>
      </c>
      <c r="G11017" s="15">
        <v>0</v>
      </c>
      <c r="H11017" s="1" t="s">
        <v>24510</v>
      </c>
      <c r="I11017" s="1">
        <v>0</v>
      </c>
      <c r="J11017" s="19">
        <v>71362</v>
      </c>
      <c r="K11017" s="1">
        <v>0</v>
      </c>
      <c r="L11017" s="1">
        <v>6</v>
      </c>
      <c r="M11017" s="1">
        <v>0</v>
      </c>
      <c r="N11017" s="1">
        <v>1</v>
      </c>
      <c r="O11017" s="7">
        <f>VLOOKUP(J11017,DIM_Products!A:G,6,FALSE) * L11017 * (1-M11017)</f>
        <v>111.38400000000001</v>
      </c>
      <c r="P11017" s="7">
        <f t="shared" si="688"/>
        <v>111.38400000000001</v>
      </c>
      <c r="Q11017" s="13">
        <f t="shared" si="689"/>
        <v>1</v>
      </c>
      <c r="R11017" s="7">
        <f t="shared" si="690"/>
        <v>111.38400000000001</v>
      </c>
      <c r="S11017">
        <f t="shared" si="691"/>
        <v>4</v>
      </c>
      <c r="T11017">
        <v>0</v>
      </c>
      <c r="U11017" s="13">
        <f>1/COUNTIF(B:B,Orders[[#This Row],[Order ID]])</f>
        <v>1</v>
      </c>
      <c r="V11017">
        <f>IF(SUMIF(F:F,Orders[[#This Row],[DW_Customer]],U:U)&gt;1,1,0)</f>
        <v>1</v>
      </c>
    </row>
    <row r="11018" spans="1:22" x14ac:dyDescent="0.35">
      <c r="A11018">
        <v>30149</v>
      </c>
      <c r="B11018" s="1" t="s">
        <v>4723</v>
      </c>
      <c r="C11018" s="2">
        <v>41172</v>
      </c>
      <c r="D11018" s="2">
        <v>41174</v>
      </c>
      <c r="E11018" s="1" t="s">
        <v>24501</v>
      </c>
      <c r="F11018" s="1">
        <v>101168</v>
      </c>
      <c r="G11018" s="15">
        <v>0</v>
      </c>
      <c r="H11018" s="1" t="s">
        <v>24510</v>
      </c>
      <c r="I11018" s="1">
        <v>0</v>
      </c>
      <c r="J11018" s="19">
        <v>70634</v>
      </c>
      <c r="K11018" s="1">
        <v>0</v>
      </c>
      <c r="L11018" s="1">
        <v>6</v>
      </c>
      <c r="M11018" s="1">
        <v>0.1</v>
      </c>
      <c r="N11018" s="1">
        <v>1</v>
      </c>
      <c r="O11018" s="7">
        <f>VLOOKUP(J11018,DIM_Products!A:G,6,FALSE) * L11018 * (1-M11018)</f>
        <v>2039.796</v>
      </c>
      <c r="P11018" s="7">
        <f t="shared" si="688"/>
        <v>2282.0724</v>
      </c>
      <c r="Q11018" s="13">
        <f t="shared" si="689"/>
        <v>0.8938349195231492</v>
      </c>
      <c r="R11018" s="7">
        <f t="shared" si="690"/>
        <v>2039.796</v>
      </c>
      <c r="S11018">
        <f t="shared" si="691"/>
        <v>2</v>
      </c>
      <c r="T11018">
        <v>1</v>
      </c>
      <c r="U11018" s="13">
        <f>1/COUNTIF(B:B,Orders[[#This Row],[Order ID]])</f>
        <v>0.25</v>
      </c>
      <c r="V11018">
        <f>IF(SUMIF(F:F,Orders[[#This Row],[DW_Customer]],U:U)&gt;1,1,0)</f>
        <v>1</v>
      </c>
    </row>
    <row r="11019" spans="1:22" x14ac:dyDescent="0.35">
      <c r="A11019">
        <v>31125</v>
      </c>
      <c r="B11019" s="1" t="s">
        <v>4723</v>
      </c>
      <c r="C11019" s="2">
        <v>41172</v>
      </c>
      <c r="D11019" s="2">
        <v>41174</v>
      </c>
      <c r="E11019" s="1" t="s">
        <v>24501</v>
      </c>
      <c r="F11019" s="1">
        <v>101168</v>
      </c>
      <c r="G11019" s="15">
        <v>0</v>
      </c>
      <c r="H11019" s="1" t="s">
        <v>24510</v>
      </c>
      <c r="I11019" s="1">
        <v>0</v>
      </c>
      <c r="J11019" s="19">
        <v>70596</v>
      </c>
      <c r="K11019" s="1">
        <v>0</v>
      </c>
      <c r="L11019" s="1">
        <v>6</v>
      </c>
      <c r="M11019" s="1">
        <v>0.1</v>
      </c>
      <c r="N11019" s="1">
        <v>1</v>
      </c>
      <c r="O11019" s="7">
        <f>VLOOKUP(J11019,DIM_Products!A:G,6,FALSE) * L11019 * (1-M11019)</f>
        <v>90.914400000000015</v>
      </c>
      <c r="P11019" s="7">
        <f t="shared" si="688"/>
        <v>2282.0724</v>
      </c>
      <c r="Q11019" s="13">
        <f t="shared" si="689"/>
        <v>3.983852571899122E-2</v>
      </c>
      <c r="R11019" s="7">
        <f t="shared" si="690"/>
        <v>90.914400000000015</v>
      </c>
      <c r="S11019">
        <f t="shared" si="691"/>
        <v>2</v>
      </c>
      <c r="T11019">
        <v>1</v>
      </c>
      <c r="U11019" s="13">
        <f>1/COUNTIF(B:B,Orders[[#This Row],[Order ID]])</f>
        <v>0.25</v>
      </c>
      <c r="V11019">
        <f>IF(SUMIF(F:F,Orders[[#This Row],[DW_Customer]],U:U)&gt;1,1,0)</f>
        <v>1</v>
      </c>
    </row>
    <row r="11020" spans="1:22" x14ac:dyDescent="0.35">
      <c r="A11020">
        <v>57448</v>
      </c>
      <c r="B11020" s="1" t="s">
        <v>4723</v>
      </c>
      <c r="C11020" s="2">
        <v>41172</v>
      </c>
      <c r="D11020" s="2">
        <v>41174</v>
      </c>
      <c r="E11020" s="1" t="s">
        <v>24501</v>
      </c>
      <c r="F11020" s="1">
        <v>101168</v>
      </c>
      <c r="G11020" s="15">
        <v>0</v>
      </c>
      <c r="H11020" s="1" t="s">
        <v>24510</v>
      </c>
      <c r="I11020" s="1">
        <v>0</v>
      </c>
      <c r="J11020" s="19">
        <v>70931</v>
      </c>
      <c r="K11020" s="1">
        <v>0</v>
      </c>
      <c r="L11020" s="1">
        <v>3</v>
      </c>
      <c r="M11020" s="1">
        <v>0.1</v>
      </c>
      <c r="N11020" s="1">
        <v>1</v>
      </c>
      <c r="O11020" s="7">
        <f>VLOOKUP(J11020,DIM_Products!A:G,6,FALSE) * L11020 * (1-M11020)</f>
        <v>19.655999999999999</v>
      </c>
      <c r="P11020" s="7">
        <f t="shared" si="688"/>
        <v>2282.0724</v>
      </c>
      <c r="Q11020" s="13">
        <f t="shared" si="689"/>
        <v>8.6132236645953906E-3</v>
      </c>
      <c r="R11020" s="7">
        <f t="shared" si="690"/>
        <v>19.655999999999999</v>
      </c>
      <c r="S11020">
        <f t="shared" si="691"/>
        <v>2</v>
      </c>
      <c r="T11020">
        <v>1</v>
      </c>
      <c r="U11020" s="13">
        <f>1/COUNTIF(B:B,Orders[[#This Row],[Order ID]])</f>
        <v>0.25</v>
      </c>
      <c r="V11020">
        <f>IF(SUMIF(F:F,Orders[[#This Row],[DW_Customer]],U:U)&gt;1,1,0)</f>
        <v>1</v>
      </c>
    </row>
    <row r="11021" spans="1:22" x14ac:dyDescent="0.35">
      <c r="A11021">
        <v>63671</v>
      </c>
      <c r="B11021" s="1" t="s">
        <v>4723</v>
      </c>
      <c r="C11021" s="2">
        <v>41172</v>
      </c>
      <c r="D11021" s="2">
        <v>41174</v>
      </c>
      <c r="E11021" s="1" t="s">
        <v>24501</v>
      </c>
      <c r="F11021" s="1">
        <v>101168</v>
      </c>
      <c r="G11021" s="15">
        <v>0</v>
      </c>
      <c r="H11021" s="1" t="s">
        <v>24510</v>
      </c>
      <c r="I11021" s="1">
        <v>0</v>
      </c>
      <c r="J11021" s="19">
        <v>70395</v>
      </c>
      <c r="K11021" s="1">
        <v>0</v>
      </c>
      <c r="L11021" s="1">
        <v>3</v>
      </c>
      <c r="M11021" s="1">
        <v>0.1</v>
      </c>
      <c r="N11021" s="1">
        <v>1</v>
      </c>
      <c r="O11021" s="7">
        <f>VLOOKUP(J11021,DIM_Products!A:G,6,FALSE) * L11021 * (1-M11021)</f>
        <v>131.70599999999999</v>
      </c>
      <c r="P11021" s="7">
        <f t="shared" si="688"/>
        <v>2282.0724</v>
      </c>
      <c r="Q11021" s="13">
        <f t="shared" si="689"/>
        <v>5.7713331093264167E-2</v>
      </c>
      <c r="R11021" s="7">
        <f t="shared" si="690"/>
        <v>131.70599999999999</v>
      </c>
      <c r="S11021">
        <f t="shared" si="691"/>
        <v>2</v>
      </c>
      <c r="T11021">
        <v>1</v>
      </c>
      <c r="U11021" s="13">
        <f>1/COUNTIF(B:B,Orders[[#This Row],[Order ID]])</f>
        <v>0.25</v>
      </c>
      <c r="V11021">
        <f>IF(SUMIF(F:F,Orders[[#This Row],[DW_Customer]],U:U)&gt;1,1,0)</f>
        <v>1</v>
      </c>
    </row>
    <row r="11022" spans="1:22" x14ac:dyDescent="0.35">
      <c r="A11022">
        <v>32644</v>
      </c>
      <c r="B11022" s="1" t="s">
        <v>10813</v>
      </c>
      <c r="C11022" s="2">
        <v>41225</v>
      </c>
      <c r="D11022" s="2">
        <v>41232</v>
      </c>
      <c r="E11022" s="1" t="s">
        <v>24503</v>
      </c>
      <c r="F11022" s="1">
        <v>100700</v>
      </c>
      <c r="G11022" s="15">
        <v>0</v>
      </c>
      <c r="H11022" s="1" t="s">
        <v>24510</v>
      </c>
      <c r="I11022" s="1">
        <v>0</v>
      </c>
      <c r="J11022" s="19">
        <v>71073</v>
      </c>
      <c r="K11022" s="1">
        <v>25</v>
      </c>
      <c r="L11022" s="1">
        <v>2</v>
      </c>
      <c r="M11022" s="1">
        <v>0</v>
      </c>
      <c r="N11022" s="1">
        <v>1</v>
      </c>
      <c r="O11022" s="7">
        <f>VLOOKUP(J11022,DIM_Products!A:G,6,FALSE) * L11022 * (1-M11022)</f>
        <v>513.12</v>
      </c>
      <c r="P11022" s="7">
        <f t="shared" si="688"/>
        <v>626.58000000000004</v>
      </c>
      <c r="Q11022" s="13">
        <f t="shared" si="689"/>
        <v>0.81892176577611797</v>
      </c>
      <c r="R11022" s="7">
        <f t="shared" si="690"/>
        <v>533.59304414440294</v>
      </c>
      <c r="S11022">
        <f t="shared" si="691"/>
        <v>7</v>
      </c>
      <c r="T11022">
        <v>1</v>
      </c>
      <c r="U11022" s="13">
        <f>1/COUNTIF(B:B,Orders[[#This Row],[Order ID]])</f>
        <v>0.5</v>
      </c>
      <c r="V11022">
        <f>IF(SUMIF(F:F,Orders[[#This Row],[DW_Customer]],U:U)&gt;1,1,0)</f>
        <v>1</v>
      </c>
    </row>
    <row r="11023" spans="1:22" x14ac:dyDescent="0.35">
      <c r="A11023">
        <v>48745</v>
      </c>
      <c r="B11023" s="1" t="s">
        <v>10813</v>
      </c>
      <c r="C11023" s="2">
        <v>41225</v>
      </c>
      <c r="D11023" s="2">
        <v>41232</v>
      </c>
      <c r="E11023" s="1" t="s">
        <v>24503</v>
      </c>
      <c r="F11023" s="1">
        <v>100700</v>
      </c>
      <c r="G11023" s="15">
        <v>0</v>
      </c>
      <c r="H11023" s="1" t="s">
        <v>24510</v>
      </c>
      <c r="I11023" s="1">
        <v>0</v>
      </c>
      <c r="J11023" s="19">
        <v>70325</v>
      </c>
      <c r="K11023" s="1">
        <v>25</v>
      </c>
      <c r="L11023" s="1">
        <v>2</v>
      </c>
      <c r="M11023" s="1">
        <v>0</v>
      </c>
      <c r="N11023" s="1">
        <v>1</v>
      </c>
      <c r="O11023" s="7">
        <f>VLOOKUP(J11023,DIM_Products!A:G,6,FALSE) * L11023 * (1-M11023)</f>
        <v>113.46000000000001</v>
      </c>
      <c r="P11023" s="7">
        <f t="shared" si="688"/>
        <v>626.58000000000004</v>
      </c>
      <c r="Q11023" s="13">
        <f t="shared" si="689"/>
        <v>0.18107823422388203</v>
      </c>
      <c r="R11023" s="7">
        <f t="shared" si="690"/>
        <v>117.98695585559706</v>
      </c>
      <c r="S11023">
        <f t="shared" si="691"/>
        <v>7</v>
      </c>
      <c r="T11023">
        <v>1</v>
      </c>
      <c r="U11023" s="13">
        <f>1/COUNTIF(B:B,Orders[[#This Row],[Order ID]])</f>
        <v>0.5</v>
      </c>
      <c r="V11023">
        <f>IF(SUMIF(F:F,Orders[[#This Row],[DW_Customer]],U:U)&gt;1,1,0)</f>
        <v>1</v>
      </c>
    </row>
    <row r="11024" spans="1:22" x14ac:dyDescent="0.35">
      <c r="A11024">
        <v>45157</v>
      </c>
      <c r="B11024" s="1" t="s">
        <v>17762</v>
      </c>
      <c r="C11024" s="2">
        <v>41001</v>
      </c>
      <c r="D11024" s="2">
        <v>41001</v>
      </c>
      <c r="E11024" s="1" t="s">
        <v>26364</v>
      </c>
      <c r="F11024" s="1">
        <v>101172</v>
      </c>
      <c r="G11024" s="15">
        <v>0</v>
      </c>
      <c r="H11024" s="1" t="s">
        <v>24511</v>
      </c>
      <c r="I11024" s="1">
        <v>564</v>
      </c>
      <c r="J11024" s="19">
        <v>70339</v>
      </c>
      <c r="K11024" s="1">
        <v>0</v>
      </c>
      <c r="L11024" s="1">
        <v>3</v>
      </c>
      <c r="M11024" s="1">
        <v>0</v>
      </c>
      <c r="N11024" s="1">
        <v>1</v>
      </c>
      <c r="O11024" s="7">
        <f>VLOOKUP(J11024,DIM_Products!A:G,6,FALSE) * L11024 * (1-M11024)</f>
        <v>174.32999999999998</v>
      </c>
      <c r="P11024" s="7">
        <f t="shared" si="688"/>
        <v>174.32999999999998</v>
      </c>
      <c r="Q11024" s="13">
        <f t="shared" si="689"/>
        <v>1</v>
      </c>
      <c r="R11024" s="7">
        <f t="shared" si="690"/>
        <v>174.32999999999998</v>
      </c>
      <c r="S11024">
        <f t="shared" si="691"/>
        <v>0</v>
      </c>
      <c r="T11024">
        <v>0</v>
      </c>
      <c r="U11024" s="13">
        <f>1/COUNTIF(B:B,Orders[[#This Row],[Order ID]])</f>
        <v>1</v>
      </c>
      <c r="V11024">
        <f>IF(SUMIF(F:F,Orders[[#This Row],[DW_Customer]],U:U)&gt;1,1,0)</f>
        <v>1</v>
      </c>
    </row>
    <row r="11025" spans="1:22" x14ac:dyDescent="0.35">
      <c r="A11025">
        <v>57139</v>
      </c>
      <c r="B11025" s="1" t="s">
        <v>24143</v>
      </c>
      <c r="C11025" s="2">
        <v>41152</v>
      </c>
      <c r="D11025" s="2">
        <v>41152</v>
      </c>
      <c r="E11025" s="1" t="s">
        <v>26364</v>
      </c>
      <c r="F11025" s="1">
        <v>100566</v>
      </c>
      <c r="G11025" s="15">
        <v>0</v>
      </c>
      <c r="H11025" s="1" t="s">
        <v>24511</v>
      </c>
      <c r="I11025" s="1">
        <v>235</v>
      </c>
      <c r="J11025" s="19">
        <v>70077</v>
      </c>
      <c r="K11025" s="1">
        <v>0</v>
      </c>
      <c r="L11025" s="1">
        <v>5</v>
      </c>
      <c r="M11025" s="1">
        <v>0</v>
      </c>
      <c r="N11025" s="1">
        <v>1</v>
      </c>
      <c r="O11025" s="7">
        <f>VLOOKUP(J11025,DIM_Products!A:G,6,FALSE) * L11025 * (1-M11025)</f>
        <v>1823.7000000000003</v>
      </c>
      <c r="P11025" s="7">
        <f t="shared" si="688"/>
        <v>1823.7000000000003</v>
      </c>
      <c r="Q11025" s="13">
        <f t="shared" si="689"/>
        <v>1</v>
      </c>
      <c r="R11025" s="7">
        <f t="shared" si="690"/>
        <v>1823.7000000000003</v>
      </c>
      <c r="S11025">
        <f t="shared" si="691"/>
        <v>0</v>
      </c>
      <c r="T11025">
        <v>0</v>
      </c>
      <c r="U11025" s="13">
        <f>1/COUNTIF(B:B,Orders[[#This Row],[Order ID]])</f>
        <v>1</v>
      </c>
      <c r="V11025">
        <f>IF(SUMIF(F:F,Orders[[#This Row],[DW_Customer]],U:U)&gt;1,1,0)</f>
        <v>1</v>
      </c>
    </row>
    <row r="11026" spans="1:22" x14ac:dyDescent="0.35">
      <c r="A11026">
        <v>37289</v>
      </c>
      <c r="B11026" s="1" t="s">
        <v>11256</v>
      </c>
      <c r="C11026" s="2">
        <v>41272</v>
      </c>
      <c r="D11026" s="2">
        <v>41272</v>
      </c>
      <c r="E11026" s="1" t="s">
        <v>26364</v>
      </c>
      <c r="F11026" s="1">
        <v>101465</v>
      </c>
      <c r="G11026" s="15">
        <v>0</v>
      </c>
      <c r="H11026" s="1" t="s">
        <v>24511</v>
      </c>
      <c r="I11026" s="1">
        <v>911</v>
      </c>
      <c r="J11026" s="19">
        <v>70619</v>
      </c>
      <c r="K11026" s="1">
        <v>0</v>
      </c>
      <c r="L11026" s="1">
        <v>7</v>
      </c>
      <c r="M11026" s="1">
        <v>0.1</v>
      </c>
      <c r="N11026" s="1">
        <v>1</v>
      </c>
      <c r="O11026" s="7">
        <f>VLOOKUP(J11026,DIM_Products!A:G,6,FALSE) * L11026 * (1-M11026)</f>
        <v>127.91520000000001</v>
      </c>
      <c r="P11026" s="7">
        <f t="shared" si="688"/>
        <v>127.91520000000001</v>
      </c>
      <c r="Q11026" s="13">
        <f t="shared" si="689"/>
        <v>1</v>
      </c>
      <c r="R11026" s="7">
        <f t="shared" si="690"/>
        <v>127.91520000000001</v>
      </c>
      <c r="S11026">
        <f t="shared" si="691"/>
        <v>0</v>
      </c>
      <c r="T11026">
        <v>1</v>
      </c>
      <c r="U11026" s="13">
        <f>1/COUNTIF(B:B,Orders[[#This Row],[Order ID]])</f>
        <v>1</v>
      </c>
      <c r="V11026">
        <f>IF(SUMIF(F:F,Orders[[#This Row],[DW_Customer]],U:U)&gt;1,1,0)</f>
        <v>1</v>
      </c>
    </row>
    <row r="11027" spans="1:22" x14ac:dyDescent="0.35">
      <c r="A11027">
        <v>60278</v>
      </c>
      <c r="B11027" s="1" t="s">
        <v>16266</v>
      </c>
      <c r="C11027" s="2">
        <v>40933</v>
      </c>
      <c r="D11027" s="2">
        <v>40933</v>
      </c>
      <c r="E11027" s="1" t="s">
        <v>26364</v>
      </c>
      <c r="F11027" s="1">
        <v>100130</v>
      </c>
      <c r="G11027" s="15">
        <v>0</v>
      </c>
      <c r="H11027" s="1" t="s">
        <v>24511</v>
      </c>
      <c r="I11027" s="1">
        <v>494</v>
      </c>
      <c r="J11027" s="19">
        <v>70186</v>
      </c>
      <c r="K11027" s="1">
        <v>0</v>
      </c>
      <c r="L11027" s="1">
        <v>3</v>
      </c>
      <c r="M11027" s="1">
        <v>0</v>
      </c>
      <c r="N11027" s="1">
        <v>1</v>
      </c>
      <c r="O11027" s="7">
        <f>VLOOKUP(J11027,DIM_Products!A:G,6,FALSE) * L11027 * (1-M11027)</f>
        <v>169.44</v>
      </c>
      <c r="P11027" s="7">
        <f t="shared" si="688"/>
        <v>169.44</v>
      </c>
      <c r="Q11027" s="13">
        <f t="shared" si="689"/>
        <v>1</v>
      </c>
      <c r="R11027" s="7">
        <f t="shared" si="690"/>
        <v>169.44</v>
      </c>
      <c r="S11027">
        <f t="shared" si="691"/>
        <v>0</v>
      </c>
      <c r="T11027">
        <v>1</v>
      </c>
      <c r="U11027" s="13">
        <f>1/COUNTIF(B:B,Orders[[#This Row],[Order ID]])</f>
        <v>1</v>
      </c>
      <c r="V11027">
        <f>IF(SUMIF(F:F,Orders[[#This Row],[DW_Customer]],U:U)&gt;1,1,0)</f>
        <v>1</v>
      </c>
    </row>
    <row r="11028" spans="1:22" x14ac:dyDescent="0.35">
      <c r="A11028">
        <v>34516</v>
      </c>
      <c r="B11028" s="1" t="s">
        <v>7034</v>
      </c>
      <c r="C11028" s="2">
        <v>41010</v>
      </c>
      <c r="D11028" s="2">
        <v>41010</v>
      </c>
      <c r="E11028" s="1" t="s">
        <v>26364</v>
      </c>
      <c r="F11028" s="1">
        <v>100789</v>
      </c>
      <c r="G11028" s="15">
        <v>0</v>
      </c>
      <c r="H11028" s="1" t="s">
        <v>24511</v>
      </c>
      <c r="I11028" s="1">
        <v>328</v>
      </c>
      <c r="J11028" s="19">
        <v>70729</v>
      </c>
      <c r="K11028" s="1">
        <v>0</v>
      </c>
      <c r="L11028" s="1">
        <v>9</v>
      </c>
      <c r="M11028" s="1">
        <v>0</v>
      </c>
      <c r="N11028" s="1">
        <v>1</v>
      </c>
      <c r="O11028" s="7">
        <f>VLOOKUP(J11028,DIM_Products!A:G,6,FALSE) * L11028 * (1-M11028)</f>
        <v>169.37999999999997</v>
      </c>
      <c r="P11028" s="7">
        <f t="shared" si="688"/>
        <v>368.39999999999992</v>
      </c>
      <c r="Q11028" s="13">
        <f t="shared" si="689"/>
        <v>0.45977198697068405</v>
      </c>
      <c r="R11028" s="7">
        <f t="shared" si="690"/>
        <v>169.37999999999997</v>
      </c>
      <c r="S11028">
        <f t="shared" si="691"/>
        <v>0</v>
      </c>
      <c r="T11028">
        <v>0</v>
      </c>
      <c r="U11028" s="13">
        <f>1/COUNTIF(B:B,Orders[[#This Row],[Order ID]])</f>
        <v>0.25</v>
      </c>
      <c r="V11028">
        <f>IF(SUMIF(F:F,Orders[[#This Row],[DW_Customer]],U:U)&gt;1,1,0)</f>
        <v>1</v>
      </c>
    </row>
    <row r="11029" spans="1:22" x14ac:dyDescent="0.35">
      <c r="A11029">
        <v>36667</v>
      </c>
      <c r="B11029" s="1" t="s">
        <v>7034</v>
      </c>
      <c r="C11029" s="2">
        <v>41010</v>
      </c>
      <c r="D11029" s="2">
        <v>41010</v>
      </c>
      <c r="E11029" s="1" t="s">
        <v>26364</v>
      </c>
      <c r="F11029" s="1">
        <v>100789</v>
      </c>
      <c r="G11029" s="15">
        <v>0</v>
      </c>
      <c r="H11029" s="1" t="s">
        <v>24511</v>
      </c>
      <c r="I11029" s="1">
        <v>328</v>
      </c>
      <c r="J11029" s="19">
        <v>70201</v>
      </c>
      <c r="K11029" s="1">
        <v>0</v>
      </c>
      <c r="L11029" s="1">
        <v>2</v>
      </c>
      <c r="M11029" s="1">
        <v>0</v>
      </c>
      <c r="N11029" s="1">
        <v>1</v>
      </c>
      <c r="O11029" s="7">
        <f>VLOOKUP(J11029,DIM_Products!A:G,6,FALSE) * L11029 * (1-M11029)</f>
        <v>107.82</v>
      </c>
      <c r="P11029" s="7">
        <f t="shared" si="688"/>
        <v>368.39999999999992</v>
      </c>
      <c r="Q11029" s="13">
        <f t="shared" si="689"/>
        <v>0.29267100977198701</v>
      </c>
      <c r="R11029" s="7">
        <f t="shared" si="690"/>
        <v>107.82</v>
      </c>
      <c r="S11029">
        <f t="shared" si="691"/>
        <v>0</v>
      </c>
      <c r="T11029">
        <v>0</v>
      </c>
      <c r="U11029" s="13">
        <f>1/COUNTIF(B:B,Orders[[#This Row],[Order ID]])</f>
        <v>0.25</v>
      </c>
      <c r="V11029">
        <f>IF(SUMIF(F:F,Orders[[#This Row],[DW_Customer]],U:U)&gt;1,1,0)</f>
        <v>1</v>
      </c>
    </row>
    <row r="11030" spans="1:22" x14ac:dyDescent="0.35">
      <c r="A11030">
        <v>50011</v>
      </c>
      <c r="B11030" s="1" t="s">
        <v>7034</v>
      </c>
      <c r="C11030" s="2">
        <v>41010</v>
      </c>
      <c r="D11030" s="2">
        <v>41010</v>
      </c>
      <c r="E11030" s="1" t="s">
        <v>26364</v>
      </c>
      <c r="F11030" s="1">
        <v>100789</v>
      </c>
      <c r="G11030" s="15">
        <v>0</v>
      </c>
      <c r="H11030" s="1" t="s">
        <v>24511</v>
      </c>
      <c r="I11030" s="1">
        <v>328</v>
      </c>
      <c r="J11030" s="19">
        <v>70390</v>
      </c>
      <c r="K11030" s="1">
        <v>0</v>
      </c>
      <c r="L11030" s="1">
        <v>3</v>
      </c>
      <c r="M11030" s="1">
        <v>0</v>
      </c>
      <c r="N11030" s="1">
        <v>1</v>
      </c>
      <c r="O11030" s="7">
        <f>VLOOKUP(J11030,DIM_Products!A:G,6,FALSE) * L11030 * (1-M11030)</f>
        <v>37.799999999999997</v>
      </c>
      <c r="P11030" s="7">
        <f t="shared" si="688"/>
        <v>368.39999999999992</v>
      </c>
      <c r="Q11030" s="13">
        <f t="shared" si="689"/>
        <v>0.10260586319218243</v>
      </c>
      <c r="R11030" s="7">
        <f t="shared" si="690"/>
        <v>37.799999999999997</v>
      </c>
      <c r="S11030">
        <f t="shared" si="691"/>
        <v>0</v>
      </c>
      <c r="T11030">
        <v>0</v>
      </c>
      <c r="U11030" s="13">
        <f>1/COUNTIF(B:B,Orders[[#This Row],[Order ID]])</f>
        <v>0.25</v>
      </c>
      <c r="V11030">
        <f>IF(SUMIF(F:F,Orders[[#This Row],[DW_Customer]],U:U)&gt;1,1,0)</f>
        <v>1</v>
      </c>
    </row>
    <row r="11031" spans="1:22" x14ac:dyDescent="0.35">
      <c r="A11031">
        <v>63176</v>
      </c>
      <c r="B11031" s="1" t="s">
        <v>7034</v>
      </c>
      <c r="C11031" s="2">
        <v>41010</v>
      </c>
      <c r="D11031" s="2">
        <v>41010</v>
      </c>
      <c r="E11031" s="1" t="s">
        <v>26364</v>
      </c>
      <c r="F11031" s="1">
        <v>100789</v>
      </c>
      <c r="G11031" s="15">
        <v>0</v>
      </c>
      <c r="H11031" s="1" t="s">
        <v>24511</v>
      </c>
      <c r="I11031" s="1">
        <v>328</v>
      </c>
      <c r="J11031" s="19">
        <v>70772</v>
      </c>
      <c r="K11031" s="1">
        <v>0</v>
      </c>
      <c r="L11031" s="1">
        <v>5</v>
      </c>
      <c r="M11031" s="1">
        <v>0</v>
      </c>
      <c r="N11031" s="1">
        <v>1</v>
      </c>
      <c r="O11031" s="7">
        <f>VLOOKUP(J11031,DIM_Products!A:G,6,FALSE) * L11031 * (1-M11031)</f>
        <v>53.4</v>
      </c>
      <c r="P11031" s="7">
        <f t="shared" si="688"/>
        <v>368.39999999999992</v>
      </c>
      <c r="Q11031" s="13">
        <f t="shared" si="689"/>
        <v>0.14495114006514662</v>
      </c>
      <c r="R11031" s="7">
        <f t="shared" si="690"/>
        <v>53.4</v>
      </c>
      <c r="S11031">
        <f t="shared" si="691"/>
        <v>0</v>
      </c>
      <c r="T11031">
        <v>0</v>
      </c>
      <c r="U11031" s="13">
        <f>1/COUNTIF(B:B,Orders[[#This Row],[Order ID]])</f>
        <v>0.25</v>
      </c>
      <c r="V11031">
        <f>IF(SUMIF(F:F,Orders[[#This Row],[DW_Customer]],U:U)&gt;1,1,0)</f>
        <v>1</v>
      </c>
    </row>
    <row r="11032" spans="1:22" x14ac:dyDescent="0.35">
      <c r="A11032">
        <v>45789</v>
      </c>
      <c r="B11032" s="1" t="s">
        <v>12976</v>
      </c>
      <c r="C11032" s="2">
        <v>40995</v>
      </c>
      <c r="D11032" s="2">
        <v>40995</v>
      </c>
      <c r="E11032" s="1" t="s">
        <v>26364</v>
      </c>
      <c r="F11032" s="1">
        <v>100782</v>
      </c>
      <c r="G11032" s="15">
        <v>0</v>
      </c>
      <c r="H11032" s="1" t="s">
        <v>24511</v>
      </c>
      <c r="I11032" s="1">
        <v>731</v>
      </c>
      <c r="J11032" s="19">
        <v>70959</v>
      </c>
      <c r="K11032" s="1">
        <v>0</v>
      </c>
      <c r="L11032" s="1">
        <v>5</v>
      </c>
      <c r="M11032" s="1">
        <v>0</v>
      </c>
      <c r="N11032" s="1">
        <v>1</v>
      </c>
      <c r="O11032" s="7">
        <f>VLOOKUP(J11032,DIM_Products!A:G,6,FALSE) * L11032 * (1-M11032)</f>
        <v>127.90000000000003</v>
      </c>
      <c r="P11032" s="7">
        <f t="shared" si="688"/>
        <v>1198.06</v>
      </c>
      <c r="Q11032" s="13">
        <f t="shared" si="689"/>
        <v>0.1067559220740197</v>
      </c>
      <c r="R11032" s="7">
        <f t="shared" si="690"/>
        <v>127.90000000000003</v>
      </c>
      <c r="S11032">
        <f t="shared" si="691"/>
        <v>0</v>
      </c>
      <c r="T11032">
        <v>1</v>
      </c>
      <c r="U11032" s="13">
        <f>1/COUNTIF(B:B,Orders[[#This Row],[Order ID]])</f>
        <v>0.5</v>
      </c>
      <c r="V11032">
        <f>IF(SUMIF(F:F,Orders[[#This Row],[DW_Customer]],U:U)&gt;1,1,0)</f>
        <v>1</v>
      </c>
    </row>
    <row r="11033" spans="1:22" x14ac:dyDescent="0.35">
      <c r="A11033">
        <v>50378</v>
      </c>
      <c r="B11033" s="1" t="s">
        <v>12976</v>
      </c>
      <c r="C11033" s="2">
        <v>40995</v>
      </c>
      <c r="D11033" s="2">
        <v>40995</v>
      </c>
      <c r="E11033" s="1" t="s">
        <v>26364</v>
      </c>
      <c r="F11033" s="1">
        <v>100782</v>
      </c>
      <c r="G11033" s="15">
        <v>0</v>
      </c>
      <c r="H11033" s="1" t="s">
        <v>24511</v>
      </c>
      <c r="I11033" s="1">
        <v>731</v>
      </c>
      <c r="J11033" s="19">
        <v>70417</v>
      </c>
      <c r="K11033" s="1">
        <v>0</v>
      </c>
      <c r="L11033" s="1">
        <v>2</v>
      </c>
      <c r="M11033" s="1">
        <v>0</v>
      </c>
      <c r="N11033" s="1">
        <v>1</v>
      </c>
      <c r="O11033" s="7">
        <f>VLOOKUP(J11033,DIM_Products!A:G,6,FALSE) * L11033 * (1-M11033)</f>
        <v>1070.1599999999999</v>
      </c>
      <c r="P11033" s="7">
        <f t="shared" si="688"/>
        <v>1198.06</v>
      </c>
      <c r="Q11033" s="13">
        <f t="shared" si="689"/>
        <v>0.89324407792598026</v>
      </c>
      <c r="R11033" s="7">
        <f t="shared" si="690"/>
        <v>1070.1599999999999</v>
      </c>
      <c r="S11033">
        <f t="shared" si="691"/>
        <v>0</v>
      </c>
      <c r="T11033">
        <v>1</v>
      </c>
      <c r="U11033" s="13">
        <f>1/COUNTIF(B:B,Orders[[#This Row],[Order ID]])</f>
        <v>0.5</v>
      </c>
      <c r="V11033">
        <f>IF(SUMIF(F:F,Orders[[#This Row],[DW_Customer]],U:U)&gt;1,1,0)</f>
        <v>1</v>
      </c>
    </row>
    <row r="11034" spans="1:22" x14ac:dyDescent="0.35">
      <c r="A11034">
        <v>41181</v>
      </c>
      <c r="B11034" s="1" t="s">
        <v>12063</v>
      </c>
      <c r="C11034" s="2">
        <v>41199</v>
      </c>
      <c r="D11034" s="2">
        <v>41204</v>
      </c>
      <c r="E11034" s="1" t="s">
        <v>24501</v>
      </c>
      <c r="F11034" s="1">
        <v>100770</v>
      </c>
      <c r="G11034" s="15">
        <v>1</v>
      </c>
      <c r="H11034" s="1" t="s">
        <v>24510</v>
      </c>
      <c r="I11034" s="1">
        <v>0</v>
      </c>
      <c r="J11034" s="19">
        <v>70035</v>
      </c>
      <c r="K11034" s="1">
        <v>0</v>
      </c>
      <c r="L11034" s="1">
        <v>3</v>
      </c>
      <c r="M11034" s="1">
        <v>0</v>
      </c>
      <c r="N11034" s="1">
        <v>1</v>
      </c>
      <c r="O11034" s="7">
        <f>VLOOKUP(J11034,DIM_Products!A:G,6,FALSE) * L11034 * (1-M11034)</f>
        <v>388.07999999999993</v>
      </c>
      <c r="P11034" s="7">
        <f t="shared" si="688"/>
        <v>1064.9280000000001</v>
      </c>
      <c r="Q11034" s="13">
        <f t="shared" si="689"/>
        <v>0.36441900297484892</v>
      </c>
      <c r="R11034" s="7">
        <f t="shared" si="690"/>
        <v>388.07999999999993</v>
      </c>
      <c r="S11034">
        <f t="shared" si="691"/>
        <v>5</v>
      </c>
      <c r="T11034">
        <v>1</v>
      </c>
      <c r="U11034" s="13">
        <f>1/COUNTIF(B:B,Orders[[#This Row],[Order ID]])</f>
        <v>0.25</v>
      </c>
      <c r="V11034">
        <f>IF(SUMIF(F:F,Orders[[#This Row],[DW_Customer]],U:U)&gt;1,1,0)</f>
        <v>1</v>
      </c>
    </row>
    <row r="11035" spans="1:22" x14ac:dyDescent="0.35">
      <c r="A11035">
        <v>41758</v>
      </c>
      <c r="B11035" s="1" t="s">
        <v>12063</v>
      </c>
      <c r="C11035" s="2">
        <v>41199</v>
      </c>
      <c r="D11035" s="2">
        <v>41204</v>
      </c>
      <c r="E11035" s="1" t="s">
        <v>24501</v>
      </c>
      <c r="F11035" s="1">
        <v>100770</v>
      </c>
      <c r="G11035" s="15">
        <v>1</v>
      </c>
      <c r="H11035" s="1" t="s">
        <v>24510</v>
      </c>
      <c r="I11035" s="1">
        <v>0</v>
      </c>
      <c r="J11035" s="19">
        <v>70052</v>
      </c>
      <c r="K11035" s="1">
        <v>0</v>
      </c>
      <c r="L11035" s="1">
        <v>2</v>
      </c>
      <c r="M11035" s="1">
        <v>0.1</v>
      </c>
      <c r="N11035" s="1">
        <v>1</v>
      </c>
      <c r="O11035" s="7">
        <f>VLOOKUP(J11035,DIM_Products!A:G,6,FALSE) * L11035 * (1-M11035)</f>
        <v>221.50800000000001</v>
      </c>
      <c r="P11035" s="7">
        <f t="shared" si="688"/>
        <v>1064.9280000000001</v>
      </c>
      <c r="Q11035" s="13">
        <f t="shared" si="689"/>
        <v>0.20800279455512485</v>
      </c>
      <c r="R11035" s="7">
        <f t="shared" si="690"/>
        <v>221.50800000000001</v>
      </c>
      <c r="S11035">
        <f t="shared" si="691"/>
        <v>5</v>
      </c>
      <c r="T11035">
        <v>1</v>
      </c>
      <c r="U11035" s="13">
        <f>1/COUNTIF(B:B,Orders[[#This Row],[Order ID]])</f>
        <v>0.25</v>
      </c>
      <c r="V11035">
        <f>IF(SUMIF(F:F,Orders[[#This Row],[DW_Customer]],U:U)&gt;1,1,0)</f>
        <v>1</v>
      </c>
    </row>
    <row r="11036" spans="1:22" x14ac:dyDescent="0.35">
      <c r="A11036">
        <v>45988</v>
      </c>
      <c r="B11036" s="1" t="s">
        <v>12063</v>
      </c>
      <c r="C11036" s="2">
        <v>41199</v>
      </c>
      <c r="D11036" s="2">
        <v>41204</v>
      </c>
      <c r="E11036" s="1" t="s">
        <v>24501</v>
      </c>
      <c r="F11036" s="1">
        <v>100770</v>
      </c>
      <c r="G11036" s="15">
        <v>1</v>
      </c>
      <c r="H11036" s="1" t="s">
        <v>24510</v>
      </c>
      <c r="I11036" s="1">
        <v>0</v>
      </c>
      <c r="J11036" s="19">
        <v>71456</v>
      </c>
      <c r="K11036" s="1">
        <v>0</v>
      </c>
      <c r="L11036" s="1">
        <v>3</v>
      </c>
      <c r="M11036" s="1">
        <v>0</v>
      </c>
      <c r="N11036" s="1">
        <v>1</v>
      </c>
      <c r="O11036" s="7">
        <f>VLOOKUP(J11036,DIM_Products!A:G,6,FALSE) * L11036 * (1-M11036)</f>
        <v>418.50000000000011</v>
      </c>
      <c r="P11036" s="7">
        <f t="shared" si="688"/>
        <v>1064.9280000000001</v>
      </c>
      <c r="Q11036" s="13">
        <f t="shared" si="689"/>
        <v>0.39298431443252507</v>
      </c>
      <c r="R11036" s="7">
        <f t="shared" si="690"/>
        <v>418.50000000000011</v>
      </c>
      <c r="S11036">
        <f t="shared" si="691"/>
        <v>5</v>
      </c>
      <c r="T11036">
        <v>1</v>
      </c>
      <c r="U11036" s="13">
        <f>1/COUNTIF(B:B,Orders[[#This Row],[Order ID]])</f>
        <v>0.25</v>
      </c>
      <c r="V11036">
        <f>IF(SUMIF(F:F,Orders[[#This Row],[DW_Customer]],U:U)&gt;1,1,0)</f>
        <v>1</v>
      </c>
    </row>
    <row r="11037" spans="1:22" x14ac:dyDescent="0.35">
      <c r="A11037">
        <v>57765</v>
      </c>
      <c r="B11037" s="1" t="s">
        <v>12063</v>
      </c>
      <c r="C11037" s="2">
        <v>41199</v>
      </c>
      <c r="D11037" s="2">
        <v>41204</v>
      </c>
      <c r="E11037" s="1" t="s">
        <v>24501</v>
      </c>
      <c r="F11037" s="1">
        <v>100770</v>
      </c>
      <c r="G11037" s="15">
        <v>1</v>
      </c>
      <c r="H11037" s="1" t="s">
        <v>24510</v>
      </c>
      <c r="I11037" s="1">
        <v>0</v>
      </c>
      <c r="J11037" s="19">
        <v>70880</v>
      </c>
      <c r="K11037" s="1">
        <v>0</v>
      </c>
      <c r="L11037" s="1">
        <v>3</v>
      </c>
      <c r="M11037" s="1">
        <v>0</v>
      </c>
      <c r="N11037" s="1">
        <v>1</v>
      </c>
      <c r="O11037" s="7">
        <f>VLOOKUP(J11037,DIM_Products!A:G,6,FALSE) * L11037 * (1-M11037)</f>
        <v>36.839999999999996</v>
      </c>
      <c r="P11037" s="7">
        <f t="shared" si="688"/>
        <v>1064.9280000000001</v>
      </c>
      <c r="Q11037" s="13">
        <f t="shared" si="689"/>
        <v>3.4593888037501117E-2</v>
      </c>
      <c r="R11037" s="7">
        <f t="shared" si="690"/>
        <v>36.839999999999996</v>
      </c>
      <c r="S11037">
        <f t="shared" si="691"/>
        <v>5</v>
      </c>
      <c r="T11037">
        <v>1</v>
      </c>
      <c r="U11037" s="13">
        <f>1/COUNTIF(B:B,Orders[[#This Row],[Order ID]])</f>
        <v>0.25</v>
      </c>
      <c r="V11037">
        <f>IF(SUMIF(F:F,Orders[[#This Row],[DW_Customer]],U:U)&gt;1,1,0)</f>
        <v>1</v>
      </c>
    </row>
    <row r="11038" spans="1:22" x14ac:dyDescent="0.35">
      <c r="A11038">
        <v>36385</v>
      </c>
      <c r="B11038" s="1" t="s">
        <v>10887</v>
      </c>
      <c r="C11038" s="2">
        <v>41122</v>
      </c>
      <c r="D11038" s="2">
        <v>41122</v>
      </c>
      <c r="E11038" s="1" t="s">
        <v>26364</v>
      </c>
      <c r="F11038" s="1">
        <v>101156</v>
      </c>
      <c r="G11038" s="15">
        <v>0</v>
      </c>
      <c r="H11038" s="1" t="s">
        <v>24511</v>
      </c>
      <c r="I11038" s="1">
        <v>784</v>
      </c>
      <c r="J11038" s="19">
        <v>70505</v>
      </c>
      <c r="K11038" s="1">
        <v>0</v>
      </c>
      <c r="L11038" s="1">
        <v>4</v>
      </c>
      <c r="M11038" s="1">
        <v>0.1</v>
      </c>
      <c r="N11038" s="1">
        <v>1</v>
      </c>
      <c r="O11038" s="7">
        <f>VLOOKUP(J11038,DIM_Products!A:G,6,FALSE) * L11038 * (1-M11038)</f>
        <v>658.44900000000007</v>
      </c>
      <c r="P11038" s="7">
        <f t="shared" si="688"/>
        <v>814.56659999999999</v>
      </c>
      <c r="Q11038" s="13">
        <f t="shared" si="689"/>
        <v>0.80834274324530375</v>
      </c>
      <c r="R11038" s="7">
        <f t="shared" si="690"/>
        <v>658.44900000000007</v>
      </c>
      <c r="S11038">
        <f t="shared" si="691"/>
        <v>0</v>
      </c>
      <c r="T11038">
        <v>0</v>
      </c>
      <c r="U11038" s="13">
        <f>1/COUNTIF(B:B,Orders[[#This Row],[Order ID]])</f>
        <v>0.2</v>
      </c>
      <c r="V11038">
        <f>IF(SUMIF(F:F,Orders[[#This Row],[DW_Customer]],U:U)&gt;1,1,0)</f>
        <v>1</v>
      </c>
    </row>
    <row r="11039" spans="1:22" x14ac:dyDescent="0.35">
      <c r="A11039">
        <v>45058</v>
      </c>
      <c r="B11039" s="1" t="s">
        <v>10887</v>
      </c>
      <c r="C11039" s="2">
        <v>41122</v>
      </c>
      <c r="D11039" s="2">
        <v>41122</v>
      </c>
      <c r="E11039" s="1" t="s">
        <v>26364</v>
      </c>
      <c r="F11039" s="1">
        <v>101156</v>
      </c>
      <c r="G11039" s="15">
        <v>0</v>
      </c>
      <c r="H11039" s="1" t="s">
        <v>24511</v>
      </c>
      <c r="I11039" s="1">
        <v>784</v>
      </c>
      <c r="J11039" s="19">
        <v>71394</v>
      </c>
      <c r="K11039" s="1">
        <v>0</v>
      </c>
      <c r="L11039" s="1">
        <v>2</v>
      </c>
      <c r="M11039" s="1">
        <v>0</v>
      </c>
      <c r="N11039" s="1">
        <v>1</v>
      </c>
      <c r="O11039" s="7">
        <f>VLOOKUP(J11039,DIM_Products!A:G,6,FALSE) * L11039 * (1-M11039)</f>
        <v>103.26</v>
      </c>
      <c r="P11039" s="7">
        <f t="shared" si="688"/>
        <v>814.56659999999999</v>
      </c>
      <c r="Q11039" s="13">
        <f t="shared" si="689"/>
        <v>0.12676679844226366</v>
      </c>
      <c r="R11039" s="7">
        <f t="shared" si="690"/>
        <v>103.26</v>
      </c>
      <c r="S11039">
        <f t="shared" si="691"/>
        <v>0</v>
      </c>
      <c r="T11039">
        <v>0</v>
      </c>
      <c r="U11039" s="13">
        <f>1/COUNTIF(B:B,Orders[[#This Row],[Order ID]])</f>
        <v>0.2</v>
      </c>
      <c r="V11039">
        <f>IF(SUMIF(F:F,Orders[[#This Row],[DW_Customer]],U:U)&gt;1,1,0)</f>
        <v>1</v>
      </c>
    </row>
    <row r="11040" spans="1:22" x14ac:dyDescent="0.35">
      <c r="A11040">
        <v>46438</v>
      </c>
      <c r="B11040" s="1" t="s">
        <v>10887</v>
      </c>
      <c r="C11040" s="2">
        <v>41122</v>
      </c>
      <c r="D11040" s="2">
        <v>41122</v>
      </c>
      <c r="E11040" s="1" t="s">
        <v>26364</v>
      </c>
      <c r="F11040" s="1">
        <v>101156</v>
      </c>
      <c r="G11040" s="15">
        <v>0</v>
      </c>
      <c r="H11040" s="1" t="s">
        <v>24511</v>
      </c>
      <c r="I11040" s="1">
        <v>784</v>
      </c>
      <c r="J11040" s="19">
        <v>70373</v>
      </c>
      <c r="K11040" s="1">
        <v>0</v>
      </c>
      <c r="L11040" s="1">
        <v>1</v>
      </c>
      <c r="M11040" s="1">
        <v>0.1</v>
      </c>
      <c r="N11040" s="1">
        <v>1</v>
      </c>
      <c r="O11040" s="7">
        <f>VLOOKUP(J11040,DIM_Products!A:G,6,FALSE) * L11040 * (1-M11040)</f>
        <v>38.545199999999994</v>
      </c>
      <c r="P11040" s="7">
        <f t="shared" si="688"/>
        <v>814.56659999999999</v>
      </c>
      <c r="Q11040" s="13">
        <f t="shared" si="689"/>
        <v>4.7319887655595007E-2</v>
      </c>
      <c r="R11040" s="7">
        <f t="shared" si="690"/>
        <v>38.545199999999994</v>
      </c>
      <c r="S11040">
        <f t="shared" si="691"/>
        <v>0</v>
      </c>
      <c r="T11040">
        <v>0</v>
      </c>
      <c r="U11040" s="13">
        <f>1/COUNTIF(B:B,Orders[[#This Row],[Order ID]])</f>
        <v>0.2</v>
      </c>
      <c r="V11040">
        <f>IF(SUMIF(F:F,Orders[[#This Row],[DW_Customer]],U:U)&gt;1,1,0)</f>
        <v>1</v>
      </c>
    </row>
    <row r="11041" spans="1:22" x14ac:dyDescent="0.35">
      <c r="A11041">
        <v>46614</v>
      </c>
      <c r="B11041" s="1" t="s">
        <v>10887</v>
      </c>
      <c r="C11041" s="2">
        <v>41122</v>
      </c>
      <c r="D11041" s="2">
        <v>41122</v>
      </c>
      <c r="E11041" s="1" t="s">
        <v>26364</v>
      </c>
      <c r="F11041" s="1">
        <v>101156</v>
      </c>
      <c r="G11041" s="15">
        <v>0</v>
      </c>
      <c r="H11041" s="1" t="s">
        <v>24511</v>
      </c>
      <c r="I11041" s="1">
        <v>784</v>
      </c>
      <c r="J11041" s="19">
        <v>70969</v>
      </c>
      <c r="K11041" s="1">
        <v>0</v>
      </c>
      <c r="L11041" s="1">
        <v>1</v>
      </c>
      <c r="M11041" s="1">
        <v>0.1</v>
      </c>
      <c r="N11041" s="1">
        <v>1</v>
      </c>
      <c r="O11041" s="7">
        <f>VLOOKUP(J11041,DIM_Products!A:G,6,FALSE) * L11041 * (1-M11041)</f>
        <v>2.4984000000000002</v>
      </c>
      <c r="P11041" s="7">
        <f t="shared" si="688"/>
        <v>814.56659999999999</v>
      </c>
      <c r="Q11041" s="13">
        <f t="shared" si="689"/>
        <v>3.0671525201254263E-3</v>
      </c>
      <c r="R11041" s="7">
        <f t="shared" si="690"/>
        <v>2.4984000000000002</v>
      </c>
      <c r="S11041">
        <f t="shared" si="691"/>
        <v>0</v>
      </c>
      <c r="T11041">
        <v>0</v>
      </c>
      <c r="U11041" s="13">
        <f>1/COUNTIF(B:B,Orders[[#This Row],[Order ID]])</f>
        <v>0.2</v>
      </c>
      <c r="V11041">
        <f>IF(SUMIF(F:F,Orders[[#This Row],[DW_Customer]],U:U)&gt;1,1,0)</f>
        <v>1</v>
      </c>
    </row>
    <row r="11042" spans="1:22" x14ac:dyDescent="0.35">
      <c r="A11042">
        <v>64154</v>
      </c>
      <c r="B11042" s="1" t="s">
        <v>10887</v>
      </c>
      <c r="C11042" s="2">
        <v>41122</v>
      </c>
      <c r="D11042" s="2">
        <v>41122</v>
      </c>
      <c r="E11042" s="1" t="s">
        <v>26364</v>
      </c>
      <c r="F11042" s="1">
        <v>101156</v>
      </c>
      <c r="G11042" s="15">
        <v>0</v>
      </c>
      <c r="H11042" s="1" t="s">
        <v>24511</v>
      </c>
      <c r="I11042" s="1">
        <v>784</v>
      </c>
      <c r="J11042" s="19">
        <v>70723</v>
      </c>
      <c r="K11042" s="1">
        <v>0</v>
      </c>
      <c r="L11042" s="1">
        <v>2</v>
      </c>
      <c r="M11042" s="1">
        <v>0</v>
      </c>
      <c r="N11042" s="1">
        <v>1</v>
      </c>
      <c r="O11042" s="7">
        <f>VLOOKUP(J11042,DIM_Products!A:G,6,FALSE) * L11042 * (1-M11042)</f>
        <v>11.814000000000002</v>
      </c>
      <c r="P11042" s="7">
        <f t="shared" si="688"/>
        <v>814.56659999999999</v>
      </c>
      <c r="Q11042" s="13">
        <f t="shared" si="689"/>
        <v>1.4503418136712212E-2</v>
      </c>
      <c r="R11042" s="7">
        <f t="shared" si="690"/>
        <v>11.814000000000002</v>
      </c>
      <c r="S11042">
        <f t="shared" si="691"/>
        <v>0</v>
      </c>
      <c r="T11042">
        <v>0</v>
      </c>
      <c r="U11042" s="13">
        <f>1/COUNTIF(B:B,Orders[[#This Row],[Order ID]])</f>
        <v>0.2</v>
      </c>
      <c r="V11042">
        <f>IF(SUMIF(F:F,Orders[[#This Row],[DW_Customer]],U:U)&gt;1,1,0)</f>
        <v>1</v>
      </c>
    </row>
    <row r="11043" spans="1:22" x14ac:dyDescent="0.35">
      <c r="A11043">
        <v>45019</v>
      </c>
      <c r="B11043" s="1" t="s">
        <v>13888</v>
      </c>
      <c r="C11043" s="2">
        <v>41155</v>
      </c>
      <c r="D11043" s="2">
        <v>41159</v>
      </c>
      <c r="E11043" s="1" t="s">
        <v>24501</v>
      </c>
      <c r="F11043" s="1">
        <v>100375</v>
      </c>
      <c r="G11043" s="15">
        <v>0</v>
      </c>
      <c r="H11043" s="1" t="s">
        <v>24510</v>
      </c>
      <c r="I11043" s="1">
        <v>0</v>
      </c>
      <c r="J11043" s="19">
        <v>70676</v>
      </c>
      <c r="K11043" s="1">
        <v>0</v>
      </c>
      <c r="L11043" s="1">
        <v>3</v>
      </c>
      <c r="M11043" s="1">
        <v>0</v>
      </c>
      <c r="N11043" s="1">
        <v>1</v>
      </c>
      <c r="O11043" s="7">
        <f>VLOOKUP(J11043,DIM_Products!A:G,6,FALSE) * L11043 * (1-M11043)</f>
        <v>50.850000000000009</v>
      </c>
      <c r="P11043" s="7">
        <f t="shared" si="688"/>
        <v>50.850000000000009</v>
      </c>
      <c r="Q11043" s="13">
        <f t="shared" si="689"/>
        <v>1</v>
      </c>
      <c r="R11043" s="7">
        <f t="shared" si="690"/>
        <v>50.850000000000009</v>
      </c>
      <c r="S11043">
        <f t="shared" si="691"/>
        <v>4</v>
      </c>
      <c r="T11043">
        <v>0</v>
      </c>
      <c r="U11043" s="13">
        <f>1/COUNTIF(B:B,Orders[[#This Row],[Order ID]])</f>
        <v>1</v>
      </c>
      <c r="V11043">
        <f>IF(SUMIF(F:F,Orders[[#This Row],[DW_Customer]],U:U)&gt;1,1,0)</f>
        <v>1</v>
      </c>
    </row>
    <row r="11044" spans="1:22" x14ac:dyDescent="0.35">
      <c r="A11044">
        <v>31656</v>
      </c>
      <c r="B11044" s="1" t="s">
        <v>6103</v>
      </c>
      <c r="C11044" s="2">
        <v>41060</v>
      </c>
      <c r="D11044" s="2">
        <v>41066</v>
      </c>
      <c r="E11044" s="1" t="s">
        <v>24503</v>
      </c>
      <c r="F11044" s="1">
        <v>100635</v>
      </c>
      <c r="G11044" s="15">
        <v>1</v>
      </c>
      <c r="H11044" s="1" t="s">
        <v>24510</v>
      </c>
      <c r="I11044" s="1">
        <v>0</v>
      </c>
      <c r="J11044" s="19">
        <v>71073</v>
      </c>
      <c r="K11044" s="1">
        <v>0</v>
      </c>
      <c r="L11044" s="1">
        <v>3</v>
      </c>
      <c r="M11044" s="1">
        <v>0</v>
      </c>
      <c r="N11044" s="1">
        <v>1</v>
      </c>
      <c r="O11044" s="7">
        <f>VLOOKUP(J11044,DIM_Products!A:G,6,FALSE) * L11044 * (1-M11044)</f>
        <v>769.68000000000006</v>
      </c>
      <c r="P11044" s="7">
        <f t="shared" si="688"/>
        <v>1037.52</v>
      </c>
      <c r="Q11044" s="13">
        <f t="shared" si="689"/>
        <v>0.7418459403192228</v>
      </c>
      <c r="R11044" s="7">
        <f t="shared" si="690"/>
        <v>769.68000000000006</v>
      </c>
      <c r="S11044">
        <f t="shared" si="691"/>
        <v>6</v>
      </c>
      <c r="T11044">
        <v>1</v>
      </c>
      <c r="U11044" s="13">
        <f>1/COUNTIF(B:B,Orders[[#This Row],[Order ID]])</f>
        <v>0.5</v>
      </c>
      <c r="V11044">
        <f>IF(SUMIF(F:F,Orders[[#This Row],[DW_Customer]],U:U)&gt;1,1,0)</f>
        <v>1</v>
      </c>
    </row>
    <row r="11045" spans="1:22" x14ac:dyDescent="0.35">
      <c r="A11045">
        <v>57263</v>
      </c>
      <c r="B11045" s="1" t="s">
        <v>6103</v>
      </c>
      <c r="C11045" s="2">
        <v>41060</v>
      </c>
      <c r="D11045" s="2">
        <v>41066</v>
      </c>
      <c r="E11045" s="1" t="s">
        <v>24503</v>
      </c>
      <c r="F11045" s="1">
        <v>100635</v>
      </c>
      <c r="G11045" s="15">
        <v>1</v>
      </c>
      <c r="H11045" s="1" t="s">
        <v>24510</v>
      </c>
      <c r="I11045" s="1">
        <v>0</v>
      </c>
      <c r="J11045" s="19">
        <v>71390</v>
      </c>
      <c r="K11045" s="1">
        <v>0</v>
      </c>
      <c r="L11045" s="1">
        <v>1</v>
      </c>
      <c r="M11045" s="1">
        <v>0</v>
      </c>
      <c r="N11045" s="1">
        <v>1</v>
      </c>
      <c r="O11045" s="7">
        <f>VLOOKUP(J11045,DIM_Products!A:G,6,FALSE) * L11045 * (1-M11045)</f>
        <v>267.84000000000003</v>
      </c>
      <c r="P11045" s="7">
        <f t="shared" si="688"/>
        <v>1037.52</v>
      </c>
      <c r="Q11045" s="13">
        <f t="shared" si="689"/>
        <v>0.25815405968077726</v>
      </c>
      <c r="R11045" s="7">
        <f t="shared" si="690"/>
        <v>267.84000000000003</v>
      </c>
      <c r="S11045">
        <f t="shared" si="691"/>
        <v>6</v>
      </c>
      <c r="T11045">
        <v>1</v>
      </c>
      <c r="U11045" s="13">
        <f>1/COUNTIF(B:B,Orders[[#This Row],[Order ID]])</f>
        <v>0.5</v>
      </c>
      <c r="V11045">
        <f>IF(SUMIF(F:F,Orders[[#This Row],[DW_Customer]],U:U)&gt;1,1,0)</f>
        <v>1</v>
      </c>
    </row>
    <row r="11046" spans="1:22" x14ac:dyDescent="0.35">
      <c r="A11046">
        <v>45362</v>
      </c>
      <c r="B11046" s="1" t="s">
        <v>17367</v>
      </c>
      <c r="C11046" s="2">
        <v>41199</v>
      </c>
      <c r="D11046" s="2">
        <v>41199</v>
      </c>
      <c r="E11046" s="1" t="s">
        <v>26364</v>
      </c>
      <c r="F11046" s="1">
        <v>101003</v>
      </c>
      <c r="G11046" s="15">
        <v>0</v>
      </c>
      <c r="H11046" s="1" t="s">
        <v>24511</v>
      </c>
      <c r="I11046" s="1">
        <v>601</v>
      </c>
      <c r="J11046" s="19">
        <v>70014</v>
      </c>
      <c r="K11046" s="1">
        <v>0</v>
      </c>
      <c r="L11046" s="1">
        <v>3</v>
      </c>
      <c r="M11046" s="1">
        <v>0</v>
      </c>
      <c r="N11046" s="1">
        <v>1</v>
      </c>
      <c r="O11046" s="7">
        <f>VLOOKUP(J11046,DIM_Products!A:G,6,FALSE) * L11046 * (1-M11046)</f>
        <v>1059.2369999999999</v>
      </c>
      <c r="P11046" s="7">
        <f t="shared" si="688"/>
        <v>1538.046</v>
      </c>
      <c r="Q11046" s="13">
        <f t="shared" si="689"/>
        <v>0.6886900651866068</v>
      </c>
      <c r="R11046" s="7">
        <f t="shared" si="690"/>
        <v>1059.2369999999999</v>
      </c>
      <c r="S11046">
        <f t="shared" si="691"/>
        <v>0</v>
      </c>
      <c r="T11046">
        <v>1</v>
      </c>
      <c r="U11046" s="13">
        <f>1/COUNTIF(B:B,Orders[[#This Row],[Order ID]])</f>
        <v>0.16666666666666666</v>
      </c>
      <c r="V11046">
        <f>IF(SUMIF(F:F,Orders[[#This Row],[DW_Customer]],U:U)&gt;1,1,0)</f>
        <v>1</v>
      </c>
    </row>
    <row r="11047" spans="1:22" x14ac:dyDescent="0.35">
      <c r="A11047">
        <v>52449</v>
      </c>
      <c r="B11047" s="1" t="s">
        <v>17367</v>
      </c>
      <c r="C11047" s="2">
        <v>41199</v>
      </c>
      <c r="D11047" s="2">
        <v>41199</v>
      </c>
      <c r="E11047" s="1" t="s">
        <v>26364</v>
      </c>
      <c r="F11047" s="1">
        <v>101003</v>
      </c>
      <c r="G11047" s="15">
        <v>0</v>
      </c>
      <c r="H11047" s="1" t="s">
        <v>24511</v>
      </c>
      <c r="I11047" s="1">
        <v>601</v>
      </c>
      <c r="J11047" s="19">
        <v>70705</v>
      </c>
      <c r="K11047" s="1">
        <v>0</v>
      </c>
      <c r="L11047" s="1">
        <v>1</v>
      </c>
      <c r="M11047" s="1">
        <v>0.1</v>
      </c>
      <c r="N11047" s="1">
        <v>1</v>
      </c>
      <c r="O11047" s="7">
        <f>VLOOKUP(J11047,DIM_Products!A:G,6,FALSE) * L11047 * (1-M11047)</f>
        <v>15.255000000000003</v>
      </c>
      <c r="P11047" s="7">
        <f t="shared" si="688"/>
        <v>1538.046</v>
      </c>
      <c r="Q11047" s="13">
        <f t="shared" si="689"/>
        <v>9.9184289676641675E-3</v>
      </c>
      <c r="R11047" s="7">
        <f t="shared" si="690"/>
        <v>15.255000000000003</v>
      </c>
      <c r="S11047">
        <f t="shared" si="691"/>
        <v>0</v>
      </c>
      <c r="T11047">
        <v>1</v>
      </c>
      <c r="U11047" s="13">
        <f>1/COUNTIF(B:B,Orders[[#This Row],[Order ID]])</f>
        <v>0.16666666666666666</v>
      </c>
      <c r="V11047">
        <f>IF(SUMIF(F:F,Orders[[#This Row],[DW_Customer]],U:U)&gt;1,1,0)</f>
        <v>1</v>
      </c>
    </row>
    <row r="11048" spans="1:22" x14ac:dyDescent="0.35">
      <c r="A11048">
        <v>56355</v>
      </c>
      <c r="B11048" s="1" t="s">
        <v>17367</v>
      </c>
      <c r="C11048" s="2">
        <v>41199</v>
      </c>
      <c r="D11048" s="2">
        <v>41199</v>
      </c>
      <c r="E11048" s="1" t="s">
        <v>26364</v>
      </c>
      <c r="F11048" s="1">
        <v>101003</v>
      </c>
      <c r="G11048" s="15">
        <v>0</v>
      </c>
      <c r="H11048" s="1" t="s">
        <v>24511</v>
      </c>
      <c r="I11048" s="1">
        <v>601</v>
      </c>
      <c r="J11048" s="19">
        <v>70625</v>
      </c>
      <c r="K11048" s="1">
        <v>0</v>
      </c>
      <c r="L11048" s="1">
        <v>2</v>
      </c>
      <c r="M11048" s="1">
        <v>0</v>
      </c>
      <c r="N11048" s="1">
        <v>1</v>
      </c>
      <c r="O11048" s="7">
        <f>VLOOKUP(J11048,DIM_Products!A:G,6,FALSE) * L11048 * (1-M11048)</f>
        <v>371.7</v>
      </c>
      <c r="P11048" s="7">
        <f t="shared" si="688"/>
        <v>1538.046</v>
      </c>
      <c r="Q11048" s="13">
        <f t="shared" si="689"/>
        <v>0.24167027514131564</v>
      </c>
      <c r="R11048" s="7">
        <f t="shared" si="690"/>
        <v>371.7</v>
      </c>
      <c r="S11048">
        <f t="shared" si="691"/>
        <v>0</v>
      </c>
      <c r="T11048">
        <v>1</v>
      </c>
      <c r="U11048" s="13">
        <f>1/COUNTIF(B:B,Orders[[#This Row],[Order ID]])</f>
        <v>0.16666666666666666</v>
      </c>
      <c r="V11048">
        <f>IF(SUMIF(F:F,Orders[[#This Row],[DW_Customer]],U:U)&gt;1,1,0)</f>
        <v>1</v>
      </c>
    </row>
    <row r="11049" spans="1:22" x14ac:dyDescent="0.35">
      <c r="A11049">
        <v>57477</v>
      </c>
      <c r="B11049" s="1" t="s">
        <v>17367</v>
      </c>
      <c r="C11049" s="2">
        <v>41199</v>
      </c>
      <c r="D11049" s="2">
        <v>41199</v>
      </c>
      <c r="E11049" s="1" t="s">
        <v>26364</v>
      </c>
      <c r="F11049" s="1">
        <v>101003</v>
      </c>
      <c r="G11049" s="15">
        <v>0</v>
      </c>
      <c r="H11049" s="1" t="s">
        <v>24511</v>
      </c>
      <c r="I11049" s="1">
        <v>601</v>
      </c>
      <c r="J11049" s="19">
        <v>70690</v>
      </c>
      <c r="K11049" s="1">
        <v>0</v>
      </c>
      <c r="L11049" s="1">
        <v>3</v>
      </c>
      <c r="M11049" s="1">
        <v>0</v>
      </c>
      <c r="N11049" s="1">
        <v>1</v>
      </c>
      <c r="O11049" s="7">
        <f>VLOOKUP(J11049,DIM_Products!A:G,6,FALSE) * L11049 * (1-M11049)</f>
        <v>21.707999999999998</v>
      </c>
      <c r="P11049" s="7">
        <f t="shared" si="688"/>
        <v>1538.046</v>
      </c>
      <c r="Q11049" s="13">
        <f t="shared" si="689"/>
        <v>1.4114012194693786E-2</v>
      </c>
      <c r="R11049" s="7">
        <f t="shared" si="690"/>
        <v>21.707999999999998</v>
      </c>
      <c r="S11049">
        <f t="shared" si="691"/>
        <v>0</v>
      </c>
      <c r="T11049">
        <v>1</v>
      </c>
      <c r="U11049" s="13">
        <f>1/COUNTIF(B:B,Orders[[#This Row],[Order ID]])</f>
        <v>0.16666666666666666</v>
      </c>
      <c r="V11049">
        <f>IF(SUMIF(F:F,Orders[[#This Row],[DW_Customer]],U:U)&gt;1,1,0)</f>
        <v>1</v>
      </c>
    </row>
    <row r="11050" spans="1:22" x14ac:dyDescent="0.35">
      <c r="A11050">
        <v>60649</v>
      </c>
      <c r="B11050" s="1" t="s">
        <v>17367</v>
      </c>
      <c r="C11050" s="2">
        <v>41199</v>
      </c>
      <c r="D11050" s="2">
        <v>41199</v>
      </c>
      <c r="E11050" s="1" t="s">
        <v>26364</v>
      </c>
      <c r="F11050" s="1">
        <v>101003</v>
      </c>
      <c r="G11050" s="15">
        <v>0</v>
      </c>
      <c r="H11050" s="1" t="s">
        <v>24511</v>
      </c>
      <c r="I11050" s="1">
        <v>601</v>
      </c>
      <c r="J11050" s="19">
        <v>71425</v>
      </c>
      <c r="K11050" s="1">
        <v>0</v>
      </c>
      <c r="L11050" s="1">
        <v>1</v>
      </c>
      <c r="M11050" s="1">
        <v>0</v>
      </c>
      <c r="N11050" s="1">
        <v>1</v>
      </c>
      <c r="O11050" s="7">
        <f>VLOOKUP(J11050,DIM_Products!A:G,6,FALSE) * L11050 * (1-M11050)</f>
        <v>52.109999999999992</v>
      </c>
      <c r="P11050" s="7">
        <f t="shared" si="688"/>
        <v>1538.046</v>
      </c>
      <c r="Q11050" s="13">
        <f t="shared" si="689"/>
        <v>3.3880651163879359E-2</v>
      </c>
      <c r="R11050" s="7">
        <f t="shared" si="690"/>
        <v>52.109999999999992</v>
      </c>
      <c r="S11050">
        <f t="shared" si="691"/>
        <v>0</v>
      </c>
      <c r="T11050">
        <v>1</v>
      </c>
      <c r="U11050" s="13">
        <f>1/COUNTIF(B:B,Orders[[#This Row],[Order ID]])</f>
        <v>0.16666666666666666</v>
      </c>
      <c r="V11050">
        <f>IF(SUMIF(F:F,Orders[[#This Row],[DW_Customer]],U:U)&gt;1,1,0)</f>
        <v>1</v>
      </c>
    </row>
    <row r="11051" spans="1:22" x14ac:dyDescent="0.35">
      <c r="A11051">
        <v>66428</v>
      </c>
      <c r="B11051" s="1" t="s">
        <v>17367</v>
      </c>
      <c r="C11051" s="2">
        <v>41199</v>
      </c>
      <c r="D11051" s="2">
        <v>41199</v>
      </c>
      <c r="E11051" s="1" t="s">
        <v>26364</v>
      </c>
      <c r="F11051" s="1">
        <v>101003</v>
      </c>
      <c r="G11051" s="15">
        <v>0</v>
      </c>
      <c r="H11051" s="1" t="s">
        <v>24511</v>
      </c>
      <c r="I11051" s="1">
        <v>601</v>
      </c>
      <c r="J11051" s="19">
        <v>70297</v>
      </c>
      <c r="K11051" s="1">
        <v>0</v>
      </c>
      <c r="L11051" s="1">
        <v>1</v>
      </c>
      <c r="M11051" s="1">
        <v>0</v>
      </c>
      <c r="N11051" s="1">
        <v>1</v>
      </c>
      <c r="O11051" s="7">
        <f>VLOOKUP(J11051,DIM_Products!A:G,6,FALSE) * L11051 * (1-M11051)</f>
        <v>18.035999999999998</v>
      </c>
      <c r="P11051" s="7">
        <f t="shared" si="688"/>
        <v>1538.046</v>
      </c>
      <c r="Q11051" s="13">
        <f t="shared" si="689"/>
        <v>1.172656734584011E-2</v>
      </c>
      <c r="R11051" s="7">
        <f t="shared" si="690"/>
        <v>18.035999999999998</v>
      </c>
      <c r="S11051">
        <f t="shared" si="691"/>
        <v>0</v>
      </c>
      <c r="T11051">
        <v>1</v>
      </c>
      <c r="U11051" s="13">
        <f>1/COUNTIF(B:B,Orders[[#This Row],[Order ID]])</f>
        <v>0.16666666666666666</v>
      </c>
      <c r="V11051">
        <f>IF(SUMIF(F:F,Orders[[#This Row],[DW_Customer]],U:U)&gt;1,1,0)</f>
        <v>1</v>
      </c>
    </row>
    <row r="11052" spans="1:22" x14ac:dyDescent="0.35">
      <c r="A11052">
        <v>43599</v>
      </c>
      <c r="B11052" s="1" t="s">
        <v>14488</v>
      </c>
      <c r="C11052" s="2">
        <v>41271</v>
      </c>
      <c r="D11052" s="2">
        <v>41271</v>
      </c>
      <c r="E11052" s="1" t="s">
        <v>26364</v>
      </c>
      <c r="F11052" s="1">
        <v>100279</v>
      </c>
      <c r="G11052" s="15">
        <v>0</v>
      </c>
      <c r="H11052" s="1" t="s">
        <v>24511</v>
      </c>
      <c r="I11052" s="1">
        <v>628</v>
      </c>
      <c r="J11052" s="19">
        <v>71515</v>
      </c>
      <c r="K11052" s="1">
        <v>0</v>
      </c>
      <c r="L11052" s="1">
        <v>7</v>
      </c>
      <c r="M11052" s="1">
        <v>0.1</v>
      </c>
      <c r="N11052" s="1">
        <v>1</v>
      </c>
      <c r="O11052" s="7">
        <f>VLOOKUP(J11052,DIM_Products!A:G,6,FALSE) * L11052 * (1-M11052)</f>
        <v>468.71999999999997</v>
      </c>
      <c r="P11052" s="7">
        <f t="shared" si="688"/>
        <v>468.71999999999997</v>
      </c>
      <c r="Q11052" s="13">
        <f t="shared" si="689"/>
        <v>1</v>
      </c>
      <c r="R11052" s="7">
        <f t="shared" si="690"/>
        <v>468.71999999999997</v>
      </c>
      <c r="S11052">
        <f t="shared" si="691"/>
        <v>0</v>
      </c>
      <c r="T11052">
        <v>0</v>
      </c>
      <c r="U11052" s="13">
        <f>1/COUNTIF(B:B,Orders[[#This Row],[Order ID]])</f>
        <v>1</v>
      </c>
      <c r="V11052">
        <f>IF(SUMIF(F:F,Orders[[#This Row],[DW_Customer]],U:U)&gt;1,1,0)</f>
        <v>1</v>
      </c>
    </row>
    <row r="11053" spans="1:22" x14ac:dyDescent="0.35">
      <c r="A11053">
        <v>34835</v>
      </c>
      <c r="B11053" s="1" t="s">
        <v>11840</v>
      </c>
      <c r="C11053" s="2">
        <v>41114</v>
      </c>
      <c r="D11053" s="2">
        <v>41114</v>
      </c>
      <c r="E11053" s="1" t="s">
        <v>26364</v>
      </c>
      <c r="F11053" s="1">
        <v>100895</v>
      </c>
      <c r="G11053" s="15">
        <v>0</v>
      </c>
      <c r="H11053" s="1" t="s">
        <v>24511</v>
      </c>
      <c r="I11053" s="1">
        <v>944</v>
      </c>
      <c r="J11053" s="19">
        <v>71246</v>
      </c>
      <c r="K11053" s="1">
        <v>0</v>
      </c>
      <c r="L11053" s="1">
        <v>6</v>
      </c>
      <c r="M11053" s="1">
        <v>0.1</v>
      </c>
      <c r="N11053" s="1">
        <v>1</v>
      </c>
      <c r="O11053" s="7">
        <f>VLOOKUP(J11053,DIM_Products!A:G,6,FALSE) * L11053 * (1-M11053)</f>
        <v>1210.2453</v>
      </c>
      <c r="P11053" s="7">
        <f t="shared" si="688"/>
        <v>2281.7781</v>
      </c>
      <c r="Q11053" s="13">
        <f t="shared" si="689"/>
        <v>0.53039570324563989</v>
      </c>
      <c r="R11053" s="7">
        <f t="shared" si="690"/>
        <v>1210.2453</v>
      </c>
      <c r="S11053">
        <f t="shared" si="691"/>
        <v>0</v>
      </c>
      <c r="T11053">
        <v>0</v>
      </c>
      <c r="U11053" s="13">
        <f>1/COUNTIF(B:B,Orders[[#This Row],[Order ID]])</f>
        <v>0.5</v>
      </c>
      <c r="V11053">
        <f>IF(SUMIF(F:F,Orders[[#This Row],[DW_Customer]],U:U)&gt;1,1,0)</f>
        <v>1</v>
      </c>
    </row>
    <row r="11054" spans="1:22" x14ac:dyDescent="0.35">
      <c r="A11054">
        <v>49212</v>
      </c>
      <c r="B11054" s="1" t="s">
        <v>11840</v>
      </c>
      <c r="C11054" s="2">
        <v>41114</v>
      </c>
      <c r="D11054" s="2">
        <v>41114</v>
      </c>
      <c r="E11054" s="1" t="s">
        <v>26364</v>
      </c>
      <c r="F11054" s="1">
        <v>100895</v>
      </c>
      <c r="G11054" s="15">
        <v>0</v>
      </c>
      <c r="H11054" s="1" t="s">
        <v>24511</v>
      </c>
      <c r="I11054" s="1">
        <v>944</v>
      </c>
      <c r="J11054" s="19">
        <v>70605</v>
      </c>
      <c r="K11054" s="1">
        <v>0</v>
      </c>
      <c r="L11054" s="1">
        <v>4</v>
      </c>
      <c r="M11054" s="1">
        <v>0.1</v>
      </c>
      <c r="N11054" s="1">
        <v>1</v>
      </c>
      <c r="O11054" s="7">
        <f>VLOOKUP(J11054,DIM_Products!A:G,6,FALSE) * L11054 * (1-M11054)</f>
        <v>1071.5328</v>
      </c>
      <c r="P11054" s="7">
        <f t="shared" si="688"/>
        <v>2281.7781</v>
      </c>
      <c r="Q11054" s="13">
        <f t="shared" si="689"/>
        <v>0.46960429675436011</v>
      </c>
      <c r="R11054" s="7">
        <f t="shared" si="690"/>
        <v>1071.5328</v>
      </c>
      <c r="S11054">
        <f t="shared" si="691"/>
        <v>0</v>
      </c>
      <c r="T11054">
        <v>0</v>
      </c>
      <c r="U11054" s="13">
        <f>1/COUNTIF(B:B,Orders[[#This Row],[Order ID]])</f>
        <v>0.5</v>
      </c>
      <c r="V11054">
        <f>IF(SUMIF(F:F,Orders[[#This Row],[DW_Customer]],U:U)&gt;1,1,0)</f>
        <v>1</v>
      </c>
    </row>
    <row r="11055" spans="1:22" x14ac:dyDescent="0.35">
      <c r="A11055">
        <v>40371</v>
      </c>
      <c r="B11055" s="1" t="s">
        <v>13910</v>
      </c>
      <c r="C11055" s="2">
        <v>41149</v>
      </c>
      <c r="D11055" s="2">
        <v>41149</v>
      </c>
      <c r="E11055" s="1" t="s">
        <v>26364</v>
      </c>
      <c r="F11055" s="1">
        <v>100956</v>
      </c>
      <c r="G11055" s="15">
        <v>0</v>
      </c>
      <c r="H11055" s="1" t="s">
        <v>24511</v>
      </c>
      <c r="I11055" s="1">
        <v>313</v>
      </c>
      <c r="J11055" s="19">
        <v>70469</v>
      </c>
      <c r="K11055" s="1">
        <v>0</v>
      </c>
      <c r="L11055" s="1">
        <v>2</v>
      </c>
      <c r="M11055" s="1">
        <v>0</v>
      </c>
      <c r="N11055" s="1">
        <v>1</v>
      </c>
      <c r="O11055" s="7">
        <f>VLOOKUP(J11055,DIM_Products!A:G,6,FALSE) * L11055 * (1-M11055)</f>
        <v>554.30400000000009</v>
      </c>
      <c r="P11055" s="7">
        <f t="shared" si="688"/>
        <v>554.30400000000009</v>
      </c>
      <c r="Q11055" s="13">
        <f t="shared" si="689"/>
        <v>1</v>
      </c>
      <c r="R11055" s="7">
        <f t="shared" si="690"/>
        <v>554.30400000000009</v>
      </c>
      <c r="S11055">
        <f t="shared" si="691"/>
        <v>0</v>
      </c>
      <c r="T11055">
        <v>0</v>
      </c>
      <c r="U11055" s="13">
        <f>1/COUNTIF(B:B,Orders[[#This Row],[Order ID]])</f>
        <v>1</v>
      </c>
      <c r="V11055">
        <f>IF(SUMIF(F:F,Orders[[#This Row],[DW_Customer]],U:U)&gt;1,1,0)</f>
        <v>1</v>
      </c>
    </row>
    <row r="11056" spans="1:22" x14ac:dyDescent="0.35">
      <c r="A11056">
        <v>35649</v>
      </c>
      <c r="B11056" s="1" t="s">
        <v>10620</v>
      </c>
      <c r="C11056" s="2">
        <v>41124</v>
      </c>
      <c r="D11056" s="2">
        <v>41129</v>
      </c>
      <c r="E11056" s="1" t="s">
        <v>24503</v>
      </c>
      <c r="F11056" s="1">
        <v>100080</v>
      </c>
      <c r="G11056" s="15">
        <v>0</v>
      </c>
      <c r="H11056" s="1" t="s">
        <v>24510</v>
      </c>
      <c r="I11056" s="1">
        <v>0</v>
      </c>
      <c r="J11056" s="19">
        <v>70231</v>
      </c>
      <c r="K11056" s="1">
        <v>0</v>
      </c>
      <c r="L11056" s="1">
        <v>4</v>
      </c>
      <c r="M11056" s="1">
        <v>0.15</v>
      </c>
      <c r="N11056" s="1">
        <v>1</v>
      </c>
      <c r="O11056" s="7">
        <f>VLOOKUP(J11056,DIM_Products!A:G,6,FALSE) * L11056 * (1-M11056)</f>
        <v>227.20500000000004</v>
      </c>
      <c r="P11056" s="7">
        <f t="shared" si="688"/>
        <v>3421.2371599999992</v>
      </c>
      <c r="Q11056" s="13">
        <f t="shared" si="689"/>
        <v>6.6410187126577355E-2</v>
      </c>
      <c r="R11056" s="7">
        <f t="shared" si="690"/>
        <v>227.20500000000004</v>
      </c>
      <c r="S11056">
        <f t="shared" si="691"/>
        <v>5</v>
      </c>
      <c r="T11056">
        <v>0</v>
      </c>
      <c r="U11056" s="13">
        <f>1/COUNTIF(B:B,Orders[[#This Row],[Order ID]])</f>
        <v>0.2</v>
      </c>
      <c r="V11056">
        <f>IF(SUMIF(F:F,Orders[[#This Row],[DW_Customer]],U:U)&gt;1,1,0)</f>
        <v>1</v>
      </c>
    </row>
    <row r="11057" spans="1:22" x14ac:dyDescent="0.35">
      <c r="A11057">
        <v>36294</v>
      </c>
      <c r="B11057" s="1" t="s">
        <v>10620</v>
      </c>
      <c r="C11057" s="2">
        <v>41124</v>
      </c>
      <c r="D11057" s="2">
        <v>41129</v>
      </c>
      <c r="E11057" s="1" t="s">
        <v>24503</v>
      </c>
      <c r="F11057" s="1">
        <v>100080</v>
      </c>
      <c r="G11057" s="15">
        <v>0</v>
      </c>
      <c r="H11057" s="1" t="s">
        <v>24510</v>
      </c>
      <c r="I11057" s="1">
        <v>0</v>
      </c>
      <c r="J11057" s="19">
        <v>70851</v>
      </c>
      <c r="K11057" s="1">
        <v>0</v>
      </c>
      <c r="L11057" s="1">
        <v>4</v>
      </c>
      <c r="M11057" s="1">
        <v>0.15</v>
      </c>
      <c r="N11057" s="1">
        <v>1</v>
      </c>
      <c r="O11057" s="7">
        <f>VLOOKUP(J11057,DIM_Products!A:G,6,FALSE) * L11057 * (1-M11057)</f>
        <v>70.787999999999997</v>
      </c>
      <c r="P11057" s="7">
        <f t="shared" si="688"/>
        <v>3421.2371599999992</v>
      </c>
      <c r="Q11057" s="13">
        <f t="shared" si="689"/>
        <v>2.0690760882534086E-2</v>
      </c>
      <c r="R11057" s="7">
        <f t="shared" si="690"/>
        <v>70.787999999999997</v>
      </c>
      <c r="S11057">
        <f t="shared" si="691"/>
        <v>5</v>
      </c>
      <c r="T11057">
        <v>0</v>
      </c>
      <c r="U11057" s="13">
        <f>1/COUNTIF(B:B,Orders[[#This Row],[Order ID]])</f>
        <v>0.2</v>
      </c>
      <c r="V11057">
        <f>IF(SUMIF(F:F,Orders[[#This Row],[DW_Customer]],U:U)&gt;1,1,0)</f>
        <v>1</v>
      </c>
    </row>
    <row r="11058" spans="1:22" x14ac:dyDescent="0.35">
      <c r="A11058">
        <v>45445</v>
      </c>
      <c r="B11058" s="1" t="s">
        <v>10620</v>
      </c>
      <c r="C11058" s="2">
        <v>41124</v>
      </c>
      <c r="D11058" s="2">
        <v>41129</v>
      </c>
      <c r="E11058" s="1" t="s">
        <v>24503</v>
      </c>
      <c r="F11058" s="1">
        <v>100080</v>
      </c>
      <c r="G11058" s="15">
        <v>0</v>
      </c>
      <c r="H11058" s="1" t="s">
        <v>24510</v>
      </c>
      <c r="I11058" s="1">
        <v>0</v>
      </c>
      <c r="J11058" s="19">
        <v>71269</v>
      </c>
      <c r="K11058" s="1">
        <v>0</v>
      </c>
      <c r="L11058" s="1">
        <v>8</v>
      </c>
      <c r="M11058" s="1">
        <v>0</v>
      </c>
      <c r="N11058" s="1">
        <v>1</v>
      </c>
      <c r="O11058" s="7">
        <f>VLOOKUP(J11058,DIM_Products!A:G,6,FALSE) * L11058 * (1-M11058)</f>
        <v>1024.9241599999998</v>
      </c>
      <c r="P11058" s="7">
        <f t="shared" si="688"/>
        <v>3421.2371599999992</v>
      </c>
      <c r="Q11058" s="13">
        <f t="shared" si="689"/>
        <v>0.29957705709007326</v>
      </c>
      <c r="R11058" s="7">
        <f t="shared" si="690"/>
        <v>1024.9241599999998</v>
      </c>
      <c r="S11058">
        <f t="shared" si="691"/>
        <v>5</v>
      </c>
      <c r="T11058">
        <v>0</v>
      </c>
      <c r="U11058" s="13">
        <f>1/COUNTIF(B:B,Orders[[#This Row],[Order ID]])</f>
        <v>0.2</v>
      </c>
      <c r="V11058">
        <f>IF(SUMIF(F:F,Orders[[#This Row],[DW_Customer]],U:U)&gt;1,1,0)</f>
        <v>1</v>
      </c>
    </row>
    <row r="11059" spans="1:22" x14ac:dyDescent="0.35">
      <c r="A11059">
        <v>49516</v>
      </c>
      <c r="B11059" s="1" t="s">
        <v>10620</v>
      </c>
      <c r="C11059" s="2">
        <v>41124</v>
      </c>
      <c r="D11059" s="2">
        <v>41129</v>
      </c>
      <c r="E11059" s="1" t="s">
        <v>24503</v>
      </c>
      <c r="F11059" s="1">
        <v>100080</v>
      </c>
      <c r="G11059" s="15">
        <v>0</v>
      </c>
      <c r="H11059" s="1" t="s">
        <v>24510</v>
      </c>
      <c r="I11059" s="1">
        <v>0</v>
      </c>
      <c r="J11059" s="19">
        <v>70283</v>
      </c>
      <c r="K11059" s="1">
        <v>0</v>
      </c>
      <c r="L11059" s="1">
        <v>7</v>
      </c>
      <c r="M11059" s="1">
        <v>0.1</v>
      </c>
      <c r="N11059" s="1">
        <v>1</v>
      </c>
      <c r="O11059" s="7">
        <f>VLOOKUP(J11059,DIM_Products!A:G,6,FALSE) * L11059 * (1-M11059)</f>
        <v>1932.8399999999995</v>
      </c>
      <c r="P11059" s="7">
        <f t="shared" si="688"/>
        <v>3421.2371599999992</v>
      </c>
      <c r="Q11059" s="13">
        <f t="shared" si="689"/>
        <v>0.56495352692825307</v>
      </c>
      <c r="R11059" s="7">
        <f t="shared" si="690"/>
        <v>1932.8399999999995</v>
      </c>
      <c r="S11059">
        <f t="shared" si="691"/>
        <v>5</v>
      </c>
      <c r="T11059">
        <v>0</v>
      </c>
      <c r="U11059" s="13">
        <f>1/COUNTIF(B:B,Orders[[#This Row],[Order ID]])</f>
        <v>0.2</v>
      </c>
      <c r="V11059">
        <f>IF(SUMIF(F:F,Orders[[#This Row],[DW_Customer]],U:U)&gt;1,1,0)</f>
        <v>1</v>
      </c>
    </row>
    <row r="11060" spans="1:22" x14ac:dyDescent="0.35">
      <c r="A11060">
        <v>61524</v>
      </c>
      <c r="B11060" s="1" t="s">
        <v>10620</v>
      </c>
      <c r="C11060" s="2">
        <v>41124</v>
      </c>
      <c r="D11060" s="2">
        <v>41129</v>
      </c>
      <c r="E11060" s="1" t="s">
        <v>24503</v>
      </c>
      <c r="F11060" s="1">
        <v>100080</v>
      </c>
      <c r="G11060" s="15">
        <v>0</v>
      </c>
      <c r="H11060" s="1" t="s">
        <v>24510</v>
      </c>
      <c r="I11060" s="1">
        <v>0</v>
      </c>
      <c r="J11060" s="19">
        <v>70026</v>
      </c>
      <c r="K11060" s="1">
        <v>0</v>
      </c>
      <c r="L11060" s="1">
        <v>2</v>
      </c>
      <c r="M11060" s="1">
        <v>0</v>
      </c>
      <c r="N11060" s="1">
        <v>1</v>
      </c>
      <c r="O11060" s="7">
        <f>VLOOKUP(J11060,DIM_Products!A:G,6,FALSE) * L11060 * (1-M11060)</f>
        <v>165.48</v>
      </c>
      <c r="P11060" s="7">
        <f t="shared" si="688"/>
        <v>3421.2371599999992</v>
      </c>
      <c r="Q11060" s="13">
        <f t="shared" si="689"/>
        <v>4.8368467972562307E-2</v>
      </c>
      <c r="R11060" s="7">
        <f t="shared" si="690"/>
        <v>165.48</v>
      </c>
      <c r="S11060">
        <f t="shared" si="691"/>
        <v>5</v>
      </c>
      <c r="T11060">
        <v>0</v>
      </c>
      <c r="U11060" s="13">
        <f>1/COUNTIF(B:B,Orders[[#This Row],[Order ID]])</f>
        <v>0.2</v>
      </c>
      <c r="V11060">
        <f>IF(SUMIF(F:F,Orders[[#This Row],[DW_Customer]],U:U)&gt;1,1,0)</f>
        <v>1</v>
      </c>
    </row>
    <row r="11061" spans="1:22" x14ac:dyDescent="0.35">
      <c r="A11061">
        <v>41428</v>
      </c>
      <c r="B11061" s="1" t="s">
        <v>13972</v>
      </c>
      <c r="C11061" s="2">
        <v>41090</v>
      </c>
      <c r="D11061" s="2">
        <v>41094</v>
      </c>
      <c r="E11061" s="1" t="s">
        <v>24503</v>
      </c>
      <c r="F11061" s="1">
        <v>101381</v>
      </c>
      <c r="G11061" s="15">
        <v>0</v>
      </c>
      <c r="H11061" s="1" t="s">
        <v>24510</v>
      </c>
      <c r="I11061" s="1">
        <v>0</v>
      </c>
      <c r="J11061" s="19">
        <v>70366</v>
      </c>
      <c r="K11061" s="1">
        <v>0</v>
      </c>
      <c r="L11061" s="1">
        <v>3</v>
      </c>
      <c r="M11061" s="1">
        <v>0.4</v>
      </c>
      <c r="N11061" s="1">
        <v>1</v>
      </c>
      <c r="O11061" s="7">
        <f>VLOOKUP(J11061,DIM_Products!A:G,6,FALSE) * L11061 * (1-M11061)</f>
        <v>198.072</v>
      </c>
      <c r="P11061" s="7">
        <f t="shared" si="688"/>
        <v>450.762</v>
      </c>
      <c r="Q11061" s="13">
        <f t="shared" si="689"/>
        <v>0.439415922371451</v>
      </c>
      <c r="R11061" s="7">
        <f t="shared" si="690"/>
        <v>198.072</v>
      </c>
      <c r="S11061">
        <f t="shared" si="691"/>
        <v>4</v>
      </c>
      <c r="T11061">
        <v>0</v>
      </c>
      <c r="U11061" s="13">
        <f>1/COUNTIF(B:B,Orders[[#This Row],[Order ID]])</f>
        <v>0.25</v>
      </c>
      <c r="V11061">
        <f>IF(SUMIF(F:F,Orders[[#This Row],[DW_Customer]],U:U)&gt;1,1,0)</f>
        <v>1</v>
      </c>
    </row>
    <row r="11062" spans="1:22" x14ac:dyDescent="0.35">
      <c r="A11062">
        <v>49757</v>
      </c>
      <c r="B11062" s="1" t="s">
        <v>13972</v>
      </c>
      <c r="C11062" s="2">
        <v>41090</v>
      </c>
      <c r="D11062" s="2">
        <v>41094</v>
      </c>
      <c r="E11062" s="1" t="s">
        <v>24503</v>
      </c>
      <c r="F11062" s="1">
        <v>101381</v>
      </c>
      <c r="G11062" s="15">
        <v>0</v>
      </c>
      <c r="H11062" s="1" t="s">
        <v>24510</v>
      </c>
      <c r="I11062" s="1">
        <v>0</v>
      </c>
      <c r="J11062" s="19">
        <v>70821</v>
      </c>
      <c r="K11062" s="1">
        <v>0</v>
      </c>
      <c r="L11062" s="1">
        <v>3</v>
      </c>
      <c r="M11062" s="1">
        <v>0</v>
      </c>
      <c r="N11062" s="1">
        <v>1</v>
      </c>
      <c r="O11062" s="7">
        <f>VLOOKUP(J11062,DIM_Products!A:G,6,FALSE) * L11062 * (1-M11062)</f>
        <v>34.83</v>
      </c>
      <c r="P11062" s="7">
        <f t="shared" si="688"/>
        <v>450.762</v>
      </c>
      <c r="Q11062" s="13">
        <f t="shared" si="689"/>
        <v>7.7269157559865284E-2</v>
      </c>
      <c r="R11062" s="7">
        <f t="shared" si="690"/>
        <v>34.83</v>
      </c>
      <c r="S11062">
        <f t="shared" si="691"/>
        <v>4</v>
      </c>
      <c r="T11062">
        <v>0</v>
      </c>
      <c r="U11062" s="13">
        <f>1/COUNTIF(B:B,Orders[[#This Row],[Order ID]])</f>
        <v>0.25</v>
      </c>
      <c r="V11062">
        <f>IF(SUMIF(F:F,Orders[[#This Row],[DW_Customer]],U:U)&gt;1,1,0)</f>
        <v>1</v>
      </c>
    </row>
    <row r="11063" spans="1:22" x14ac:dyDescent="0.35">
      <c r="A11063">
        <v>59586</v>
      </c>
      <c r="B11063" s="1" t="s">
        <v>13972</v>
      </c>
      <c r="C11063" s="2">
        <v>41090</v>
      </c>
      <c r="D11063" s="2">
        <v>41094</v>
      </c>
      <c r="E11063" s="1" t="s">
        <v>24503</v>
      </c>
      <c r="F11063" s="1">
        <v>101381</v>
      </c>
      <c r="G11063" s="15">
        <v>0</v>
      </c>
      <c r="H11063" s="1" t="s">
        <v>24510</v>
      </c>
      <c r="I11063" s="1">
        <v>0</v>
      </c>
      <c r="J11063" s="19">
        <v>71031</v>
      </c>
      <c r="K11063" s="1">
        <v>0</v>
      </c>
      <c r="L11063" s="1">
        <v>3</v>
      </c>
      <c r="M11063" s="1">
        <v>0</v>
      </c>
      <c r="N11063" s="1">
        <v>1</v>
      </c>
      <c r="O11063" s="7">
        <f>VLOOKUP(J11063,DIM_Products!A:G,6,FALSE) * L11063 * (1-M11063)</f>
        <v>111.42</v>
      </c>
      <c r="P11063" s="7">
        <f t="shared" si="688"/>
        <v>450.762</v>
      </c>
      <c r="Q11063" s="13">
        <f t="shared" si="689"/>
        <v>0.24718143942923318</v>
      </c>
      <c r="R11063" s="7">
        <f t="shared" si="690"/>
        <v>111.42</v>
      </c>
      <c r="S11063">
        <f t="shared" si="691"/>
        <v>4</v>
      </c>
      <c r="T11063">
        <v>0</v>
      </c>
      <c r="U11063" s="13">
        <f>1/COUNTIF(B:B,Orders[[#This Row],[Order ID]])</f>
        <v>0.25</v>
      </c>
      <c r="V11063">
        <f>IF(SUMIF(F:F,Orders[[#This Row],[DW_Customer]],U:U)&gt;1,1,0)</f>
        <v>1</v>
      </c>
    </row>
    <row r="11064" spans="1:22" x14ac:dyDescent="0.35">
      <c r="A11064">
        <v>62965</v>
      </c>
      <c r="B11064" s="1" t="s">
        <v>13972</v>
      </c>
      <c r="C11064" s="2">
        <v>41090</v>
      </c>
      <c r="D11064" s="2">
        <v>41094</v>
      </c>
      <c r="E11064" s="1" t="s">
        <v>24503</v>
      </c>
      <c r="F11064" s="1">
        <v>101381</v>
      </c>
      <c r="G11064" s="15">
        <v>0</v>
      </c>
      <c r="H11064" s="1" t="s">
        <v>24510</v>
      </c>
      <c r="I11064" s="1">
        <v>0</v>
      </c>
      <c r="J11064" s="19">
        <v>71529</v>
      </c>
      <c r="K11064" s="1">
        <v>0</v>
      </c>
      <c r="L11064" s="1">
        <v>2</v>
      </c>
      <c r="M11064" s="1">
        <v>0</v>
      </c>
      <c r="N11064" s="1">
        <v>1</v>
      </c>
      <c r="O11064" s="7">
        <f>VLOOKUP(J11064,DIM_Products!A:G,6,FALSE) * L11064 * (1-M11064)</f>
        <v>106.44000000000001</v>
      </c>
      <c r="P11064" s="7">
        <f t="shared" si="688"/>
        <v>450.762</v>
      </c>
      <c r="Q11064" s="13">
        <f t="shared" si="689"/>
        <v>0.23613348063945055</v>
      </c>
      <c r="R11064" s="7">
        <f t="shared" si="690"/>
        <v>106.44000000000001</v>
      </c>
      <c r="S11064">
        <f t="shared" si="691"/>
        <v>4</v>
      </c>
      <c r="T11064">
        <v>0</v>
      </c>
      <c r="U11064" s="13">
        <f>1/COUNTIF(B:B,Orders[[#This Row],[Order ID]])</f>
        <v>0.25</v>
      </c>
      <c r="V11064">
        <f>IF(SUMIF(F:F,Orders[[#This Row],[DW_Customer]],U:U)&gt;1,1,0)</f>
        <v>1</v>
      </c>
    </row>
    <row r="11065" spans="1:22" x14ac:dyDescent="0.35">
      <c r="A11065">
        <v>31027</v>
      </c>
      <c r="B11065" s="1" t="s">
        <v>7790</v>
      </c>
      <c r="C11065" s="2">
        <v>41068</v>
      </c>
      <c r="D11065" s="2">
        <v>41073</v>
      </c>
      <c r="E11065" s="1" t="s">
        <v>24501</v>
      </c>
      <c r="F11065" s="1">
        <v>100930</v>
      </c>
      <c r="G11065" s="15">
        <v>0</v>
      </c>
      <c r="H11065" s="1" t="s">
        <v>24510</v>
      </c>
      <c r="I11065" s="1">
        <v>0</v>
      </c>
      <c r="J11065" s="19">
        <v>71420</v>
      </c>
      <c r="K11065" s="1">
        <v>0</v>
      </c>
      <c r="L11065" s="1">
        <v>5</v>
      </c>
      <c r="M11065" s="1">
        <v>0</v>
      </c>
      <c r="N11065" s="1">
        <v>1</v>
      </c>
      <c r="O11065" s="7">
        <f>VLOOKUP(J11065,DIM_Products!A:G,6,FALSE) * L11065 * (1-M11065)</f>
        <v>1332.45</v>
      </c>
      <c r="P11065" s="7">
        <f t="shared" si="688"/>
        <v>4817.7960000000003</v>
      </c>
      <c r="Q11065" s="13">
        <f t="shared" si="689"/>
        <v>0.27656837275799973</v>
      </c>
      <c r="R11065" s="7">
        <f t="shared" si="690"/>
        <v>1332.45</v>
      </c>
      <c r="S11065">
        <f t="shared" si="691"/>
        <v>5</v>
      </c>
      <c r="T11065">
        <v>0</v>
      </c>
      <c r="U11065" s="13">
        <f>1/COUNTIF(B:B,Orders[[#This Row],[Order ID]])</f>
        <v>0.25</v>
      </c>
      <c r="V11065">
        <f>IF(SUMIF(F:F,Orders[[#This Row],[DW_Customer]],U:U)&gt;1,1,0)</f>
        <v>1</v>
      </c>
    </row>
    <row r="11066" spans="1:22" x14ac:dyDescent="0.35">
      <c r="A11066">
        <v>44801</v>
      </c>
      <c r="B11066" s="1" t="s">
        <v>7790</v>
      </c>
      <c r="C11066" s="2">
        <v>41068</v>
      </c>
      <c r="D11066" s="2">
        <v>41073</v>
      </c>
      <c r="E11066" s="1" t="s">
        <v>24501</v>
      </c>
      <c r="F11066" s="1">
        <v>100930</v>
      </c>
      <c r="G11066" s="15">
        <v>0</v>
      </c>
      <c r="H11066" s="1" t="s">
        <v>24510</v>
      </c>
      <c r="I11066" s="1">
        <v>0</v>
      </c>
      <c r="J11066" s="19">
        <v>70433</v>
      </c>
      <c r="K11066" s="1">
        <v>0</v>
      </c>
      <c r="L11066" s="1">
        <v>3</v>
      </c>
      <c r="M11066" s="1">
        <v>0</v>
      </c>
      <c r="N11066" s="1">
        <v>1</v>
      </c>
      <c r="O11066" s="7">
        <f>VLOOKUP(J11066,DIM_Products!A:G,6,FALSE) * L11066 * (1-M11066)</f>
        <v>1547.73</v>
      </c>
      <c r="P11066" s="7">
        <f t="shared" si="688"/>
        <v>4817.7960000000003</v>
      </c>
      <c r="Q11066" s="13">
        <f t="shared" si="689"/>
        <v>0.3212527055940102</v>
      </c>
      <c r="R11066" s="7">
        <f t="shared" si="690"/>
        <v>1547.73</v>
      </c>
      <c r="S11066">
        <f t="shared" si="691"/>
        <v>5</v>
      </c>
      <c r="T11066">
        <v>0</v>
      </c>
      <c r="U11066" s="13">
        <f>1/COUNTIF(B:B,Orders[[#This Row],[Order ID]])</f>
        <v>0.25</v>
      </c>
      <c r="V11066">
        <f>IF(SUMIF(F:F,Orders[[#This Row],[DW_Customer]],U:U)&gt;1,1,0)</f>
        <v>1</v>
      </c>
    </row>
    <row r="11067" spans="1:22" x14ac:dyDescent="0.35">
      <c r="A11067">
        <v>48234</v>
      </c>
      <c r="B11067" s="1" t="s">
        <v>7790</v>
      </c>
      <c r="C11067" s="2">
        <v>41068</v>
      </c>
      <c r="D11067" s="2">
        <v>41073</v>
      </c>
      <c r="E11067" s="1" t="s">
        <v>24501</v>
      </c>
      <c r="F11067" s="1">
        <v>100930</v>
      </c>
      <c r="G11067" s="15">
        <v>0</v>
      </c>
      <c r="H11067" s="1" t="s">
        <v>24510</v>
      </c>
      <c r="I11067" s="1">
        <v>0</v>
      </c>
      <c r="J11067" s="19">
        <v>70358</v>
      </c>
      <c r="K11067" s="1">
        <v>0</v>
      </c>
      <c r="L11067" s="1">
        <v>6</v>
      </c>
      <c r="M11067" s="1">
        <v>0</v>
      </c>
      <c r="N11067" s="1">
        <v>1</v>
      </c>
      <c r="O11067" s="7">
        <f>VLOOKUP(J11067,DIM_Products!A:G,6,FALSE) * L11067 * (1-M11067)</f>
        <v>109.05599999999998</v>
      </c>
      <c r="P11067" s="7">
        <f t="shared" si="688"/>
        <v>4817.7960000000003</v>
      </c>
      <c r="Q11067" s="13">
        <f t="shared" si="689"/>
        <v>2.263607674546618E-2</v>
      </c>
      <c r="R11067" s="7">
        <f t="shared" si="690"/>
        <v>109.05599999999998</v>
      </c>
      <c r="S11067">
        <f t="shared" si="691"/>
        <v>5</v>
      </c>
      <c r="T11067">
        <v>0</v>
      </c>
      <c r="U11067" s="13">
        <f>1/COUNTIF(B:B,Orders[[#This Row],[Order ID]])</f>
        <v>0.25</v>
      </c>
      <c r="V11067">
        <f>IF(SUMIF(F:F,Orders[[#This Row],[DW_Customer]],U:U)&gt;1,1,0)</f>
        <v>1</v>
      </c>
    </row>
    <row r="11068" spans="1:22" x14ac:dyDescent="0.35">
      <c r="A11068">
        <v>49054</v>
      </c>
      <c r="B11068" s="1" t="s">
        <v>7790</v>
      </c>
      <c r="C11068" s="2">
        <v>41068</v>
      </c>
      <c r="D11068" s="2">
        <v>41073</v>
      </c>
      <c r="E11068" s="1" t="s">
        <v>24501</v>
      </c>
      <c r="F11068" s="1">
        <v>100930</v>
      </c>
      <c r="G11068" s="15">
        <v>0</v>
      </c>
      <c r="H11068" s="1" t="s">
        <v>24510</v>
      </c>
      <c r="I11068" s="1">
        <v>0</v>
      </c>
      <c r="J11068" s="19">
        <v>70203</v>
      </c>
      <c r="K11068" s="1">
        <v>0</v>
      </c>
      <c r="L11068" s="1">
        <v>4</v>
      </c>
      <c r="M11068" s="1">
        <v>0</v>
      </c>
      <c r="N11068" s="1">
        <v>1</v>
      </c>
      <c r="O11068" s="7">
        <f>VLOOKUP(J11068,DIM_Products!A:G,6,FALSE) * L11068 * (1-M11068)</f>
        <v>1828.5599999999995</v>
      </c>
      <c r="P11068" s="7">
        <f t="shared" si="688"/>
        <v>4817.7960000000003</v>
      </c>
      <c r="Q11068" s="13">
        <f t="shared" si="689"/>
        <v>0.37954284490252377</v>
      </c>
      <c r="R11068" s="7">
        <f t="shared" si="690"/>
        <v>1828.5599999999995</v>
      </c>
      <c r="S11068">
        <f t="shared" si="691"/>
        <v>5</v>
      </c>
      <c r="T11068">
        <v>0</v>
      </c>
      <c r="U11068" s="13">
        <f>1/COUNTIF(B:B,Orders[[#This Row],[Order ID]])</f>
        <v>0.25</v>
      </c>
      <c r="V11068">
        <f>IF(SUMIF(F:F,Orders[[#This Row],[DW_Customer]],U:U)&gt;1,1,0)</f>
        <v>1</v>
      </c>
    </row>
    <row r="11069" spans="1:22" x14ac:dyDescent="0.35">
      <c r="A11069">
        <v>39984</v>
      </c>
      <c r="B11069" s="1" t="s">
        <v>11054</v>
      </c>
      <c r="C11069" s="2">
        <v>41233</v>
      </c>
      <c r="D11069" s="2">
        <v>41238</v>
      </c>
      <c r="E11069" s="1" t="s">
        <v>24503</v>
      </c>
      <c r="F11069" s="1">
        <v>101151</v>
      </c>
      <c r="G11069" s="15">
        <v>0</v>
      </c>
      <c r="H11069" s="1" t="s">
        <v>24510</v>
      </c>
      <c r="I11069" s="1">
        <v>0</v>
      </c>
      <c r="J11069" s="19">
        <v>70678</v>
      </c>
      <c r="K11069" s="1">
        <v>0</v>
      </c>
      <c r="L11069" s="1">
        <v>2</v>
      </c>
      <c r="M11069" s="1">
        <v>0</v>
      </c>
      <c r="N11069" s="1">
        <v>1</v>
      </c>
      <c r="O11069" s="7">
        <f>VLOOKUP(J11069,DIM_Products!A:G,6,FALSE) * L11069 * (1-M11069)</f>
        <v>94.86</v>
      </c>
      <c r="P11069" s="7">
        <f t="shared" si="688"/>
        <v>94.86</v>
      </c>
      <c r="Q11069" s="13">
        <f t="shared" si="689"/>
        <v>1</v>
      </c>
      <c r="R11069" s="7">
        <f t="shared" si="690"/>
        <v>94.86</v>
      </c>
      <c r="S11069">
        <f t="shared" si="691"/>
        <v>5</v>
      </c>
      <c r="T11069">
        <v>0</v>
      </c>
      <c r="U11069" s="13">
        <f>1/COUNTIF(B:B,Orders[[#This Row],[Order ID]])</f>
        <v>1</v>
      </c>
      <c r="V11069">
        <f>IF(SUMIF(F:F,Orders[[#This Row],[DW_Customer]],U:U)&gt;1,1,0)</f>
        <v>1</v>
      </c>
    </row>
    <row r="11070" spans="1:22" x14ac:dyDescent="0.35">
      <c r="A11070">
        <v>36056</v>
      </c>
      <c r="B11070" s="1" t="s">
        <v>8637</v>
      </c>
      <c r="C11070" s="2">
        <v>41067</v>
      </c>
      <c r="D11070" s="2">
        <v>41067</v>
      </c>
      <c r="E11070" s="1" t="s">
        <v>26364</v>
      </c>
      <c r="F11070" s="1">
        <v>100368</v>
      </c>
      <c r="G11070" s="15">
        <v>0</v>
      </c>
      <c r="H11070" s="1" t="s">
        <v>24511</v>
      </c>
      <c r="I11070" s="1">
        <v>377</v>
      </c>
      <c r="J11070" s="19">
        <v>70053</v>
      </c>
      <c r="K11070" s="1">
        <v>0</v>
      </c>
      <c r="L11070" s="1">
        <v>4</v>
      </c>
      <c r="M11070" s="1">
        <v>0.1</v>
      </c>
      <c r="N11070" s="1">
        <v>1</v>
      </c>
      <c r="O11070" s="7">
        <f>VLOOKUP(J11070,DIM_Products!A:G,6,FALSE) * L11070 * (1-M11070)</f>
        <v>437.50800000000004</v>
      </c>
      <c r="P11070" s="7">
        <f t="shared" si="688"/>
        <v>471.72900000000004</v>
      </c>
      <c r="Q11070" s="13">
        <f t="shared" si="689"/>
        <v>0.92745623016604872</v>
      </c>
      <c r="R11070" s="7">
        <f t="shared" si="690"/>
        <v>437.50800000000004</v>
      </c>
      <c r="S11070">
        <f t="shared" si="691"/>
        <v>0</v>
      </c>
      <c r="T11070">
        <v>0</v>
      </c>
      <c r="U11070" s="13">
        <f>1/COUNTIF(B:B,Orders[[#This Row],[Order ID]])</f>
        <v>0.33333333333333331</v>
      </c>
      <c r="V11070">
        <f>IF(SUMIF(F:F,Orders[[#This Row],[DW_Customer]],U:U)&gt;1,1,0)</f>
        <v>1</v>
      </c>
    </row>
    <row r="11071" spans="1:22" x14ac:dyDescent="0.35">
      <c r="A11071">
        <v>39120</v>
      </c>
      <c r="B11071" s="1" t="s">
        <v>8637</v>
      </c>
      <c r="C11071" s="2">
        <v>41067</v>
      </c>
      <c r="D11071" s="2">
        <v>41067</v>
      </c>
      <c r="E11071" s="1" t="s">
        <v>26364</v>
      </c>
      <c r="F11071" s="1">
        <v>100368</v>
      </c>
      <c r="G11071" s="15">
        <v>0</v>
      </c>
      <c r="H11071" s="1" t="s">
        <v>24511</v>
      </c>
      <c r="I11071" s="1">
        <v>377</v>
      </c>
      <c r="J11071" s="19">
        <v>70738</v>
      </c>
      <c r="K11071" s="1">
        <v>0</v>
      </c>
      <c r="L11071" s="1">
        <v>2</v>
      </c>
      <c r="M11071" s="1">
        <v>0.15</v>
      </c>
      <c r="N11071" s="1">
        <v>1</v>
      </c>
      <c r="O11071" s="7">
        <f>VLOOKUP(J11071,DIM_Products!A:G,6,FALSE) * L11071 * (1-M11071)</f>
        <v>16.013999999999999</v>
      </c>
      <c r="P11071" s="7">
        <f t="shared" si="688"/>
        <v>471.72900000000004</v>
      </c>
      <c r="Q11071" s="13">
        <f t="shared" si="689"/>
        <v>3.3947457120507743E-2</v>
      </c>
      <c r="R11071" s="7">
        <f t="shared" si="690"/>
        <v>16.013999999999999</v>
      </c>
      <c r="S11071">
        <f t="shared" si="691"/>
        <v>0</v>
      </c>
      <c r="T11071">
        <v>0</v>
      </c>
      <c r="U11071" s="13">
        <f>1/COUNTIF(B:B,Orders[[#This Row],[Order ID]])</f>
        <v>0.33333333333333331</v>
      </c>
      <c r="V11071">
        <f>IF(SUMIF(F:F,Orders[[#This Row],[DW_Customer]],U:U)&gt;1,1,0)</f>
        <v>1</v>
      </c>
    </row>
    <row r="11072" spans="1:22" x14ac:dyDescent="0.35">
      <c r="A11072">
        <v>45732</v>
      </c>
      <c r="B11072" s="1" t="s">
        <v>8637</v>
      </c>
      <c r="C11072" s="2">
        <v>41067</v>
      </c>
      <c r="D11072" s="2">
        <v>41067</v>
      </c>
      <c r="E11072" s="1" t="s">
        <v>26364</v>
      </c>
      <c r="F11072" s="1">
        <v>100368</v>
      </c>
      <c r="G11072" s="15">
        <v>0</v>
      </c>
      <c r="H11072" s="1" t="s">
        <v>24511</v>
      </c>
      <c r="I11072" s="1">
        <v>377</v>
      </c>
      <c r="J11072" s="19">
        <v>70783</v>
      </c>
      <c r="K11072" s="1">
        <v>0</v>
      </c>
      <c r="L11072" s="1">
        <v>2</v>
      </c>
      <c r="M11072" s="1">
        <v>0.15</v>
      </c>
      <c r="N11072" s="1">
        <v>1</v>
      </c>
      <c r="O11072" s="7">
        <f>VLOOKUP(J11072,DIM_Products!A:G,6,FALSE) * L11072 * (1-M11072)</f>
        <v>18.206999999999994</v>
      </c>
      <c r="P11072" s="7">
        <f t="shared" si="688"/>
        <v>471.72900000000004</v>
      </c>
      <c r="Q11072" s="13">
        <f t="shared" si="689"/>
        <v>3.8596312713443506E-2</v>
      </c>
      <c r="R11072" s="7">
        <f t="shared" si="690"/>
        <v>18.206999999999994</v>
      </c>
      <c r="S11072">
        <f t="shared" si="691"/>
        <v>0</v>
      </c>
      <c r="T11072">
        <v>0</v>
      </c>
      <c r="U11072" s="13">
        <f>1/COUNTIF(B:B,Orders[[#This Row],[Order ID]])</f>
        <v>0.33333333333333331</v>
      </c>
      <c r="V11072">
        <f>IF(SUMIF(F:F,Orders[[#This Row],[DW_Customer]],U:U)&gt;1,1,0)</f>
        <v>1</v>
      </c>
    </row>
    <row r="11073" spans="1:22" x14ac:dyDescent="0.35">
      <c r="A11073">
        <v>43691</v>
      </c>
      <c r="B11073" s="1" t="s">
        <v>15562</v>
      </c>
      <c r="C11073" s="2">
        <v>40992</v>
      </c>
      <c r="D11073" s="2">
        <v>40994</v>
      </c>
      <c r="E11073" s="1" t="s">
        <v>24501</v>
      </c>
      <c r="F11073" s="1">
        <v>101224</v>
      </c>
      <c r="G11073" s="15">
        <v>0</v>
      </c>
      <c r="H11073" s="1" t="s">
        <v>24510</v>
      </c>
      <c r="I11073" s="1">
        <v>0</v>
      </c>
      <c r="J11073" s="19">
        <v>70817</v>
      </c>
      <c r="K11073" s="1">
        <v>0</v>
      </c>
      <c r="L11073" s="1">
        <v>8</v>
      </c>
      <c r="M11073" s="1">
        <v>0</v>
      </c>
      <c r="N11073" s="1">
        <v>1</v>
      </c>
      <c r="O11073" s="7">
        <f>VLOOKUP(J11073,DIM_Products!A:G,6,FALSE) * L11073 * (1-M11073)</f>
        <v>48.64</v>
      </c>
      <c r="P11073" s="7">
        <f t="shared" si="688"/>
        <v>48.64</v>
      </c>
      <c r="Q11073" s="13">
        <f t="shared" si="689"/>
        <v>1</v>
      </c>
      <c r="R11073" s="7">
        <f t="shared" si="690"/>
        <v>48.64</v>
      </c>
      <c r="S11073">
        <f t="shared" si="691"/>
        <v>2</v>
      </c>
      <c r="T11073">
        <v>0</v>
      </c>
      <c r="U11073" s="13">
        <f>1/COUNTIF(B:B,Orders[[#This Row],[Order ID]])</f>
        <v>1</v>
      </c>
      <c r="V11073">
        <f>IF(SUMIF(F:F,Orders[[#This Row],[DW_Customer]],U:U)&gt;1,1,0)</f>
        <v>1</v>
      </c>
    </row>
    <row r="11074" spans="1:22" x14ac:dyDescent="0.35">
      <c r="A11074">
        <v>51198</v>
      </c>
      <c r="B11074" s="1" t="s">
        <v>20343</v>
      </c>
      <c r="C11074" s="2">
        <v>40918</v>
      </c>
      <c r="D11074" s="2">
        <v>40924</v>
      </c>
      <c r="E11074" s="1" t="s">
        <v>24503</v>
      </c>
      <c r="F11074" s="1">
        <v>101319</v>
      </c>
      <c r="G11074" s="15">
        <v>0</v>
      </c>
      <c r="H11074" s="1" t="s">
        <v>24510</v>
      </c>
      <c r="I11074" s="1">
        <v>0</v>
      </c>
      <c r="J11074" s="19">
        <v>70445</v>
      </c>
      <c r="K11074" s="1">
        <v>0</v>
      </c>
      <c r="L11074" s="1">
        <v>3</v>
      </c>
      <c r="M11074" s="1">
        <v>0</v>
      </c>
      <c r="N11074" s="1">
        <v>1</v>
      </c>
      <c r="O11074" s="7">
        <f>VLOOKUP(J11074,DIM_Products!A:G,6,FALSE) * L11074 * (1-M11074)</f>
        <v>1837.2059999999997</v>
      </c>
      <c r="P11074" s="7">
        <f t="shared" ref="P11074:P11137" si="692">SUMIF(B:B,B:B,O:O)</f>
        <v>1837.2059999999997</v>
      </c>
      <c r="Q11074" s="13">
        <f t="shared" ref="Q11074:Q11137" si="693">O11074/P11074</f>
        <v>1</v>
      </c>
      <c r="R11074" s="7">
        <f t="shared" ref="R11074:R11137" si="694">O11074+Q11074*K11074</f>
        <v>1837.2059999999997</v>
      </c>
      <c r="S11074">
        <f t="shared" ref="S11074:S11137" si="695">D11074-C11074</f>
        <v>6</v>
      </c>
      <c r="T11074">
        <v>1</v>
      </c>
      <c r="U11074" s="13">
        <f>1/COUNTIF(B:B,Orders[[#This Row],[Order ID]])</f>
        <v>1</v>
      </c>
      <c r="V11074">
        <f>IF(SUMIF(F:F,Orders[[#This Row],[DW_Customer]],U:U)&gt;1,1,0)</f>
        <v>1</v>
      </c>
    </row>
    <row r="11075" spans="1:22" x14ac:dyDescent="0.35">
      <c r="A11075">
        <v>31825</v>
      </c>
      <c r="B11075" s="1" t="s">
        <v>9647</v>
      </c>
      <c r="C11075" s="2">
        <v>41236</v>
      </c>
      <c r="D11075" s="2">
        <v>41240</v>
      </c>
      <c r="E11075" s="1" t="s">
        <v>24503</v>
      </c>
      <c r="F11075" s="1">
        <v>101372</v>
      </c>
      <c r="G11075" s="15">
        <v>0</v>
      </c>
      <c r="H11075" s="1" t="s">
        <v>24510</v>
      </c>
      <c r="I11075" s="1">
        <v>0</v>
      </c>
      <c r="J11075" s="19">
        <v>70536</v>
      </c>
      <c r="K11075" s="1">
        <v>30</v>
      </c>
      <c r="L11075" s="1">
        <v>3</v>
      </c>
      <c r="M11075" s="1">
        <v>0</v>
      </c>
      <c r="N11075" s="1">
        <v>1</v>
      </c>
      <c r="O11075" s="7">
        <f>VLOOKUP(J11075,DIM_Products!A:G,6,FALSE) * L11075 * (1-M11075)</f>
        <v>637.79999999999995</v>
      </c>
      <c r="P11075" s="7">
        <f t="shared" si="692"/>
        <v>964.8</v>
      </c>
      <c r="Q11075" s="13">
        <f t="shared" si="693"/>
        <v>0.66106965174129351</v>
      </c>
      <c r="R11075" s="7">
        <f t="shared" si="694"/>
        <v>657.63208955223877</v>
      </c>
      <c r="S11075">
        <f t="shared" si="695"/>
        <v>4</v>
      </c>
      <c r="T11075">
        <v>1</v>
      </c>
      <c r="U11075" s="13">
        <f>1/COUNTIF(B:B,Orders[[#This Row],[Order ID]])</f>
        <v>0.5</v>
      </c>
      <c r="V11075">
        <f>IF(SUMIF(F:F,Orders[[#This Row],[DW_Customer]],U:U)&gt;1,1,0)</f>
        <v>1</v>
      </c>
    </row>
    <row r="11076" spans="1:22" x14ac:dyDescent="0.35">
      <c r="A11076">
        <v>48865</v>
      </c>
      <c r="B11076" s="1" t="s">
        <v>9647</v>
      </c>
      <c r="C11076" s="2">
        <v>41236</v>
      </c>
      <c r="D11076" s="2">
        <v>41240</v>
      </c>
      <c r="E11076" s="1" t="s">
        <v>24503</v>
      </c>
      <c r="F11076" s="1">
        <v>101372</v>
      </c>
      <c r="G11076" s="15">
        <v>0</v>
      </c>
      <c r="H11076" s="1" t="s">
        <v>24510</v>
      </c>
      <c r="I11076" s="1">
        <v>0</v>
      </c>
      <c r="J11076" s="19">
        <v>71482</v>
      </c>
      <c r="K11076" s="1">
        <v>30</v>
      </c>
      <c r="L11076" s="1">
        <v>4</v>
      </c>
      <c r="M11076" s="1">
        <v>0</v>
      </c>
      <c r="N11076" s="1">
        <v>1</v>
      </c>
      <c r="O11076" s="7">
        <f>VLOOKUP(J11076,DIM_Products!A:G,6,FALSE) * L11076 * (1-M11076)</f>
        <v>327</v>
      </c>
      <c r="P11076" s="7">
        <f t="shared" si="692"/>
        <v>964.8</v>
      </c>
      <c r="Q11076" s="13">
        <f t="shared" si="693"/>
        <v>0.33893034825870649</v>
      </c>
      <c r="R11076" s="7">
        <f t="shared" si="694"/>
        <v>337.16791044776119</v>
      </c>
      <c r="S11076">
        <f t="shared" si="695"/>
        <v>4</v>
      </c>
      <c r="T11076">
        <v>1</v>
      </c>
      <c r="U11076" s="13">
        <f>1/COUNTIF(B:B,Orders[[#This Row],[Order ID]])</f>
        <v>0.5</v>
      </c>
      <c r="V11076">
        <f>IF(SUMIF(F:F,Orders[[#This Row],[DW_Customer]],U:U)&gt;1,1,0)</f>
        <v>1</v>
      </c>
    </row>
    <row r="11077" spans="1:22" x14ac:dyDescent="0.35">
      <c r="A11077">
        <v>31769</v>
      </c>
      <c r="B11077" s="1" t="s">
        <v>14433</v>
      </c>
      <c r="C11077" s="2">
        <v>41081</v>
      </c>
      <c r="D11077" s="2">
        <v>41085</v>
      </c>
      <c r="E11077" s="1" t="s">
        <v>24503</v>
      </c>
      <c r="F11077" s="1">
        <v>100847</v>
      </c>
      <c r="G11077" s="15">
        <v>0</v>
      </c>
      <c r="H11077" s="1" t="s">
        <v>24510</v>
      </c>
      <c r="I11077" s="1">
        <v>0</v>
      </c>
      <c r="J11077" s="19">
        <v>70960</v>
      </c>
      <c r="K11077" s="1">
        <v>0</v>
      </c>
      <c r="L11077" s="1">
        <v>5</v>
      </c>
      <c r="M11077" s="1">
        <v>0</v>
      </c>
      <c r="N11077" s="1">
        <v>1</v>
      </c>
      <c r="O11077" s="7">
        <f>VLOOKUP(J11077,DIM_Products!A:G,6,FALSE) * L11077 * (1-M11077)</f>
        <v>51.3</v>
      </c>
      <c r="P11077" s="7">
        <f t="shared" si="692"/>
        <v>243.596</v>
      </c>
      <c r="Q11077" s="13">
        <f t="shared" si="693"/>
        <v>0.2105945910441879</v>
      </c>
      <c r="R11077" s="7">
        <f t="shared" si="694"/>
        <v>51.3</v>
      </c>
      <c r="S11077">
        <f t="shared" si="695"/>
        <v>4</v>
      </c>
      <c r="T11077">
        <v>0</v>
      </c>
      <c r="U11077" s="13">
        <f>1/COUNTIF(B:B,Orders[[#This Row],[Order ID]])</f>
        <v>0.5</v>
      </c>
      <c r="V11077">
        <f>IF(SUMIF(F:F,Orders[[#This Row],[DW_Customer]],U:U)&gt;1,1,0)</f>
        <v>1</v>
      </c>
    </row>
    <row r="11078" spans="1:22" x14ac:dyDescent="0.35">
      <c r="A11078">
        <v>41583</v>
      </c>
      <c r="B11078" s="1" t="s">
        <v>14433</v>
      </c>
      <c r="C11078" s="2">
        <v>41081</v>
      </c>
      <c r="D11078" s="2">
        <v>41085</v>
      </c>
      <c r="E11078" s="1" t="s">
        <v>24503</v>
      </c>
      <c r="F11078" s="1">
        <v>100847</v>
      </c>
      <c r="G11078" s="15">
        <v>0</v>
      </c>
      <c r="H11078" s="1" t="s">
        <v>24510</v>
      </c>
      <c r="I11078" s="1">
        <v>0</v>
      </c>
      <c r="J11078" s="19">
        <v>70979</v>
      </c>
      <c r="K11078" s="1">
        <v>0</v>
      </c>
      <c r="L11078" s="1">
        <v>1</v>
      </c>
      <c r="M11078" s="1">
        <v>0</v>
      </c>
      <c r="N11078" s="1">
        <v>1</v>
      </c>
      <c r="O11078" s="7">
        <f>VLOOKUP(J11078,DIM_Products!A:G,6,FALSE) * L11078 * (1-M11078)</f>
        <v>192.29600000000002</v>
      </c>
      <c r="P11078" s="7">
        <f t="shared" si="692"/>
        <v>243.596</v>
      </c>
      <c r="Q11078" s="13">
        <f t="shared" si="693"/>
        <v>0.78940540895581213</v>
      </c>
      <c r="R11078" s="7">
        <f t="shared" si="694"/>
        <v>192.29600000000002</v>
      </c>
      <c r="S11078">
        <f t="shared" si="695"/>
        <v>4</v>
      </c>
      <c r="T11078">
        <v>0</v>
      </c>
      <c r="U11078" s="13">
        <f>1/COUNTIF(B:B,Orders[[#This Row],[Order ID]])</f>
        <v>0.5</v>
      </c>
      <c r="V11078">
        <f>IF(SUMIF(F:F,Orders[[#This Row],[DW_Customer]],U:U)&gt;1,1,0)</f>
        <v>1</v>
      </c>
    </row>
    <row r="11079" spans="1:22" x14ac:dyDescent="0.35">
      <c r="A11079">
        <v>30071</v>
      </c>
      <c r="B11079" s="1" t="s">
        <v>5002</v>
      </c>
      <c r="C11079" s="2">
        <v>41021</v>
      </c>
      <c r="D11079" s="2">
        <v>41025</v>
      </c>
      <c r="E11079" s="1" t="s">
        <v>24503</v>
      </c>
      <c r="F11079" s="1">
        <v>101397</v>
      </c>
      <c r="G11079" s="15">
        <v>0</v>
      </c>
      <c r="H11079" s="1" t="s">
        <v>24510</v>
      </c>
      <c r="I11079" s="1">
        <v>0</v>
      </c>
      <c r="J11079" s="19">
        <v>70405</v>
      </c>
      <c r="K11079" s="1">
        <v>25</v>
      </c>
      <c r="L11079" s="1">
        <v>14</v>
      </c>
      <c r="M11079" s="1">
        <v>0.1</v>
      </c>
      <c r="N11079" s="1">
        <v>1</v>
      </c>
      <c r="O11079" s="7">
        <f>VLOOKUP(J11079,DIM_Products!A:G,6,FALSE) * L11079 * (1-M11079)</f>
        <v>158.86080000000001</v>
      </c>
      <c r="P11079" s="7">
        <f t="shared" si="692"/>
        <v>606.97679999999991</v>
      </c>
      <c r="Q11079" s="13">
        <f t="shared" si="693"/>
        <v>0.26172466558853658</v>
      </c>
      <c r="R11079" s="7">
        <f t="shared" si="694"/>
        <v>165.40391663971343</v>
      </c>
      <c r="S11079">
        <f t="shared" si="695"/>
        <v>4</v>
      </c>
      <c r="T11079">
        <v>0</v>
      </c>
      <c r="U11079" s="13">
        <f>1/COUNTIF(B:B,Orders[[#This Row],[Order ID]])</f>
        <v>0.25</v>
      </c>
      <c r="V11079">
        <f>IF(SUMIF(F:F,Orders[[#This Row],[DW_Customer]],U:U)&gt;1,1,0)</f>
        <v>1</v>
      </c>
    </row>
    <row r="11080" spans="1:22" x14ac:dyDescent="0.35">
      <c r="A11080">
        <v>40521</v>
      </c>
      <c r="B11080" s="1" t="s">
        <v>5002</v>
      </c>
      <c r="C11080" s="2">
        <v>41021</v>
      </c>
      <c r="D11080" s="2">
        <v>41025</v>
      </c>
      <c r="E11080" s="1" t="s">
        <v>24503</v>
      </c>
      <c r="F11080" s="1">
        <v>101397</v>
      </c>
      <c r="G11080" s="15">
        <v>0</v>
      </c>
      <c r="H11080" s="1" t="s">
        <v>24510</v>
      </c>
      <c r="I11080" s="1">
        <v>0</v>
      </c>
      <c r="J11080" s="19">
        <v>70773</v>
      </c>
      <c r="K11080" s="1">
        <v>25</v>
      </c>
      <c r="L11080" s="1">
        <v>5</v>
      </c>
      <c r="M11080" s="1">
        <v>0.1</v>
      </c>
      <c r="N11080" s="1">
        <v>1</v>
      </c>
      <c r="O11080" s="7">
        <f>VLOOKUP(J11080,DIM_Products!A:G,6,FALSE) * L11080 * (1-M11080)</f>
        <v>59.4</v>
      </c>
      <c r="P11080" s="7">
        <f t="shared" si="692"/>
        <v>606.97679999999991</v>
      </c>
      <c r="Q11080" s="13">
        <f t="shared" si="693"/>
        <v>9.7862059966707146E-2</v>
      </c>
      <c r="R11080" s="7">
        <f t="shared" si="694"/>
        <v>61.846551499167674</v>
      </c>
      <c r="S11080">
        <f t="shared" si="695"/>
        <v>4</v>
      </c>
      <c r="T11080">
        <v>0</v>
      </c>
      <c r="U11080" s="13">
        <f>1/COUNTIF(B:B,Orders[[#This Row],[Order ID]])</f>
        <v>0.25</v>
      </c>
      <c r="V11080">
        <f>IF(SUMIF(F:F,Orders[[#This Row],[DW_Customer]],U:U)&gt;1,1,0)</f>
        <v>1</v>
      </c>
    </row>
    <row r="11081" spans="1:22" x14ac:dyDescent="0.35">
      <c r="A11081">
        <v>48556</v>
      </c>
      <c r="B11081" s="1" t="s">
        <v>5002</v>
      </c>
      <c r="C11081" s="2">
        <v>41021</v>
      </c>
      <c r="D11081" s="2">
        <v>41025</v>
      </c>
      <c r="E11081" s="1" t="s">
        <v>24503</v>
      </c>
      <c r="F11081" s="1">
        <v>101397</v>
      </c>
      <c r="G11081" s="15">
        <v>0</v>
      </c>
      <c r="H11081" s="1" t="s">
        <v>24510</v>
      </c>
      <c r="I11081" s="1">
        <v>0</v>
      </c>
      <c r="J11081" s="19">
        <v>70202</v>
      </c>
      <c r="K11081" s="1">
        <v>25</v>
      </c>
      <c r="L11081" s="1">
        <v>7</v>
      </c>
      <c r="M11081" s="1">
        <v>0.1</v>
      </c>
      <c r="N11081" s="1">
        <v>1</v>
      </c>
      <c r="O11081" s="7">
        <f>VLOOKUP(J11081,DIM_Products!A:G,6,FALSE) * L11081 * (1-M11081)</f>
        <v>341.964</v>
      </c>
      <c r="P11081" s="7">
        <f t="shared" si="692"/>
        <v>606.97679999999991</v>
      </c>
      <c r="Q11081" s="13">
        <f t="shared" si="693"/>
        <v>0.56338891371136435</v>
      </c>
      <c r="R11081" s="7">
        <f t="shared" si="694"/>
        <v>356.04872284278412</v>
      </c>
      <c r="S11081">
        <f t="shared" si="695"/>
        <v>4</v>
      </c>
      <c r="T11081">
        <v>0</v>
      </c>
      <c r="U11081" s="13">
        <f>1/COUNTIF(B:B,Orders[[#This Row],[Order ID]])</f>
        <v>0.25</v>
      </c>
      <c r="V11081">
        <f>IF(SUMIF(F:F,Orders[[#This Row],[DW_Customer]],U:U)&gt;1,1,0)</f>
        <v>1</v>
      </c>
    </row>
    <row r="11082" spans="1:22" x14ac:dyDescent="0.35">
      <c r="A11082">
        <v>48635</v>
      </c>
      <c r="B11082" s="1" t="s">
        <v>5002</v>
      </c>
      <c r="C11082" s="2">
        <v>41021</v>
      </c>
      <c r="D11082" s="2">
        <v>41025</v>
      </c>
      <c r="E11082" s="1" t="s">
        <v>24503</v>
      </c>
      <c r="F11082" s="1">
        <v>101397</v>
      </c>
      <c r="G11082" s="15">
        <v>0</v>
      </c>
      <c r="H11082" s="1" t="s">
        <v>24510</v>
      </c>
      <c r="I11082" s="1">
        <v>0</v>
      </c>
      <c r="J11082" s="19">
        <v>71504</v>
      </c>
      <c r="K11082" s="1">
        <v>25</v>
      </c>
      <c r="L11082" s="1">
        <v>2</v>
      </c>
      <c r="M11082" s="1">
        <v>0.2</v>
      </c>
      <c r="N11082" s="1">
        <v>1</v>
      </c>
      <c r="O11082" s="7">
        <f>VLOOKUP(J11082,DIM_Products!A:G,6,FALSE) * L11082 * (1-M11082)</f>
        <v>46.752000000000002</v>
      </c>
      <c r="P11082" s="7">
        <f t="shared" si="692"/>
        <v>606.97679999999991</v>
      </c>
      <c r="Q11082" s="13">
        <f t="shared" si="693"/>
        <v>7.7024360733392125E-2</v>
      </c>
      <c r="R11082" s="7">
        <f t="shared" si="694"/>
        <v>48.677609018334806</v>
      </c>
      <c r="S11082">
        <f t="shared" si="695"/>
        <v>4</v>
      </c>
      <c r="T11082">
        <v>0</v>
      </c>
      <c r="U11082" s="13">
        <f>1/COUNTIF(B:B,Orders[[#This Row],[Order ID]])</f>
        <v>0.25</v>
      </c>
      <c r="V11082">
        <f>IF(SUMIF(F:F,Orders[[#This Row],[DW_Customer]],U:U)&gt;1,1,0)</f>
        <v>1</v>
      </c>
    </row>
    <row r="11083" spans="1:22" x14ac:dyDescent="0.35">
      <c r="A11083">
        <v>31335</v>
      </c>
      <c r="B11083" s="1" t="s">
        <v>5506</v>
      </c>
      <c r="C11083" s="2">
        <v>40975</v>
      </c>
      <c r="D11083" s="2">
        <v>40977</v>
      </c>
      <c r="E11083" s="1" t="s">
        <v>24501</v>
      </c>
      <c r="F11083" s="1">
        <v>100525</v>
      </c>
      <c r="G11083" s="15">
        <v>0</v>
      </c>
      <c r="H11083" s="1" t="s">
        <v>24510</v>
      </c>
      <c r="I11083" s="1">
        <v>0</v>
      </c>
      <c r="J11083" s="19">
        <v>70209</v>
      </c>
      <c r="K11083" s="1">
        <v>0</v>
      </c>
      <c r="L11083" s="1">
        <v>4</v>
      </c>
      <c r="M11083" s="1">
        <v>0</v>
      </c>
      <c r="N11083" s="1">
        <v>1</v>
      </c>
      <c r="O11083" s="7">
        <f>VLOOKUP(J11083,DIM_Products!A:G,6,FALSE) * L11083 * (1-M11083)</f>
        <v>723.92</v>
      </c>
      <c r="P11083" s="7">
        <f t="shared" si="692"/>
        <v>723.92</v>
      </c>
      <c r="Q11083" s="13">
        <f t="shared" si="693"/>
        <v>1</v>
      </c>
      <c r="R11083" s="7">
        <f t="shared" si="694"/>
        <v>723.92</v>
      </c>
      <c r="S11083">
        <f t="shared" si="695"/>
        <v>2</v>
      </c>
      <c r="T11083">
        <v>0</v>
      </c>
      <c r="U11083" s="13">
        <f>1/COUNTIF(B:B,Orders[[#This Row],[Order ID]])</f>
        <v>1</v>
      </c>
      <c r="V11083">
        <f>IF(SUMIF(F:F,Orders[[#This Row],[DW_Customer]],U:U)&gt;1,1,0)</f>
        <v>1</v>
      </c>
    </row>
    <row r="11084" spans="1:22" x14ac:dyDescent="0.35">
      <c r="A11084">
        <v>53801</v>
      </c>
      <c r="B11084" s="1" t="s">
        <v>20328</v>
      </c>
      <c r="C11084" s="2">
        <v>41215</v>
      </c>
      <c r="D11084" s="2">
        <v>41219</v>
      </c>
      <c r="E11084" s="1" t="s">
        <v>24501</v>
      </c>
      <c r="F11084" s="1">
        <v>101489</v>
      </c>
      <c r="G11084" s="15">
        <v>0</v>
      </c>
      <c r="H11084" s="1" t="s">
        <v>24510</v>
      </c>
      <c r="I11084" s="1">
        <v>0</v>
      </c>
      <c r="J11084" s="19">
        <v>71017</v>
      </c>
      <c r="K11084" s="1">
        <v>0</v>
      </c>
      <c r="L11084" s="1">
        <v>2</v>
      </c>
      <c r="M11084" s="1">
        <v>0</v>
      </c>
      <c r="N11084" s="1">
        <v>1</v>
      </c>
      <c r="O11084" s="7">
        <f>VLOOKUP(J11084,DIM_Products!A:G,6,FALSE) * L11084 * (1-M11084)</f>
        <v>58.356000000000002</v>
      </c>
      <c r="P11084" s="7">
        <f t="shared" si="692"/>
        <v>58.356000000000002</v>
      </c>
      <c r="Q11084" s="13">
        <f t="shared" si="693"/>
        <v>1</v>
      </c>
      <c r="R11084" s="7">
        <f t="shared" si="694"/>
        <v>58.356000000000002</v>
      </c>
      <c r="S11084">
        <f t="shared" si="695"/>
        <v>4</v>
      </c>
      <c r="T11084">
        <v>1</v>
      </c>
      <c r="U11084" s="13">
        <f>1/COUNTIF(B:B,Orders[[#This Row],[Order ID]])</f>
        <v>1</v>
      </c>
      <c r="V11084">
        <f>IF(SUMIF(F:F,Orders[[#This Row],[DW_Customer]],U:U)&gt;1,1,0)</f>
        <v>1</v>
      </c>
    </row>
    <row r="11085" spans="1:22" x14ac:dyDescent="0.35">
      <c r="A11085">
        <v>42016</v>
      </c>
      <c r="B11085" s="1" t="s">
        <v>10663</v>
      </c>
      <c r="C11085" s="2">
        <v>41207</v>
      </c>
      <c r="D11085" s="2">
        <v>41207</v>
      </c>
      <c r="E11085" s="1" t="s">
        <v>24500</v>
      </c>
      <c r="F11085" s="1">
        <v>100525</v>
      </c>
      <c r="G11085" s="15">
        <v>0</v>
      </c>
      <c r="H11085" s="1" t="s">
        <v>24510</v>
      </c>
      <c r="I11085" s="1">
        <v>0</v>
      </c>
      <c r="J11085" s="19">
        <v>71138</v>
      </c>
      <c r="K11085" s="1">
        <v>0</v>
      </c>
      <c r="L11085" s="1">
        <v>3</v>
      </c>
      <c r="M11085" s="1">
        <v>0.1</v>
      </c>
      <c r="N11085" s="1">
        <v>1</v>
      </c>
      <c r="O11085" s="7">
        <f>VLOOKUP(J11085,DIM_Products!A:G,6,FALSE) * L11085 * (1-M11085)</f>
        <v>64.0548</v>
      </c>
      <c r="P11085" s="7">
        <f t="shared" si="692"/>
        <v>968.25779999999997</v>
      </c>
      <c r="Q11085" s="13">
        <f t="shared" si="693"/>
        <v>6.6154695577975209E-2</v>
      </c>
      <c r="R11085" s="7">
        <f t="shared" si="694"/>
        <v>64.0548</v>
      </c>
      <c r="S11085">
        <f t="shared" si="695"/>
        <v>0</v>
      </c>
      <c r="T11085">
        <v>0</v>
      </c>
      <c r="U11085" s="13">
        <f>1/COUNTIF(B:B,Orders[[#This Row],[Order ID]])</f>
        <v>0.5</v>
      </c>
      <c r="V11085">
        <f>IF(SUMIF(F:F,Orders[[#This Row],[DW_Customer]],U:U)&gt;1,1,0)</f>
        <v>1</v>
      </c>
    </row>
    <row r="11086" spans="1:22" x14ac:dyDescent="0.35">
      <c r="A11086">
        <v>42840</v>
      </c>
      <c r="B11086" s="1" t="s">
        <v>10663</v>
      </c>
      <c r="C11086" s="2">
        <v>41207</v>
      </c>
      <c r="D11086" s="2">
        <v>41207</v>
      </c>
      <c r="E11086" s="1" t="s">
        <v>24500</v>
      </c>
      <c r="F11086" s="1">
        <v>100525</v>
      </c>
      <c r="G11086" s="15">
        <v>0</v>
      </c>
      <c r="H11086" s="1" t="s">
        <v>24510</v>
      </c>
      <c r="I11086" s="1">
        <v>0</v>
      </c>
      <c r="J11086" s="19">
        <v>70446</v>
      </c>
      <c r="K11086" s="1">
        <v>0</v>
      </c>
      <c r="L11086" s="1">
        <v>3</v>
      </c>
      <c r="M11086" s="1">
        <v>0.1</v>
      </c>
      <c r="N11086" s="1">
        <v>1</v>
      </c>
      <c r="O11086" s="7">
        <f>VLOOKUP(J11086,DIM_Products!A:G,6,FALSE) * L11086 * (1-M11086)</f>
        <v>904.20299999999997</v>
      </c>
      <c r="P11086" s="7">
        <f t="shared" si="692"/>
        <v>968.25779999999997</v>
      </c>
      <c r="Q11086" s="13">
        <f t="shared" si="693"/>
        <v>0.93384530442202485</v>
      </c>
      <c r="R11086" s="7">
        <f t="shared" si="694"/>
        <v>904.20299999999997</v>
      </c>
      <c r="S11086">
        <f t="shared" si="695"/>
        <v>0</v>
      </c>
      <c r="T11086">
        <v>0</v>
      </c>
      <c r="U11086" s="13">
        <f>1/COUNTIF(B:B,Orders[[#This Row],[Order ID]])</f>
        <v>0.5</v>
      </c>
      <c r="V11086">
        <f>IF(SUMIF(F:F,Orders[[#This Row],[DW_Customer]],U:U)&gt;1,1,0)</f>
        <v>1</v>
      </c>
    </row>
    <row r="11087" spans="1:22" x14ac:dyDescent="0.35">
      <c r="A11087">
        <v>41112</v>
      </c>
      <c r="B11087" s="1" t="s">
        <v>12259</v>
      </c>
      <c r="C11087" s="2">
        <v>41052</v>
      </c>
      <c r="D11087" s="2">
        <v>41057</v>
      </c>
      <c r="E11087" s="1" t="s">
        <v>24503</v>
      </c>
      <c r="F11087" s="1">
        <v>101066</v>
      </c>
      <c r="G11087" s="15">
        <v>0</v>
      </c>
      <c r="H11087" s="1" t="s">
        <v>24510</v>
      </c>
      <c r="I11087" s="1">
        <v>0</v>
      </c>
      <c r="J11087" s="19">
        <v>70254</v>
      </c>
      <c r="K11087" s="1">
        <v>0</v>
      </c>
      <c r="L11087" s="1">
        <v>9</v>
      </c>
      <c r="M11087" s="1">
        <v>0</v>
      </c>
      <c r="N11087" s="1">
        <v>1</v>
      </c>
      <c r="O11087" s="7">
        <f>VLOOKUP(J11087,DIM_Products!A:G,6,FALSE) * L11087 * (1-M11087)</f>
        <v>684.28800000000012</v>
      </c>
      <c r="P11087" s="7">
        <f t="shared" si="692"/>
        <v>719.82000000000016</v>
      </c>
      <c r="Q11087" s="13">
        <f t="shared" si="693"/>
        <v>0.95063765941485368</v>
      </c>
      <c r="R11087" s="7">
        <f t="shared" si="694"/>
        <v>684.28800000000012</v>
      </c>
      <c r="S11087">
        <f t="shared" si="695"/>
        <v>5</v>
      </c>
      <c r="T11087">
        <v>0</v>
      </c>
      <c r="U11087" s="13">
        <f>1/COUNTIF(B:B,Orders[[#This Row],[Order ID]])</f>
        <v>0.5</v>
      </c>
      <c r="V11087">
        <f>IF(SUMIF(F:F,Orders[[#This Row],[DW_Customer]],U:U)&gt;1,1,0)</f>
        <v>1</v>
      </c>
    </row>
    <row r="11088" spans="1:22" x14ac:dyDescent="0.35">
      <c r="A11088">
        <v>43991</v>
      </c>
      <c r="B11088" s="1" t="s">
        <v>12259</v>
      </c>
      <c r="C11088" s="2">
        <v>41052</v>
      </c>
      <c r="D11088" s="2">
        <v>41057</v>
      </c>
      <c r="E11088" s="1" t="s">
        <v>24503</v>
      </c>
      <c r="F11088" s="1">
        <v>101066</v>
      </c>
      <c r="G11088" s="15">
        <v>0</v>
      </c>
      <c r="H11088" s="1" t="s">
        <v>24510</v>
      </c>
      <c r="I11088" s="1">
        <v>0</v>
      </c>
      <c r="J11088" s="19">
        <v>70791</v>
      </c>
      <c r="K11088" s="1">
        <v>0</v>
      </c>
      <c r="L11088" s="1">
        <v>6</v>
      </c>
      <c r="M11088" s="1">
        <v>0</v>
      </c>
      <c r="N11088" s="1">
        <v>1</v>
      </c>
      <c r="O11088" s="7">
        <f>VLOOKUP(J11088,DIM_Products!A:G,6,FALSE) * L11088 * (1-M11088)</f>
        <v>35.532000000000004</v>
      </c>
      <c r="P11088" s="7">
        <f t="shared" si="692"/>
        <v>719.82000000000016</v>
      </c>
      <c r="Q11088" s="13">
        <f t="shared" si="693"/>
        <v>4.9362340585146283E-2</v>
      </c>
      <c r="R11088" s="7">
        <f t="shared" si="694"/>
        <v>35.532000000000004</v>
      </c>
      <c r="S11088">
        <f t="shared" si="695"/>
        <v>5</v>
      </c>
      <c r="T11088">
        <v>0</v>
      </c>
      <c r="U11088" s="13">
        <f>1/COUNTIF(B:B,Orders[[#This Row],[Order ID]])</f>
        <v>0.5</v>
      </c>
      <c r="V11088">
        <f>IF(SUMIF(F:F,Orders[[#This Row],[DW_Customer]],U:U)&gt;1,1,0)</f>
        <v>1</v>
      </c>
    </row>
    <row r="11089" spans="1:22" x14ac:dyDescent="0.35">
      <c r="A11089">
        <v>30593</v>
      </c>
      <c r="B11089" s="1" t="s">
        <v>5311</v>
      </c>
      <c r="C11089" s="2">
        <v>41145</v>
      </c>
      <c r="D11089" s="2">
        <v>41150</v>
      </c>
      <c r="E11089" s="1" t="s">
        <v>24503</v>
      </c>
      <c r="F11089" s="1">
        <v>101514</v>
      </c>
      <c r="G11089" s="15">
        <v>1</v>
      </c>
      <c r="H11089" s="1" t="s">
        <v>24510</v>
      </c>
      <c r="I11089" s="1">
        <v>0</v>
      </c>
      <c r="J11089" s="19">
        <v>70993</v>
      </c>
      <c r="K11089" s="1">
        <v>0</v>
      </c>
      <c r="L11089" s="1">
        <v>3</v>
      </c>
      <c r="M11089" s="1">
        <v>0</v>
      </c>
      <c r="N11089" s="1">
        <v>1</v>
      </c>
      <c r="O11089" s="7">
        <f>VLOOKUP(J11089,DIM_Products!A:G,6,FALSE) * L11089 * (1-M11089)</f>
        <v>27.599999999999998</v>
      </c>
      <c r="P11089" s="7">
        <f t="shared" si="692"/>
        <v>2597.4312</v>
      </c>
      <c r="Q11089" s="13">
        <f t="shared" si="693"/>
        <v>1.0625882987776537E-2</v>
      </c>
      <c r="R11089" s="7">
        <f t="shared" si="694"/>
        <v>27.599999999999998</v>
      </c>
      <c r="S11089">
        <f t="shared" si="695"/>
        <v>5</v>
      </c>
      <c r="T11089">
        <v>0</v>
      </c>
      <c r="U11089" s="13">
        <f>1/COUNTIF(B:B,Orders[[#This Row],[Order ID]])</f>
        <v>0.1111111111111111</v>
      </c>
      <c r="V11089">
        <f>IF(SUMIF(F:F,Orders[[#This Row],[DW_Customer]],U:U)&gt;1,1,0)</f>
        <v>1</v>
      </c>
    </row>
    <row r="11090" spans="1:22" x14ac:dyDescent="0.35">
      <c r="A11090">
        <v>30813</v>
      </c>
      <c r="B11090" s="1" t="s">
        <v>5311</v>
      </c>
      <c r="C11090" s="2">
        <v>41145</v>
      </c>
      <c r="D11090" s="2">
        <v>41150</v>
      </c>
      <c r="E11090" s="1" t="s">
        <v>24503</v>
      </c>
      <c r="F11090" s="1">
        <v>101514</v>
      </c>
      <c r="G11090" s="15">
        <v>1</v>
      </c>
      <c r="H11090" s="1" t="s">
        <v>24510</v>
      </c>
      <c r="I11090" s="1">
        <v>0</v>
      </c>
      <c r="J11090" s="19">
        <v>70357</v>
      </c>
      <c r="K11090" s="1">
        <v>0</v>
      </c>
      <c r="L11090" s="1">
        <v>5</v>
      </c>
      <c r="M11090" s="1">
        <v>0.1</v>
      </c>
      <c r="N11090" s="1">
        <v>1</v>
      </c>
      <c r="O11090" s="7">
        <f>VLOOKUP(J11090,DIM_Products!A:G,6,FALSE) * L11090 * (1-M11090)</f>
        <v>71.928000000000011</v>
      </c>
      <c r="P11090" s="7">
        <f t="shared" si="692"/>
        <v>2597.4312</v>
      </c>
      <c r="Q11090" s="13">
        <f t="shared" si="693"/>
        <v>2.7691975055970687E-2</v>
      </c>
      <c r="R11090" s="7">
        <f t="shared" si="694"/>
        <v>71.928000000000011</v>
      </c>
      <c r="S11090">
        <f t="shared" si="695"/>
        <v>5</v>
      </c>
      <c r="T11090">
        <v>0</v>
      </c>
      <c r="U11090" s="13">
        <f>1/COUNTIF(B:B,Orders[[#This Row],[Order ID]])</f>
        <v>0.1111111111111111</v>
      </c>
      <c r="V11090">
        <f>IF(SUMIF(F:F,Orders[[#This Row],[DW_Customer]],U:U)&gt;1,1,0)</f>
        <v>1</v>
      </c>
    </row>
    <row r="11091" spans="1:22" x14ac:dyDescent="0.35">
      <c r="A11091">
        <v>31354</v>
      </c>
      <c r="B11091" s="1" t="s">
        <v>5311</v>
      </c>
      <c r="C11091" s="2">
        <v>41145</v>
      </c>
      <c r="D11091" s="2">
        <v>41150</v>
      </c>
      <c r="E11091" s="1" t="s">
        <v>24503</v>
      </c>
      <c r="F11091" s="1">
        <v>101514</v>
      </c>
      <c r="G11091" s="15">
        <v>1</v>
      </c>
      <c r="H11091" s="1" t="s">
        <v>24510</v>
      </c>
      <c r="I11091" s="1">
        <v>0</v>
      </c>
      <c r="J11091" s="19">
        <v>70624</v>
      </c>
      <c r="K11091" s="1">
        <v>0</v>
      </c>
      <c r="L11091" s="1">
        <v>3</v>
      </c>
      <c r="M11091" s="1">
        <v>0.1</v>
      </c>
      <c r="N11091" s="1">
        <v>1</v>
      </c>
      <c r="O11091" s="7">
        <f>VLOOKUP(J11091,DIM_Products!A:G,6,FALSE) * L11091 * (1-M11091)</f>
        <v>90.331199999999995</v>
      </c>
      <c r="P11091" s="7">
        <f t="shared" si="692"/>
        <v>2597.4312</v>
      </c>
      <c r="Q11091" s="13">
        <f t="shared" si="693"/>
        <v>3.4777129034255075E-2</v>
      </c>
      <c r="R11091" s="7">
        <f t="shared" si="694"/>
        <v>90.331199999999995</v>
      </c>
      <c r="S11091">
        <f t="shared" si="695"/>
        <v>5</v>
      </c>
      <c r="T11091">
        <v>0</v>
      </c>
      <c r="U11091" s="13">
        <f>1/COUNTIF(B:B,Orders[[#This Row],[Order ID]])</f>
        <v>0.1111111111111111</v>
      </c>
      <c r="V11091">
        <f>IF(SUMIF(F:F,Orders[[#This Row],[DW_Customer]],U:U)&gt;1,1,0)</f>
        <v>1</v>
      </c>
    </row>
    <row r="11092" spans="1:22" x14ac:dyDescent="0.35">
      <c r="A11092">
        <v>33208</v>
      </c>
      <c r="B11092" s="1" t="s">
        <v>5311</v>
      </c>
      <c r="C11092" s="2">
        <v>41145</v>
      </c>
      <c r="D11092" s="2">
        <v>41150</v>
      </c>
      <c r="E11092" s="1" t="s">
        <v>24503</v>
      </c>
      <c r="F11092" s="1">
        <v>101514</v>
      </c>
      <c r="G11092" s="15">
        <v>1</v>
      </c>
      <c r="H11092" s="1" t="s">
        <v>24510</v>
      </c>
      <c r="I11092" s="1">
        <v>0</v>
      </c>
      <c r="J11092" s="19">
        <v>71420</v>
      </c>
      <c r="K11092" s="1">
        <v>0</v>
      </c>
      <c r="L11092" s="1">
        <v>6</v>
      </c>
      <c r="M11092" s="1">
        <v>0</v>
      </c>
      <c r="N11092" s="1">
        <v>1</v>
      </c>
      <c r="O11092" s="7">
        <f>VLOOKUP(J11092,DIM_Products!A:G,6,FALSE) * L11092 * (1-M11092)</f>
        <v>1598.94</v>
      </c>
      <c r="P11092" s="7">
        <f t="shared" si="692"/>
        <v>2597.4312</v>
      </c>
      <c r="Q11092" s="13">
        <f t="shared" si="693"/>
        <v>0.61558512117664566</v>
      </c>
      <c r="R11092" s="7">
        <f t="shared" si="694"/>
        <v>1598.94</v>
      </c>
      <c r="S11092">
        <f t="shared" si="695"/>
        <v>5</v>
      </c>
      <c r="T11092">
        <v>0</v>
      </c>
      <c r="U11092" s="13">
        <f>1/COUNTIF(B:B,Orders[[#This Row],[Order ID]])</f>
        <v>0.1111111111111111</v>
      </c>
      <c r="V11092">
        <f>IF(SUMIF(F:F,Orders[[#This Row],[DW_Customer]],U:U)&gt;1,1,0)</f>
        <v>1</v>
      </c>
    </row>
    <row r="11093" spans="1:22" x14ac:dyDescent="0.35">
      <c r="A11093">
        <v>35132</v>
      </c>
      <c r="B11093" s="1" t="s">
        <v>5311</v>
      </c>
      <c r="C11093" s="2">
        <v>41145</v>
      </c>
      <c r="D11093" s="2">
        <v>41150</v>
      </c>
      <c r="E11093" s="1" t="s">
        <v>24503</v>
      </c>
      <c r="F11093" s="1">
        <v>101514</v>
      </c>
      <c r="G11093" s="15">
        <v>1</v>
      </c>
      <c r="H11093" s="1" t="s">
        <v>24510</v>
      </c>
      <c r="I11093" s="1">
        <v>0</v>
      </c>
      <c r="J11093" s="19">
        <v>70016</v>
      </c>
      <c r="K11093" s="1">
        <v>0</v>
      </c>
      <c r="L11093" s="1">
        <v>2</v>
      </c>
      <c r="M11093" s="1">
        <v>0</v>
      </c>
      <c r="N11093" s="1">
        <v>1</v>
      </c>
      <c r="O11093" s="7">
        <f>VLOOKUP(J11093,DIM_Products!A:G,6,FALSE) * L11093 * (1-M11093)</f>
        <v>105.12</v>
      </c>
      <c r="P11093" s="7">
        <f t="shared" si="692"/>
        <v>2597.4312</v>
      </c>
      <c r="Q11093" s="13">
        <f t="shared" si="693"/>
        <v>4.0470754336053252E-2</v>
      </c>
      <c r="R11093" s="7">
        <f t="shared" si="694"/>
        <v>105.12</v>
      </c>
      <c r="S11093">
        <f t="shared" si="695"/>
        <v>5</v>
      </c>
      <c r="T11093">
        <v>0</v>
      </c>
      <c r="U11093" s="13">
        <f>1/COUNTIF(B:B,Orders[[#This Row],[Order ID]])</f>
        <v>0.1111111111111111</v>
      </c>
      <c r="V11093">
        <f>IF(SUMIF(F:F,Orders[[#This Row],[DW_Customer]],U:U)&gt;1,1,0)</f>
        <v>1</v>
      </c>
    </row>
    <row r="11094" spans="1:22" x14ac:dyDescent="0.35">
      <c r="A11094">
        <v>36531</v>
      </c>
      <c r="B11094" s="1" t="s">
        <v>5311</v>
      </c>
      <c r="C11094" s="2">
        <v>41145</v>
      </c>
      <c r="D11094" s="2">
        <v>41150</v>
      </c>
      <c r="E11094" s="1" t="s">
        <v>24503</v>
      </c>
      <c r="F11094" s="1">
        <v>101514</v>
      </c>
      <c r="G11094" s="15">
        <v>1</v>
      </c>
      <c r="H11094" s="1" t="s">
        <v>24510</v>
      </c>
      <c r="I11094" s="1">
        <v>0</v>
      </c>
      <c r="J11094" s="19">
        <v>71274</v>
      </c>
      <c r="K11094" s="1">
        <v>0</v>
      </c>
      <c r="L11094" s="1">
        <v>3</v>
      </c>
      <c r="M11094" s="1">
        <v>0.1</v>
      </c>
      <c r="N11094" s="1">
        <v>1</v>
      </c>
      <c r="O11094" s="7">
        <f>VLOOKUP(J11094,DIM_Products!A:G,6,FALSE) * L11094 * (1-M11094)</f>
        <v>401.59800000000001</v>
      </c>
      <c r="P11094" s="7">
        <f t="shared" si="692"/>
        <v>2597.4312</v>
      </c>
      <c r="Q11094" s="13">
        <f t="shared" si="693"/>
        <v>0.15461352739583634</v>
      </c>
      <c r="R11094" s="7">
        <f t="shared" si="694"/>
        <v>401.59800000000001</v>
      </c>
      <c r="S11094">
        <f t="shared" si="695"/>
        <v>5</v>
      </c>
      <c r="T11094">
        <v>0</v>
      </c>
      <c r="U11094" s="13">
        <f>1/COUNTIF(B:B,Orders[[#This Row],[Order ID]])</f>
        <v>0.1111111111111111</v>
      </c>
      <c r="V11094">
        <f>IF(SUMIF(F:F,Orders[[#This Row],[DW_Customer]],U:U)&gt;1,1,0)</f>
        <v>1</v>
      </c>
    </row>
    <row r="11095" spans="1:22" x14ac:dyDescent="0.35">
      <c r="A11095">
        <v>37307</v>
      </c>
      <c r="B11095" s="1" t="s">
        <v>5311</v>
      </c>
      <c r="C11095" s="2">
        <v>41145</v>
      </c>
      <c r="D11095" s="2">
        <v>41150</v>
      </c>
      <c r="E11095" s="1" t="s">
        <v>24503</v>
      </c>
      <c r="F11095" s="1">
        <v>101514</v>
      </c>
      <c r="G11095" s="15">
        <v>1</v>
      </c>
      <c r="H11095" s="1" t="s">
        <v>24510</v>
      </c>
      <c r="I11095" s="1">
        <v>0</v>
      </c>
      <c r="J11095" s="19">
        <v>70607</v>
      </c>
      <c r="K11095" s="1">
        <v>0</v>
      </c>
      <c r="L11095" s="1">
        <v>3</v>
      </c>
      <c r="M11095" s="1">
        <v>0.1</v>
      </c>
      <c r="N11095" s="1">
        <v>1</v>
      </c>
      <c r="O11095" s="7">
        <f>VLOOKUP(J11095,DIM_Products!A:G,6,FALSE) * L11095 * (1-M11095)</f>
        <v>38.933999999999997</v>
      </c>
      <c r="P11095" s="7">
        <f t="shared" si="692"/>
        <v>2597.4312</v>
      </c>
      <c r="Q11095" s="13">
        <f t="shared" si="693"/>
        <v>1.4989424936452599E-2</v>
      </c>
      <c r="R11095" s="7">
        <f t="shared" si="694"/>
        <v>38.933999999999997</v>
      </c>
      <c r="S11095">
        <f t="shared" si="695"/>
        <v>5</v>
      </c>
      <c r="T11095">
        <v>0</v>
      </c>
      <c r="U11095" s="13">
        <f>1/COUNTIF(B:B,Orders[[#This Row],[Order ID]])</f>
        <v>0.1111111111111111</v>
      </c>
      <c r="V11095">
        <f>IF(SUMIF(F:F,Orders[[#This Row],[DW_Customer]],U:U)&gt;1,1,0)</f>
        <v>1</v>
      </c>
    </row>
    <row r="11096" spans="1:22" x14ac:dyDescent="0.35">
      <c r="A11096">
        <v>48848</v>
      </c>
      <c r="B11096" s="1" t="s">
        <v>5311</v>
      </c>
      <c r="C11096" s="2">
        <v>41145</v>
      </c>
      <c r="D11096" s="2">
        <v>41150</v>
      </c>
      <c r="E11096" s="1" t="s">
        <v>24503</v>
      </c>
      <c r="F11096" s="1">
        <v>101514</v>
      </c>
      <c r="G11096" s="15">
        <v>1</v>
      </c>
      <c r="H11096" s="1" t="s">
        <v>24510</v>
      </c>
      <c r="I11096" s="1">
        <v>0</v>
      </c>
      <c r="J11096" s="19">
        <v>71527</v>
      </c>
      <c r="K11096" s="1">
        <v>0</v>
      </c>
      <c r="L11096" s="1">
        <v>2</v>
      </c>
      <c r="M11096" s="1">
        <v>0</v>
      </c>
      <c r="N11096" s="1">
        <v>1</v>
      </c>
      <c r="O11096" s="7">
        <f>VLOOKUP(J11096,DIM_Products!A:G,6,FALSE) * L11096 * (1-M11096)</f>
        <v>176.88</v>
      </c>
      <c r="P11096" s="7">
        <f t="shared" si="692"/>
        <v>2597.4312</v>
      </c>
      <c r="Q11096" s="13">
        <f t="shared" si="693"/>
        <v>6.8098050104272251E-2</v>
      </c>
      <c r="R11096" s="7">
        <f t="shared" si="694"/>
        <v>176.88</v>
      </c>
      <c r="S11096">
        <f t="shared" si="695"/>
        <v>5</v>
      </c>
      <c r="T11096">
        <v>0</v>
      </c>
      <c r="U11096" s="13">
        <f>1/COUNTIF(B:B,Orders[[#This Row],[Order ID]])</f>
        <v>0.1111111111111111</v>
      </c>
      <c r="V11096">
        <f>IF(SUMIF(F:F,Orders[[#This Row],[DW_Customer]],U:U)&gt;1,1,0)</f>
        <v>1</v>
      </c>
    </row>
    <row r="11097" spans="1:22" x14ac:dyDescent="0.35">
      <c r="A11097">
        <v>48895</v>
      </c>
      <c r="B11097" s="1" t="s">
        <v>5311</v>
      </c>
      <c r="C11097" s="2">
        <v>41145</v>
      </c>
      <c r="D11097" s="2">
        <v>41150</v>
      </c>
      <c r="E11097" s="1" t="s">
        <v>24503</v>
      </c>
      <c r="F11097" s="1">
        <v>101514</v>
      </c>
      <c r="G11097" s="15">
        <v>1</v>
      </c>
      <c r="H11097" s="1" t="s">
        <v>24510</v>
      </c>
      <c r="I11097" s="1">
        <v>0</v>
      </c>
      <c r="J11097" s="19">
        <v>71067</v>
      </c>
      <c r="K11097" s="1">
        <v>0</v>
      </c>
      <c r="L11097" s="1">
        <v>2</v>
      </c>
      <c r="M11097" s="1">
        <v>0</v>
      </c>
      <c r="N11097" s="1">
        <v>1</v>
      </c>
      <c r="O11097" s="7">
        <f>VLOOKUP(J11097,DIM_Products!A:G,6,FALSE) * L11097 * (1-M11097)</f>
        <v>86.09999999999998</v>
      </c>
      <c r="P11097" s="7">
        <f t="shared" si="692"/>
        <v>2597.4312</v>
      </c>
      <c r="Q11097" s="13">
        <f t="shared" si="693"/>
        <v>3.3148134972737671E-2</v>
      </c>
      <c r="R11097" s="7">
        <f t="shared" si="694"/>
        <v>86.09999999999998</v>
      </c>
      <c r="S11097">
        <f t="shared" si="695"/>
        <v>5</v>
      </c>
      <c r="T11097">
        <v>0</v>
      </c>
      <c r="U11097" s="13">
        <f>1/COUNTIF(B:B,Orders[[#This Row],[Order ID]])</f>
        <v>0.1111111111111111</v>
      </c>
      <c r="V11097">
        <f>IF(SUMIF(F:F,Orders[[#This Row],[DW_Customer]],U:U)&gt;1,1,0)</f>
        <v>1</v>
      </c>
    </row>
    <row r="11098" spans="1:22" x14ac:dyDescent="0.35">
      <c r="A11098">
        <v>40028</v>
      </c>
      <c r="B11098" s="1" t="s">
        <v>13018</v>
      </c>
      <c r="C11098" s="2">
        <v>41206</v>
      </c>
      <c r="D11098" s="2">
        <v>41206</v>
      </c>
      <c r="E11098" s="1" t="s">
        <v>26364</v>
      </c>
      <c r="F11098" s="1">
        <v>100681</v>
      </c>
      <c r="G11098" s="15">
        <v>0</v>
      </c>
      <c r="H11098" s="1" t="s">
        <v>24511</v>
      </c>
      <c r="I11098" s="1">
        <v>855</v>
      </c>
      <c r="J11098" s="19">
        <v>70894</v>
      </c>
      <c r="K11098" s="1">
        <v>0</v>
      </c>
      <c r="L11098" s="1">
        <v>5</v>
      </c>
      <c r="M11098" s="1">
        <v>0</v>
      </c>
      <c r="N11098" s="1">
        <v>1</v>
      </c>
      <c r="O11098" s="7">
        <f>VLOOKUP(J11098,DIM_Products!A:G,6,FALSE) * L11098 * (1-M11098)</f>
        <v>21.400000000000002</v>
      </c>
      <c r="P11098" s="7">
        <f t="shared" si="692"/>
        <v>21.400000000000002</v>
      </c>
      <c r="Q11098" s="13">
        <f t="shared" si="693"/>
        <v>1</v>
      </c>
      <c r="R11098" s="7">
        <f t="shared" si="694"/>
        <v>21.400000000000002</v>
      </c>
      <c r="S11098">
        <f t="shared" si="695"/>
        <v>0</v>
      </c>
      <c r="T11098">
        <v>1</v>
      </c>
      <c r="U11098" s="13">
        <f>1/COUNTIF(B:B,Orders[[#This Row],[Order ID]])</f>
        <v>1</v>
      </c>
      <c r="V11098">
        <f>IF(SUMIF(F:F,Orders[[#This Row],[DW_Customer]],U:U)&gt;1,1,0)</f>
        <v>1</v>
      </c>
    </row>
    <row r="11099" spans="1:22" x14ac:dyDescent="0.35">
      <c r="A11099">
        <v>49068</v>
      </c>
      <c r="B11099" s="1" t="s">
        <v>15422</v>
      </c>
      <c r="C11099" s="2">
        <v>41159</v>
      </c>
      <c r="D11099" s="2">
        <v>41159</v>
      </c>
      <c r="E11099" s="1" t="s">
        <v>26364</v>
      </c>
      <c r="F11099" s="1">
        <v>101474</v>
      </c>
      <c r="G11099" s="15">
        <v>1</v>
      </c>
      <c r="H11099" s="1" t="s">
        <v>24511</v>
      </c>
      <c r="I11099" s="1">
        <v>39</v>
      </c>
      <c r="J11099" s="19">
        <v>71406</v>
      </c>
      <c r="K11099" s="1">
        <v>0</v>
      </c>
      <c r="L11099" s="1">
        <v>2</v>
      </c>
      <c r="M11099" s="1">
        <v>0</v>
      </c>
      <c r="N11099" s="1">
        <v>1</v>
      </c>
      <c r="O11099" s="7">
        <f>VLOOKUP(J11099,DIM_Products!A:G,6,FALSE) * L11099 * (1-M11099)</f>
        <v>149.04</v>
      </c>
      <c r="P11099" s="7">
        <f t="shared" si="692"/>
        <v>149.04</v>
      </c>
      <c r="Q11099" s="13">
        <f t="shared" si="693"/>
        <v>1</v>
      </c>
      <c r="R11099" s="7">
        <f t="shared" si="694"/>
        <v>149.04</v>
      </c>
      <c r="S11099">
        <f t="shared" si="695"/>
        <v>0</v>
      </c>
      <c r="T11099">
        <v>0</v>
      </c>
      <c r="U11099" s="13">
        <f>1/COUNTIF(B:B,Orders[[#This Row],[Order ID]])</f>
        <v>1</v>
      </c>
      <c r="V11099">
        <f>IF(SUMIF(F:F,Orders[[#This Row],[DW_Customer]],U:U)&gt;1,1,0)</f>
        <v>1</v>
      </c>
    </row>
    <row r="11100" spans="1:22" x14ac:dyDescent="0.35">
      <c r="A11100">
        <v>36845</v>
      </c>
      <c r="B11100" s="1" t="s">
        <v>6650</v>
      </c>
      <c r="C11100" s="2">
        <v>41174</v>
      </c>
      <c r="D11100" s="2">
        <v>41176</v>
      </c>
      <c r="E11100" s="1" t="s">
        <v>24502</v>
      </c>
      <c r="F11100" s="1">
        <v>100543</v>
      </c>
      <c r="G11100" s="15">
        <v>0</v>
      </c>
      <c r="H11100" s="1" t="s">
        <v>24510</v>
      </c>
      <c r="I11100" s="1">
        <v>0</v>
      </c>
      <c r="J11100" s="19">
        <v>71211</v>
      </c>
      <c r="K11100" s="1">
        <v>25</v>
      </c>
      <c r="L11100" s="1">
        <v>4</v>
      </c>
      <c r="M11100" s="1">
        <v>0.5</v>
      </c>
      <c r="N11100" s="1">
        <v>1</v>
      </c>
      <c r="O11100" s="7">
        <f>VLOOKUP(J11100,DIM_Products!A:G,6,FALSE) * L11100 * (1-M11100)</f>
        <v>152.904</v>
      </c>
      <c r="P11100" s="7">
        <f t="shared" si="692"/>
        <v>1430.7815000000001</v>
      </c>
      <c r="Q11100" s="13">
        <f t="shared" si="693"/>
        <v>0.10686747067948529</v>
      </c>
      <c r="R11100" s="7">
        <f t="shared" si="694"/>
        <v>155.57568676698713</v>
      </c>
      <c r="S11100">
        <f t="shared" si="695"/>
        <v>2</v>
      </c>
      <c r="T11100">
        <v>1</v>
      </c>
      <c r="U11100" s="13">
        <f>1/COUNTIF(B:B,Orders[[#This Row],[Order ID]])</f>
        <v>0.125</v>
      </c>
      <c r="V11100">
        <f>IF(SUMIF(F:F,Orders[[#This Row],[DW_Customer]],U:U)&gt;1,1,0)</f>
        <v>1</v>
      </c>
    </row>
    <row r="11101" spans="1:22" x14ac:dyDescent="0.35">
      <c r="A11101">
        <v>39515</v>
      </c>
      <c r="B11101" s="1" t="s">
        <v>6650</v>
      </c>
      <c r="C11101" s="2">
        <v>41174</v>
      </c>
      <c r="D11101" s="2">
        <v>41176</v>
      </c>
      <c r="E11101" s="1" t="s">
        <v>24502</v>
      </c>
      <c r="F11101" s="1">
        <v>100543</v>
      </c>
      <c r="G11101" s="15">
        <v>0</v>
      </c>
      <c r="H11101" s="1" t="s">
        <v>24510</v>
      </c>
      <c r="I11101" s="1">
        <v>0</v>
      </c>
      <c r="J11101" s="19">
        <v>70352</v>
      </c>
      <c r="K11101" s="1">
        <v>25</v>
      </c>
      <c r="L11101" s="1">
        <v>2</v>
      </c>
      <c r="M11101" s="1">
        <v>0.5</v>
      </c>
      <c r="N11101" s="1">
        <v>1</v>
      </c>
      <c r="O11101" s="7">
        <f>VLOOKUP(J11101,DIM_Products!A:G,6,FALSE) * L11101 * (1-M11101)</f>
        <v>73.260000000000005</v>
      </c>
      <c r="P11101" s="7">
        <f t="shared" si="692"/>
        <v>1430.7815000000001</v>
      </c>
      <c r="Q11101" s="13">
        <f t="shared" si="693"/>
        <v>5.1202786728791222E-2</v>
      </c>
      <c r="R11101" s="7">
        <f t="shared" si="694"/>
        <v>74.540069668219786</v>
      </c>
      <c r="S11101">
        <f t="shared" si="695"/>
        <v>2</v>
      </c>
      <c r="T11101">
        <v>1</v>
      </c>
      <c r="U11101" s="13">
        <f>1/COUNTIF(B:B,Orders[[#This Row],[Order ID]])</f>
        <v>0.125</v>
      </c>
      <c r="V11101">
        <f>IF(SUMIF(F:F,Orders[[#This Row],[DW_Customer]],U:U)&gt;1,1,0)</f>
        <v>1</v>
      </c>
    </row>
    <row r="11102" spans="1:22" x14ac:dyDescent="0.35">
      <c r="A11102">
        <v>41384</v>
      </c>
      <c r="B11102" s="1" t="s">
        <v>6650</v>
      </c>
      <c r="C11102" s="2">
        <v>41174</v>
      </c>
      <c r="D11102" s="2">
        <v>41176</v>
      </c>
      <c r="E11102" s="1" t="s">
        <v>24502</v>
      </c>
      <c r="F11102" s="1">
        <v>100543</v>
      </c>
      <c r="G11102" s="15">
        <v>0</v>
      </c>
      <c r="H11102" s="1" t="s">
        <v>24510</v>
      </c>
      <c r="I11102" s="1">
        <v>0</v>
      </c>
      <c r="J11102" s="19">
        <v>70928</v>
      </c>
      <c r="K11102" s="1">
        <v>25</v>
      </c>
      <c r="L11102" s="1">
        <v>6</v>
      </c>
      <c r="M11102" s="1">
        <v>0.5</v>
      </c>
      <c r="N11102" s="1">
        <v>1</v>
      </c>
      <c r="O11102" s="7">
        <f>VLOOKUP(J11102,DIM_Products!A:G,6,FALSE) * L11102 * (1-M11102)</f>
        <v>167.94</v>
      </c>
      <c r="P11102" s="7">
        <f t="shared" si="692"/>
        <v>1430.7815000000001</v>
      </c>
      <c r="Q11102" s="13">
        <f t="shared" si="693"/>
        <v>0.11737641282054596</v>
      </c>
      <c r="R11102" s="7">
        <f t="shared" si="694"/>
        <v>170.87441032051365</v>
      </c>
      <c r="S11102">
        <f t="shared" si="695"/>
        <v>2</v>
      </c>
      <c r="T11102">
        <v>1</v>
      </c>
      <c r="U11102" s="13">
        <f>1/COUNTIF(B:B,Orders[[#This Row],[Order ID]])</f>
        <v>0.125</v>
      </c>
      <c r="V11102">
        <f>IF(SUMIF(F:F,Orders[[#This Row],[DW_Customer]],U:U)&gt;1,1,0)</f>
        <v>1</v>
      </c>
    </row>
    <row r="11103" spans="1:22" x14ac:dyDescent="0.35">
      <c r="A11103">
        <v>43833</v>
      </c>
      <c r="B11103" s="1" t="s">
        <v>6650</v>
      </c>
      <c r="C11103" s="2">
        <v>41174</v>
      </c>
      <c r="D11103" s="2">
        <v>41176</v>
      </c>
      <c r="E11103" s="1" t="s">
        <v>24502</v>
      </c>
      <c r="F11103" s="1">
        <v>100543</v>
      </c>
      <c r="G11103" s="15">
        <v>0</v>
      </c>
      <c r="H11103" s="1" t="s">
        <v>24510</v>
      </c>
      <c r="I11103" s="1">
        <v>0</v>
      </c>
      <c r="J11103" s="19">
        <v>71533</v>
      </c>
      <c r="K11103" s="1">
        <v>25</v>
      </c>
      <c r="L11103" s="1">
        <v>1</v>
      </c>
      <c r="M11103" s="1">
        <v>0.5</v>
      </c>
      <c r="N11103" s="1">
        <v>1</v>
      </c>
      <c r="O11103" s="7">
        <f>VLOOKUP(J11103,DIM_Products!A:G,6,FALSE) * L11103 * (1-M11103)</f>
        <v>286.26750000000004</v>
      </c>
      <c r="P11103" s="7">
        <f t="shared" si="692"/>
        <v>1430.7815000000001</v>
      </c>
      <c r="Q11103" s="13">
        <f t="shared" si="693"/>
        <v>0.20007771976363969</v>
      </c>
      <c r="R11103" s="7">
        <f t="shared" si="694"/>
        <v>291.26944299409104</v>
      </c>
      <c r="S11103">
        <f t="shared" si="695"/>
        <v>2</v>
      </c>
      <c r="T11103">
        <v>1</v>
      </c>
      <c r="U11103" s="13">
        <f>1/COUNTIF(B:B,Orders[[#This Row],[Order ID]])</f>
        <v>0.125</v>
      </c>
      <c r="V11103">
        <f>IF(SUMIF(F:F,Orders[[#This Row],[DW_Customer]],U:U)&gt;1,1,0)</f>
        <v>1</v>
      </c>
    </row>
    <row r="11104" spans="1:22" x14ac:dyDescent="0.35">
      <c r="A11104">
        <v>47296</v>
      </c>
      <c r="B11104" s="1" t="s">
        <v>6650</v>
      </c>
      <c r="C11104" s="2">
        <v>41174</v>
      </c>
      <c r="D11104" s="2">
        <v>41176</v>
      </c>
      <c r="E11104" s="1" t="s">
        <v>24502</v>
      </c>
      <c r="F11104" s="1">
        <v>100543</v>
      </c>
      <c r="G11104" s="15">
        <v>0</v>
      </c>
      <c r="H11104" s="1" t="s">
        <v>24510</v>
      </c>
      <c r="I11104" s="1">
        <v>0</v>
      </c>
      <c r="J11104" s="19">
        <v>70020</v>
      </c>
      <c r="K11104" s="1">
        <v>25</v>
      </c>
      <c r="L11104" s="1">
        <v>3</v>
      </c>
      <c r="M11104" s="1">
        <v>0.5</v>
      </c>
      <c r="N11104" s="1">
        <v>1</v>
      </c>
      <c r="O11104" s="7">
        <f>VLOOKUP(J11104,DIM_Products!A:G,6,FALSE) * L11104 * (1-M11104)</f>
        <v>547.11</v>
      </c>
      <c r="P11104" s="7">
        <f t="shared" si="692"/>
        <v>1430.7815000000001</v>
      </c>
      <c r="Q11104" s="13">
        <f t="shared" si="693"/>
        <v>0.38238543061955999</v>
      </c>
      <c r="R11104" s="7">
        <f t="shared" si="694"/>
        <v>556.66963576548903</v>
      </c>
      <c r="S11104">
        <f t="shared" si="695"/>
        <v>2</v>
      </c>
      <c r="T11104">
        <v>1</v>
      </c>
      <c r="U11104" s="13">
        <f>1/COUNTIF(B:B,Orders[[#This Row],[Order ID]])</f>
        <v>0.125</v>
      </c>
      <c r="V11104">
        <f>IF(SUMIF(F:F,Orders[[#This Row],[DW_Customer]],U:U)&gt;1,1,0)</f>
        <v>1</v>
      </c>
    </row>
    <row r="11105" spans="1:22" x14ac:dyDescent="0.35">
      <c r="A11105">
        <v>55910</v>
      </c>
      <c r="B11105" s="1" t="s">
        <v>6650</v>
      </c>
      <c r="C11105" s="2">
        <v>41174</v>
      </c>
      <c r="D11105" s="2">
        <v>41176</v>
      </c>
      <c r="E11105" s="1" t="s">
        <v>24502</v>
      </c>
      <c r="F11105" s="1">
        <v>100543</v>
      </c>
      <c r="G11105" s="15">
        <v>0</v>
      </c>
      <c r="H11105" s="1" t="s">
        <v>24510</v>
      </c>
      <c r="I11105" s="1">
        <v>0</v>
      </c>
      <c r="J11105" s="19">
        <v>71055</v>
      </c>
      <c r="K11105" s="1">
        <v>25</v>
      </c>
      <c r="L11105" s="1">
        <v>2</v>
      </c>
      <c r="M11105" s="1">
        <v>0.5</v>
      </c>
      <c r="N11105" s="1">
        <v>1</v>
      </c>
      <c r="O11105" s="7">
        <f>VLOOKUP(J11105,DIM_Products!A:G,6,FALSE) * L11105 * (1-M11105)</f>
        <v>3.65</v>
      </c>
      <c r="P11105" s="7">
        <f t="shared" si="692"/>
        <v>1430.7815000000001</v>
      </c>
      <c r="Q11105" s="13">
        <f t="shared" si="693"/>
        <v>2.5510533928485932E-3</v>
      </c>
      <c r="R11105" s="7">
        <f t="shared" si="694"/>
        <v>3.7137763348212149</v>
      </c>
      <c r="S11105">
        <f t="shared" si="695"/>
        <v>2</v>
      </c>
      <c r="T11105">
        <v>1</v>
      </c>
      <c r="U11105" s="13">
        <f>1/COUNTIF(B:B,Orders[[#This Row],[Order ID]])</f>
        <v>0.125</v>
      </c>
      <c r="V11105">
        <f>IF(SUMIF(F:F,Orders[[#This Row],[DW_Customer]],U:U)&gt;1,1,0)</f>
        <v>1</v>
      </c>
    </row>
    <row r="11106" spans="1:22" x14ac:dyDescent="0.35">
      <c r="A11106">
        <v>65872</v>
      </c>
      <c r="B11106" s="1" t="s">
        <v>6650</v>
      </c>
      <c r="C11106" s="2">
        <v>41174</v>
      </c>
      <c r="D11106" s="2">
        <v>41176</v>
      </c>
      <c r="E11106" s="1" t="s">
        <v>24502</v>
      </c>
      <c r="F11106" s="1">
        <v>100543</v>
      </c>
      <c r="G11106" s="15">
        <v>0</v>
      </c>
      <c r="H11106" s="1" t="s">
        <v>24510</v>
      </c>
      <c r="I11106" s="1">
        <v>0</v>
      </c>
      <c r="J11106" s="19">
        <v>71413</v>
      </c>
      <c r="K11106" s="1">
        <v>25</v>
      </c>
      <c r="L11106" s="1">
        <v>2</v>
      </c>
      <c r="M11106" s="1">
        <v>0.5</v>
      </c>
      <c r="N11106" s="1">
        <v>1</v>
      </c>
      <c r="O11106" s="7">
        <f>VLOOKUP(J11106,DIM_Products!A:G,6,FALSE) * L11106 * (1-M11106)</f>
        <v>186.75000000000003</v>
      </c>
      <c r="P11106" s="7">
        <f t="shared" si="692"/>
        <v>1430.7815000000001</v>
      </c>
      <c r="Q11106" s="13">
        <f t="shared" si="693"/>
        <v>0.13052307427793833</v>
      </c>
      <c r="R11106" s="7">
        <f t="shared" si="694"/>
        <v>190.01307685694849</v>
      </c>
      <c r="S11106">
        <f t="shared" si="695"/>
        <v>2</v>
      </c>
      <c r="T11106">
        <v>1</v>
      </c>
      <c r="U11106" s="13">
        <f>1/COUNTIF(B:B,Orders[[#This Row],[Order ID]])</f>
        <v>0.125</v>
      </c>
      <c r="V11106">
        <f>IF(SUMIF(F:F,Orders[[#This Row],[DW_Customer]],U:U)&gt;1,1,0)</f>
        <v>1</v>
      </c>
    </row>
    <row r="11107" spans="1:22" x14ac:dyDescent="0.35">
      <c r="A11107">
        <v>67925</v>
      </c>
      <c r="B11107" s="1" t="s">
        <v>6650</v>
      </c>
      <c r="C11107" s="2">
        <v>41174</v>
      </c>
      <c r="D11107" s="2">
        <v>41176</v>
      </c>
      <c r="E11107" s="1" t="s">
        <v>24502</v>
      </c>
      <c r="F11107" s="1">
        <v>100543</v>
      </c>
      <c r="G11107" s="15">
        <v>0</v>
      </c>
      <c r="H11107" s="1" t="s">
        <v>24510</v>
      </c>
      <c r="I11107" s="1">
        <v>0</v>
      </c>
      <c r="J11107" s="19">
        <v>70762</v>
      </c>
      <c r="K11107" s="1">
        <v>25</v>
      </c>
      <c r="L11107" s="1">
        <v>2</v>
      </c>
      <c r="M11107" s="1">
        <v>0.5</v>
      </c>
      <c r="N11107" s="1">
        <v>1</v>
      </c>
      <c r="O11107" s="7">
        <f>VLOOKUP(J11107,DIM_Products!A:G,6,FALSE) * L11107 * (1-M11107)</f>
        <v>12.899999999999999</v>
      </c>
      <c r="P11107" s="7">
        <f t="shared" si="692"/>
        <v>1430.7815000000001</v>
      </c>
      <c r="Q11107" s="13">
        <f t="shared" si="693"/>
        <v>9.0160517171909184E-3</v>
      </c>
      <c r="R11107" s="7">
        <f t="shared" si="694"/>
        <v>13.125401292929771</v>
      </c>
      <c r="S11107">
        <f t="shared" si="695"/>
        <v>2</v>
      </c>
      <c r="T11107">
        <v>1</v>
      </c>
      <c r="U11107" s="13">
        <f>1/COUNTIF(B:B,Orders[[#This Row],[Order ID]])</f>
        <v>0.125</v>
      </c>
      <c r="V11107">
        <f>IF(SUMIF(F:F,Orders[[#This Row],[DW_Customer]],U:U)&gt;1,1,0)</f>
        <v>1</v>
      </c>
    </row>
    <row r="11108" spans="1:22" x14ac:dyDescent="0.35">
      <c r="A11108">
        <v>30747</v>
      </c>
      <c r="B11108" s="1" t="s">
        <v>5093</v>
      </c>
      <c r="C11108" s="2">
        <v>41124</v>
      </c>
      <c r="D11108" s="2">
        <v>41128</v>
      </c>
      <c r="E11108" s="1" t="s">
        <v>24503</v>
      </c>
      <c r="F11108" s="1">
        <v>100743</v>
      </c>
      <c r="G11108" s="15">
        <v>0</v>
      </c>
      <c r="H11108" s="1" t="s">
        <v>24510</v>
      </c>
      <c r="I11108" s="1">
        <v>0</v>
      </c>
      <c r="J11108" s="19">
        <v>71415</v>
      </c>
      <c r="K11108" s="1">
        <v>25</v>
      </c>
      <c r="L11108" s="1">
        <v>7</v>
      </c>
      <c r="M11108" s="1">
        <v>0</v>
      </c>
      <c r="N11108" s="1">
        <v>1</v>
      </c>
      <c r="O11108" s="7">
        <f>VLOOKUP(J11108,DIM_Products!A:G,6,FALSE) * L11108 * (1-M11108)</f>
        <v>1465.8000000000002</v>
      </c>
      <c r="P11108" s="7">
        <f t="shared" si="692"/>
        <v>4949.9220000000005</v>
      </c>
      <c r="Q11108" s="13">
        <f t="shared" si="693"/>
        <v>0.29612587834717397</v>
      </c>
      <c r="R11108" s="7">
        <f t="shared" si="694"/>
        <v>1473.2031469586796</v>
      </c>
      <c r="S11108">
        <f t="shared" si="695"/>
        <v>4</v>
      </c>
      <c r="T11108">
        <v>0</v>
      </c>
      <c r="U11108" s="13">
        <f>1/COUNTIF(B:B,Orders[[#This Row],[Order ID]])</f>
        <v>0.25</v>
      </c>
      <c r="V11108">
        <f>IF(SUMIF(F:F,Orders[[#This Row],[DW_Customer]],U:U)&gt;1,1,0)</f>
        <v>1</v>
      </c>
    </row>
    <row r="11109" spans="1:22" x14ac:dyDescent="0.35">
      <c r="A11109">
        <v>33650</v>
      </c>
      <c r="B11109" s="1" t="s">
        <v>5093</v>
      </c>
      <c r="C11109" s="2">
        <v>41124</v>
      </c>
      <c r="D11109" s="2">
        <v>41128</v>
      </c>
      <c r="E11109" s="1" t="s">
        <v>24503</v>
      </c>
      <c r="F11109" s="1">
        <v>100743</v>
      </c>
      <c r="G11109" s="15">
        <v>0</v>
      </c>
      <c r="H11109" s="1" t="s">
        <v>24510</v>
      </c>
      <c r="I11109" s="1">
        <v>0</v>
      </c>
      <c r="J11109" s="19">
        <v>71225</v>
      </c>
      <c r="K11109" s="1">
        <v>25</v>
      </c>
      <c r="L11109" s="1">
        <v>8</v>
      </c>
      <c r="M11109" s="1">
        <v>0</v>
      </c>
      <c r="N11109" s="1">
        <v>1</v>
      </c>
      <c r="O11109" s="7">
        <f>VLOOKUP(J11109,DIM_Products!A:G,6,FALSE) * L11109 * (1-M11109)</f>
        <v>1205.952</v>
      </c>
      <c r="P11109" s="7">
        <f t="shared" si="692"/>
        <v>4949.9220000000005</v>
      </c>
      <c r="Q11109" s="13">
        <f t="shared" si="693"/>
        <v>0.24363050569281694</v>
      </c>
      <c r="R11109" s="7">
        <f t="shared" si="694"/>
        <v>1212.0427626423204</v>
      </c>
      <c r="S11109">
        <f t="shared" si="695"/>
        <v>4</v>
      </c>
      <c r="T11109">
        <v>0</v>
      </c>
      <c r="U11109" s="13">
        <f>1/COUNTIF(B:B,Orders[[#This Row],[Order ID]])</f>
        <v>0.25</v>
      </c>
      <c r="V11109">
        <f>IF(SUMIF(F:F,Orders[[#This Row],[DW_Customer]],U:U)&gt;1,1,0)</f>
        <v>1</v>
      </c>
    </row>
    <row r="11110" spans="1:22" x14ac:dyDescent="0.35">
      <c r="A11110">
        <v>37861</v>
      </c>
      <c r="B11110" s="1" t="s">
        <v>5093</v>
      </c>
      <c r="C11110" s="2">
        <v>41124</v>
      </c>
      <c r="D11110" s="2">
        <v>41128</v>
      </c>
      <c r="E11110" s="1" t="s">
        <v>24503</v>
      </c>
      <c r="F11110" s="1">
        <v>100743</v>
      </c>
      <c r="G11110" s="15">
        <v>0</v>
      </c>
      <c r="H11110" s="1" t="s">
        <v>24510</v>
      </c>
      <c r="I11110" s="1">
        <v>0</v>
      </c>
      <c r="J11110" s="19">
        <v>71396</v>
      </c>
      <c r="K11110" s="1">
        <v>25</v>
      </c>
      <c r="L11110" s="1">
        <v>3</v>
      </c>
      <c r="M11110" s="1">
        <v>0</v>
      </c>
      <c r="N11110" s="1">
        <v>1</v>
      </c>
      <c r="O11110" s="7">
        <f>VLOOKUP(J11110,DIM_Products!A:G,6,FALSE) * L11110 * (1-M11110)</f>
        <v>931.7700000000001</v>
      </c>
      <c r="P11110" s="7">
        <f t="shared" si="692"/>
        <v>4949.9220000000005</v>
      </c>
      <c r="Q11110" s="13">
        <f t="shared" si="693"/>
        <v>0.18823932983186401</v>
      </c>
      <c r="R11110" s="7">
        <f t="shared" si="694"/>
        <v>936.47598324579667</v>
      </c>
      <c r="S11110">
        <f t="shared" si="695"/>
        <v>4</v>
      </c>
      <c r="T11110">
        <v>0</v>
      </c>
      <c r="U11110" s="13">
        <f>1/COUNTIF(B:B,Orders[[#This Row],[Order ID]])</f>
        <v>0.25</v>
      </c>
      <c r="V11110">
        <f>IF(SUMIF(F:F,Orders[[#This Row],[DW_Customer]],U:U)&gt;1,1,0)</f>
        <v>1</v>
      </c>
    </row>
    <row r="11111" spans="1:22" x14ac:dyDescent="0.35">
      <c r="A11111">
        <v>39812</v>
      </c>
      <c r="B11111" s="1" t="s">
        <v>5093</v>
      </c>
      <c r="C11111" s="2">
        <v>41124</v>
      </c>
      <c r="D11111" s="2">
        <v>41128</v>
      </c>
      <c r="E11111" s="1" t="s">
        <v>24503</v>
      </c>
      <c r="F11111" s="1">
        <v>100743</v>
      </c>
      <c r="G11111" s="15">
        <v>0</v>
      </c>
      <c r="H11111" s="1" t="s">
        <v>24510</v>
      </c>
      <c r="I11111" s="1">
        <v>0</v>
      </c>
      <c r="J11111" s="19">
        <v>70479</v>
      </c>
      <c r="K11111" s="1">
        <v>25</v>
      </c>
      <c r="L11111" s="1">
        <v>5</v>
      </c>
      <c r="M11111" s="1">
        <v>0</v>
      </c>
      <c r="N11111" s="1">
        <v>1</v>
      </c>
      <c r="O11111" s="7">
        <f>VLOOKUP(J11111,DIM_Products!A:G,6,FALSE) * L11111 * (1-M11111)</f>
        <v>1346.3999999999999</v>
      </c>
      <c r="P11111" s="7">
        <f t="shared" si="692"/>
        <v>4949.9220000000005</v>
      </c>
      <c r="Q11111" s="13">
        <f t="shared" si="693"/>
        <v>0.27200428612814498</v>
      </c>
      <c r="R11111" s="7">
        <f t="shared" si="694"/>
        <v>1353.2001071532036</v>
      </c>
      <c r="S11111">
        <f t="shared" si="695"/>
        <v>4</v>
      </c>
      <c r="T11111">
        <v>0</v>
      </c>
      <c r="U11111" s="13">
        <f>1/COUNTIF(B:B,Orders[[#This Row],[Order ID]])</f>
        <v>0.25</v>
      </c>
      <c r="V11111">
        <f>IF(SUMIF(F:F,Orders[[#This Row],[DW_Customer]],U:U)&gt;1,1,0)</f>
        <v>1</v>
      </c>
    </row>
    <row r="11112" spans="1:22" x14ac:dyDescent="0.35">
      <c r="A11112">
        <v>40933</v>
      </c>
      <c r="B11112" s="1" t="s">
        <v>13631</v>
      </c>
      <c r="C11112" s="2">
        <v>41177</v>
      </c>
      <c r="D11112" s="2">
        <v>41179</v>
      </c>
      <c r="E11112" s="1" t="s">
        <v>24501</v>
      </c>
      <c r="F11112" s="1">
        <v>100323</v>
      </c>
      <c r="G11112" s="15">
        <v>0</v>
      </c>
      <c r="H11112" s="1" t="s">
        <v>24510</v>
      </c>
      <c r="I11112" s="1">
        <v>0</v>
      </c>
      <c r="J11112" s="19">
        <v>71564</v>
      </c>
      <c r="K11112" s="1">
        <v>0</v>
      </c>
      <c r="L11112" s="1">
        <v>2</v>
      </c>
      <c r="M11112" s="1">
        <v>0.1</v>
      </c>
      <c r="N11112" s="1">
        <v>1</v>
      </c>
      <c r="O11112" s="7">
        <f>VLOOKUP(J11112,DIM_Products!A:G,6,FALSE) * L11112 * (1-M11112)</f>
        <v>71.830799999999982</v>
      </c>
      <c r="P11112" s="7">
        <f t="shared" si="692"/>
        <v>487.9008</v>
      </c>
      <c r="Q11112" s="13">
        <f t="shared" si="693"/>
        <v>0.14722418983531074</v>
      </c>
      <c r="R11112" s="7">
        <f t="shared" si="694"/>
        <v>71.830799999999982</v>
      </c>
      <c r="S11112">
        <f t="shared" si="695"/>
        <v>2</v>
      </c>
      <c r="T11112">
        <v>0</v>
      </c>
      <c r="U11112" s="13">
        <f>1/COUNTIF(B:B,Orders[[#This Row],[Order ID]])</f>
        <v>0.25</v>
      </c>
      <c r="V11112">
        <f>IF(SUMIF(F:F,Orders[[#This Row],[DW_Customer]],U:U)&gt;1,1,0)</f>
        <v>1</v>
      </c>
    </row>
    <row r="11113" spans="1:22" x14ac:dyDescent="0.35">
      <c r="A11113">
        <v>52809</v>
      </c>
      <c r="B11113" s="1" t="s">
        <v>13631</v>
      </c>
      <c r="C11113" s="2">
        <v>41177</v>
      </c>
      <c r="D11113" s="2">
        <v>41179</v>
      </c>
      <c r="E11113" s="1" t="s">
        <v>24501</v>
      </c>
      <c r="F11113" s="1">
        <v>100323</v>
      </c>
      <c r="G11113" s="15">
        <v>0</v>
      </c>
      <c r="H11113" s="1" t="s">
        <v>24510</v>
      </c>
      <c r="I11113" s="1">
        <v>0</v>
      </c>
      <c r="J11113" s="19">
        <v>70752</v>
      </c>
      <c r="K11113" s="1">
        <v>0</v>
      </c>
      <c r="L11113" s="1">
        <v>3</v>
      </c>
      <c r="M11113" s="1">
        <v>0</v>
      </c>
      <c r="N11113" s="1">
        <v>1</v>
      </c>
      <c r="O11113" s="7">
        <f>VLOOKUP(J11113,DIM_Products!A:G,6,FALSE) * L11113 * (1-M11113)</f>
        <v>19.89</v>
      </c>
      <c r="P11113" s="7">
        <f t="shared" si="692"/>
        <v>487.9008</v>
      </c>
      <c r="Q11113" s="13">
        <f t="shared" si="693"/>
        <v>4.0766483678649434E-2</v>
      </c>
      <c r="R11113" s="7">
        <f t="shared" si="694"/>
        <v>19.89</v>
      </c>
      <c r="S11113">
        <f t="shared" si="695"/>
        <v>2</v>
      </c>
      <c r="T11113">
        <v>0</v>
      </c>
      <c r="U11113" s="13">
        <f>1/COUNTIF(B:B,Orders[[#This Row],[Order ID]])</f>
        <v>0.25</v>
      </c>
      <c r="V11113">
        <f>IF(SUMIF(F:F,Orders[[#This Row],[DW_Customer]],U:U)&gt;1,1,0)</f>
        <v>1</v>
      </c>
    </row>
    <row r="11114" spans="1:22" x14ac:dyDescent="0.35">
      <c r="A11114">
        <v>60923</v>
      </c>
      <c r="B11114" s="1" t="s">
        <v>13631</v>
      </c>
      <c r="C11114" s="2">
        <v>41177</v>
      </c>
      <c r="D11114" s="2">
        <v>41179</v>
      </c>
      <c r="E11114" s="1" t="s">
        <v>24501</v>
      </c>
      <c r="F11114" s="1">
        <v>100323</v>
      </c>
      <c r="G11114" s="15">
        <v>0</v>
      </c>
      <c r="H11114" s="1" t="s">
        <v>24510</v>
      </c>
      <c r="I11114" s="1">
        <v>0</v>
      </c>
      <c r="J11114" s="19">
        <v>70332</v>
      </c>
      <c r="K11114" s="1">
        <v>0</v>
      </c>
      <c r="L11114" s="1">
        <v>2</v>
      </c>
      <c r="M11114" s="1">
        <v>0</v>
      </c>
      <c r="N11114" s="1">
        <v>1</v>
      </c>
      <c r="O11114" s="7">
        <f>VLOOKUP(J11114,DIM_Products!A:G,6,FALSE) * L11114 * (1-M11114)</f>
        <v>20.160000000000004</v>
      </c>
      <c r="P11114" s="7">
        <f t="shared" si="692"/>
        <v>487.9008</v>
      </c>
      <c r="Q11114" s="13">
        <f t="shared" si="693"/>
        <v>4.1319874859807572E-2</v>
      </c>
      <c r="R11114" s="7">
        <f t="shared" si="694"/>
        <v>20.160000000000004</v>
      </c>
      <c r="S11114">
        <f t="shared" si="695"/>
        <v>2</v>
      </c>
      <c r="T11114">
        <v>0</v>
      </c>
      <c r="U11114" s="13">
        <f>1/COUNTIF(B:B,Orders[[#This Row],[Order ID]])</f>
        <v>0.25</v>
      </c>
      <c r="V11114">
        <f>IF(SUMIF(F:F,Orders[[#This Row],[DW_Customer]],U:U)&gt;1,1,0)</f>
        <v>1</v>
      </c>
    </row>
    <row r="11115" spans="1:22" x14ac:dyDescent="0.35">
      <c r="A11115">
        <v>62039</v>
      </c>
      <c r="B11115" s="1" t="s">
        <v>13631</v>
      </c>
      <c r="C11115" s="2">
        <v>41177</v>
      </c>
      <c r="D11115" s="2">
        <v>41179</v>
      </c>
      <c r="E11115" s="1" t="s">
        <v>24501</v>
      </c>
      <c r="F11115" s="1">
        <v>100323</v>
      </c>
      <c r="G11115" s="15">
        <v>0</v>
      </c>
      <c r="H11115" s="1" t="s">
        <v>24510</v>
      </c>
      <c r="I11115" s="1">
        <v>0</v>
      </c>
      <c r="J11115" s="19">
        <v>70059</v>
      </c>
      <c r="K11115" s="1">
        <v>0</v>
      </c>
      <c r="L11115" s="1">
        <v>3</v>
      </c>
      <c r="M11115" s="1">
        <v>0</v>
      </c>
      <c r="N11115" s="1">
        <v>1</v>
      </c>
      <c r="O11115" s="7">
        <f>VLOOKUP(J11115,DIM_Products!A:G,6,FALSE) * L11115 * (1-M11115)</f>
        <v>376.02</v>
      </c>
      <c r="P11115" s="7">
        <f t="shared" si="692"/>
        <v>487.9008</v>
      </c>
      <c r="Q11115" s="13">
        <f t="shared" si="693"/>
        <v>0.77068945162623215</v>
      </c>
      <c r="R11115" s="7">
        <f t="shared" si="694"/>
        <v>376.02</v>
      </c>
      <c r="S11115">
        <f t="shared" si="695"/>
        <v>2</v>
      </c>
      <c r="T11115">
        <v>0</v>
      </c>
      <c r="U11115" s="13">
        <f>1/COUNTIF(B:B,Orders[[#This Row],[Order ID]])</f>
        <v>0.25</v>
      </c>
      <c r="V11115">
        <f>IF(SUMIF(F:F,Orders[[#This Row],[DW_Customer]],U:U)&gt;1,1,0)</f>
        <v>1</v>
      </c>
    </row>
    <row r="11116" spans="1:22" x14ac:dyDescent="0.35">
      <c r="A11116">
        <v>36955</v>
      </c>
      <c r="B11116" s="1" t="s">
        <v>8483</v>
      </c>
      <c r="C11116" s="2">
        <v>41054</v>
      </c>
      <c r="D11116" s="2">
        <v>41055</v>
      </c>
      <c r="E11116" s="1" t="s">
        <v>24502</v>
      </c>
      <c r="F11116" s="1">
        <v>100476</v>
      </c>
      <c r="G11116" s="15">
        <v>0</v>
      </c>
      <c r="H11116" s="1" t="s">
        <v>24510</v>
      </c>
      <c r="I11116" s="1">
        <v>0</v>
      </c>
      <c r="J11116" s="19">
        <v>70840</v>
      </c>
      <c r="K11116" s="1">
        <v>15</v>
      </c>
      <c r="L11116" s="1">
        <v>8</v>
      </c>
      <c r="M11116" s="1">
        <v>0</v>
      </c>
      <c r="N11116" s="1">
        <v>1</v>
      </c>
      <c r="O11116" s="7">
        <f>VLOOKUP(J11116,DIM_Products!A:G,6,FALSE) * L11116 * (1-M11116)</f>
        <v>104.39999999999999</v>
      </c>
      <c r="P11116" s="7">
        <f t="shared" si="692"/>
        <v>256.30200000000002</v>
      </c>
      <c r="Q11116" s="13">
        <f t="shared" si="693"/>
        <v>0.40733197556008138</v>
      </c>
      <c r="R11116" s="7">
        <f t="shared" si="694"/>
        <v>110.50997963340122</v>
      </c>
      <c r="S11116">
        <f t="shared" si="695"/>
        <v>1</v>
      </c>
      <c r="T11116">
        <v>0</v>
      </c>
      <c r="U11116" s="13">
        <f>1/COUNTIF(B:B,Orders[[#This Row],[Order ID]])</f>
        <v>0.5</v>
      </c>
      <c r="V11116">
        <f>IF(SUMIF(F:F,Orders[[#This Row],[DW_Customer]],U:U)&gt;1,1,0)</f>
        <v>1</v>
      </c>
    </row>
    <row r="11117" spans="1:22" x14ac:dyDescent="0.35">
      <c r="A11117">
        <v>48757</v>
      </c>
      <c r="B11117" s="1" t="s">
        <v>8483</v>
      </c>
      <c r="C11117" s="2">
        <v>41054</v>
      </c>
      <c r="D11117" s="2">
        <v>41055</v>
      </c>
      <c r="E11117" s="1" t="s">
        <v>24502</v>
      </c>
      <c r="F11117" s="1">
        <v>100476</v>
      </c>
      <c r="G11117" s="15">
        <v>0</v>
      </c>
      <c r="H11117" s="1" t="s">
        <v>24510</v>
      </c>
      <c r="I11117" s="1">
        <v>0</v>
      </c>
      <c r="J11117" s="19">
        <v>70572</v>
      </c>
      <c r="K11117" s="1">
        <v>15</v>
      </c>
      <c r="L11117" s="1">
        <v>2</v>
      </c>
      <c r="M11117" s="1">
        <v>0</v>
      </c>
      <c r="N11117" s="1">
        <v>1</v>
      </c>
      <c r="O11117" s="7">
        <f>VLOOKUP(J11117,DIM_Products!A:G,6,FALSE) * L11117 * (1-M11117)</f>
        <v>151.90200000000004</v>
      </c>
      <c r="P11117" s="7">
        <f t="shared" si="692"/>
        <v>256.30200000000002</v>
      </c>
      <c r="Q11117" s="13">
        <f t="shared" si="693"/>
        <v>0.59266802443991862</v>
      </c>
      <c r="R11117" s="7">
        <f t="shared" si="694"/>
        <v>160.79202036659882</v>
      </c>
      <c r="S11117">
        <f t="shared" si="695"/>
        <v>1</v>
      </c>
      <c r="T11117">
        <v>0</v>
      </c>
      <c r="U11117" s="13">
        <f>1/COUNTIF(B:B,Orders[[#This Row],[Order ID]])</f>
        <v>0.5</v>
      </c>
      <c r="V11117">
        <f>IF(SUMIF(F:F,Orders[[#This Row],[DW_Customer]],U:U)&gt;1,1,0)</f>
        <v>1</v>
      </c>
    </row>
    <row r="11118" spans="1:22" x14ac:dyDescent="0.35">
      <c r="A11118">
        <v>57065</v>
      </c>
      <c r="B11118" s="1" t="s">
        <v>16248</v>
      </c>
      <c r="C11118" s="2">
        <v>41260</v>
      </c>
      <c r="D11118" s="2">
        <v>41260</v>
      </c>
      <c r="E11118" s="1" t="s">
        <v>26364</v>
      </c>
      <c r="F11118" s="1">
        <v>100944</v>
      </c>
      <c r="G11118" s="15">
        <v>0</v>
      </c>
      <c r="H11118" s="1" t="s">
        <v>24511</v>
      </c>
      <c r="I11118" s="1">
        <v>160</v>
      </c>
      <c r="J11118" s="19">
        <v>70707</v>
      </c>
      <c r="K11118" s="1">
        <v>0</v>
      </c>
      <c r="L11118" s="1">
        <v>2</v>
      </c>
      <c r="M11118" s="1">
        <v>0</v>
      </c>
      <c r="N11118" s="1">
        <v>1</v>
      </c>
      <c r="O11118" s="7">
        <f>VLOOKUP(J11118,DIM_Products!A:G,6,FALSE) * L11118 * (1-M11118)</f>
        <v>39.96</v>
      </c>
      <c r="P11118" s="7">
        <f t="shared" si="692"/>
        <v>39.96</v>
      </c>
      <c r="Q11118" s="13">
        <f t="shared" si="693"/>
        <v>1</v>
      </c>
      <c r="R11118" s="7">
        <f t="shared" si="694"/>
        <v>39.96</v>
      </c>
      <c r="S11118">
        <f t="shared" si="695"/>
        <v>0</v>
      </c>
      <c r="T11118">
        <v>1</v>
      </c>
      <c r="U11118" s="13">
        <f>1/COUNTIF(B:B,Orders[[#This Row],[Order ID]])</f>
        <v>1</v>
      </c>
      <c r="V11118">
        <f>IF(SUMIF(F:F,Orders[[#This Row],[DW_Customer]],U:U)&gt;1,1,0)</f>
        <v>1</v>
      </c>
    </row>
    <row r="11119" spans="1:22" x14ac:dyDescent="0.35">
      <c r="A11119">
        <v>54651</v>
      </c>
      <c r="B11119" s="1" t="s">
        <v>21333</v>
      </c>
      <c r="C11119" s="2">
        <v>40931</v>
      </c>
      <c r="D11119" s="2">
        <v>40935</v>
      </c>
      <c r="E11119" s="1" t="s">
        <v>24503</v>
      </c>
      <c r="F11119" s="1">
        <v>101539</v>
      </c>
      <c r="G11119" s="15">
        <v>0</v>
      </c>
      <c r="H11119" s="1" t="s">
        <v>24510</v>
      </c>
      <c r="I11119" s="1">
        <v>0</v>
      </c>
      <c r="J11119" s="19">
        <v>71291</v>
      </c>
      <c r="K11119" s="1">
        <v>15</v>
      </c>
      <c r="L11119" s="1">
        <v>6</v>
      </c>
      <c r="M11119" s="1">
        <v>0</v>
      </c>
      <c r="N11119" s="1">
        <v>1</v>
      </c>
      <c r="O11119" s="7">
        <f>VLOOKUP(J11119,DIM_Products!A:G,6,FALSE) * L11119 * (1-M11119)</f>
        <v>854.81999999999982</v>
      </c>
      <c r="P11119" s="7">
        <f t="shared" si="692"/>
        <v>854.81999999999982</v>
      </c>
      <c r="Q11119" s="13">
        <f t="shared" si="693"/>
        <v>1</v>
      </c>
      <c r="R11119" s="7">
        <f t="shared" si="694"/>
        <v>869.81999999999982</v>
      </c>
      <c r="S11119">
        <f t="shared" si="695"/>
        <v>4</v>
      </c>
      <c r="T11119">
        <v>1</v>
      </c>
      <c r="U11119" s="13">
        <f>1/COUNTIF(B:B,Orders[[#This Row],[Order ID]])</f>
        <v>1</v>
      </c>
      <c r="V11119">
        <f>IF(SUMIF(F:F,Orders[[#This Row],[DW_Customer]],U:U)&gt;1,1,0)</f>
        <v>1</v>
      </c>
    </row>
    <row r="11120" spans="1:22" x14ac:dyDescent="0.35">
      <c r="A11120">
        <v>37051</v>
      </c>
      <c r="B11120" s="1" t="s">
        <v>14046</v>
      </c>
      <c r="C11120" s="2">
        <v>40913</v>
      </c>
      <c r="D11120" s="2">
        <v>40919</v>
      </c>
      <c r="E11120" s="1" t="s">
        <v>24503</v>
      </c>
      <c r="F11120" s="1">
        <v>101147</v>
      </c>
      <c r="G11120" s="15">
        <v>0</v>
      </c>
      <c r="H11120" s="1" t="s">
        <v>24510</v>
      </c>
      <c r="I11120" s="1">
        <v>0</v>
      </c>
      <c r="J11120" s="19">
        <v>71067</v>
      </c>
      <c r="K11120" s="1">
        <v>15</v>
      </c>
      <c r="L11120" s="1">
        <v>3</v>
      </c>
      <c r="M11120" s="1">
        <v>0.4</v>
      </c>
      <c r="N11120" s="1">
        <v>1</v>
      </c>
      <c r="O11120" s="7">
        <f>VLOOKUP(J11120,DIM_Products!A:G,6,FALSE) * L11120 * (1-M11120)</f>
        <v>77.489999999999981</v>
      </c>
      <c r="P11120" s="7">
        <f t="shared" si="692"/>
        <v>1623.498</v>
      </c>
      <c r="Q11120" s="13">
        <f t="shared" si="693"/>
        <v>4.7730271303075202E-2</v>
      </c>
      <c r="R11120" s="7">
        <f t="shared" si="694"/>
        <v>78.20595406954611</v>
      </c>
      <c r="S11120">
        <f t="shared" si="695"/>
        <v>6</v>
      </c>
      <c r="T11120">
        <v>0</v>
      </c>
      <c r="U11120" s="13">
        <f>1/COUNTIF(B:B,Orders[[#This Row],[Order ID]])</f>
        <v>0.14285714285714285</v>
      </c>
      <c r="V11120">
        <f>IF(SUMIF(F:F,Orders[[#This Row],[DW_Customer]],U:U)&gt;1,1,0)</f>
        <v>1</v>
      </c>
    </row>
    <row r="11121" spans="1:22" x14ac:dyDescent="0.35">
      <c r="A11121">
        <v>41983</v>
      </c>
      <c r="B11121" s="1" t="s">
        <v>14046</v>
      </c>
      <c r="C11121" s="2">
        <v>40913</v>
      </c>
      <c r="D11121" s="2">
        <v>40919</v>
      </c>
      <c r="E11121" s="1" t="s">
        <v>24503</v>
      </c>
      <c r="F11121" s="1">
        <v>101147</v>
      </c>
      <c r="G11121" s="15">
        <v>0</v>
      </c>
      <c r="H11121" s="1" t="s">
        <v>24510</v>
      </c>
      <c r="I11121" s="1">
        <v>0</v>
      </c>
      <c r="J11121" s="19">
        <v>71165</v>
      </c>
      <c r="K11121" s="1">
        <v>15</v>
      </c>
      <c r="L11121" s="1">
        <v>2</v>
      </c>
      <c r="M11121" s="1">
        <v>0.4</v>
      </c>
      <c r="N11121" s="1">
        <v>1</v>
      </c>
      <c r="O11121" s="7">
        <f>VLOOKUP(J11121,DIM_Products!A:G,6,FALSE) * L11121 * (1-M11121)</f>
        <v>207.16800000000003</v>
      </c>
      <c r="P11121" s="7">
        <f t="shared" si="692"/>
        <v>1623.498</v>
      </c>
      <c r="Q11121" s="13">
        <f t="shared" si="693"/>
        <v>0.12760594715854287</v>
      </c>
      <c r="R11121" s="7">
        <f t="shared" si="694"/>
        <v>209.08208920737817</v>
      </c>
      <c r="S11121">
        <f t="shared" si="695"/>
        <v>6</v>
      </c>
      <c r="T11121">
        <v>0</v>
      </c>
      <c r="U11121" s="13">
        <f>1/COUNTIF(B:B,Orders[[#This Row],[Order ID]])</f>
        <v>0.14285714285714285</v>
      </c>
      <c r="V11121">
        <f>IF(SUMIF(F:F,Orders[[#This Row],[DW_Customer]],U:U)&gt;1,1,0)</f>
        <v>1</v>
      </c>
    </row>
    <row r="11122" spans="1:22" x14ac:dyDescent="0.35">
      <c r="A11122">
        <v>44045</v>
      </c>
      <c r="B11122" s="1" t="s">
        <v>14046</v>
      </c>
      <c r="C11122" s="2">
        <v>40913</v>
      </c>
      <c r="D11122" s="2">
        <v>40919</v>
      </c>
      <c r="E11122" s="1" t="s">
        <v>24503</v>
      </c>
      <c r="F11122" s="1">
        <v>101147</v>
      </c>
      <c r="G11122" s="15">
        <v>0</v>
      </c>
      <c r="H11122" s="1" t="s">
        <v>24510</v>
      </c>
      <c r="I11122" s="1">
        <v>0</v>
      </c>
      <c r="J11122" s="19">
        <v>70646</v>
      </c>
      <c r="K11122" s="1">
        <v>15</v>
      </c>
      <c r="L11122" s="1">
        <v>3</v>
      </c>
      <c r="M11122" s="1">
        <v>0</v>
      </c>
      <c r="N11122" s="1">
        <v>1</v>
      </c>
      <c r="O11122" s="7">
        <f>VLOOKUP(J11122,DIM_Products!A:G,6,FALSE) * L11122 * (1-M11122)</f>
        <v>74.070000000000007</v>
      </c>
      <c r="P11122" s="7">
        <f t="shared" si="692"/>
        <v>1623.498</v>
      </c>
      <c r="Q11122" s="13">
        <f t="shared" si="693"/>
        <v>4.5623708806539959E-2</v>
      </c>
      <c r="R11122" s="7">
        <f t="shared" si="694"/>
        <v>74.754355632098111</v>
      </c>
      <c r="S11122">
        <f t="shared" si="695"/>
        <v>6</v>
      </c>
      <c r="T11122">
        <v>0</v>
      </c>
      <c r="U11122" s="13">
        <f>1/COUNTIF(B:B,Orders[[#This Row],[Order ID]])</f>
        <v>0.14285714285714285</v>
      </c>
      <c r="V11122">
        <f>IF(SUMIF(F:F,Orders[[#This Row],[DW_Customer]],U:U)&gt;1,1,0)</f>
        <v>1</v>
      </c>
    </row>
    <row r="11123" spans="1:22" x14ac:dyDescent="0.35">
      <c r="A11123">
        <v>44774</v>
      </c>
      <c r="B11123" s="1" t="s">
        <v>14046</v>
      </c>
      <c r="C11123" s="2">
        <v>40913</v>
      </c>
      <c r="D11123" s="2">
        <v>40919</v>
      </c>
      <c r="E11123" s="1" t="s">
        <v>24503</v>
      </c>
      <c r="F11123" s="1">
        <v>101147</v>
      </c>
      <c r="G11123" s="15">
        <v>0</v>
      </c>
      <c r="H11123" s="1" t="s">
        <v>24510</v>
      </c>
      <c r="I11123" s="1">
        <v>0</v>
      </c>
      <c r="J11123" s="19">
        <v>70020</v>
      </c>
      <c r="K11123" s="1">
        <v>15</v>
      </c>
      <c r="L11123" s="1">
        <v>5</v>
      </c>
      <c r="M11123" s="1">
        <v>0.4</v>
      </c>
      <c r="N11123" s="1">
        <v>1</v>
      </c>
      <c r="O11123" s="7">
        <f>VLOOKUP(J11123,DIM_Products!A:G,6,FALSE) * L11123 * (1-M11123)</f>
        <v>1094.22</v>
      </c>
      <c r="P11123" s="7">
        <f t="shared" si="692"/>
        <v>1623.498</v>
      </c>
      <c r="Q11123" s="13">
        <f t="shared" si="693"/>
        <v>0.67398912718093895</v>
      </c>
      <c r="R11123" s="7">
        <f t="shared" si="694"/>
        <v>1104.329836907714</v>
      </c>
      <c r="S11123">
        <f t="shared" si="695"/>
        <v>6</v>
      </c>
      <c r="T11123">
        <v>0</v>
      </c>
      <c r="U11123" s="13">
        <f>1/COUNTIF(B:B,Orders[[#This Row],[Order ID]])</f>
        <v>0.14285714285714285</v>
      </c>
      <c r="V11123">
        <f>IF(SUMIF(F:F,Orders[[#This Row],[DW_Customer]],U:U)&gt;1,1,0)</f>
        <v>1</v>
      </c>
    </row>
    <row r="11124" spans="1:22" x14ac:dyDescent="0.35">
      <c r="A11124">
        <v>48445</v>
      </c>
      <c r="B11124" s="1" t="s">
        <v>14046</v>
      </c>
      <c r="C11124" s="2">
        <v>40913</v>
      </c>
      <c r="D11124" s="2">
        <v>40919</v>
      </c>
      <c r="E11124" s="1" t="s">
        <v>24503</v>
      </c>
      <c r="F11124" s="1">
        <v>101147</v>
      </c>
      <c r="G11124" s="15">
        <v>0</v>
      </c>
      <c r="H11124" s="1" t="s">
        <v>24510</v>
      </c>
      <c r="I11124" s="1">
        <v>0</v>
      </c>
      <c r="J11124" s="19">
        <v>70299</v>
      </c>
      <c r="K11124" s="1">
        <v>15</v>
      </c>
      <c r="L11124" s="1">
        <v>4</v>
      </c>
      <c r="M11124" s="1">
        <v>0</v>
      </c>
      <c r="N11124" s="1">
        <v>1</v>
      </c>
      <c r="O11124" s="7">
        <f>VLOOKUP(J11124,DIM_Products!A:G,6,FALSE) * L11124 * (1-M11124)</f>
        <v>80.28</v>
      </c>
      <c r="P11124" s="7">
        <f t="shared" si="692"/>
        <v>1623.498</v>
      </c>
      <c r="Q11124" s="13">
        <f t="shared" si="693"/>
        <v>4.944878281340661E-2</v>
      </c>
      <c r="R11124" s="7">
        <f t="shared" si="694"/>
        <v>81.021731742201098</v>
      </c>
      <c r="S11124">
        <f t="shared" si="695"/>
        <v>6</v>
      </c>
      <c r="T11124">
        <v>0</v>
      </c>
      <c r="U11124" s="13">
        <f>1/COUNTIF(B:B,Orders[[#This Row],[Order ID]])</f>
        <v>0.14285714285714285</v>
      </c>
      <c r="V11124">
        <f>IF(SUMIF(F:F,Orders[[#This Row],[DW_Customer]],U:U)&gt;1,1,0)</f>
        <v>1</v>
      </c>
    </row>
    <row r="11125" spans="1:22" x14ac:dyDescent="0.35">
      <c r="A11125">
        <v>54545</v>
      </c>
      <c r="B11125" s="1" t="s">
        <v>14046</v>
      </c>
      <c r="C11125" s="2">
        <v>40913</v>
      </c>
      <c r="D11125" s="2">
        <v>40919</v>
      </c>
      <c r="E11125" s="1" t="s">
        <v>24503</v>
      </c>
      <c r="F11125" s="1">
        <v>101147</v>
      </c>
      <c r="G11125" s="15">
        <v>0</v>
      </c>
      <c r="H11125" s="1" t="s">
        <v>24510</v>
      </c>
      <c r="I11125" s="1">
        <v>0</v>
      </c>
      <c r="J11125" s="19">
        <v>70751</v>
      </c>
      <c r="K11125" s="1">
        <v>15</v>
      </c>
      <c r="L11125" s="1">
        <v>5</v>
      </c>
      <c r="M11125" s="1">
        <v>0</v>
      </c>
      <c r="N11125" s="1">
        <v>1</v>
      </c>
      <c r="O11125" s="7">
        <f>VLOOKUP(J11125,DIM_Products!A:G,6,FALSE) * L11125 * (1-M11125)</f>
        <v>54.75</v>
      </c>
      <c r="P11125" s="7">
        <f t="shared" si="692"/>
        <v>1623.498</v>
      </c>
      <c r="Q11125" s="13">
        <f t="shared" si="693"/>
        <v>3.3723478562954802E-2</v>
      </c>
      <c r="R11125" s="7">
        <f t="shared" si="694"/>
        <v>55.255852178444322</v>
      </c>
      <c r="S11125">
        <f t="shared" si="695"/>
        <v>6</v>
      </c>
      <c r="T11125">
        <v>0</v>
      </c>
      <c r="U11125" s="13">
        <f>1/COUNTIF(B:B,Orders[[#This Row],[Order ID]])</f>
        <v>0.14285714285714285</v>
      </c>
      <c r="V11125">
        <f>IF(SUMIF(F:F,Orders[[#This Row],[DW_Customer]],U:U)&gt;1,1,0)</f>
        <v>1</v>
      </c>
    </row>
    <row r="11126" spans="1:22" x14ac:dyDescent="0.35">
      <c r="A11126">
        <v>56361</v>
      </c>
      <c r="B11126" s="1" t="s">
        <v>14046</v>
      </c>
      <c r="C11126" s="2">
        <v>40913</v>
      </c>
      <c r="D11126" s="2">
        <v>40919</v>
      </c>
      <c r="E11126" s="1" t="s">
        <v>24503</v>
      </c>
      <c r="F11126" s="1">
        <v>101147</v>
      </c>
      <c r="G11126" s="15">
        <v>0</v>
      </c>
      <c r="H11126" s="1" t="s">
        <v>24510</v>
      </c>
      <c r="I11126" s="1">
        <v>0</v>
      </c>
      <c r="J11126" s="19">
        <v>71038</v>
      </c>
      <c r="K11126" s="1">
        <v>15</v>
      </c>
      <c r="L11126" s="1">
        <v>1</v>
      </c>
      <c r="M11126" s="1">
        <v>0</v>
      </c>
      <c r="N11126" s="1">
        <v>1</v>
      </c>
      <c r="O11126" s="7">
        <f>VLOOKUP(J11126,DIM_Products!A:G,6,FALSE) * L11126 * (1-M11126)</f>
        <v>35.519999999999996</v>
      </c>
      <c r="P11126" s="7">
        <f t="shared" si="692"/>
        <v>1623.498</v>
      </c>
      <c r="Q11126" s="13">
        <f t="shared" si="693"/>
        <v>2.1878684174541634E-2</v>
      </c>
      <c r="R11126" s="7">
        <f t="shared" si="694"/>
        <v>35.848180262618122</v>
      </c>
      <c r="S11126">
        <f t="shared" si="695"/>
        <v>6</v>
      </c>
      <c r="T11126">
        <v>0</v>
      </c>
      <c r="U11126" s="13">
        <f>1/COUNTIF(B:B,Orders[[#This Row],[Order ID]])</f>
        <v>0.14285714285714285</v>
      </c>
      <c r="V11126">
        <f>IF(SUMIF(F:F,Orders[[#This Row],[DW_Customer]],U:U)&gt;1,1,0)</f>
        <v>1</v>
      </c>
    </row>
    <row r="11127" spans="1:22" x14ac:dyDescent="0.35">
      <c r="A11127">
        <v>31302</v>
      </c>
      <c r="B11127" s="1" t="s">
        <v>7329</v>
      </c>
      <c r="C11127" s="2">
        <v>41222</v>
      </c>
      <c r="D11127" s="2">
        <v>41227</v>
      </c>
      <c r="E11127" s="1" t="s">
        <v>24503</v>
      </c>
      <c r="F11127" s="1">
        <v>100218</v>
      </c>
      <c r="G11127" s="15">
        <v>0</v>
      </c>
      <c r="H11127" s="1" t="s">
        <v>24510</v>
      </c>
      <c r="I11127" s="1">
        <v>0</v>
      </c>
      <c r="J11127" s="19">
        <v>70734</v>
      </c>
      <c r="K11127" s="1">
        <v>0</v>
      </c>
      <c r="L11127" s="1">
        <v>9</v>
      </c>
      <c r="M11127" s="1">
        <v>0</v>
      </c>
      <c r="N11127" s="1">
        <v>1</v>
      </c>
      <c r="O11127" s="7">
        <f>VLOOKUP(J11127,DIM_Products!A:G,6,FALSE) * L11127 * (1-M11127)</f>
        <v>159.89400000000001</v>
      </c>
      <c r="P11127" s="7">
        <f t="shared" si="692"/>
        <v>705.06000000000006</v>
      </c>
      <c r="Q11127" s="13">
        <f t="shared" si="693"/>
        <v>0.22678069951493487</v>
      </c>
      <c r="R11127" s="7">
        <f t="shared" si="694"/>
        <v>159.89400000000001</v>
      </c>
      <c r="S11127">
        <f t="shared" si="695"/>
        <v>5</v>
      </c>
      <c r="T11127">
        <v>0</v>
      </c>
      <c r="U11127" s="13">
        <f>1/COUNTIF(B:B,Orders[[#This Row],[Order ID]])</f>
        <v>0.25</v>
      </c>
      <c r="V11127">
        <f>IF(SUMIF(F:F,Orders[[#This Row],[DW_Customer]],U:U)&gt;1,1,0)</f>
        <v>1</v>
      </c>
    </row>
    <row r="11128" spans="1:22" x14ac:dyDescent="0.35">
      <c r="A11128">
        <v>43096</v>
      </c>
      <c r="B11128" s="1" t="s">
        <v>7329</v>
      </c>
      <c r="C11128" s="2">
        <v>41222</v>
      </c>
      <c r="D11128" s="2">
        <v>41227</v>
      </c>
      <c r="E11128" s="1" t="s">
        <v>24503</v>
      </c>
      <c r="F11128" s="1">
        <v>100218</v>
      </c>
      <c r="G11128" s="15">
        <v>0</v>
      </c>
      <c r="H11128" s="1" t="s">
        <v>24510</v>
      </c>
      <c r="I11128" s="1">
        <v>0</v>
      </c>
      <c r="J11128" s="19">
        <v>70677</v>
      </c>
      <c r="K11128" s="1">
        <v>0</v>
      </c>
      <c r="L11128" s="1">
        <v>7</v>
      </c>
      <c r="M11128" s="1">
        <v>0</v>
      </c>
      <c r="N11128" s="1">
        <v>1</v>
      </c>
      <c r="O11128" s="7">
        <f>VLOOKUP(J11128,DIM_Products!A:G,6,FALSE) * L11128 * (1-M11128)</f>
        <v>258.72000000000003</v>
      </c>
      <c r="P11128" s="7">
        <f t="shared" si="692"/>
        <v>705.06000000000006</v>
      </c>
      <c r="Q11128" s="13">
        <f t="shared" si="693"/>
        <v>0.36694749383031233</v>
      </c>
      <c r="R11128" s="7">
        <f t="shared" si="694"/>
        <v>258.72000000000003</v>
      </c>
      <c r="S11128">
        <f t="shared" si="695"/>
        <v>5</v>
      </c>
      <c r="T11128">
        <v>0</v>
      </c>
      <c r="U11128" s="13">
        <f>1/COUNTIF(B:B,Orders[[#This Row],[Order ID]])</f>
        <v>0.25</v>
      </c>
      <c r="V11128">
        <f>IF(SUMIF(F:F,Orders[[#This Row],[DW_Customer]],U:U)&gt;1,1,0)</f>
        <v>1</v>
      </c>
    </row>
    <row r="11129" spans="1:22" x14ac:dyDescent="0.35">
      <c r="A11129">
        <v>43229</v>
      </c>
      <c r="B11129" s="1" t="s">
        <v>7329</v>
      </c>
      <c r="C11129" s="2">
        <v>41222</v>
      </c>
      <c r="D11129" s="2">
        <v>41227</v>
      </c>
      <c r="E11129" s="1" t="s">
        <v>24503</v>
      </c>
      <c r="F11129" s="1">
        <v>100218</v>
      </c>
      <c r="G11129" s="15">
        <v>0</v>
      </c>
      <c r="H11129" s="1" t="s">
        <v>24510</v>
      </c>
      <c r="I11129" s="1">
        <v>0</v>
      </c>
      <c r="J11129" s="19">
        <v>70873</v>
      </c>
      <c r="K11129" s="1">
        <v>0</v>
      </c>
      <c r="L11129" s="1">
        <v>3</v>
      </c>
      <c r="M11129" s="1">
        <v>0.1</v>
      </c>
      <c r="N11129" s="1">
        <v>1</v>
      </c>
      <c r="O11129" s="7">
        <f>VLOOKUP(J11129,DIM_Products!A:G,6,FALSE) * L11129 * (1-M11129)</f>
        <v>53.945999999999998</v>
      </c>
      <c r="P11129" s="7">
        <f t="shared" si="692"/>
        <v>705.06000000000006</v>
      </c>
      <c r="Q11129" s="13">
        <f t="shared" si="693"/>
        <v>7.6512637222364038E-2</v>
      </c>
      <c r="R11129" s="7">
        <f t="shared" si="694"/>
        <v>53.945999999999998</v>
      </c>
      <c r="S11129">
        <f t="shared" si="695"/>
        <v>5</v>
      </c>
      <c r="T11129">
        <v>0</v>
      </c>
      <c r="U11129" s="13">
        <f>1/COUNTIF(B:B,Orders[[#This Row],[Order ID]])</f>
        <v>0.25</v>
      </c>
      <c r="V11129">
        <f>IF(SUMIF(F:F,Orders[[#This Row],[DW_Customer]],U:U)&gt;1,1,0)</f>
        <v>1</v>
      </c>
    </row>
    <row r="11130" spans="1:22" x14ac:dyDescent="0.35">
      <c r="A11130">
        <v>45204</v>
      </c>
      <c r="B11130" s="1" t="s">
        <v>7329</v>
      </c>
      <c r="C11130" s="2">
        <v>41222</v>
      </c>
      <c r="D11130" s="2">
        <v>41227</v>
      </c>
      <c r="E11130" s="1" t="s">
        <v>24503</v>
      </c>
      <c r="F11130" s="1">
        <v>100218</v>
      </c>
      <c r="G11130" s="15">
        <v>0</v>
      </c>
      <c r="H11130" s="1" t="s">
        <v>24510</v>
      </c>
      <c r="I11130" s="1">
        <v>0</v>
      </c>
      <c r="J11130" s="19">
        <v>70340</v>
      </c>
      <c r="K11130" s="1">
        <v>0</v>
      </c>
      <c r="L11130" s="1">
        <v>2</v>
      </c>
      <c r="M11130" s="1">
        <v>0</v>
      </c>
      <c r="N11130" s="1">
        <v>1</v>
      </c>
      <c r="O11130" s="7">
        <f>VLOOKUP(J11130,DIM_Products!A:G,6,FALSE) * L11130 * (1-M11130)</f>
        <v>232.5</v>
      </c>
      <c r="P11130" s="7">
        <f t="shared" si="692"/>
        <v>705.06000000000006</v>
      </c>
      <c r="Q11130" s="13">
        <f t="shared" si="693"/>
        <v>0.3297591694323887</v>
      </c>
      <c r="R11130" s="7">
        <f t="shared" si="694"/>
        <v>232.5</v>
      </c>
      <c r="S11130">
        <f t="shared" si="695"/>
        <v>5</v>
      </c>
      <c r="T11130">
        <v>0</v>
      </c>
      <c r="U11130" s="13">
        <f>1/COUNTIF(B:B,Orders[[#This Row],[Order ID]])</f>
        <v>0.25</v>
      </c>
      <c r="V11130">
        <f>IF(SUMIF(F:F,Orders[[#This Row],[DW_Customer]],U:U)&gt;1,1,0)</f>
        <v>1</v>
      </c>
    </row>
    <row r="11131" spans="1:22" x14ac:dyDescent="0.35">
      <c r="A11131">
        <v>45607</v>
      </c>
      <c r="B11131" s="1" t="s">
        <v>12279</v>
      </c>
      <c r="C11131" s="2">
        <v>41176</v>
      </c>
      <c r="D11131" s="2">
        <v>41180</v>
      </c>
      <c r="E11131" s="1" t="s">
        <v>24501</v>
      </c>
      <c r="F11131" s="1">
        <v>100729</v>
      </c>
      <c r="G11131" s="15">
        <v>1</v>
      </c>
      <c r="H11131" s="1" t="s">
        <v>24510</v>
      </c>
      <c r="I11131" s="1">
        <v>0</v>
      </c>
      <c r="J11131" s="19">
        <v>71246</v>
      </c>
      <c r="K11131" s="1">
        <v>15</v>
      </c>
      <c r="L11131" s="1">
        <v>5</v>
      </c>
      <c r="M11131" s="1">
        <v>0.1</v>
      </c>
      <c r="N11131" s="1">
        <v>1</v>
      </c>
      <c r="O11131" s="7">
        <f>VLOOKUP(J11131,DIM_Products!A:G,6,FALSE) * L11131 * (1-M11131)</f>
        <v>1008.5377500000001</v>
      </c>
      <c r="P11131" s="7">
        <f t="shared" si="692"/>
        <v>1008.5377500000001</v>
      </c>
      <c r="Q11131" s="13">
        <f t="shared" si="693"/>
        <v>1</v>
      </c>
      <c r="R11131" s="7">
        <f t="shared" si="694"/>
        <v>1023.5377500000001</v>
      </c>
      <c r="S11131">
        <f t="shared" si="695"/>
        <v>4</v>
      </c>
      <c r="T11131">
        <v>0</v>
      </c>
      <c r="U11131" s="13">
        <f>1/COUNTIF(B:B,Orders[[#This Row],[Order ID]])</f>
        <v>1</v>
      </c>
      <c r="V11131">
        <f>IF(SUMIF(F:F,Orders[[#This Row],[DW_Customer]],U:U)&gt;1,1,0)</f>
        <v>1</v>
      </c>
    </row>
    <row r="11132" spans="1:22" x14ac:dyDescent="0.35">
      <c r="A11132">
        <v>60224</v>
      </c>
      <c r="B11132" s="1" t="s">
        <v>20824</v>
      </c>
      <c r="C11132" s="2">
        <v>40987</v>
      </c>
      <c r="D11132" s="2">
        <v>40992</v>
      </c>
      <c r="E11132" s="1" t="s">
        <v>24503</v>
      </c>
      <c r="F11132" s="1">
        <v>100996</v>
      </c>
      <c r="G11132" s="15">
        <v>1</v>
      </c>
      <c r="H11132" s="1" t="s">
        <v>24510</v>
      </c>
      <c r="I11132" s="1">
        <v>0</v>
      </c>
      <c r="J11132" s="19">
        <v>70571</v>
      </c>
      <c r="K11132" s="1">
        <v>0</v>
      </c>
      <c r="L11132" s="1">
        <v>2</v>
      </c>
      <c r="M11132" s="1">
        <v>0</v>
      </c>
      <c r="N11132" s="1">
        <v>1</v>
      </c>
      <c r="O11132" s="7">
        <f>VLOOKUP(J11132,DIM_Products!A:G,6,FALSE) * L11132 * (1-M11132)</f>
        <v>501.22799999999995</v>
      </c>
      <c r="P11132" s="7">
        <f t="shared" si="692"/>
        <v>501.22799999999995</v>
      </c>
      <c r="Q11132" s="13">
        <f t="shared" si="693"/>
        <v>1</v>
      </c>
      <c r="R11132" s="7">
        <f t="shared" si="694"/>
        <v>501.22799999999995</v>
      </c>
      <c r="S11132">
        <f t="shared" si="695"/>
        <v>5</v>
      </c>
      <c r="T11132">
        <v>0</v>
      </c>
      <c r="U11132" s="13">
        <f>1/COUNTIF(B:B,Orders[[#This Row],[Order ID]])</f>
        <v>1</v>
      </c>
      <c r="V11132">
        <f>IF(SUMIF(F:F,Orders[[#This Row],[DW_Customer]],U:U)&gt;1,1,0)</f>
        <v>1</v>
      </c>
    </row>
    <row r="11133" spans="1:22" x14ac:dyDescent="0.35">
      <c r="A11133">
        <v>32047</v>
      </c>
      <c r="B11133" s="1" t="s">
        <v>7302</v>
      </c>
      <c r="C11133" s="2">
        <v>41162</v>
      </c>
      <c r="D11133" s="2">
        <v>41162</v>
      </c>
      <c r="E11133" s="1" t="s">
        <v>26364</v>
      </c>
      <c r="F11133" s="1">
        <v>101457</v>
      </c>
      <c r="G11133" s="15">
        <v>0</v>
      </c>
      <c r="H11133" s="1" t="s">
        <v>24511</v>
      </c>
      <c r="I11133" s="1">
        <v>980</v>
      </c>
      <c r="J11133" s="19">
        <v>70886</v>
      </c>
      <c r="K11133" s="1">
        <v>0</v>
      </c>
      <c r="L11133" s="1">
        <v>6</v>
      </c>
      <c r="M11133" s="1">
        <v>0</v>
      </c>
      <c r="N11133" s="1">
        <v>1</v>
      </c>
      <c r="O11133" s="7">
        <f>VLOOKUP(J11133,DIM_Products!A:G,6,FALSE) * L11133 * (1-M11133)</f>
        <v>46.17</v>
      </c>
      <c r="P11133" s="7">
        <f t="shared" si="692"/>
        <v>354.78000000000003</v>
      </c>
      <c r="Q11133" s="13">
        <f t="shared" si="693"/>
        <v>0.13013698630136986</v>
      </c>
      <c r="R11133" s="7">
        <f t="shared" si="694"/>
        <v>46.17</v>
      </c>
      <c r="S11133">
        <f t="shared" si="695"/>
        <v>0</v>
      </c>
      <c r="T11133">
        <v>1</v>
      </c>
      <c r="U11133" s="13">
        <f>1/COUNTIF(B:B,Orders[[#This Row],[Order ID]])</f>
        <v>0.5</v>
      </c>
      <c r="V11133">
        <f>IF(SUMIF(F:F,Orders[[#This Row],[DW_Customer]],U:U)&gt;1,1,0)</f>
        <v>1</v>
      </c>
    </row>
    <row r="11134" spans="1:22" x14ac:dyDescent="0.35">
      <c r="A11134">
        <v>35399</v>
      </c>
      <c r="B11134" s="1" t="s">
        <v>7302</v>
      </c>
      <c r="C11134" s="2">
        <v>41162</v>
      </c>
      <c r="D11134" s="2">
        <v>41162</v>
      </c>
      <c r="E11134" s="1" t="s">
        <v>26364</v>
      </c>
      <c r="F11134" s="1">
        <v>101457</v>
      </c>
      <c r="G11134" s="15">
        <v>0</v>
      </c>
      <c r="H11134" s="1" t="s">
        <v>24511</v>
      </c>
      <c r="I11134" s="1">
        <v>980</v>
      </c>
      <c r="J11134" s="19">
        <v>70998</v>
      </c>
      <c r="K11134" s="1">
        <v>0</v>
      </c>
      <c r="L11134" s="1">
        <v>10</v>
      </c>
      <c r="M11134" s="1">
        <v>0</v>
      </c>
      <c r="N11134" s="1">
        <v>1</v>
      </c>
      <c r="O11134" s="7">
        <f>VLOOKUP(J11134,DIM_Products!A:G,6,FALSE) * L11134 * (1-M11134)</f>
        <v>308.61</v>
      </c>
      <c r="P11134" s="7">
        <f t="shared" si="692"/>
        <v>354.78000000000003</v>
      </c>
      <c r="Q11134" s="13">
        <f t="shared" si="693"/>
        <v>0.86986301369863006</v>
      </c>
      <c r="R11134" s="7">
        <f t="shared" si="694"/>
        <v>308.61</v>
      </c>
      <c r="S11134">
        <f t="shared" si="695"/>
        <v>0</v>
      </c>
      <c r="T11134">
        <v>1</v>
      </c>
      <c r="U11134" s="13">
        <f>1/COUNTIF(B:B,Orders[[#This Row],[Order ID]])</f>
        <v>0.5</v>
      </c>
      <c r="V11134">
        <f>IF(SUMIF(F:F,Orders[[#This Row],[DW_Customer]],U:U)&gt;1,1,0)</f>
        <v>1</v>
      </c>
    </row>
    <row r="11135" spans="1:22" x14ac:dyDescent="0.35">
      <c r="A11135">
        <v>33870</v>
      </c>
      <c r="B11135" s="1" t="s">
        <v>5128</v>
      </c>
      <c r="C11135" s="2">
        <v>40918</v>
      </c>
      <c r="D11135" s="2">
        <v>40918</v>
      </c>
      <c r="E11135" s="1" t="s">
        <v>26364</v>
      </c>
      <c r="F11135" s="1">
        <v>100388</v>
      </c>
      <c r="G11135" s="15">
        <v>0</v>
      </c>
      <c r="H11135" s="1" t="s">
        <v>24511</v>
      </c>
      <c r="I11135" s="1">
        <v>136</v>
      </c>
      <c r="J11135" s="19">
        <v>71207</v>
      </c>
      <c r="K11135" s="1">
        <v>0</v>
      </c>
      <c r="L11135" s="1">
        <v>5</v>
      </c>
      <c r="M11135" s="1">
        <v>0.5</v>
      </c>
      <c r="N11135" s="1">
        <v>1</v>
      </c>
      <c r="O11135" s="7">
        <f>VLOOKUP(J11135,DIM_Products!A:G,6,FALSE) * L11135 * (1-M11135)</f>
        <v>352.72500000000002</v>
      </c>
      <c r="P11135" s="7">
        <f t="shared" si="692"/>
        <v>378.40500000000003</v>
      </c>
      <c r="Q11135" s="13">
        <f t="shared" si="693"/>
        <v>0.9321362032742696</v>
      </c>
      <c r="R11135" s="7">
        <f t="shared" si="694"/>
        <v>352.72500000000002</v>
      </c>
      <c r="S11135">
        <f t="shared" si="695"/>
        <v>0</v>
      </c>
      <c r="T11135">
        <v>1</v>
      </c>
      <c r="U11135" s="13">
        <f>1/COUNTIF(B:B,Orders[[#This Row],[Order ID]])</f>
        <v>0.5</v>
      </c>
      <c r="V11135">
        <f>IF(SUMIF(F:F,Orders[[#This Row],[DW_Customer]],U:U)&gt;1,1,0)</f>
        <v>1</v>
      </c>
    </row>
    <row r="11136" spans="1:22" x14ac:dyDescent="0.35">
      <c r="A11136">
        <v>43871</v>
      </c>
      <c r="B11136" s="1" t="s">
        <v>5128</v>
      </c>
      <c r="C11136" s="2">
        <v>40918</v>
      </c>
      <c r="D11136" s="2">
        <v>40918</v>
      </c>
      <c r="E11136" s="1" t="s">
        <v>26364</v>
      </c>
      <c r="F11136" s="1">
        <v>100388</v>
      </c>
      <c r="G11136" s="15">
        <v>0</v>
      </c>
      <c r="H11136" s="1" t="s">
        <v>24511</v>
      </c>
      <c r="I11136" s="1">
        <v>136</v>
      </c>
      <c r="J11136" s="19">
        <v>70897</v>
      </c>
      <c r="K11136" s="1">
        <v>0</v>
      </c>
      <c r="L11136" s="1">
        <v>6</v>
      </c>
      <c r="M11136" s="1">
        <v>0.5</v>
      </c>
      <c r="N11136" s="1">
        <v>1</v>
      </c>
      <c r="O11136" s="7">
        <f>VLOOKUP(J11136,DIM_Products!A:G,6,FALSE) * L11136 * (1-M11136)</f>
        <v>25.68</v>
      </c>
      <c r="P11136" s="7">
        <f t="shared" si="692"/>
        <v>378.40500000000003</v>
      </c>
      <c r="Q11136" s="13">
        <f t="shared" si="693"/>
        <v>6.7863796725730369E-2</v>
      </c>
      <c r="R11136" s="7">
        <f t="shared" si="694"/>
        <v>25.68</v>
      </c>
      <c r="S11136">
        <f t="shared" si="695"/>
        <v>0</v>
      </c>
      <c r="T11136">
        <v>1</v>
      </c>
      <c r="U11136" s="13">
        <f>1/COUNTIF(B:B,Orders[[#This Row],[Order ID]])</f>
        <v>0.5</v>
      </c>
      <c r="V11136">
        <f>IF(SUMIF(F:F,Orders[[#This Row],[DW_Customer]],U:U)&gt;1,1,0)</f>
        <v>1</v>
      </c>
    </row>
    <row r="11137" spans="1:22" x14ac:dyDescent="0.35">
      <c r="A11137">
        <v>46731</v>
      </c>
      <c r="B11137" s="1" t="s">
        <v>13788</v>
      </c>
      <c r="C11137" s="2">
        <v>41060</v>
      </c>
      <c r="D11137" s="2">
        <v>41062</v>
      </c>
      <c r="E11137" s="1" t="s">
        <v>24501</v>
      </c>
      <c r="F11137" s="1">
        <v>100060</v>
      </c>
      <c r="G11137" s="15">
        <v>0</v>
      </c>
      <c r="H11137" s="1" t="s">
        <v>24510</v>
      </c>
      <c r="I11137" s="1">
        <v>0</v>
      </c>
      <c r="J11137" s="19">
        <v>70878</v>
      </c>
      <c r="K11137" s="1">
        <v>0</v>
      </c>
      <c r="L11137" s="1">
        <v>5</v>
      </c>
      <c r="M11137" s="1">
        <v>0</v>
      </c>
      <c r="N11137" s="1">
        <v>1</v>
      </c>
      <c r="O11137" s="7">
        <f>VLOOKUP(J11137,DIM_Products!A:G,6,FALSE) * L11137 * (1-M11137)</f>
        <v>154.9</v>
      </c>
      <c r="P11137" s="7">
        <f t="shared" si="692"/>
        <v>898.6</v>
      </c>
      <c r="Q11137" s="13">
        <f t="shared" si="693"/>
        <v>0.1723792566214111</v>
      </c>
      <c r="R11137" s="7">
        <f t="shared" si="694"/>
        <v>154.9</v>
      </c>
      <c r="S11137">
        <f t="shared" si="695"/>
        <v>2</v>
      </c>
      <c r="T11137">
        <v>1</v>
      </c>
      <c r="U11137" s="13">
        <f>1/COUNTIF(B:B,Orders[[#This Row],[Order ID]])</f>
        <v>0.5</v>
      </c>
      <c r="V11137">
        <f>IF(SUMIF(F:F,Orders[[#This Row],[DW_Customer]],U:U)&gt;1,1,0)</f>
        <v>1</v>
      </c>
    </row>
    <row r="11138" spans="1:22" x14ac:dyDescent="0.35">
      <c r="A11138">
        <v>48442</v>
      </c>
      <c r="B11138" s="1" t="s">
        <v>13788</v>
      </c>
      <c r="C11138" s="2">
        <v>41060</v>
      </c>
      <c r="D11138" s="2">
        <v>41062</v>
      </c>
      <c r="E11138" s="1" t="s">
        <v>24501</v>
      </c>
      <c r="F11138" s="1">
        <v>100060</v>
      </c>
      <c r="G11138" s="15">
        <v>0</v>
      </c>
      <c r="H11138" s="1" t="s">
        <v>24510</v>
      </c>
      <c r="I11138" s="1">
        <v>0</v>
      </c>
      <c r="J11138" s="19">
        <v>71274</v>
      </c>
      <c r="K11138" s="1">
        <v>0</v>
      </c>
      <c r="L11138" s="1">
        <v>5</v>
      </c>
      <c r="M11138" s="1">
        <v>0</v>
      </c>
      <c r="N11138" s="1">
        <v>1</v>
      </c>
      <c r="O11138" s="7">
        <f>VLOOKUP(J11138,DIM_Products!A:G,6,FALSE) * L11138 * (1-M11138)</f>
        <v>743.7</v>
      </c>
      <c r="P11138" s="7">
        <f t="shared" ref="P11138:P11201" si="696">SUMIF(B:B,B:B,O:O)</f>
        <v>898.6</v>
      </c>
      <c r="Q11138" s="13">
        <f t="shared" ref="Q11138:Q11201" si="697">O11138/P11138</f>
        <v>0.82762074337858893</v>
      </c>
      <c r="R11138" s="7">
        <f t="shared" ref="R11138:R11201" si="698">O11138+Q11138*K11138</f>
        <v>743.7</v>
      </c>
      <c r="S11138">
        <f t="shared" ref="S11138:S11201" si="699">D11138-C11138</f>
        <v>2</v>
      </c>
      <c r="T11138">
        <v>1</v>
      </c>
      <c r="U11138" s="13">
        <f>1/COUNTIF(B:B,Orders[[#This Row],[Order ID]])</f>
        <v>0.5</v>
      </c>
      <c r="V11138">
        <f>IF(SUMIF(F:F,Orders[[#This Row],[DW_Customer]],U:U)&gt;1,1,0)</f>
        <v>1</v>
      </c>
    </row>
    <row r="11139" spans="1:22" x14ac:dyDescent="0.35">
      <c r="A11139">
        <v>49135</v>
      </c>
      <c r="B11139" s="1" t="s">
        <v>16498</v>
      </c>
      <c r="C11139" s="2">
        <v>41237</v>
      </c>
      <c r="D11139" s="2">
        <v>41241</v>
      </c>
      <c r="E11139" s="1" t="s">
        <v>24503</v>
      </c>
      <c r="F11139" s="1">
        <v>100942</v>
      </c>
      <c r="G11139" s="15">
        <v>0</v>
      </c>
      <c r="H11139" s="1" t="s">
        <v>24510</v>
      </c>
      <c r="I11139" s="1">
        <v>0</v>
      </c>
      <c r="J11139" s="19">
        <v>70599</v>
      </c>
      <c r="K11139" s="1">
        <v>0</v>
      </c>
      <c r="L11139" s="1">
        <v>2</v>
      </c>
      <c r="M11139" s="1">
        <v>0</v>
      </c>
      <c r="N11139" s="1">
        <v>1</v>
      </c>
      <c r="O11139" s="7">
        <f>VLOOKUP(J11139,DIM_Products!A:G,6,FALSE) * L11139 * (1-M11139)</f>
        <v>402.28000000000003</v>
      </c>
      <c r="P11139" s="7">
        <f t="shared" si="696"/>
        <v>402.28000000000003</v>
      </c>
      <c r="Q11139" s="13">
        <f t="shared" si="697"/>
        <v>1</v>
      </c>
      <c r="R11139" s="7">
        <f t="shared" si="698"/>
        <v>402.28000000000003</v>
      </c>
      <c r="S11139">
        <f t="shared" si="699"/>
        <v>4</v>
      </c>
      <c r="T11139">
        <v>0</v>
      </c>
      <c r="U11139" s="13">
        <f>1/COUNTIF(B:B,Orders[[#This Row],[Order ID]])</f>
        <v>1</v>
      </c>
      <c r="V11139">
        <f>IF(SUMIF(F:F,Orders[[#This Row],[DW_Customer]],U:U)&gt;1,1,0)</f>
        <v>1</v>
      </c>
    </row>
    <row r="11140" spans="1:22" x14ac:dyDescent="0.35">
      <c r="A11140">
        <v>30474</v>
      </c>
      <c r="B11140" s="1" t="s">
        <v>5972</v>
      </c>
      <c r="C11140" s="2">
        <v>40970</v>
      </c>
      <c r="D11140" s="2">
        <v>40972</v>
      </c>
      <c r="E11140" s="1" t="s">
        <v>24502</v>
      </c>
      <c r="F11140" s="1">
        <v>100618</v>
      </c>
      <c r="G11140" s="15">
        <v>0</v>
      </c>
      <c r="H11140" s="1" t="s">
        <v>24510</v>
      </c>
      <c r="I11140" s="1">
        <v>0</v>
      </c>
      <c r="J11140" s="19">
        <v>70612</v>
      </c>
      <c r="K11140" s="1">
        <v>25</v>
      </c>
      <c r="L11140" s="1">
        <v>11</v>
      </c>
      <c r="M11140" s="1">
        <v>0</v>
      </c>
      <c r="N11140" s="1">
        <v>1</v>
      </c>
      <c r="O11140" s="7">
        <f>VLOOKUP(J11140,DIM_Products!A:G,6,FALSE) * L11140 * (1-M11140)</f>
        <v>4117.9600000000009</v>
      </c>
      <c r="P11140" s="7">
        <f t="shared" si="696"/>
        <v>4167.8884000000007</v>
      </c>
      <c r="Q11140" s="13">
        <f t="shared" si="697"/>
        <v>0.98802069652344826</v>
      </c>
      <c r="R11140" s="7">
        <f t="shared" si="698"/>
        <v>4142.6605174130873</v>
      </c>
      <c r="S11140">
        <f t="shared" si="699"/>
        <v>2</v>
      </c>
      <c r="T11140">
        <v>0</v>
      </c>
      <c r="U11140" s="13">
        <f>1/COUNTIF(B:B,Orders[[#This Row],[Order ID]])</f>
        <v>0.5</v>
      </c>
      <c r="V11140">
        <f>IF(SUMIF(F:F,Orders[[#This Row],[DW_Customer]],U:U)&gt;1,1,0)</f>
        <v>1</v>
      </c>
    </row>
    <row r="11141" spans="1:22" x14ac:dyDescent="0.35">
      <c r="A11141">
        <v>33191</v>
      </c>
      <c r="B11141" s="1" t="s">
        <v>5972</v>
      </c>
      <c r="C11141" s="2">
        <v>40970</v>
      </c>
      <c r="D11141" s="2">
        <v>40972</v>
      </c>
      <c r="E11141" s="1" t="s">
        <v>24502</v>
      </c>
      <c r="F11141" s="1">
        <v>100618</v>
      </c>
      <c r="G11141" s="15">
        <v>0</v>
      </c>
      <c r="H11141" s="1" t="s">
        <v>24510</v>
      </c>
      <c r="I11141" s="1">
        <v>0</v>
      </c>
      <c r="J11141" s="19">
        <v>70670</v>
      </c>
      <c r="K11141" s="1">
        <v>25</v>
      </c>
      <c r="L11141" s="1">
        <v>3</v>
      </c>
      <c r="M11141" s="1">
        <v>0.1</v>
      </c>
      <c r="N11141" s="1">
        <v>1</v>
      </c>
      <c r="O11141" s="7">
        <f>VLOOKUP(J11141,DIM_Products!A:G,6,FALSE) * L11141 * (1-M11141)</f>
        <v>49.928400000000003</v>
      </c>
      <c r="P11141" s="7">
        <f t="shared" si="696"/>
        <v>4167.8884000000007</v>
      </c>
      <c r="Q11141" s="13">
        <f t="shared" si="697"/>
        <v>1.1979303476551817E-2</v>
      </c>
      <c r="R11141" s="7">
        <f t="shared" si="698"/>
        <v>50.2278825869138</v>
      </c>
      <c r="S11141">
        <f t="shared" si="699"/>
        <v>2</v>
      </c>
      <c r="T11141">
        <v>0</v>
      </c>
      <c r="U11141" s="13">
        <f>1/COUNTIF(B:B,Orders[[#This Row],[Order ID]])</f>
        <v>0.5</v>
      </c>
      <c r="V11141">
        <f>IF(SUMIF(F:F,Orders[[#This Row],[DW_Customer]],U:U)&gt;1,1,0)</f>
        <v>1</v>
      </c>
    </row>
    <row r="11142" spans="1:22" x14ac:dyDescent="0.35">
      <c r="A11142">
        <v>31109</v>
      </c>
      <c r="B11142" s="1" t="s">
        <v>4756</v>
      </c>
      <c r="C11142" s="2">
        <v>41004</v>
      </c>
      <c r="D11142" s="2">
        <v>41004</v>
      </c>
      <c r="E11142" s="1" t="s">
        <v>26364</v>
      </c>
      <c r="F11142" s="1">
        <v>100215</v>
      </c>
      <c r="G11142" s="15">
        <v>0</v>
      </c>
      <c r="H11142" s="1" t="s">
        <v>24511</v>
      </c>
      <c r="I11142" s="1">
        <v>34</v>
      </c>
      <c r="J11142" s="19">
        <v>70551</v>
      </c>
      <c r="K11142" s="1">
        <v>0</v>
      </c>
      <c r="L11142" s="1">
        <v>9</v>
      </c>
      <c r="M11142" s="1">
        <v>0.5</v>
      </c>
      <c r="N11142" s="1">
        <v>1</v>
      </c>
      <c r="O11142" s="7">
        <f>VLOOKUP(J11142,DIM_Products!A:G,6,FALSE) * L11142 * (1-M11142)</f>
        <v>37.44</v>
      </c>
      <c r="P11142" s="7">
        <f t="shared" si="696"/>
        <v>349.76799999999997</v>
      </c>
      <c r="Q11142" s="13">
        <f t="shared" si="697"/>
        <v>0.10704238237917706</v>
      </c>
      <c r="R11142" s="7">
        <f t="shared" si="698"/>
        <v>37.44</v>
      </c>
      <c r="S11142">
        <f t="shared" si="699"/>
        <v>0</v>
      </c>
      <c r="T11142">
        <v>0</v>
      </c>
      <c r="U11142" s="13">
        <f>1/COUNTIF(B:B,Orders[[#This Row],[Order ID]])</f>
        <v>0.33333333333333331</v>
      </c>
      <c r="V11142">
        <f>IF(SUMIF(F:F,Orders[[#This Row],[DW_Customer]],U:U)&gt;1,1,0)</f>
        <v>1</v>
      </c>
    </row>
    <row r="11143" spans="1:22" x14ac:dyDescent="0.35">
      <c r="A11143">
        <v>54175</v>
      </c>
      <c r="B11143" s="1" t="s">
        <v>4756</v>
      </c>
      <c r="C11143" s="2">
        <v>41004</v>
      </c>
      <c r="D11143" s="2">
        <v>41004</v>
      </c>
      <c r="E11143" s="1" t="s">
        <v>26364</v>
      </c>
      <c r="F11143" s="1">
        <v>100215</v>
      </c>
      <c r="G11143" s="15">
        <v>0</v>
      </c>
      <c r="H11143" s="1" t="s">
        <v>24511</v>
      </c>
      <c r="I11143" s="1">
        <v>34</v>
      </c>
      <c r="J11143" s="19">
        <v>70151</v>
      </c>
      <c r="K11143" s="1">
        <v>0</v>
      </c>
      <c r="L11143" s="1">
        <v>5</v>
      </c>
      <c r="M11143" s="1">
        <v>0.5</v>
      </c>
      <c r="N11143" s="1">
        <v>1</v>
      </c>
      <c r="O11143" s="7">
        <f>VLOOKUP(J11143,DIM_Products!A:G,6,FALSE) * L11143 * (1-M11143)</f>
        <v>66.760000000000005</v>
      </c>
      <c r="P11143" s="7">
        <f t="shared" si="696"/>
        <v>349.76799999999997</v>
      </c>
      <c r="Q11143" s="13">
        <f t="shared" si="697"/>
        <v>0.19086937627227193</v>
      </c>
      <c r="R11143" s="7">
        <f t="shared" si="698"/>
        <v>66.760000000000005</v>
      </c>
      <c r="S11143">
        <f t="shared" si="699"/>
        <v>0</v>
      </c>
      <c r="T11143">
        <v>0</v>
      </c>
      <c r="U11143" s="13">
        <f>1/COUNTIF(B:B,Orders[[#This Row],[Order ID]])</f>
        <v>0.33333333333333331</v>
      </c>
      <c r="V11143">
        <f>IF(SUMIF(F:F,Orders[[#This Row],[DW_Customer]],U:U)&gt;1,1,0)</f>
        <v>1</v>
      </c>
    </row>
    <row r="11144" spans="1:22" x14ac:dyDescent="0.35">
      <c r="A11144">
        <v>62974</v>
      </c>
      <c r="B11144" s="1" t="s">
        <v>4756</v>
      </c>
      <c r="C11144" s="2">
        <v>41004</v>
      </c>
      <c r="D11144" s="2">
        <v>41004</v>
      </c>
      <c r="E11144" s="1" t="s">
        <v>26364</v>
      </c>
      <c r="F11144" s="1">
        <v>100215</v>
      </c>
      <c r="G11144" s="15">
        <v>0</v>
      </c>
      <c r="H11144" s="1" t="s">
        <v>24511</v>
      </c>
      <c r="I11144" s="1">
        <v>34</v>
      </c>
      <c r="J11144" s="19">
        <v>70284</v>
      </c>
      <c r="K11144" s="1">
        <v>0</v>
      </c>
      <c r="L11144" s="1">
        <v>2</v>
      </c>
      <c r="M11144" s="1">
        <v>0.5</v>
      </c>
      <c r="N11144" s="1">
        <v>1</v>
      </c>
      <c r="O11144" s="7">
        <f>VLOOKUP(J11144,DIM_Products!A:G,6,FALSE) * L11144 * (1-M11144)</f>
        <v>245.56799999999998</v>
      </c>
      <c r="P11144" s="7">
        <f t="shared" si="696"/>
        <v>349.76799999999997</v>
      </c>
      <c r="Q11144" s="13">
        <f t="shared" si="697"/>
        <v>0.70208824134855108</v>
      </c>
      <c r="R11144" s="7">
        <f t="shared" si="698"/>
        <v>245.56799999999998</v>
      </c>
      <c r="S11144">
        <f t="shared" si="699"/>
        <v>0</v>
      </c>
      <c r="T11144">
        <v>0</v>
      </c>
      <c r="U11144" s="13">
        <f>1/COUNTIF(B:B,Orders[[#This Row],[Order ID]])</f>
        <v>0.33333333333333331</v>
      </c>
      <c r="V11144">
        <f>IF(SUMIF(F:F,Orders[[#This Row],[DW_Customer]],U:U)&gt;1,1,0)</f>
        <v>1</v>
      </c>
    </row>
    <row r="11145" spans="1:22" x14ac:dyDescent="0.35">
      <c r="A11145">
        <v>34975</v>
      </c>
      <c r="B11145" s="1" t="s">
        <v>9778</v>
      </c>
      <c r="C11145" s="2">
        <v>40970</v>
      </c>
      <c r="D11145" s="2">
        <v>40975</v>
      </c>
      <c r="E11145" s="1" t="s">
        <v>24503</v>
      </c>
      <c r="F11145" s="1">
        <v>100964</v>
      </c>
      <c r="G11145" s="15">
        <v>0</v>
      </c>
      <c r="H11145" s="1" t="s">
        <v>24510</v>
      </c>
      <c r="I11145" s="1">
        <v>0</v>
      </c>
      <c r="J11145" s="19">
        <v>71040</v>
      </c>
      <c r="K11145" s="1">
        <v>0</v>
      </c>
      <c r="L11145" s="1">
        <v>3</v>
      </c>
      <c r="M11145" s="1">
        <v>0.5</v>
      </c>
      <c r="N11145" s="1">
        <v>1</v>
      </c>
      <c r="O11145" s="7">
        <f>VLOOKUP(J11145,DIM_Products!A:G,6,FALSE) * L11145 * (1-M11145)</f>
        <v>30.464999999999996</v>
      </c>
      <c r="P11145" s="7">
        <f t="shared" si="696"/>
        <v>902.97600000000011</v>
      </c>
      <c r="Q11145" s="13">
        <f t="shared" si="697"/>
        <v>3.3738438230916427E-2</v>
      </c>
      <c r="R11145" s="7">
        <f t="shared" si="698"/>
        <v>30.464999999999996</v>
      </c>
      <c r="S11145">
        <f t="shared" si="699"/>
        <v>5</v>
      </c>
      <c r="T11145">
        <v>0</v>
      </c>
      <c r="U11145" s="13">
        <f>1/COUNTIF(B:B,Orders[[#This Row],[Order ID]])</f>
        <v>0.2</v>
      </c>
      <c r="V11145">
        <f>IF(SUMIF(F:F,Orders[[#This Row],[DW_Customer]],U:U)&gt;1,1,0)</f>
        <v>1</v>
      </c>
    </row>
    <row r="11146" spans="1:22" x14ac:dyDescent="0.35">
      <c r="A11146">
        <v>35930</v>
      </c>
      <c r="B11146" s="1" t="s">
        <v>9778</v>
      </c>
      <c r="C11146" s="2">
        <v>40970</v>
      </c>
      <c r="D11146" s="2">
        <v>40975</v>
      </c>
      <c r="E11146" s="1" t="s">
        <v>24503</v>
      </c>
      <c r="F11146" s="1">
        <v>100964</v>
      </c>
      <c r="G11146" s="15">
        <v>0</v>
      </c>
      <c r="H11146" s="1" t="s">
        <v>24510</v>
      </c>
      <c r="I11146" s="1">
        <v>0</v>
      </c>
      <c r="J11146" s="19">
        <v>71004</v>
      </c>
      <c r="K11146" s="1">
        <v>0</v>
      </c>
      <c r="L11146" s="1">
        <v>7</v>
      </c>
      <c r="M11146" s="1">
        <v>0.5</v>
      </c>
      <c r="N11146" s="1">
        <v>1</v>
      </c>
      <c r="O11146" s="7">
        <f>VLOOKUP(J11146,DIM_Products!A:G,6,FALSE) * L11146 * (1-M11146)</f>
        <v>162.435</v>
      </c>
      <c r="P11146" s="7">
        <f t="shared" si="696"/>
        <v>902.97600000000011</v>
      </c>
      <c r="Q11146" s="13">
        <f t="shared" si="697"/>
        <v>0.17988850201998721</v>
      </c>
      <c r="R11146" s="7">
        <f t="shared" si="698"/>
        <v>162.435</v>
      </c>
      <c r="S11146">
        <f t="shared" si="699"/>
        <v>5</v>
      </c>
      <c r="T11146">
        <v>0</v>
      </c>
      <c r="U11146" s="13">
        <f>1/COUNTIF(B:B,Orders[[#This Row],[Order ID]])</f>
        <v>0.2</v>
      </c>
      <c r="V11146">
        <f>IF(SUMIF(F:F,Orders[[#This Row],[DW_Customer]],U:U)&gt;1,1,0)</f>
        <v>1</v>
      </c>
    </row>
    <row r="11147" spans="1:22" x14ac:dyDescent="0.35">
      <c r="A11147">
        <v>46357</v>
      </c>
      <c r="B11147" s="1" t="s">
        <v>9778</v>
      </c>
      <c r="C11147" s="2">
        <v>40970</v>
      </c>
      <c r="D11147" s="2">
        <v>40975</v>
      </c>
      <c r="E11147" s="1" t="s">
        <v>24503</v>
      </c>
      <c r="F11147" s="1">
        <v>100964</v>
      </c>
      <c r="G11147" s="15">
        <v>0</v>
      </c>
      <c r="H11147" s="1" t="s">
        <v>24510</v>
      </c>
      <c r="I11147" s="1">
        <v>0</v>
      </c>
      <c r="J11147" s="19">
        <v>70255</v>
      </c>
      <c r="K11147" s="1">
        <v>0</v>
      </c>
      <c r="L11147" s="1">
        <v>6</v>
      </c>
      <c r="M11147" s="1">
        <v>0.5</v>
      </c>
      <c r="N11147" s="1">
        <v>1</v>
      </c>
      <c r="O11147" s="7">
        <f>VLOOKUP(J11147,DIM_Products!A:G,6,FALSE) * L11147 * (1-M11147)</f>
        <v>264.30300000000005</v>
      </c>
      <c r="P11147" s="7">
        <f t="shared" si="696"/>
        <v>902.97600000000011</v>
      </c>
      <c r="Q11147" s="13">
        <f t="shared" si="697"/>
        <v>0.29270213161811615</v>
      </c>
      <c r="R11147" s="7">
        <f t="shared" si="698"/>
        <v>264.30300000000005</v>
      </c>
      <c r="S11147">
        <f t="shared" si="699"/>
        <v>5</v>
      </c>
      <c r="T11147">
        <v>0</v>
      </c>
      <c r="U11147" s="13">
        <f>1/COUNTIF(B:B,Orders[[#This Row],[Order ID]])</f>
        <v>0.2</v>
      </c>
      <c r="V11147">
        <f>IF(SUMIF(F:F,Orders[[#This Row],[DW_Customer]],U:U)&gt;1,1,0)</f>
        <v>1</v>
      </c>
    </row>
    <row r="11148" spans="1:22" x14ac:dyDescent="0.35">
      <c r="A11148">
        <v>48984</v>
      </c>
      <c r="B11148" s="1" t="s">
        <v>9778</v>
      </c>
      <c r="C11148" s="2">
        <v>40970</v>
      </c>
      <c r="D11148" s="2">
        <v>40975</v>
      </c>
      <c r="E11148" s="1" t="s">
        <v>24503</v>
      </c>
      <c r="F11148" s="1">
        <v>100964</v>
      </c>
      <c r="G11148" s="15">
        <v>0</v>
      </c>
      <c r="H11148" s="1" t="s">
        <v>24510</v>
      </c>
      <c r="I11148" s="1">
        <v>0</v>
      </c>
      <c r="J11148" s="19">
        <v>70007</v>
      </c>
      <c r="K11148" s="1">
        <v>0</v>
      </c>
      <c r="L11148" s="1">
        <v>4</v>
      </c>
      <c r="M11148" s="1">
        <v>0.5</v>
      </c>
      <c r="N11148" s="1">
        <v>1</v>
      </c>
      <c r="O11148" s="7">
        <f>VLOOKUP(J11148,DIM_Products!A:G,6,FALSE) * L11148 * (1-M11148)</f>
        <v>212.05800000000005</v>
      </c>
      <c r="P11148" s="7">
        <f t="shared" si="696"/>
        <v>902.97600000000011</v>
      </c>
      <c r="Q11148" s="13">
        <f t="shared" si="697"/>
        <v>0.23484345098873063</v>
      </c>
      <c r="R11148" s="7">
        <f t="shared" si="698"/>
        <v>212.05800000000005</v>
      </c>
      <c r="S11148">
        <f t="shared" si="699"/>
        <v>5</v>
      </c>
      <c r="T11148">
        <v>0</v>
      </c>
      <c r="U11148" s="13">
        <f>1/COUNTIF(B:B,Orders[[#This Row],[Order ID]])</f>
        <v>0.2</v>
      </c>
      <c r="V11148">
        <f>IF(SUMIF(F:F,Orders[[#This Row],[DW_Customer]],U:U)&gt;1,1,0)</f>
        <v>1</v>
      </c>
    </row>
    <row r="11149" spans="1:22" x14ac:dyDescent="0.35">
      <c r="A11149">
        <v>68124</v>
      </c>
      <c r="B11149" s="1" t="s">
        <v>9778</v>
      </c>
      <c r="C11149" s="2">
        <v>40970</v>
      </c>
      <c r="D11149" s="2">
        <v>40975</v>
      </c>
      <c r="E11149" s="1" t="s">
        <v>24503</v>
      </c>
      <c r="F11149" s="1">
        <v>100964</v>
      </c>
      <c r="G11149" s="15">
        <v>0</v>
      </c>
      <c r="H11149" s="1" t="s">
        <v>24510</v>
      </c>
      <c r="I11149" s="1">
        <v>0</v>
      </c>
      <c r="J11149" s="19">
        <v>70289</v>
      </c>
      <c r="K11149" s="1">
        <v>0</v>
      </c>
      <c r="L11149" s="1">
        <v>2</v>
      </c>
      <c r="M11149" s="1">
        <v>0.5</v>
      </c>
      <c r="N11149" s="1">
        <v>1</v>
      </c>
      <c r="O11149" s="7">
        <f>VLOOKUP(J11149,DIM_Products!A:G,6,FALSE) * L11149 * (1-M11149)</f>
        <v>233.71499999999997</v>
      </c>
      <c r="P11149" s="7">
        <f t="shared" si="696"/>
        <v>902.97600000000011</v>
      </c>
      <c r="Q11149" s="13">
        <f t="shared" si="697"/>
        <v>0.25882747714224957</v>
      </c>
      <c r="R11149" s="7">
        <f t="shared" si="698"/>
        <v>233.71499999999997</v>
      </c>
      <c r="S11149">
        <f t="shared" si="699"/>
        <v>5</v>
      </c>
      <c r="T11149">
        <v>0</v>
      </c>
      <c r="U11149" s="13">
        <f>1/COUNTIF(B:B,Orders[[#This Row],[Order ID]])</f>
        <v>0.2</v>
      </c>
      <c r="V11149">
        <f>IF(SUMIF(F:F,Orders[[#This Row],[DW_Customer]],U:U)&gt;1,1,0)</f>
        <v>1</v>
      </c>
    </row>
    <row r="11150" spans="1:22" x14ac:dyDescent="0.35">
      <c r="A11150">
        <v>47313</v>
      </c>
      <c r="B11150" s="1" t="s">
        <v>17407</v>
      </c>
      <c r="C11150" s="2">
        <v>41199</v>
      </c>
      <c r="D11150" s="2">
        <v>41203</v>
      </c>
      <c r="E11150" s="1" t="s">
        <v>24503</v>
      </c>
      <c r="F11150" s="1">
        <v>100035</v>
      </c>
      <c r="G11150" s="15">
        <v>0</v>
      </c>
      <c r="H11150" s="1" t="s">
        <v>24510</v>
      </c>
      <c r="I11150" s="1">
        <v>0</v>
      </c>
      <c r="J11150" s="19">
        <v>71239</v>
      </c>
      <c r="K11150" s="1">
        <v>15</v>
      </c>
      <c r="L11150" s="1">
        <v>2</v>
      </c>
      <c r="M11150" s="1">
        <v>0</v>
      </c>
      <c r="N11150" s="1">
        <v>1</v>
      </c>
      <c r="O11150" s="7">
        <f>VLOOKUP(J11150,DIM_Products!A:G,6,FALSE) * L11150 * (1-M11150)</f>
        <v>381.96</v>
      </c>
      <c r="P11150" s="7">
        <f t="shared" si="696"/>
        <v>433.12</v>
      </c>
      <c r="Q11150" s="13">
        <f t="shared" si="697"/>
        <v>0.8818803103066124</v>
      </c>
      <c r="R11150" s="7">
        <f t="shared" si="698"/>
        <v>395.18820465459919</v>
      </c>
      <c r="S11150">
        <f t="shared" si="699"/>
        <v>4</v>
      </c>
      <c r="T11150">
        <v>1</v>
      </c>
      <c r="U11150" s="13">
        <f>1/COUNTIF(B:B,Orders[[#This Row],[Order ID]])</f>
        <v>0.5</v>
      </c>
      <c r="V11150">
        <f>IF(SUMIF(F:F,Orders[[#This Row],[DW_Customer]],U:U)&gt;1,1,0)</f>
        <v>1</v>
      </c>
    </row>
    <row r="11151" spans="1:22" x14ac:dyDescent="0.35">
      <c r="A11151">
        <v>60435</v>
      </c>
      <c r="B11151" s="1" t="s">
        <v>17407</v>
      </c>
      <c r="C11151" s="2">
        <v>41199</v>
      </c>
      <c r="D11151" s="2">
        <v>41203</v>
      </c>
      <c r="E11151" s="1" t="s">
        <v>24503</v>
      </c>
      <c r="F11151" s="1">
        <v>100035</v>
      </c>
      <c r="G11151" s="15">
        <v>0</v>
      </c>
      <c r="H11151" s="1" t="s">
        <v>24510</v>
      </c>
      <c r="I11151" s="1">
        <v>0</v>
      </c>
      <c r="J11151" s="19">
        <v>70959</v>
      </c>
      <c r="K11151" s="1">
        <v>15</v>
      </c>
      <c r="L11151" s="1">
        <v>2</v>
      </c>
      <c r="M11151" s="1">
        <v>0</v>
      </c>
      <c r="N11151" s="1">
        <v>1</v>
      </c>
      <c r="O11151" s="7">
        <f>VLOOKUP(J11151,DIM_Products!A:G,6,FALSE) * L11151 * (1-M11151)</f>
        <v>51.160000000000011</v>
      </c>
      <c r="P11151" s="7">
        <f t="shared" si="696"/>
        <v>433.12</v>
      </c>
      <c r="Q11151" s="13">
        <f t="shared" si="697"/>
        <v>0.11811968969338754</v>
      </c>
      <c r="R11151" s="7">
        <f t="shared" si="698"/>
        <v>52.931795345400822</v>
      </c>
      <c r="S11151">
        <f t="shared" si="699"/>
        <v>4</v>
      </c>
      <c r="T11151">
        <v>1</v>
      </c>
      <c r="U11151" s="13">
        <f>1/COUNTIF(B:B,Orders[[#This Row],[Order ID]])</f>
        <v>0.5</v>
      </c>
      <c r="V11151">
        <f>IF(SUMIF(F:F,Orders[[#This Row],[DW_Customer]],U:U)&gt;1,1,0)</f>
        <v>1</v>
      </c>
    </row>
    <row r="11152" spans="1:22" x14ac:dyDescent="0.35">
      <c r="A11152">
        <v>41059</v>
      </c>
      <c r="B11152" s="1" t="s">
        <v>16205</v>
      </c>
      <c r="C11152" s="2">
        <v>41055</v>
      </c>
      <c r="D11152" s="2">
        <v>41060</v>
      </c>
      <c r="E11152" s="1" t="s">
        <v>24501</v>
      </c>
      <c r="F11152" s="1">
        <v>101122</v>
      </c>
      <c r="G11152" s="15">
        <v>0</v>
      </c>
      <c r="H11152" s="1" t="s">
        <v>24510</v>
      </c>
      <c r="I11152" s="1">
        <v>0</v>
      </c>
      <c r="J11152" s="19">
        <v>70520</v>
      </c>
      <c r="K11152" s="1">
        <v>0</v>
      </c>
      <c r="L11152" s="1">
        <v>7</v>
      </c>
      <c r="M11152" s="1">
        <v>0</v>
      </c>
      <c r="N11152" s="1">
        <v>1</v>
      </c>
      <c r="O11152" s="7">
        <f>VLOOKUP(J11152,DIM_Products!A:G,6,FALSE) * L11152 * (1-M11152)</f>
        <v>399.67200000000003</v>
      </c>
      <c r="P11152" s="7">
        <f t="shared" si="696"/>
        <v>1799.1176999999998</v>
      </c>
      <c r="Q11152" s="13">
        <f t="shared" si="697"/>
        <v>0.22214888998090568</v>
      </c>
      <c r="R11152" s="7">
        <f t="shared" si="698"/>
        <v>399.67200000000003</v>
      </c>
      <c r="S11152">
        <f t="shared" si="699"/>
        <v>5</v>
      </c>
      <c r="T11152">
        <v>1</v>
      </c>
      <c r="U11152" s="13">
        <f>1/COUNTIF(B:B,Orders[[#This Row],[Order ID]])</f>
        <v>0.33333333333333331</v>
      </c>
      <c r="V11152">
        <f>IF(SUMIF(F:F,Orders[[#This Row],[DW_Customer]],U:U)&gt;1,1,0)</f>
        <v>1</v>
      </c>
    </row>
    <row r="11153" spans="1:22" x14ac:dyDescent="0.35">
      <c r="A11153">
        <v>47076</v>
      </c>
      <c r="B11153" s="1" t="s">
        <v>16205</v>
      </c>
      <c r="C11153" s="2">
        <v>41055</v>
      </c>
      <c r="D11153" s="2">
        <v>41060</v>
      </c>
      <c r="E11153" s="1" t="s">
        <v>24501</v>
      </c>
      <c r="F11153" s="1">
        <v>101122</v>
      </c>
      <c r="G11153" s="15">
        <v>0</v>
      </c>
      <c r="H11153" s="1" t="s">
        <v>24510</v>
      </c>
      <c r="I11153" s="1">
        <v>0</v>
      </c>
      <c r="J11153" s="19">
        <v>70092</v>
      </c>
      <c r="K11153" s="1">
        <v>0</v>
      </c>
      <c r="L11153" s="1">
        <v>6</v>
      </c>
      <c r="M11153" s="1">
        <v>0</v>
      </c>
      <c r="N11153" s="1">
        <v>1</v>
      </c>
      <c r="O11153" s="7">
        <f>VLOOKUP(J11153,DIM_Products!A:G,6,FALSE) * L11153 * (1-M11153)</f>
        <v>395.23199999999997</v>
      </c>
      <c r="P11153" s="7">
        <f t="shared" si="696"/>
        <v>1799.1176999999998</v>
      </c>
      <c r="Q11153" s="13">
        <f t="shared" si="697"/>
        <v>0.21968101364352094</v>
      </c>
      <c r="R11153" s="7">
        <f t="shared" si="698"/>
        <v>395.23199999999997</v>
      </c>
      <c r="S11153">
        <f t="shared" si="699"/>
        <v>5</v>
      </c>
      <c r="T11153">
        <v>1</v>
      </c>
      <c r="U11153" s="13">
        <f>1/COUNTIF(B:B,Orders[[#This Row],[Order ID]])</f>
        <v>0.33333333333333331</v>
      </c>
      <c r="V11153">
        <f>IF(SUMIF(F:F,Orders[[#This Row],[DW_Customer]],U:U)&gt;1,1,0)</f>
        <v>1</v>
      </c>
    </row>
    <row r="11154" spans="1:22" x14ac:dyDescent="0.35">
      <c r="A11154">
        <v>58854</v>
      </c>
      <c r="B11154" s="1" t="s">
        <v>16205</v>
      </c>
      <c r="C11154" s="2">
        <v>41055</v>
      </c>
      <c r="D11154" s="2">
        <v>41060</v>
      </c>
      <c r="E11154" s="1" t="s">
        <v>24501</v>
      </c>
      <c r="F11154" s="1">
        <v>101122</v>
      </c>
      <c r="G11154" s="15">
        <v>0</v>
      </c>
      <c r="H11154" s="1" t="s">
        <v>24510</v>
      </c>
      <c r="I11154" s="1">
        <v>0</v>
      </c>
      <c r="J11154" s="19">
        <v>70459</v>
      </c>
      <c r="K11154" s="1">
        <v>0</v>
      </c>
      <c r="L11154" s="1">
        <v>3</v>
      </c>
      <c r="M11154" s="1">
        <v>0.1</v>
      </c>
      <c r="N11154" s="1">
        <v>1</v>
      </c>
      <c r="O11154" s="7">
        <f>VLOOKUP(J11154,DIM_Products!A:G,6,FALSE) * L11154 * (1-M11154)</f>
        <v>1004.2136999999997</v>
      </c>
      <c r="P11154" s="7">
        <f t="shared" si="696"/>
        <v>1799.1176999999998</v>
      </c>
      <c r="Q11154" s="13">
        <f t="shared" si="697"/>
        <v>0.55817009637557335</v>
      </c>
      <c r="R11154" s="7">
        <f t="shared" si="698"/>
        <v>1004.2136999999997</v>
      </c>
      <c r="S11154">
        <f t="shared" si="699"/>
        <v>5</v>
      </c>
      <c r="T11154">
        <v>1</v>
      </c>
      <c r="U11154" s="13">
        <f>1/COUNTIF(B:B,Orders[[#This Row],[Order ID]])</f>
        <v>0.33333333333333331</v>
      </c>
      <c r="V11154">
        <f>IF(SUMIF(F:F,Orders[[#This Row],[DW_Customer]],U:U)&gt;1,1,0)</f>
        <v>1</v>
      </c>
    </row>
    <row r="11155" spans="1:22" x14ac:dyDescent="0.35">
      <c r="A11155">
        <v>48425</v>
      </c>
      <c r="B11155" s="1" t="s">
        <v>18209</v>
      </c>
      <c r="C11155" s="2">
        <v>41235</v>
      </c>
      <c r="D11155" s="2">
        <v>41235</v>
      </c>
      <c r="E11155" s="1" t="s">
        <v>26364</v>
      </c>
      <c r="F11155" s="1">
        <v>100291</v>
      </c>
      <c r="G11155" s="15">
        <v>0</v>
      </c>
      <c r="H11155" s="1" t="s">
        <v>24511</v>
      </c>
      <c r="I11155" s="1">
        <v>662</v>
      </c>
      <c r="J11155" s="19">
        <v>70101</v>
      </c>
      <c r="K11155" s="1">
        <v>0</v>
      </c>
      <c r="L11155" s="1">
        <v>2</v>
      </c>
      <c r="M11155" s="1">
        <v>0</v>
      </c>
      <c r="N11155" s="1">
        <v>1</v>
      </c>
      <c r="O11155" s="7">
        <f>VLOOKUP(J11155,DIM_Products!A:G,6,FALSE) * L11155 * (1-M11155)</f>
        <v>337.62</v>
      </c>
      <c r="P11155" s="7">
        <f t="shared" si="696"/>
        <v>434.48700000000002</v>
      </c>
      <c r="Q11155" s="13">
        <f t="shared" si="697"/>
        <v>0.77705431923164558</v>
      </c>
      <c r="R11155" s="7">
        <f t="shared" si="698"/>
        <v>337.62</v>
      </c>
      <c r="S11155">
        <f t="shared" si="699"/>
        <v>0</v>
      </c>
      <c r="T11155">
        <v>0</v>
      </c>
      <c r="U11155" s="13">
        <f>1/COUNTIF(B:B,Orders[[#This Row],[Order ID]])</f>
        <v>0.33333333333333331</v>
      </c>
      <c r="V11155">
        <f>IF(SUMIF(F:F,Orders[[#This Row],[DW_Customer]],U:U)&gt;1,1,0)</f>
        <v>1</v>
      </c>
    </row>
    <row r="11156" spans="1:22" x14ac:dyDescent="0.35">
      <c r="A11156">
        <v>52900</v>
      </c>
      <c r="B11156" s="1" t="s">
        <v>18209</v>
      </c>
      <c r="C11156" s="2">
        <v>41235</v>
      </c>
      <c r="D11156" s="2">
        <v>41235</v>
      </c>
      <c r="E11156" s="1" t="s">
        <v>26364</v>
      </c>
      <c r="F11156" s="1">
        <v>100291</v>
      </c>
      <c r="G11156" s="15">
        <v>0</v>
      </c>
      <c r="H11156" s="1" t="s">
        <v>24511</v>
      </c>
      <c r="I11156" s="1">
        <v>662</v>
      </c>
      <c r="J11156" s="19">
        <v>70923</v>
      </c>
      <c r="K11156" s="1">
        <v>0</v>
      </c>
      <c r="L11156" s="1">
        <v>3</v>
      </c>
      <c r="M11156" s="1">
        <v>0</v>
      </c>
      <c r="N11156" s="1">
        <v>1</v>
      </c>
      <c r="O11156" s="7">
        <f>VLOOKUP(J11156,DIM_Products!A:G,6,FALSE) * L11156 * (1-M11156)</f>
        <v>39.168000000000006</v>
      </c>
      <c r="P11156" s="7">
        <f t="shared" si="696"/>
        <v>434.48700000000002</v>
      </c>
      <c r="Q11156" s="13">
        <f t="shared" si="697"/>
        <v>9.0147691415393333E-2</v>
      </c>
      <c r="R11156" s="7">
        <f t="shared" si="698"/>
        <v>39.168000000000006</v>
      </c>
      <c r="S11156">
        <f t="shared" si="699"/>
        <v>0</v>
      </c>
      <c r="T11156">
        <v>0</v>
      </c>
      <c r="U11156" s="13">
        <f>1/COUNTIF(B:B,Orders[[#This Row],[Order ID]])</f>
        <v>0.33333333333333331</v>
      </c>
      <c r="V11156">
        <f>IF(SUMIF(F:F,Orders[[#This Row],[DW_Customer]],U:U)&gt;1,1,0)</f>
        <v>1</v>
      </c>
    </row>
    <row r="11157" spans="1:22" x14ac:dyDescent="0.35">
      <c r="A11157">
        <v>62525</v>
      </c>
      <c r="B11157" s="1" t="s">
        <v>18209</v>
      </c>
      <c r="C11157" s="2">
        <v>41235</v>
      </c>
      <c r="D11157" s="2">
        <v>41235</v>
      </c>
      <c r="E11157" s="1" t="s">
        <v>26364</v>
      </c>
      <c r="F11157" s="1">
        <v>100291</v>
      </c>
      <c r="G11157" s="15">
        <v>0</v>
      </c>
      <c r="H11157" s="1" t="s">
        <v>24511</v>
      </c>
      <c r="I11157" s="1">
        <v>662</v>
      </c>
      <c r="J11157" s="19">
        <v>70250</v>
      </c>
      <c r="K11157" s="1">
        <v>0</v>
      </c>
      <c r="L11157" s="1">
        <v>1</v>
      </c>
      <c r="M11157" s="1">
        <v>0</v>
      </c>
      <c r="N11157" s="1">
        <v>1</v>
      </c>
      <c r="O11157" s="7">
        <f>VLOOKUP(J11157,DIM_Products!A:G,6,FALSE) * L11157 * (1-M11157)</f>
        <v>57.698999999999991</v>
      </c>
      <c r="P11157" s="7">
        <f t="shared" si="696"/>
        <v>434.48700000000002</v>
      </c>
      <c r="Q11157" s="13">
        <f t="shared" si="697"/>
        <v>0.13279798935296105</v>
      </c>
      <c r="R11157" s="7">
        <f t="shared" si="698"/>
        <v>57.698999999999991</v>
      </c>
      <c r="S11157">
        <f t="shared" si="699"/>
        <v>0</v>
      </c>
      <c r="T11157">
        <v>0</v>
      </c>
      <c r="U11157" s="13">
        <f>1/COUNTIF(B:B,Orders[[#This Row],[Order ID]])</f>
        <v>0.33333333333333331</v>
      </c>
      <c r="V11157">
        <f>IF(SUMIF(F:F,Orders[[#This Row],[DW_Customer]],U:U)&gt;1,1,0)</f>
        <v>1</v>
      </c>
    </row>
    <row r="11158" spans="1:22" x14ac:dyDescent="0.35">
      <c r="A11158">
        <v>65886</v>
      </c>
      <c r="B11158" s="1" t="s">
        <v>22093</v>
      </c>
      <c r="C11158" s="2">
        <v>41050</v>
      </c>
      <c r="D11158" s="2">
        <v>41054</v>
      </c>
      <c r="E11158" s="1" t="s">
        <v>24503</v>
      </c>
      <c r="F11158" s="1">
        <v>101148</v>
      </c>
      <c r="G11158" s="15">
        <v>0</v>
      </c>
      <c r="H11158" s="1" t="s">
        <v>24510</v>
      </c>
      <c r="I11158" s="1">
        <v>0</v>
      </c>
      <c r="J11158" s="19">
        <v>71485</v>
      </c>
      <c r="K11158" s="1">
        <v>0</v>
      </c>
      <c r="L11158" s="1">
        <v>2</v>
      </c>
      <c r="M11158" s="1">
        <v>0</v>
      </c>
      <c r="N11158" s="1">
        <v>1</v>
      </c>
      <c r="O11158" s="7">
        <f>VLOOKUP(J11158,DIM_Products!A:G,6,FALSE) * L11158 * (1-M11158)</f>
        <v>265.26</v>
      </c>
      <c r="P11158" s="7">
        <f t="shared" si="696"/>
        <v>265.26</v>
      </c>
      <c r="Q11158" s="13">
        <f t="shared" si="697"/>
        <v>1</v>
      </c>
      <c r="R11158" s="7">
        <f t="shared" si="698"/>
        <v>265.26</v>
      </c>
      <c r="S11158">
        <f t="shared" si="699"/>
        <v>4</v>
      </c>
      <c r="T11158">
        <v>1</v>
      </c>
      <c r="U11158" s="13">
        <f>1/COUNTIF(B:B,Orders[[#This Row],[Order ID]])</f>
        <v>1</v>
      </c>
      <c r="V11158">
        <f>IF(SUMIF(F:F,Orders[[#This Row],[DW_Customer]],U:U)&gt;1,1,0)</f>
        <v>1</v>
      </c>
    </row>
    <row r="11159" spans="1:22" x14ac:dyDescent="0.35">
      <c r="A11159">
        <v>43471</v>
      </c>
      <c r="B11159" s="1" t="s">
        <v>13115</v>
      </c>
      <c r="C11159" s="2">
        <v>41124</v>
      </c>
      <c r="D11159" s="2">
        <v>41124</v>
      </c>
      <c r="E11159" s="1" t="s">
        <v>26364</v>
      </c>
      <c r="F11159" s="1">
        <v>101353</v>
      </c>
      <c r="G11159" s="15">
        <v>0</v>
      </c>
      <c r="H11159" s="1" t="s">
        <v>24511</v>
      </c>
      <c r="I11159" s="1">
        <v>574</v>
      </c>
      <c r="J11159" s="19">
        <v>70314</v>
      </c>
      <c r="K11159" s="1">
        <v>0</v>
      </c>
      <c r="L11159" s="1">
        <v>3</v>
      </c>
      <c r="M11159" s="1">
        <v>0</v>
      </c>
      <c r="N11159" s="1">
        <v>1</v>
      </c>
      <c r="O11159" s="7">
        <f>VLOOKUP(J11159,DIM_Products!A:G,6,FALSE) * L11159 * (1-M11159)</f>
        <v>325.98</v>
      </c>
      <c r="P11159" s="7">
        <f t="shared" si="696"/>
        <v>501.58199999999999</v>
      </c>
      <c r="Q11159" s="13">
        <f t="shared" si="697"/>
        <v>0.64990370467839764</v>
      </c>
      <c r="R11159" s="7">
        <f t="shared" si="698"/>
        <v>325.98</v>
      </c>
      <c r="S11159">
        <f t="shared" si="699"/>
        <v>0</v>
      </c>
      <c r="T11159">
        <v>0</v>
      </c>
      <c r="U11159" s="13">
        <f>1/COUNTIF(B:B,Orders[[#This Row],[Order ID]])</f>
        <v>0.25</v>
      </c>
      <c r="V11159">
        <f>IF(SUMIF(F:F,Orders[[#This Row],[DW_Customer]],U:U)&gt;1,1,0)</f>
        <v>1</v>
      </c>
    </row>
    <row r="11160" spans="1:22" x14ac:dyDescent="0.35">
      <c r="A11160">
        <v>50400</v>
      </c>
      <c r="B11160" s="1" t="s">
        <v>13115</v>
      </c>
      <c r="C11160" s="2">
        <v>41124</v>
      </c>
      <c r="D11160" s="2">
        <v>41124</v>
      </c>
      <c r="E11160" s="1" t="s">
        <v>26364</v>
      </c>
      <c r="F11160" s="1">
        <v>101353</v>
      </c>
      <c r="G11160" s="15">
        <v>0</v>
      </c>
      <c r="H11160" s="1" t="s">
        <v>24511</v>
      </c>
      <c r="I11160" s="1">
        <v>574</v>
      </c>
      <c r="J11160" s="19">
        <v>70780</v>
      </c>
      <c r="K11160" s="1">
        <v>0</v>
      </c>
      <c r="L11160" s="1">
        <v>7</v>
      </c>
      <c r="M11160" s="1">
        <v>0</v>
      </c>
      <c r="N11160" s="1">
        <v>1</v>
      </c>
      <c r="O11160" s="7">
        <f>VLOOKUP(J11160,DIM_Products!A:G,6,FALSE) * L11160 * (1-M11160)</f>
        <v>63.209999999999994</v>
      </c>
      <c r="P11160" s="7">
        <f t="shared" si="696"/>
        <v>501.58199999999999</v>
      </c>
      <c r="Q11160" s="13">
        <f t="shared" si="697"/>
        <v>0.12602126870581479</v>
      </c>
      <c r="R11160" s="7">
        <f t="shared" si="698"/>
        <v>63.209999999999994</v>
      </c>
      <c r="S11160">
        <f t="shared" si="699"/>
        <v>0</v>
      </c>
      <c r="T11160">
        <v>0</v>
      </c>
      <c r="U11160" s="13">
        <f>1/COUNTIF(B:B,Orders[[#This Row],[Order ID]])</f>
        <v>0.25</v>
      </c>
      <c r="V11160">
        <f>IF(SUMIF(F:F,Orders[[#This Row],[DW_Customer]],U:U)&gt;1,1,0)</f>
        <v>1</v>
      </c>
    </row>
    <row r="11161" spans="1:22" x14ac:dyDescent="0.35">
      <c r="A11161">
        <v>57618</v>
      </c>
      <c r="B11161" s="1" t="s">
        <v>13115</v>
      </c>
      <c r="C11161" s="2">
        <v>41124</v>
      </c>
      <c r="D11161" s="2">
        <v>41124</v>
      </c>
      <c r="E11161" s="1" t="s">
        <v>26364</v>
      </c>
      <c r="F11161" s="1">
        <v>101353</v>
      </c>
      <c r="G11161" s="15">
        <v>0</v>
      </c>
      <c r="H11161" s="1" t="s">
        <v>24511</v>
      </c>
      <c r="I11161" s="1">
        <v>574</v>
      </c>
      <c r="J11161" s="19">
        <v>70943</v>
      </c>
      <c r="K11161" s="1">
        <v>0</v>
      </c>
      <c r="L11161" s="1">
        <v>3</v>
      </c>
      <c r="M11161" s="1">
        <v>0</v>
      </c>
      <c r="N11161" s="1">
        <v>1</v>
      </c>
      <c r="O11161" s="7">
        <f>VLOOKUP(J11161,DIM_Products!A:G,6,FALSE) * L11161 * (1-M11161)</f>
        <v>13.872000000000002</v>
      </c>
      <c r="P11161" s="7">
        <f t="shared" si="696"/>
        <v>501.58199999999999</v>
      </c>
      <c r="Q11161" s="13">
        <f t="shared" si="697"/>
        <v>2.7656494850293676E-2</v>
      </c>
      <c r="R11161" s="7">
        <f t="shared" si="698"/>
        <v>13.872000000000002</v>
      </c>
      <c r="S11161">
        <f t="shared" si="699"/>
        <v>0</v>
      </c>
      <c r="T11161">
        <v>0</v>
      </c>
      <c r="U11161" s="13">
        <f>1/COUNTIF(B:B,Orders[[#This Row],[Order ID]])</f>
        <v>0.25</v>
      </c>
      <c r="V11161">
        <f>IF(SUMIF(F:F,Orders[[#This Row],[DW_Customer]],U:U)&gt;1,1,0)</f>
        <v>1</v>
      </c>
    </row>
    <row r="11162" spans="1:22" x14ac:dyDescent="0.35">
      <c r="A11162">
        <v>58836</v>
      </c>
      <c r="B11162" s="1" t="s">
        <v>13115</v>
      </c>
      <c r="C11162" s="2">
        <v>41124</v>
      </c>
      <c r="D11162" s="2">
        <v>41124</v>
      </c>
      <c r="E11162" s="1" t="s">
        <v>26364</v>
      </c>
      <c r="F11162" s="1">
        <v>101353</v>
      </c>
      <c r="G11162" s="15">
        <v>0</v>
      </c>
      <c r="H11162" s="1" t="s">
        <v>24511</v>
      </c>
      <c r="I11162" s="1">
        <v>574</v>
      </c>
      <c r="J11162" s="19">
        <v>71011</v>
      </c>
      <c r="K11162" s="1">
        <v>0</v>
      </c>
      <c r="L11162" s="1">
        <v>2</v>
      </c>
      <c r="M11162" s="1">
        <v>0</v>
      </c>
      <c r="N11162" s="1">
        <v>1</v>
      </c>
      <c r="O11162" s="7">
        <f>VLOOKUP(J11162,DIM_Products!A:G,6,FALSE) * L11162 * (1-M11162)</f>
        <v>98.52000000000001</v>
      </c>
      <c r="P11162" s="7">
        <f t="shared" si="696"/>
        <v>501.58199999999999</v>
      </c>
      <c r="Q11162" s="13">
        <f t="shared" si="697"/>
        <v>0.19641853176549401</v>
      </c>
      <c r="R11162" s="7">
        <f t="shared" si="698"/>
        <v>98.52000000000001</v>
      </c>
      <c r="S11162">
        <f t="shared" si="699"/>
        <v>0</v>
      </c>
      <c r="T11162">
        <v>0</v>
      </c>
      <c r="U11162" s="13">
        <f>1/COUNTIF(B:B,Orders[[#This Row],[Order ID]])</f>
        <v>0.25</v>
      </c>
      <c r="V11162">
        <f>IF(SUMIF(F:F,Orders[[#This Row],[DW_Customer]],U:U)&gt;1,1,0)</f>
        <v>1</v>
      </c>
    </row>
    <row r="11163" spans="1:22" x14ac:dyDescent="0.35">
      <c r="A11163">
        <v>34290</v>
      </c>
      <c r="B11163" s="1" t="s">
        <v>9200</v>
      </c>
      <c r="C11163" s="2">
        <v>40969</v>
      </c>
      <c r="D11163" s="2">
        <v>40969</v>
      </c>
      <c r="E11163" s="1" t="s">
        <v>26364</v>
      </c>
      <c r="F11163" s="1">
        <v>101222</v>
      </c>
      <c r="G11163" s="15">
        <v>0</v>
      </c>
      <c r="H11163" s="1" t="s">
        <v>24511</v>
      </c>
      <c r="I11163" s="1">
        <v>475</v>
      </c>
      <c r="J11163" s="19">
        <v>70804</v>
      </c>
      <c r="K11163" s="1">
        <v>0</v>
      </c>
      <c r="L11163" s="1">
        <v>7</v>
      </c>
      <c r="M11163" s="1">
        <v>0</v>
      </c>
      <c r="N11163" s="1">
        <v>1</v>
      </c>
      <c r="O11163" s="7">
        <f>VLOOKUP(J11163,DIM_Products!A:G,6,FALSE) * L11163 * (1-M11163)</f>
        <v>62.019999999999982</v>
      </c>
      <c r="P11163" s="7">
        <f t="shared" si="696"/>
        <v>1301.482</v>
      </c>
      <c r="Q11163" s="13">
        <f t="shared" si="697"/>
        <v>4.7653367468777887E-2</v>
      </c>
      <c r="R11163" s="7">
        <f t="shared" si="698"/>
        <v>62.019999999999982</v>
      </c>
      <c r="S11163">
        <f t="shared" si="699"/>
        <v>0</v>
      </c>
      <c r="T11163">
        <v>0</v>
      </c>
      <c r="U11163" s="13">
        <f>1/COUNTIF(B:B,Orders[[#This Row],[Order ID]])</f>
        <v>0.5</v>
      </c>
      <c r="V11163">
        <f>IF(SUMIF(F:F,Orders[[#This Row],[DW_Customer]],U:U)&gt;1,1,0)</f>
        <v>1</v>
      </c>
    </row>
    <row r="11164" spans="1:22" x14ac:dyDescent="0.35">
      <c r="A11164">
        <v>42633</v>
      </c>
      <c r="B11164" s="1" t="s">
        <v>9200</v>
      </c>
      <c r="C11164" s="2">
        <v>40969</v>
      </c>
      <c r="D11164" s="2">
        <v>40969</v>
      </c>
      <c r="E11164" s="1" t="s">
        <v>26364</v>
      </c>
      <c r="F11164" s="1">
        <v>101222</v>
      </c>
      <c r="G11164" s="15">
        <v>0</v>
      </c>
      <c r="H11164" s="1" t="s">
        <v>24511</v>
      </c>
      <c r="I11164" s="1">
        <v>475</v>
      </c>
      <c r="J11164" s="19">
        <v>70116</v>
      </c>
      <c r="K11164" s="1">
        <v>0</v>
      </c>
      <c r="L11164" s="1">
        <v>7</v>
      </c>
      <c r="M11164" s="1">
        <v>0</v>
      </c>
      <c r="N11164" s="1">
        <v>1</v>
      </c>
      <c r="O11164" s="7">
        <f>VLOOKUP(J11164,DIM_Products!A:G,6,FALSE) * L11164 * (1-M11164)</f>
        <v>1239.462</v>
      </c>
      <c r="P11164" s="7">
        <f t="shared" si="696"/>
        <v>1301.482</v>
      </c>
      <c r="Q11164" s="13">
        <f t="shared" si="697"/>
        <v>0.95234663253122209</v>
      </c>
      <c r="R11164" s="7">
        <f t="shared" si="698"/>
        <v>1239.462</v>
      </c>
      <c r="S11164">
        <f t="shared" si="699"/>
        <v>0</v>
      </c>
      <c r="T11164">
        <v>0</v>
      </c>
      <c r="U11164" s="13">
        <f>1/COUNTIF(B:B,Orders[[#This Row],[Order ID]])</f>
        <v>0.5</v>
      </c>
      <c r="V11164">
        <f>IF(SUMIF(F:F,Orders[[#This Row],[DW_Customer]],U:U)&gt;1,1,0)</f>
        <v>1</v>
      </c>
    </row>
    <row r="11165" spans="1:22" x14ac:dyDescent="0.35">
      <c r="A11165">
        <v>30570</v>
      </c>
      <c r="B11165" s="1" t="s">
        <v>6110</v>
      </c>
      <c r="C11165" s="2">
        <v>41264</v>
      </c>
      <c r="D11165" s="2">
        <v>41264</v>
      </c>
      <c r="E11165" s="1" t="s">
        <v>26364</v>
      </c>
      <c r="F11165" s="1">
        <v>100286</v>
      </c>
      <c r="G11165" s="15">
        <v>0</v>
      </c>
      <c r="H11165" s="1" t="s">
        <v>24511</v>
      </c>
      <c r="I11165" s="1">
        <v>391</v>
      </c>
      <c r="J11165" s="19">
        <v>71205</v>
      </c>
      <c r="K11165" s="1">
        <v>0</v>
      </c>
      <c r="L11165" s="1">
        <v>4</v>
      </c>
      <c r="M11165" s="1">
        <v>0.1</v>
      </c>
      <c r="N11165" s="1">
        <v>1</v>
      </c>
      <c r="O11165" s="7">
        <f>VLOOKUP(J11165,DIM_Products!A:G,6,FALSE) * L11165 * (1-M11165)</f>
        <v>949.42800000000011</v>
      </c>
      <c r="P11165" s="7">
        <f t="shared" si="696"/>
        <v>1708.9330000000002</v>
      </c>
      <c r="Q11165" s="13">
        <f t="shared" si="697"/>
        <v>0.55556771388930992</v>
      </c>
      <c r="R11165" s="7">
        <f t="shared" si="698"/>
        <v>949.42800000000011</v>
      </c>
      <c r="S11165">
        <f t="shared" si="699"/>
        <v>0</v>
      </c>
      <c r="T11165">
        <v>0</v>
      </c>
      <c r="U11165" s="13">
        <f>1/COUNTIF(B:B,Orders[[#This Row],[Order ID]])</f>
        <v>0.25</v>
      </c>
      <c r="V11165">
        <f>IF(SUMIF(F:F,Orders[[#This Row],[DW_Customer]],U:U)&gt;1,1,0)</f>
        <v>1</v>
      </c>
    </row>
    <row r="11166" spans="1:22" x14ac:dyDescent="0.35">
      <c r="A11166">
        <v>40265</v>
      </c>
      <c r="B11166" s="1" t="s">
        <v>6110</v>
      </c>
      <c r="C11166" s="2">
        <v>41264</v>
      </c>
      <c r="D11166" s="2">
        <v>41264</v>
      </c>
      <c r="E11166" s="1" t="s">
        <v>26364</v>
      </c>
      <c r="F11166" s="1">
        <v>100286</v>
      </c>
      <c r="G11166" s="15">
        <v>0</v>
      </c>
      <c r="H11166" s="1" t="s">
        <v>24511</v>
      </c>
      <c r="I11166" s="1">
        <v>391</v>
      </c>
      <c r="J11166" s="19">
        <v>71209</v>
      </c>
      <c r="K11166" s="1">
        <v>0</v>
      </c>
      <c r="L11166" s="1">
        <v>5</v>
      </c>
      <c r="M11166" s="1">
        <v>0</v>
      </c>
      <c r="N11166" s="1">
        <v>1</v>
      </c>
      <c r="O11166" s="7">
        <f>VLOOKUP(J11166,DIM_Products!A:G,6,FALSE) * L11166 * (1-M11166)</f>
        <v>714.45</v>
      </c>
      <c r="P11166" s="7">
        <f t="shared" si="696"/>
        <v>1708.9330000000002</v>
      </c>
      <c r="Q11166" s="13">
        <f t="shared" si="697"/>
        <v>0.41806788212293866</v>
      </c>
      <c r="R11166" s="7">
        <f t="shared" si="698"/>
        <v>714.45</v>
      </c>
      <c r="S11166">
        <f t="shared" si="699"/>
        <v>0</v>
      </c>
      <c r="T11166">
        <v>0</v>
      </c>
      <c r="U11166" s="13">
        <f>1/COUNTIF(B:B,Orders[[#This Row],[Order ID]])</f>
        <v>0.25</v>
      </c>
      <c r="V11166">
        <f>IF(SUMIF(F:F,Orders[[#This Row],[DW_Customer]],U:U)&gt;1,1,0)</f>
        <v>1</v>
      </c>
    </row>
    <row r="11167" spans="1:22" x14ac:dyDescent="0.35">
      <c r="A11167">
        <v>47053</v>
      </c>
      <c r="B11167" s="1" t="s">
        <v>6110</v>
      </c>
      <c r="C11167" s="2">
        <v>41264</v>
      </c>
      <c r="D11167" s="2">
        <v>41264</v>
      </c>
      <c r="E11167" s="1" t="s">
        <v>26364</v>
      </c>
      <c r="F11167" s="1">
        <v>100286</v>
      </c>
      <c r="G11167" s="15">
        <v>0</v>
      </c>
      <c r="H11167" s="1" t="s">
        <v>24511</v>
      </c>
      <c r="I11167" s="1">
        <v>391</v>
      </c>
      <c r="J11167" s="19">
        <v>70897</v>
      </c>
      <c r="K11167" s="1">
        <v>0</v>
      </c>
      <c r="L11167" s="1">
        <v>4</v>
      </c>
      <c r="M11167" s="1">
        <v>0.15</v>
      </c>
      <c r="N11167" s="1">
        <v>1</v>
      </c>
      <c r="O11167" s="7">
        <f>VLOOKUP(J11167,DIM_Products!A:G,6,FALSE) * L11167 * (1-M11167)</f>
        <v>29.103999999999999</v>
      </c>
      <c r="P11167" s="7">
        <f t="shared" si="696"/>
        <v>1708.9330000000002</v>
      </c>
      <c r="Q11167" s="13">
        <f t="shared" si="697"/>
        <v>1.7030509680601869E-2</v>
      </c>
      <c r="R11167" s="7">
        <f t="shared" si="698"/>
        <v>29.103999999999999</v>
      </c>
      <c r="S11167">
        <f t="shared" si="699"/>
        <v>0</v>
      </c>
      <c r="T11167">
        <v>0</v>
      </c>
      <c r="U11167" s="13">
        <f>1/COUNTIF(B:B,Orders[[#This Row],[Order ID]])</f>
        <v>0.25</v>
      </c>
      <c r="V11167">
        <f>IF(SUMIF(F:F,Orders[[#This Row],[DW_Customer]],U:U)&gt;1,1,0)</f>
        <v>1</v>
      </c>
    </row>
    <row r="11168" spans="1:22" x14ac:dyDescent="0.35">
      <c r="A11168">
        <v>50347</v>
      </c>
      <c r="B11168" s="1" t="s">
        <v>6110</v>
      </c>
      <c r="C11168" s="2">
        <v>41264</v>
      </c>
      <c r="D11168" s="2">
        <v>41264</v>
      </c>
      <c r="E11168" s="1" t="s">
        <v>26364</v>
      </c>
      <c r="F11168" s="1">
        <v>100286</v>
      </c>
      <c r="G11168" s="15">
        <v>0</v>
      </c>
      <c r="H11168" s="1" t="s">
        <v>24511</v>
      </c>
      <c r="I11168" s="1">
        <v>391</v>
      </c>
      <c r="J11168" s="19">
        <v>70671</v>
      </c>
      <c r="K11168" s="1">
        <v>0</v>
      </c>
      <c r="L11168" s="1">
        <v>1</v>
      </c>
      <c r="M11168" s="1">
        <v>0.35</v>
      </c>
      <c r="N11168" s="1">
        <v>1</v>
      </c>
      <c r="O11168" s="7">
        <f>VLOOKUP(J11168,DIM_Products!A:G,6,FALSE) * L11168 * (1-M11168)</f>
        <v>15.951000000000002</v>
      </c>
      <c r="P11168" s="7">
        <f t="shared" si="696"/>
        <v>1708.9330000000002</v>
      </c>
      <c r="Q11168" s="13">
        <f t="shared" si="697"/>
        <v>9.3338943071495494E-3</v>
      </c>
      <c r="R11168" s="7">
        <f t="shared" si="698"/>
        <v>15.951000000000002</v>
      </c>
      <c r="S11168">
        <f t="shared" si="699"/>
        <v>0</v>
      </c>
      <c r="T11168">
        <v>0</v>
      </c>
      <c r="U11168" s="13">
        <f>1/COUNTIF(B:B,Orders[[#This Row],[Order ID]])</f>
        <v>0.25</v>
      </c>
      <c r="V11168">
        <f>IF(SUMIF(F:F,Orders[[#This Row],[DW_Customer]],U:U)&gt;1,1,0)</f>
        <v>1</v>
      </c>
    </row>
    <row r="11169" spans="1:22" x14ac:dyDescent="0.35">
      <c r="A11169">
        <v>50869</v>
      </c>
      <c r="B11169" s="1" t="s">
        <v>16195</v>
      </c>
      <c r="C11169" s="2">
        <v>40932</v>
      </c>
      <c r="D11169" s="2">
        <v>40932</v>
      </c>
      <c r="E11169" s="1" t="s">
        <v>26364</v>
      </c>
      <c r="F11169" s="1">
        <v>100066</v>
      </c>
      <c r="G11169" s="15">
        <v>0</v>
      </c>
      <c r="H11169" s="1" t="s">
        <v>24511</v>
      </c>
      <c r="I11169" s="1">
        <v>590</v>
      </c>
      <c r="J11169" s="19">
        <v>70562</v>
      </c>
      <c r="K11169" s="1">
        <v>0</v>
      </c>
      <c r="L11169" s="1">
        <v>3</v>
      </c>
      <c r="M11169" s="1">
        <v>0</v>
      </c>
      <c r="N11169" s="1">
        <v>1</v>
      </c>
      <c r="O11169" s="7">
        <f>VLOOKUP(J11169,DIM_Products!A:G,6,FALSE) * L11169 * (1-M11169)</f>
        <v>207.54000000000002</v>
      </c>
      <c r="P11169" s="7">
        <f t="shared" si="696"/>
        <v>207.54000000000002</v>
      </c>
      <c r="Q11169" s="13">
        <f t="shared" si="697"/>
        <v>1</v>
      </c>
      <c r="R11169" s="7">
        <f t="shared" si="698"/>
        <v>207.54000000000002</v>
      </c>
      <c r="S11169">
        <f t="shared" si="699"/>
        <v>0</v>
      </c>
      <c r="T11169">
        <v>1</v>
      </c>
      <c r="U11169" s="13">
        <f>1/COUNTIF(B:B,Orders[[#This Row],[Order ID]])</f>
        <v>1</v>
      </c>
      <c r="V11169">
        <f>IF(SUMIF(F:F,Orders[[#This Row],[DW_Customer]],U:U)&gt;1,1,0)</f>
        <v>1</v>
      </c>
    </row>
    <row r="11170" spans="1:22" x14ac:dyDescent="0.35">
      <c r="A11170">
        <v>38570</v>
      </c>
      <c r="B11170" s="1" t="s">
        <v>12873</v>
      </c>
      <c r="C11170" s="2">
        <v>41219</v>
      </c>
      <c r="D11170" s="2">
        <v>41225</v>
      </c>
      <c r="E11170" s="1" t="s">
        <v>24503</v>
      </c>
      <c r="F11170" s="1">
        <v>100903</v>
      </c>
      <c r="G11170" s="15">
        <v>0</v>
      </c>
      <c r="H11170" s="1" t="s">
        <v>24510</v>
      </c>
      <c r="I11170" s="1">
        <v>0</v>
      </c>
      <c r="J11170" s="19">
        <v>70160</v>
      </c>
      <c r="K11170" s="1">
        <v>15</v>
      </c>
      <c r="L11170" s="1">
        <v>6</v>
      </c>
      <c r="M11170" s="1">
        <v>0</v>
      </c>
      <c r="N11170" s="1">
        <v>1</v>
      </c>
      <c r="O11170" s="7">
        <f>VLOOKUP(J11170,DIM_Products!A:G,6,FALSE) * L11170 * (1-M11170)</f>
        <v>239.28000000000003</v>
      </c>
      <c r="P11170" s="7">
        <f t="shared" si="696"/>
        <v>239.28000000000003</v>
      </c>
      <c r="Q11170" s="13">
        <f t="shared" si="697"/>
        <v>1</v>
      </c>
      <c r="R11170" s="7">
        <f t="shared" si="698"/>
        <v>254.28000000000003</v>
      </c>
      <c r="S11170">
        <f t="shared" si="699"/>
        <v>6</v>
      </c>
      <c r="T11170">
        <v>1</v>
      </c>
      <c r="U11170" s="13">
        <f>1/COUNTIF(B:B,Orders[[#This Row],[Order ID]])</f>
        <v>1</v>
      </c>
      <c r="V11170">
        <f>IF(SUMIF(F:F,Orders[[#This Row],[DW_Customer]],U:U)&gt;1,1,0)</f>
        <v>1</v>
      </c>
    </row>
    <row r="11171" spans="1:22" x14ac:dyDescent="0.35">
      <c r="A11171">
        <v>63557</v>
      </c>
      <c r="B11171" s="1" t="s">
        <v>20750</v>
      </c>
      <c r="C11171" s="2">
        <v>41227</v>
      </c>
      <c r="D11171" s="2">
        <v>41227</v>
      </c>
      <c r="E11171" s="1" t="s">
        <v>26364</v>
      </c>
      <c r="F11171" s="1">
        <v>100105</v>
      </c>
      <c r="G11171" s="15">
        <v>1</v>
      </c>
      <c r="H11171" s="1" t="s">
        <v>24511</v>
      </c>
      <c r="I11171" s="1">
        <v>249</v>
      </c>
      <c r="J11171" s="19">
        <v>71515</v>
      </c>
      <c r="K11171" s="1">
        <v>0</v>
      </c>
      <c r="L11171" s="1">
        <v>2</v>
      </c>
      <c r="M11171" s="1">
        <v>0</v>
      </c>
      <c r="N11171" s="1">
        <v>1</v>
      </c>
      <c r="O11171" s="7">
        <f>VLOOKUP(J11171,DIM_Products!A:G,6,FALSE) * L11171 * (1-M11171)</f>
        <v>148.79999999999998</v>
      </c>
      <c r="P11171" s="7">
        <f t="shared" si="696"/>
        <v>148.79999999999998</v>
      </c>
      <c r="Q11171" s="13">
        <f t="shared" si="697"/>
        <v>1</v>
      </c>
      <c r="R11171" s="7">
        <f t="shared" si="698"/>
        <v>148.79999999999998</v>
      </c>
      <c r="S11171">
        <f t="shared" si="699"/>
        <v>0</v>
      </c>
      <c r="T11171">
        <v>0</v>
      </c>
      <c r="U11171" s="13">
        <f>1/COUNTIF(B:B,Orders[[#This Row],[Order ID]])</f>
        <v>1</v>
      </c>
      <c r="V11171">
        <f>IF(SUMIF(F:F,Orders[[#This Row],[DW_Customer]],U:U)&gt;1,1,0)</f>
        <v>1</v>
      </c>
    </row>
    <row r="11172" spans="1:22" x14ac:dyDescent="0.35">
      <c r="A11172">
        <v>30467</v>
      </c>
      <c r="B11172" s="1" t="s">
        <v>5481</v>
      </c>
      <c r="C11172" s="2">
        <v>41159</v>
      </c>
      <c r="D11172" s="2">
        <v>41166</v>
      </c>
      <c r="E11172" s="1" t="s">
        <v>24503</v>
      </c>
      <c r="F11172" s="1">
        <v>101198</v>
      </c>
      <c r="G11172" s="15">
        <v>0</v>
      </c>
      <c r="H11172" s="1" t="s">
        <v>24510</v>
      </c>
      <c r="I11172" s="1">
        <v>0</v>
      </c>
      <c r="J11172" s="19">
        <v>70444</v>
      </c>
      <c r="K11172" s="1">
        <v>0</v>
      </c>
      <c r="L11172" s="1">
        <v>6</v>
      </c>
      <c r="M11172" s="1">
        <v>0.1</v>
      </c>
      <c r="N11172" s="1">
        <v>1</v>
      </c>
      <c r="O11172" s="7">
        <f>VLOOKUP(J11172,DIM_Products!A:G,6,FALSE) * L11172 * (1-M11172)</f>
        <v>4987.8179999999993</v>
      </c>
      <c r="P11172" s="7">
        <f t="shared" si="696"/>
        <v>9205.5635799999982</v>
      </c>
      <c r="Q11172" s="13">
        <f t="shared" si="697"/>
        <v>0.5418264679455943</v>
      </c>
      <c r="R11172" s="7">
        <f t="shared" si="698"/>
        <v>4987.8179999999993</v>
      </c>
      <c r="S11172">
        <f t="shared" si="699"/>
        <v>7</v>
      </c>
      <c r="T11172">
        <v>0</v>
      </c>
      <c r="U11172" s="13">
        <f>1/COUNTIF(B:B,Orders[[#This Row],[Order ID]])</f>
        <v>0.16666666666666666</v>
      </c>
      <c r="V11172">
        <f>IF(SUMIF(F:F,Orders[[#This Row],[DW_Customer]],U:U)&gt;1,1,0)</f>
        <v>1</v>
      </c>
    </row>
    <row r="11173" spans="1:22" x14ac:dyDescent="0.35">
      <c r="A11173">
        <v>32317</v>
      </c>
      <c r="B11173" s="1" t="s">
        <v>5481</v>
      </c>
      <c r="C11173" s="2">
        <v>41159</v>
      </c>
      <c r="D11173" s="2">
        <v>41166</v>
      </c>
      <c r="E11173" s="1" t="s">
        <v>24503</v>
      </c>
      <c r="F11173" s="1">
        <v>101198</v>
      </c>
      <c r="G11173" s="15">
        <v>0</v>
      </c>
      <c r="H11173" s="1" t="s">
        <v>24510</v>
      </c>
      <c r="I11173" s="1">
        <v>0</v>
      </c>
      <c r="J11173" s="19">
        <v>71542</v>
      </c>
      <c r="K11173" s="1">
        <v>0</v>
      </c>
      <c r="L11173" s="1">
        <v>5</v>
      </c>
      <c r="M11173" s="1">
        <v>0.1</v>
      </c>
      <c r="N11173" s="1">
        <v>1</v>
      </c>
      <c r="O11173" s="7">
        <f>VLOOKUP(J11173,DIM_Products!A:G,6,FALSE) * L11173 * (1-M11173)</f>
        <v>237.56400000000005</v>
      </c>
      <c r="P11173" s="7">
        <f t="shared" si="696"/>
        <v>9205.5635799999982</v>
      </c>
      <c r="Q11173" s="13">
        <f t="shared" si="697"/>
        <v>2.5806567727817496E-2</v>
      </c>
      <c r="R11173" s="7">
        <f t="shared" si="698"/>
        <v>237.56400000000005</v>
      </c>
      <c r="S11173">
        <f t="shared" si="699"/>
        <v>7</v>
      </c>
      <c r="T11173">
        <v>0</v>
      </c>
      <c r="U11173" s="13">
        <f>1/COUNTIF(B:B,Orders[[#This Row],[Order ID]])</f>
        <v>0.16666666666666666</v>
      </c>
      <c r="V11173">
        <f>IF(SUMIF(F:F,Orders[[#This Row],[DW_Customer]],U:U)&gt;1,1,0)</f>
        <v>1</v>
      </c>
    </row>
    <row r="11174" spans="1:22" x14ac:dyDescent="0.35">
      <c r="A11174">
        <v>34280</v>
      </c>
      <c r="B11174" s="1" t="s">
        <v>5481</v>
      </c>
      <c r="C11174" s="2">
        <v>41159</v>
      </c>
      <c r="D11174" s="2">
        <v>41166</v>
      </c>
      <c r="E11174" s="1" t="s">
        <v>24503</v>
      </c>
      <c r="F11174" s="1">
        <v>101198</v>
      </c>
      <c r="G11174" s="15">
        <v>0</v>
      </c>
      <c r="H11174" s="1" t="s">
        <v>24510</v>
      </c>
      <c r="I11174" s="1">
        <v>0</v>
      </c>
      <c r="J11174" s="19">
        <v>70537</v>
      </c>
      <c r="K11174" s="1">
        <v>0</v>
      </c>
      <c r="L11174" s="1">
        <v>7</v>
      </c>
      <c r="M11174" s="1">
        <v>0.15</v>
      </c>
      <c r="N11174" s="1">
        <v>1</v>
      </c>
      <c r="O11174" s="7">
        <f>VLOOKUP(J11174,DIM_Products!A:G,6,FALSE) * L11174 * (1-M11174)</f>
        <v>3572.6417999999999</v>
      </c>
      <c r="P11174" s="7">
        <f t="shared" si="696"/>
        <v>9205.5635799999982</v>
      </c>
      <c r="Q11174" s="13">
        <f t="shared" si="697"/>
        <v>0.38809593448052648</v>
      </c>
      <c r="R11174" s="7">
        <f t="shared" si="698"/>
        <v>3572.6417999999999</v>
      </c>
      <c r="S11174">
        <f t="shared" si="699"/>
        <v>7</v>
      </c>
      <c r="T11174">
        <v>0</v>
      </c>
      <c r="U11174" s="13">
        <f>1/COUNTIF(B:B,Orders[[#This Row],[Order ID]])</f>
        <v>0.16666666666666666</v>
      </c>
      <c r="V11174">
        <f>IF(SUMIF(F:F,Orders[[#This Row],[DW_Customer]],U:U)&gt;1,1,0)</f>
        <v>1</v>
      </c>
    </row>
    <row r="11175" spans="1:22" x14ac:dyDescent="0.35">
      <c r="A11175">
        <v>38740</v>
      </c>
      <c r="B11175" s="1" t="s">
        <v>5481</v>
      </c>
      <c r="C11175" s="2">
        <v>41159</v>
      </c>
      <c r="D11175" s="2">
        <v>41166</v>
      </c>
      <c r="E11175" s="1" t="s">
        <v>24503</v>
      </c>
      <c r="F11175" s="1">
        <v>101198</v>
      </c>
      <c r="G11175" s="15">
        <v>0</v>
      </c>
      <c r="H11175" s="1" t="s">
        <v>24510</v>
      </c>
      <c r="I11175" s="1">
        <v>0</v>
      </c>
      <c r="J11175" s="19">
        <v>71045</v>
      </c>
      <c r="K11175" s="1">
        <v>0</v>
      </c>
      <c r="L11175" s="1">
        <v>7</v>
      </c>
      <c r="M11175" s="1">
        <v>0.1</v>
      </c>
      <c r="N11175" s="1">
        <v>1</v>
      </c>
      <c r="O11175" s="7">
        <f>VLOOKUP(J11175,DIM_Products!A:G,6,FALSE) * L11175 * (1-M11175)</f>
        <v>104.07600000000001</v>
      </c>
      <c r="P11175" s="7">
        <f t="shared" si="696"/>
        <v>9205.5635799999982</v>
      </c>
      <c r="Q11175" s="13">
        <f t="shared" si="697"/>
        <v>1.1305771677696677E-2</v>
      </c>
      <c r="R11175" s="7">
        <f t="shared" si="698"/>
        <v>104.07600000000001</v>
      </c>
      <c r="S11175">
        <f t="shared" si="699"/>
        <v>7</v>
      </c>
      <c r="T11175">
        <v>0</v>
      </c>
      <c r="U11175" s="13">
        <f>1/COUNTIF(B:B,Orders[[#This Row],[Order ID]])</f>
        <v>0.16666666666666666</v>
      </c>
      <c r="V11175">
        <f>IF(SUMIF(F:F,Orders[[#This Row],[DW_Customer]],U:U)&gt;1,1,0)</f>
        <v>1</v>
      </c>
    </row>
    <row r="11176" spans="1:22" x14ac:dyDescent="0.35">
      <c r="A11176">
        <v>42399</v>
      </c>
      <c r="B11176" s="1" t="s">
        <v>5481</v>
      </c>
      <c r="C11176" s="2">
        <v>41159</v>
      </c>
      <c r="D11176" s="2">
        <v>41166</v>
      </c>
      <c r="E11176" s="1" t="s">
        <v>24503</v>
      </c>
      <c r="F11176" s="1">
        <v>101198</v>
      </c>
      <c r="G11176" s="15">
        <v>0</v>
      </c>
      <c r="H11176" s="1" t="s">
        <v>24510</v>
      </c>
      <c r="I11176" s="1">
        <v>0</v>
      </c>
      <c r="J11176" s="19">
        <v>70408</v>
      </c>
      <c r="K11176" s="1">
        <v>0</v>
      </c>
      <c r="L11176" s="1">
        <v>2</v>
      </c>
      <c r="M11176" s="1">
        <v>0.15</v>
      </c>
      <c r="N11176" s="1">
        <v>1</v>
      </c>
      <c r="O11176" s="7">
        <f>VLOOKUP(J11176,DIM_Products!A:G,6,FALSE) * L11176 * (1-M11176)</f>
        <v>70.215779999999995</v>
      </c>
      <c r="P11176" s="7">
        <f t="shared" si="696"/>
        <v>9205.5635799999982</v>
      </c>
      <c r="Q11176" s="13">
        <f t="shared" si="697"/>
        <v>7.6275373462794558E-3</v>
      </c>
      <c r="R11176" s="7">
        <f t="shared" si="698"/>
        <v>70.215779999999995</v>
      </c>
      <c r="S11176">
        <f t="shared" si="699"/>
        <v>7</v>
      </c>
      <c r="T11176">
        <v>0</v>
      </c>
      <c r="U11176" s="13">
        <f>1/COUNTIF(B:B,Orders[[#This Row],[Order ID]])</f>
        <v>0.16666666666666666</v>
      </c>
      <c r="V11176">
        <f>IF(SUMIF(F:F,Orders[[#This Row],[DW_Customer]],U:U)&gt;1,1,0)</f>
        <v>1</v>
      </c>
    </row>
    <row r="11177" spans="1:22" x14ac:dyDescent="0.35">
      <c r="A11177">
        <v>60526</v>
      </c>
      <c r="B11177" s="1" t="s">
        <v>5481</v>
      </c>
      <c r="C11177" s="2">
        <v>41159</v>
      </c>
      <c r="D11177" s="2">
        <v>41166</v>
      </c>
      <c r="E11177" s="1" t="s">
        <v>24503</v>
      </c>
      <c r="F11177" s="1">
        <v>101198</v>
      </c>
      <c r="G11177" s="15">
        <v>0</v>
      </c>
      <c r="H11177" s="1" t="s">
        <v>24510</v>
      </c>
      <c r="I11177" s="1">
        <v>0</v>
      </c>
      <c r="J11177" s="19">
        <v>70099</v>
      </c>
      <c r="K11177" s="1">
        <v>0</v>
      </c>
      <c r="L11177" s="1">
        <v>2</v>
      </c>
      <c r="M11177" s="1">
        <v>0</v>
      </c>
      <c r="N11177" s="1">
        <v>1</v>
      </c>
      <c r="O11177" s="7">
        <f>VLOOKUP(J11177,DIM_Products!A:G,6,FALSE) * L11177 * (1-M11177)</f>
        <v>233.24800000000002</v>
      </c>
      <c r="P11177" s="7">
        <f t="shared" si="696"/>
        <v>9205.5635799999982</v>
      </c>
      <c r="Q11177" s="13">
        <f t="shared" si="697"/>
        <v>2.533772082208573E-2</v>
      </c>
      <c r="R11177" s="7">
        <f t="shared" si="698"/>
        <v>233.24800000000002</v>
      </c>
      <c r="S11177">
        <f t="shared" si="699"/>
        <v>7</v>
      </c>
      <c r="T11177">
        <v>0</v>
      </c>
      <c r="U11177" s="13">
        <f>1/COUNTIF(B:B,Orders[[#This Row],[Order ID]])</f>
        <v>0.16666666666666666</v>
      </c>
      <c r="V11177">
        <f>IF(SUMIF(F:F,Orders[[#This Row],[DW_Customer]],U:U)&gt;1,1,0)</f>
        <v>1</v>
      </c>
    </row>
    <row r="11178" spans="1:22" x14ac:dyDescent="0.35">
      <c r="A11178">
        <v>54657</v>
      </c>
      <c r="B11178" s="1" t="s">
        <v>22719</v>
      </c>
      <c r="C11178" s="2">
        <v>40938</v>
      </c>
      <c r="D11178" s="2">
        <v>40942</v>
      </c>
      <c r="E11178" s="1" t="s">
        <v>24503</v>
      </c>
      <c r="F11178" s="1">
        <v>100415</v>
      </c>
      <c r="G11178" s="15">
        <v>0</v>
      </c>
      <c r="H11178" s="1" t="s">
        <v>24510</v>
      </c>
      <c r="I11178" s="1">
        <v>0</v>
      </c>
      <c r="J11178" s="19">
        <v>71103</v>
      </c>
      <c r="K11178" s="1">
        <v>0</v>
      </c>
      <c r="L11178" s="1">
        <v>3</v>
      </c>
      <c r="M11178" s="1">
        <v>0</v>
      </c>
      <c r="N11178" s="1">
        <v>1</v>
      </c>
      <c r="O11178" s="7">
        <f>VLOOKUP(J11178,DIM_Products!A:G,6,FALSE) * L11178 * (1-M11178)</f>
        <v>204.91200000000001</v>
      </c>
      <c r="P11178" s="7">
        <f t="shared" si="696"/>
        <v>281.13600000000002</v>
      </c>
      <c r="Q11178" s="13">
        <f t="shared" si="697"/>
        <v>0.7288714358886802</v>
      </c>
      <c r="R11178" s="7">
        <f t="shared" si="698"/>
        <v>204.91200000000001</v>
      </c>
      <c r="S11178">
        <f t="shared" si="699"/>
        <v>4</v>
      </c>
      <c r="T11178">
        <v>1</v>
      </c>
      <c r="U11178" s="13">
        <f>1/COUNTIF(B:B,Orders[[#This Row],[Order ID]])</f>
        <v>0.5</v>
      </c>
      <c r="V11178">
        <f>IF(SUMIF(F:F,Orders[[#This Row],[DW_Customer]],U:U)&gt;1,1,0)</f>
        <v>1</v>
      </c>
    </row>
    <row r="11179" spans="1:22" x14ac:dyDescent="0.35">
      <c r="A11179">
        <v>61809</v>
      </c>
      <c r="B11179" s="1" t="s">
        <v>22719</v>
      </c>
      <c r="C11179" s="2">
        <v>40938</v>
      </c>
      <c r="D11179" s="2">
        <v>40942</v>
      </c>
      <c r="E11179" s="1" t="s">
        <v>24503</v>
      </c>
      <c r="F11179" s="1">
        <v>100415</v>
      </c>
      <c r="G11179" s="15">
        <v>0</v>
      </c>
      <c r="H11179" s="1" t="s">
        <v>24510</v>
      </c>
      <c r="I11179" s="1">
        <v>0</v>
      </c>
      <c r="J11179" s="19">
        <v>70264</v>
      </c>
      <c r="K11179" s="1">
        <v>0</v>
      </c>
      <c r="L11179" s="1">
        <v>4</v>
      </c>
      <c r="M11179" s="1">
        <v>0</v>
      </c>
      <c r="N11179" s="1">
        <v>1</v>
      </c>
      <c r="O11179" s="7">
        <f>VLOOKUP(J11179,DIM_Products!A:G,6,FALSE) * L11179 * (1-M11179)</f>
        <v>76.224000000000004</v>
      </c>
      <c r="P11179" s="7">
        <f t="shared" si="696"/>
        <v>281.13600000000002</v>
      </c>
      <c r="Q11179" s="13">
        <f t="shared" si="697"/>
        <v>0.2711285641113198</v>
      </c>
      <c r="R11179" s="7">
        <f t="shared" si="698"/>
        <v>76.224000000000004</v>
      </c>
      <c r="S11179">
        <f t="shared" si="699"/>
        <v>4</v>
      </c>
      <c r="T11179">
        <v>1</v>
      </c>
      <c r="U11179" s="13">
        <f>1/COUNTIF(B:B,Orders[[#This Row],[Order ID]])</f>
        <v>0.5</v>
      </c>
      <c r="V11179">
        <f>IF(SUMIF(F:F,Orders[[#This Row],[DW_Customer]],U:U)&gt;1,1,0)</f>
        <v>1</v>
      </c>
    </row>
    <row r="11180" spans="1:22" x14ac:dyDescent="0.35">
      <c r="A11180">
        <v>57235</v>
      </c>
      <c r="B11180" s="1" t="s">
        <v>21642</v>
      </c>
      <c r="C11180" s="2">
        <v>41118</v>
      </c>
      <c r="D11180" s="2">
        <v>41123</v>
      </c>
      <c r="E11180" s="1" t="s">
        <v>24503</v>
      </c>
      <c r="F11180" s="1">
        <v>101031</v>
      </c>
      <c r="G11180" s="15">
        <v>0</v>
      </c>
      <c r="H11180" s="1" t="s">
        <v>24510</v>
      </c>
      <c r="I11180" s="1">
        <v>0</v>
      </c>
      <c r="J11180" s="19">
        <v>71382</v>
      </c>
      <c r="K11180" s="1">
        <v>0</v>
      </c>
      <c r="L11180" s="1">
        <v>3</v>
      </c>
      <c r="M11180" s="1">
        <v>0</v>
      </c>
      <c r="N11180" s="1">
        <v>1</v>
      </c>
      <c r="O11180" s="7">
        <f>VLOOKUP(J11180,DIM_Products!A:G,6,FALSE) * L11180 * (1-M11180)</f>
        <v>253.79999999999998</v>
      </c>
      <c r="P11180" s="7">
        <f t="shared" si="696"/>
        <v>253.79999999999998</v>
      </c>
      <c r="Q11180" s="13">
        <f t="shared" si="697"/>
        <v>1</v>
      </c>
      <c r="R11180" s="7">
        <f t="shared" si="698"/>
        <v>253.79999999999998</v>
      </c>
      <c r="S11180">
        <f t="shared" si="699"/>
        <v>5</v>
      </c>
      <c r="T11180">
        <v>0</v>
      </c>
      <c r="U11180" s="13">
        <f>1/COUNTIF(B:B,Orders[[#This Row],[Order ID]])</f>
        <v>1</v>
      </c>
      <c r="V11180">
        <f>IF(SUMIF(F:F,Orders[[#This Row],[DW_Customer]],U:U)&gt;1,1,0)</f>
        <v>1</v>
      </c>
    </row>
    <row r="11181" spans="1:22" x14ac:dyDescent="0.35">
      <c r="A11181">
        <v>36552</v>
      </c>
      <c r="B11181" s="1" t="s">
        <v>18055</v>
      </c>
      <c r="C11181" s="2">
        <v>40922</v>
      </c>
      <c r="D11181" s="2">
        <v>40926</v>
      </c>
      <c r="E11181" s="1" t="s">
        <v>24503</v>
      </c>
      <c r="F11181" s="1">
        <v>100289</v>
      </c>
      <c r="G11181" s="15">
        <v>0</v>
      </c>
      <c r="H11181" s="1" t="s">
        <v>24510</v>
      </c>
      <c r="I11181" s="1">
        <v>0</v>
      </c>
      <c r="J11181" s="19">
        <v>70575</v>
      </c>
      <c r="K11181" s="1">
        <v>0</v>
      </c>
      <c r="L11181" s="1">
        <v>6</v>
      </c>
      <c r="M11181" s="1">
        <v>0.15</v>
      </c>
      <c r="N11181" s="1">
        <v>1</v>
      </c>
      <c r="O11181" s="7">
        <f>VLOOKUP(J11181,DIM_Products!A:G,6,FALSE) * L11181 * (1-M11181)</f>
        <v>306</v>
      </c>
      <c r="P11181" s="7">
        <f t="shared" si="696"/>
        <v>339.18</v>
      </c>
      <c r="Q11181" s="13">
        <f t="shared" si="697"/>
        <v>0.90217583583937733</v>
      </c>
      <c r="R11181" s="7">
        <f t="shared" si="698"/>
        <v>306</v>
      </c>
      <c r="S11181">
        <f t="shared" si="699"/>
        <v>4</v>
      </c>
      <c r="T11181">
        <v>1</v>
      </c>
      <c r="U11181" s="13">
        <f>1/COUNTIF(B:B,Orders[[#This Row],[Order ID]])</f>
        <v>0.5</v>
      </c>
      <c r="V11181">
        <f>IF(SUMIF(F:F,Orders[[#This Row],[DW_Customer]],U:U)&gt;1,1,0)</f>
        <v>1</v>
      </c>
    </row>
    <row r="11182" spans="1:22" x14ac:dyDescent="0.35">
      <c r="A11182">
        <v>54059</v>
      </c>
      <c r="B11182" s="1" t="s">
        <v>18055</v>
      </c>
      <c r="C11182" s="2">
        <v>40922</v>
      </c>
      <c r="D11182" s="2">
        <v>40926</v>
      </c>
      <c r="E11182" s="1" t="s">
        <v>24503</v>
      </c>
      <c r="F11182" s="1">
        <v>100289</v>
      </c>
      <c r="G11182" s="15">
        <v>0</v>
      </c>
      <c r="H11182" s="1" t="s">
        <v>24510</v>
      </c>
      <c r="I11182" s="1">
        <v>0</v>
      </c>
      <c r="J11182" s="19">
        <v>71145</v>
      </c>
      <c r="K11182" s="1">
        <v>0</v>
      </c>
      <c r="L11182" s="1">
        <v>2</v>
      </c>
      <c r="M11182" s="1">
        <v>0</v>
      </c>
      <c r="N11182" s="1">
        <v>1</v>
      </c>
      <c r="O11182" s="7">
        <f>VLOOKUP(J11182,DIM_Products!A:G,6,FALSE) * L11182 * (1-M11182)</f>
        <v>33.18</v>
      </c>
      <c r="P11182" s="7">
        <f t="shared" si="696"/>
        <v>339.18</v>
      </c>
      <c r="Q11182" s="13">
        <f t="shared" si="697"/>
        <v>9.7824164160622673E-2</v>
      </c>
      <c r="R11182" s="7">
        <f t="shared" si="698"/>
        <v>33.18</v>
      </c>
      <c r="S11182">
        <f t="shared" si="699"/>
        <v>4</v>
      </c>
      <c r="T11182">
        <v>1</v>
      </c>
      <c r="U11182" s="13">
        <f>1/COUNTIF(B:B,Orders[[#This Row],[Order ID]])</f>
        <v>0.5</v>
      </c>
      <c r="V11182">
        <f>IF(SUMIF(F:F,Orders[[#This Row],[DW_Customer]],U:U)&gt;1,1,0)</f>
        <v>1</v>
      </c>
    </row>
    <row r="11183" spans="1:22" x14ac:dyDescent="0.35">
      <c r="A11183">
        <v>43146</v>
      </c>
      <c r="B11183" s="1" t="s">
        <v>16134</v>
      </c>
      <c r="C11183" s="2">
        <v>41221</v>
      </c>
      <c r="D11183" s="2">
        <v>41221</v>
      </c>
      <c r="E11183" s="1" t="s">
        <v>26364</v>
      </c>
      <c r="F11183" s="1">
        <v>101169</v>
      </c>
      <c r="G11183" s="15">
        <v>0</v>
      </c>
      <c r="H11183" s="1" t="s">
        <v>24511</v>
      </c>
      <c r="I11183" s="1">
        <v>868</v>
      </c>
      <c r="J11183" s="19">
        <v>71102</v>
      </c>
      <c r="K11183" s="1">
        <v>0</v>
      </c>
      <c r="L11183" s="1">
        <v>3</v>
      </c>
      <c r="M11183" s="1">
        <v>0</v>
      </c>
      <c r="N11183" s="1">
        <v>1</v>
      </c>
      <c r="O11183" s="7">
        <f>VLOOKUP(J11183,DIM_Products!A:G,6,FALSE) * L11183 * (1-M11183)</f>
        <v>129.06</v>
      </c>
      <c r="P11183" s="7">
        <f t="shared" si="696"/>
        <v>129.06</v>
      </c>
      <c r="Q11183" s="13">
        <f t="shared" si="697"/>
        <v>1</v>
      </c>
      <c r="R11183" s="7">
        <f t="shared" si="698"/>
        <v>129.06</v>
      </c>
      <c r="S11183">
        <f t="shared" si="699"/>
        <v>0</v>
      </c>
      <c r="T11183">
        <v>1</v>
      </c>
      <c r="U11183" s="13">
        <f>1/COUNTIF(B:B,Orders[[#This Row],[Order ID]])</f>
        <v>1</v>
      </c>
      <c r="V11183">
        <f>IF(SUMIF(F:F,Orders[[#This Row],[DW_Customer]],U:U)&gt;1,1,0)</f>
        <v>1</v>
      </c>
    </row>
    <row r="11184" spans="1:22" x14ac:dyDescent="0.35">
      <c r="A11184">
        <v>46931</v>
      </c>
      <c r="B11184" s="1" t="s">
        <v>13442</v>
      </c>
      <c r="C11184" s="2">
        <v>41209</v>
      </c>
      <c r="D11184" s="2">
        <v>41209</v>
      </c>
      <c r="E11184" s="1" t="s">
        <v>26364</v>
      </c>
      <c r="F11184" s="1">
        <v>100565</v>
      </c>
      <c r="G11184" s="15">
        <v>0</v>
      </c>
      <c r="H11184" s="1" t="s">
        <v>24511</v>
      </c>
      <c r="I11184" s="1">
        <v>309</v>
      </c>
      <c r="J11184" s="19">
        <v>71277</v>
      </c>
      <c r="K11184" s="1">
        <v>0</v>
      </c>
      <c r="L11184" s="1">
        <v>5</v>
      </c>
      <c r="M11184" s="1">
        <v>0</v>
      </c>
      <c r="N11184" s="1">
        <v>1</v>
      </c>
      <c r="O11184" s="7">
        <f>VLOOKUP(J11184,DIM_Products!A:G,6,FALSE) * L11184 * (1-M11184)</f>
        <v>1235.325</v>
      </c>
      <c r="P11184" s="7">
        <f t="shared" si="696"/>
        <v>1235.325</v>
      </c>
      <c r="Q11184" s="13">
        <f t="shared" si="697"/>
        <v>1</v>
      </c>
      <c r="R11184" s="7">
        <f t="shared" si="698"/>
        <v>1235.325</v>
      </c>
      <c r="S11184">
        <f t="shared" si="699"/>
        <v>0</v>
      </c>
      <c r="T11184">
        <v>1</v>
      </c>
      <c r="U11184" s="13">
        <f>1/COUNTIF(B:B,Orders[[#This Row],[Order ID]])</f>
        <v>1</v>
      </c>
      <c r="V11184">
        <f>IF(SUMIF(F:F,Orders[[#This Row],[DW_Customer]],U:U)&gt;1,1,0)</f>
        <v>1</v>
      </c>
    </row>
    <row r="11185" spans="1:22" x14ac:dyDescent="0.35">
      <c r="A11185">
        <v>33513</v>
      </c>
      <c r="B11185" s="1" t="s">
        <v>7594</v>
      </c>
      <c r="C11185" s="2">
        <v>41254</v>
      </c>
      <c r="D11185" s="2">
        <v>41254</v>
      </c>
      <c r="E11185" s="1" t="s">
        <v>26364</v>
      </c>
      <c r="F11185" s="1">
        <v>100336</v>
      </c>
      <c r="G11185" s="15">
        <v>0</v>
      </c>
      <c r="H11185" s="1" t="s">
        <v>24511</v>
      </c>
      <c r="I11185" s="1">
        <v>254</v>
      </c>
      <c r="J11185" s="19">
        <v>70488</v>
      </c>
      <c r="K11185" s="1">
        <v>0</v>
      </c>
      <c r="L11185" s="1">
        <v>6</v>
      </c>
      <c r="M11185" s="1">
        <v>0.1</v>
      </c>
      <c r="N11185" s="1">
        <v>1</v>
      </c>
      <c r="O11185" s="7">
        <f>VLOOKUP(J11185,DIM_Products!A:G,6,FALSE) * L11185 * (1-M11185)</f>
        <v>1153.3320000000001</v>
      </c>
      <c r="P11185" s="7">
        <f t="shared" si="696"/>
        <v>1195.452</v>
      </c>
      <c r="Q11185" s="13">
        <f t="shared" si="697"/>
        <v>0.96476646490197859</v>
      </c>
      <c r="R11185" s="7">
        <f t="shared" si="698"/>
        <v>1153.3320000000001</v>
      </c>
      <c r="S11185">
        <f t="shared" si="699"/>
        <v>0</v>
      </c>
      <c r="T11185">
        <v>1</v>
      </c>
      <c r="U11185" s="13">
        <f>1/COUNTIF(B:B,Orders[[#This Row],[Order ID]])</f>
        <v>0.5</v>
      </c>
      <c r="V11185">
        <f>IF(SUMIF(F:F,Orders[[#This Row],[DW_Customer]],U:U)&gt;1,1,0)</f>
        <v>1</v>
      </c>
    </row>
    <row r="11186" spans="1:22" x14ac:dyDescent="0.35">
      <c r="A11186">
        <v>66137</v>
      </c>
      <c r="B11186" s="1" t="s">
        <v>7594</v>
      </c>
      <c r="C11186" s="2">
        <v>41254</v>
      </c>
      <c r="D11186" s="2">
        <v>41254</v>
      </c>
      <c r="E11186" s="1" t="s">
        <v>26364</v>
      </c>
      <c r="F11186" s="1">
        <v>100336</v>
      </c>
      <c r="G11186" s="15">
        <v>0</v>
      </c>
      <c r="H11186" s="1" t="s">
        <v>24511</v>
      </c>
      <c r="I11186" s="1">
        <v>254</v>
      </c>
      <c r="J11186" s="19">
        <v>70971</v>
      </c>
      <c r="K11186" s="1">
        <v>0</v>
      </c>
      <c r="L11186" s="1">
        <v>2</v>
      </c>
      <c r="M11186" s="1">
        <v>0</v>
      </c>
      <c r="N11186" s="1">
        <v>1</v>
      </c>
      <c r="O11186" s="7">
        <f>VLOOKUP(J11186,DIM_Products!A:G,6,FALSE) * L11186 * (1-M11186)</f>
        <v>42.12</v>
      </c>
      <c r="P11186" s="7">
        <f t="shared" si="696"/>
        <v>1195.452</v>
      </c>
      <c r="Q11186" s="13">
        <f t="shared" si="697"/>
        <v>3.5233535098021497E-2</v>
      </c>
      <c r="R11186" s="7">
        <f t="shared" si="698"/>
        <v>42.12</v>
      </c>
      <c r="S11186">
        <f t="shared" si="699"/>
        <v>0</v>
      </c>
      <c r="T11186">
        <v>1</v>
      </c>
      <c r="U11186" s="13">
        <f>1/COUNTIF(B:B,Orders[[#This Row],[Order ID]])</f>
        <v>0.5</v>
      </c>
      <c r="V11186">
        <f>IF(SUMIF(F:F,Orders[[#This Row],[DW_Customer]],U:U)&gt;1,1,0)</f>
        <v>1</v>
      </c>
    </row>
    <row r="11187" spans="1:22" x14ac:dyDescent="0.35">
      <c r="A11187">
        <v>33928</v>
      </c>
      <c r="B11187" s="1" t="s">
        <v>6868</v>
      </c>
      <c r="C11187" s="2">
        <v>41152</v>
      </c>
      <c r="D11187" s="2">
        <v>41158</v>
      </c>
      <c r="E11187" s="1" t="s">
        <v>24503</v>
      </c>
      <c r="F11187" s="1">
        <v>100865</v>
      </c>
      <c r="G11187" s="15">
        <v>0</v>
      </c>
      <c r="H11187" s="1" t="s">
        <v>24510</v>
      </c>
      <c r="I11187" s="1">
        <v>0</v>
      </c>
      <c r="J11187" s="19">
        <v>70944</v>
      </c>
      <c r="K11187" s="1">
        <v>0</v>
      </c>
      <c r="L11187" s="1">
        <v>5</v>
      </c>
      <c r="M11187" s="1">
        <v>0</v>
      </c>
      <c r="N11187" s="1">
        <v>1</v>
      </c>
      <c r="O11187" s="7">
        <f>VLOOKUP(J11187,DIM_Products!A:G,6,FALSE) * L11187 * (1-M11187)</f>
        <v>107.05500000000001</v>
      </c>
      <c r="P11187" s="7">
        <f t="shared" si="696"/>
        <v>312.721</v>
      </c>
      <c r="Q11187" s="13">
        <f t="shared" si="697"/>
        <v>0.34233390146488407</v>
      </c>
      <c r="R11187" s="7">
        <f t="shared" si="698"/>
        <v>107.05500000000001</v>
      </c>
      <c r="S11187">
        <f t="shared" si="699"/>
        <v>6</v>
      </c>
      <c r="T11187">
        <v>0</v>
      </c>
      <c r="U11187" s="13">
        <f>1/COUNTIF(B:B,Orders[[#This Row],[Order ID]])</f>
        <v>0.5</v>
      </c>
      <c r="V11187">
        <f>IF(SUMIF(F:F,Orders[[#This Row],[DW_Customer]],U:U)&gt;1,1,0)</f>
        <v>1</v>
      </c>
    </row>
    <row r="11188" spans="1:22" x14ac:dyDescent="0.35">
      <c r="A11188">
        <v>50716</v>
      </c>
      <c r="B11188" s="1" t="s">
        <v>6868</v>
      </c>
      <c r="C11188" s="2">
        <v>41152</v>
      </c>
      <c r="D11188" s="2">
        <v>41158</v>
      </c>
      <c r="E11188" s="1" t="s">
        <v>24503</v>
      </c>
      <c r="F11188" s="1">
        <v>100865</v>
      </c>
      <c r="G11188" s="15">
        <v>0</v>
      </c>
      <c r="H11188" s="1" t="s">
        <v>24510</v>
      </c>
      <c r="I11188" s="1">
        <v>0</v>
      </c>
      <c r="J11188" s="19">
        <v>70031</v>
      </c>
      <c r="K11188" s="1">
        <v>0</v>
      </c>
      <c r="L11188" s="1">
        <v>2</v>
      </c>
      <c r="M11188" s="1">
        <v>0</v>
      </c>
      <c r="N11188" s="1">
        <v>1</v>
      </c>
      <c r="O11188" s="7">
        <f>VLOOKUP(J11188,DIM_Products!A:G,6,FALSE) * L11188 * (1-M11188)</f>
        <v>205.666</v>
      </c>
      <c r="P11188" s="7">
        <f t="shared" si="696"/>
        <v>312.721</v>
      </c>
      <c r="Q11188" s="13">
        <f t="shared" si="697"/>
        <v>0.65766609853511593</v>
      </c>
      <c r="R11188" s="7">
        <f t="shared" si="698"/>
        <v>205.666</v>
      </c>
      <c r="S11188">
        <f t="shared" si="699"/>
        <v>6</v>
      </c>
      <c r="T11188">
        <v>0</v>
      </c>
      <c r="U11188" s="13">
        <f>1/COUNTIF(B:B,Orders[[#This Row],[Order ID]])</f>
        <v>0.5</v>
      </c>
      <c r="V11188">
        <f>IF(SUMIF(F:F,Orders[[#This Row],[DW_Customer]],U:U)&gt;1,1,0)</f>
        <v>1</v>
      </c>
    </row>
    <row r="11189" spans="1:22" x14ac:dyDescent="0.35">
      <c r="A11189">
        <v>33651</v>
      </c>
      <c r="B11189" s="1" t="s">
        <v>10088</v>
      </c>
      <c r="C11189" s="2">
        <v>41050</v>
      </c>
      <c r="D11189" s="2">
        <v>41055</v>
      </c>
      <c r="E11189" s="1" t="s">
        <v>24503</v>
      </c>
      <c r="F11189" s="1">
        <v>101508</v>
      </c>
      <c r="G11189" s="15">
        <v>0</v>
      </c>
      <c r="H11189" s="1" t="s">
        <v>24510</v>
      </c>
      <c r="I11189" s="1">
        <v>0</v>
      </c>
      <c r="J11189" s="19">
        <v>71423</v>
      </c>
      <c r="K11189" s="1">
        <v>0</v>
      </c>
      <c r="L11189" s="1">
        <v>3</v>
      </c>
      <c r="M11189" s="1">
        <v>0.15</v>
      </c>
      <c r="N11189" s="1">
        <v>1</v>
      </c>
      <c r="O11189" s="7">
        <f>VLOOKUP(J11189,DIM_Products!A:G,6,FALSE) * L11189 * (1-M11189)</f>
        <v>284.07000000000005</v>
      </c>
      <c r="P11189" s="7">
        <f t="shared" si="696"/>
        <v>1960.1579999999999</v>
      </c>
      <c r="Q11189" s="13">
        <f t="shared" si="697"/>
        <v>0.14492199098235961</v>
      </c>
      <c r="R11189" s="7">
        <f t="shared" si="698"/>
        <v>284.07000000000005</v>
      </c>
      <c r="S11189">
        <f t="shared" si="699"/>
        <v>5</v>
      </c>
      <c r="T11189">
        <v>1</v>
      </c>
      <c r="U11189" s="13">
        <f>1/COUNTIF(B:B,Orders[[#This Row],[Order ID]])</f>
        <v>0.2</v>
      </c>
      <c r="V11189">
        <f>IF(SUMIF(F:F,Orders[[#This Row],[DW_Customer]],U:U)&gt;1,1,0)</f>
        <v>1</v>
      </c>
    </row>
    <row r="11190" spans="1:22" x14ac:dyDescent="0.35">
      <c r="A11190">
        <v>38455</v>
      </c>
      <c r="B11190" s="1" t="s">
        <v>10088</v>
      </c>
      <c r="C11190" s="2">
        <v>41050</v>
      </c>
      <c r="D11190" s="2">
        <v>41055</v>
      </c>
      <c r="E11190" s="1" t="s">
        <v>24503</v>
      </c>
      <c r="F11190" s="1">
        <v>101508</v>
      </c>
      <c r="G11190" s="15">
        <v>0</v>
      </c>
      <c r="H11190" s="1" t="s">
        <v>24510</v>
      </c>
      <c r="I11190" s="1">
        <v>0</v>
      </c>
      <c r="J11190" s="19">
        <v>71496</v>
      </c>
      <c r="K11190" s="1">
        <v>0</v>
      </c>
      <c r="L11190" s="1">
        <v>6</v>
      </c>
      <c r="M11190" s="1">
        <v>0.1</v>
      </c>
      <c r="N11190" s="1">
        <v>1</v>
      </c>
      <c r="O11190" s="7">
        <f>VLOOKUP(J11190,DIM_Products!A:G,6,FALSE) * L11190 * (1-M11190)</f>
        <v>707.77800000000002</v>
      </c>
      <c r="P11190" s="7">
        <f t="shared" si="696"/>
        <v>1960.1579999999999</v>
      </c>
      <c r="Q11190" s="13">
        <f t="shared" si="697"/>
        <v>0.36108211684976416</v>
      </c>
      <c r="R11190" s="7">
        <f t="shared" si="698"/>
        <v>707.77800000000002</v>
      </c>
      <c r="S11190">
        <f t="shared" si="699"/>
        <v>5</v>
      </c>
      <c r="T11190">
        <v>1</v>
      </c>
      <c r="U11190" s="13">
        <f>1/COUNTIF(B:B,Orders[[#This Row],[Order ID]])</f>
        <v>0.2</v>
      </c>
      <c r="V11190">
        <f>IF(SUMIF(F:F,Orders[[#This Row],[DW_Customer]],U:U)&gt;1,1,0)</f>
        <v>1</v>
      </c>
    </row>
    <row r="11191" spans="1:22" x14ac:dyDescent="0.35">
      <c r="A11191">
        <v>39653</v>
      </c>
      <c r="B11191" s="1" t="s">
        <v>10088</v>
      </c>
      <c r="C11191" s="2">
        <v>41050</v>
      </c>
      <c r="D11191" s="2">
        <v>41055</v>
      </c>
      <c r="E11191" s="1" t="s">
        <v>24503</v>
      </c>
      <c r="F11191" s="1">
        <v>101508</v>
      </c>
      <c r="G11191" s="15">
        <v>0</v>
      </c>
      <c r="H11191" s="1" t="s">
        <v>24510</v>
      </c>
      <c r="I11191" s="1">
        <v>0</v>
      </c>
      <c r="J11191" s="19">
        <v>71361</v>
      </c>
      <c r="K11191" s="1">
        <v>0</v>
      </c>
      <c r="L11191" s="1">
        <v>3</v>
      </c>
      <c r="M11191" s="1">
        <v>0</v>
      </c>
      <c r="N11191" s="1">
        <v>1</v>
      </c>
      <c r="O11191" s="7">
        <f>VLOOKUP(J11191,DIM_Products!A:G,6,FALSE) * L11191 * (1-M11191)</f>
        <v>916.11</v>
      </c>
      <c r="P11191" s="7">
        <f t="shared" si="696"/>
        <v>1960.1579999999999</v>
      </c>
      <c r="Q11191" s="13">
        <f t="shared" si="697"/>
        <v>0.46736538585154874</v>
      </c>
      <c r="R11191" s="7">
        <f t="shared" si="698"/>
        <v>916.11</v>
      </c>
      <c r="S11191">
        <f t="shared" si="699"/>
        <v>5</v>
      </c>
      <c r="T11191">
        <v>1</v>
      </c>
      <c r="U11191" s="13">
        <f>1/COUNTIF(B:B,Orders[[#This Row],[Order ID]])</f>
        <v>0.2</v>
      </c>
      <c r="V11191">
        <f>IF(SUMIF(F:F,Orders[[#This Row],[DW_Customer]],U:U)&gt;1,1,0)</f>
        <v>1</v>
      </c>
    </row>
    <row r="11192" spans="1:22" x14ac:dyDescent="0.35">
      <c r="A11192">
        <v>47396</v>
      </c>
      <c r="B11192" s="1" t="s">
        <v>10088</v>
      </c>
      <c r="C11192" s="2">
        <v>41050</v>
      </c>
      <c r="D11192" s="2">
        <v>41055</v>
      </c>
      <c r="E11192" s="1" t="s">
        <v>24503</v>
      </c>
      <c r="F11192" s="1">
        <v>101508</v>
      </c>
      <c r="G11192" s="15">
        <v>0</v>
      </c>
      <c r="H11192" s="1" t="s">
        <v>24510</v>
      </c>
      <c r="I11192" s="1">
        <v>0</v>
      </c>
      <c r="J11192" s="19">
        <v>70778</v>
      </c>
      <c r="K11192" s="1">
        <v>0</v>
      </c>
      <c r="L11192" s="1">
        <v>2</v>
      </c>
      <c r="M11192" s="1">
        <v>0</v>
      </c>
      <c r="N11192" s="1">
        <v>1</v>
      </c>
      <c r="O11192" s="7">
        <f>VLOOKUP(J11192,DIM_Products!A:G,6,FALSE) * L11192 * (1-M11192)</f>
        <v>14.100000000000001</v>
      </c>
      <c r="P11192" s="7">
        <f t="shared" si="696"/>
        <v>1960.1579999999999</v>
      </c>
      <c r="Q11192" s="13">
        <f t="shared" si="697"/>
        <v>7.1932976831459517E-3</v>
      </c>
      <c r="R11192" s="7">
        <f t="shared" si="698"/>
        <v>14.100000000000001</v>
      </c>
      <c r="S11192">
        <f t="shared" si="699"/>
        <v>5</v>
      </c>
      <c r="T11192">
        <v>1</v>
      </c>
      <c r="U11192" s="13">
        <f>1/COUNTIF(B:B,Orders[[#This Row],[Order ID]])</f>
        <v>0.2</v>
      </c>
      <c r="V11192">
        <f>IF(SUMIF(F:F,Orders[[#This Row],[DW_Customer]],U:U)&gt;1,1,0)</f>
        <v>1</v>
      </c>
    </row>
    <row r="11193" spans="1:22" x14ac:dyDescent="0.35">
      <c r="A11193">
        <v>47730</v>
      </c>
      <c r="B11193" s="1" t="s">
        <v>10088</v>
      </c>
      <c r="C11193" s="2">
        <v>41050</v>
      </c>
      <c r="D11193" s="2">
        <v>41055</v>
      </c>
      <c r="E11193" s="1" t="s">
        <v>24503</v>
      </c>
      <c r="F11193" s="1">
        <v>101508</v>
      </c>
      <c r="G11193" s="15">
        <v>0</v>
      </c>
      <c r="H11193" s="1" t="s">
        <v>24510</v>
      </c>
      <c r="I11193" s="1">
        <v>0</v>
      </c>
      <c r="J11193" s="19">
        <v>70318</v>
      </c>
      <c r="K11193" s="1">
        <v>0</v>
      </c>
      <c r="L11193" s="1">
        <v>2</v>
      </c>
      <c r="M11193" s="1">
        <v>0</v>
      </c>
      <c r="N11193" s="1">
        <v>1</v>
      </c>
      <c r="O11193" s="7">
        <f>VLOOKUP(J11193,DIM_Products!A:G,6,FALSE) * L11193 * (1-M11193)</f>
        <v>38.099999999999994</v>
      </c>
      <c r="P11193" s="7">
        <f t="shared" si="696"/>
        <v>1960.1579999999999</v>
      </c>
      <c r="Q11193" s="13">
        <f t="shared" si="697"/>
        <v>1.9437208633181609E-2</v>
      </c>
      <c r="R11193" s="7">
        <f t="shared" si="698"/>
        <v>38.099999999999994</v>
      </c>
      <c r="S11193">
        <f t="shared" si="699"/>
        <v>5</v>
      </c>
      <c r="T11193">
        <v>1</v>
      </c>
      <c r="U11193" s="13">
        <f>1/COUNTIF(B:B,Orders[[#This Row],[Order ID]])</f>
        <v>0.2</v>
      </c>
      <c r="V11193">
        <f>IF(SUMIF(F:F,Orders[[#This Row],[DW_Customer]],U:U)&gt;1,1,0)</f>
        <v>1</v>
      </c>
    </row>
    <row r="11194" spans="1:22" x14ac:dyDescent="0.35">
      <c r="A11194">
        <v>37848</v>
      </c>
      <c r="B11194" s="1" t="s">
        <v>14350</v>
      </c>
      <c r="C11194" s="2">
        <v>41044</v>
      </c>
      <c r="D11194" s="2">
        <v>41049</v>
      </c>
      <c r="E11194" s="1" t="s">
        <v>24501</v>
      </c>
      <c r="F11194" s="1">
        <v>100551</v>
      </c>
      <c r="G11194" s="15">
        <v>0</v>
      </c>
      <c r="H11194" s="1" t="s">
        <v>24510</v>
      </c>
      <c r="I11194" s="1">
        <v>0</v>
      </c>
      <c r="J11194" s="19">
        <v>71300</v>
      </c>
      <c r="K11194" s="1">
        <v>0</v>
      </c>
      <c r="L11194" s="1">
        <v>7</v>
      </c>
      <c r="M11194" s="1">
        <v>0</v>
      </c>
      <c r="N11194" s="1">
        <v>1</v>
      </c>
      <c r="O11194" s="7">
        <f>VLOOKUP(J11194,DIM_Products!A:G,6,FALSE) * L11194 * (1-M11194)</f>
        <v>915.70499999999993</v>
      </c>
      <c r="P11194" s="7">
        <f t="shared" si="696"/>
        <v>2051.5790000000002</v>
      </c>
      <c r="Q11194" s="13">
        <f t="shared" si="697"/>
        <v>0.44634157397789698</v>
      </c>
      <c r="R11194" s="7">
        <f t="shared" si="698"/>
        <v>915.70499999999993</v>
      </c>
      <c r="S11194">
        <f t="shared" si="699"/>
        <v>5</v>
      </c>
      <c r="T11194">
        <v>1</v>
      </c>
      <c r="U11194" s="13">
        <f>1/COUNTIF(B:B,Orders[[#This Row],[Order ID]])</f>
        <v>0.33333333333333331</v>
      </c>
      <c r="V11194">
        <f>IF(SUMIF(F:F,Orders[[#This Row],[DW_Customer]],U:U)&gt;1,1,0)</f>
        <v>1</v>
      </c>
    </row>
    <row r="11195" spans="1:22" x14ac:dyDescent="0.35">
      <c r="A11195">
        <v>47331</v>
      </c>
      <c r="B11195" s="1" t="s">
        <v>14350</v>
      </c>
      <c r="C11195" s="2">
        <v>41044</v>
      </c>
      <c r="D11195" s="2">
        <v>41049</v>
      </c>
      <c r="E11195" s="1" t="s">
        <v>24501</v>
      </c>
      <c r="F11195" s="1">
        <v>100551</v>
      </c>
      <c r="G11195" s="15">
        <v>0</v>
      </c>
      <c r="H11195" s="1" t="s">
        <v>24510</v>
      </c>
      <c r="I11195" s="1">
        <v>0</v>
      </c>
      <c r="J11195" s="19">
        <v>70811</v>
      </c>
      <c r="K11195" s="1">
        <v>0</v>
      </c>
      <c r="L11195" s="1">
        <v>3</v>
      </c>
      <c r="M11195" s="1">
        <v>0</v>
      </c>
      <c r="N11195" s="1">
        <v>1</v>
      </c>
      <c r="O11195" s="7">
        <f>VLOOKUP(J11195,DIM_Products!A:G,6,FALSE) * L11195 * (1-M11195)</f>
        <v>32.129999999999995</v>
      </c>
      <c r="P11195" s="7">
        <f t="shared" si="696"/>
        <v>2051.5790000000002</v>
      </c>
      <c r="Q11195" s="13">
        <f t="shared" si="697"/>
        <v>1.5661107858873577E-2</v>
      </c>
      <c r="R11195" s="7">
        <f t="shared" si="698"/>
        <v>32.129999999999995</v>
      </c>
      <c r="S11195">
        <f t="shared" si="699"/>
        <v>5</v>
      </c>
      <c r="T11195">
        <v>1</v>
      </c>
      <c r="U11195" s="13">
        <f>1/COUNTIF(B:B,Orders[[#This Row],[Order ID]])</f>
        <v>0.33333333333333331</v>
      </c>
      <c r="V11195">
        <f>IF(SUMIF(F:F,Orders[[#This Row],[DW_Customer]],U:U)&gt;1,1,0)</f>
        <v>1</v>
      </c>
    </row>
    <row r="11196" spans="1:22" x14ac:dyDescent="0.35">
      <c r="A11196">
        <v>52615</v>
      </c>
      <c r="B11196" s="1" t="s">
        <v>14350</v>
      </c>
      <c r="C11196" s="2">
        <v>41044</v>
      </c>
      <c r="D11196" s="2">
        <v>41049</v>
      </c>
      <c r="E11196" s="1" t="s">
        <v>24501</v>
      </c>
      <c r="F11196" s="1">
        <v>100551</v>
      </c>
      <c r="G11196" s="15">
        <v>0</v>
      </c>
      <c r="H11196" s="1" t="s">
        <v>24510</v>
      </c>
      <c r="I11196" s="1">
        <v>0</v>
      </c>
      <c r="J11196" s="19">
        <v>70483</v>
      </c>
      <c r="K11196" s="1">
        <v>0</v>
      </c>
      <c r="L11196" s="1">
        <v>4</v>
      </c>
      <c r="M11196" s="1">
        <v>0</v>
      </c>
      <c r="N11196" s="1">
        <v>1</v>
      </c>
      <c r="O11196" s="7">
        <f>VLOOKUP(J11196,DIM_Products!A:G,6,FALSE) * L11196 * (1-M11196)</f>
        <v>1103.7440000000001</v>
      </c>
      <c r="P11196" s="7">
        <f t="shared" si="696"/>
        <v>2051.5790000000002</v>
      </c>
      <c r="Q11196" s="13">
        <f t="shared" si="697"/>
        <v>0.53799731816322938</v>
      </c>
      <c r="R11196" s="7">
        <f t="shared" si="698"/>
        <v>1103.7440000000001</v>
      </c>
      <c r="S11196">
        <f t="shared" si="699"/>
        <v>5</v>
      </c>
      <c r="T11196">
        <v>1</v>
      </c>
      <c r="U11196" s="13">
        <f>1/COUNTIF(B:B,Orders[[#This Row],[Order ID]])</f>
        <v>0.33333333333333331</v>
      </c>
      <c r="V11196">
        <f>IF(SUMIF(F:F,Orders[[#This Row],[DW_Customer]],U:U)&gt;1,1,0)</f>
        <v>1</v>
      </c>
    </row>
    <row r="11197" spans="1:22" x14ac:dyDescent="0.35">
      <c r="A11197">
        <v>51366</v>
      </c>
      <c r="B11197" s="1" t="s">
        <v>17025</v>
      </c>
      <c r="C11197" s="2">
        <v>41144</v>
      </c>
      <c r="D11197" s="2">
        <v>41148</v>
      </c>
      <c r="E11197" s="1" t="s">
        <v>24503</v>
      </c>
      <c r="F11197" s="1">
        <v>101126</v>
      </c>
      <c r="G11197" s="15">
        <v>0</v>
      </c>
      <c r="H11197" s="1" t="s">
        <v>24510</v>
      </c>
      <c r="I11197" s="1">
        <v>0</v>
      </c>
      <c r="J11197" s="19">
        <v>71412</v>
      </c>
      <c r="K11197" s="1">
        <v>0</v>
      </c>
      <c r="L11197" s="1">
        <v>7</v>
      </c>
      <c r="M11197" s="1">
        <v>0</v>
      </c>
      <c r="N11197" s="1">
        <v>1</v>
      </c>
      <c r="O11197" s="7">
        <f>VLOOKUP(J11197,DIM_Products!A:G,6,FALSE) * L11197 * (1-M11197)</f>
        <v>1267.4340000000002</v>
      </c>
      <c r="P11197" s="7">
        <f t="shared" si="696"/>
        <v>1267.4340000000002</v>
      </c>
      <c r="Q11197" s="13">
        <f t="shared" si="697"/>
        <v>1</v>
      </c>
      <c r="R11197" s="7">
        <f t="shared" si="698"/>
        <v>1267.4340000000002</v>
      </c>
      <c r="S11197">
        <f t="shared" si="699"/>
        <v>4</v>
      </c>
      <c r="T11197">
        <v>0</v>
      </c>
      <c r="U11197" s="13">
        <f>1/COUNTIF(B:B,Orders[[#This Row],[Order ID]])</f>
        <v>1</v>
      </c>
      <c r="V11197">
        <f>IF(SUMIF(F:F,Orders[[#This Row],[DW_Customer]],U:U)&gt;1,1,0)</f>
        <v>1</v>
      </c>
    </row>
    <row r="11198" spans="1:22" x14ac:dyDescent="0.35">
      <c r="A11198">
        <v>51281</v>
      </c>
      <c r="B11198" s="1" t="s">
        <v>15410</v>
      </c>
      <c r="C11198" s="2">
        <v>41135</v>
      </c>
      <c r="D11198" s="2">
        <v>41138</v>
      </c>
      <c r="E11198" s="1" t="s">
        <v>24502</v>
      </c>
      <c r="F11198" s="1">
        <v>101373</v>
      </c>
      <c r="G11198" s="15">
        <v>1</v>
      </c>
      <c r="H11198" s="1" t="s">
        <v>24510</v>
      </c>
      <c r="I11198" s="1">
        <v>0</v>
      </c>
      <c r="J11198" s="19">
        <v>71043</v>
      </c>
      <c r="K11198" s="1">
        <v>0</v>
      </c>
      <c r="L11198" s="1">
        <v>3</v>
      </c>
      <c r="M11198" s="1">
        <v>0</v>
      </c>
      <c r="N11198" s="1">
        <v>1</v>
      </c>
      <c r="O11198" s="7">
        <f>VLOOKUP(J11198,DIM_Products!A:G,6,FALSE) * L11198 * (1-M11198)</f>
        <v>74.52000000000001</v>
      </c>
      <c r="P11198" s="7">
        <f t="shared" si="696"/>
        <v>74.52000000000001</v>
      </c>
      <c r="Q11198" s="13">
        <f t="shared" si="697"/>
        <v>1</v>
      </c>
      <c r="R11198" s="7">
        <f t="shared" si="698"/>
        <v>74.52000000000001</v>
      </c>
      <c r="S11198">
        <f t="shared" si="699"/>
        <v>3</v>
      </c>
      <c r="T11198">
        <v>0</v>
      </c>
      <c r="U11198" s="13">
        <f>1/COUNTIF(B:B,Orders[[#This Row],[Order ID]])</f>
        <v>1</v>
      </c>
      <c r="V11198">
        <f>IF(SUMIF(F:F,Orders[[#This Row],[DW_Customer]],U:U)&gt;1,1,0)</f>
        <v>1</v>
      </c>
    </row>
    <row r="11199" spans="1:22" x14ac:dyDescent="0.35">
      <c r="A11199">
        <v>60660</v>
      </c>
      <c r="B11199" s="1" t="s">
        <v>21682</v>
      </c>
      <c r="C11199" s="2">
        <v>41214</v>
      </c>
      <c r="D11199" s="2">
        <v>41218</v>
      </c>
      <c r="E11199" s="1" t="s">
        <v>24503</v>
      </c>
      <c r="F11199" s="1">
        <v>100986</v>
      </c>
      <c r="G11199" s="15">
        <v>0</v>
      </c>
      <c r="H11199" s="1" t="s">
        <v>24510</v>
      </c>
      <c r="I11199" s="1">
        <v>0</v>
      </c>
      <c r="J11199" s="19">
        <v>70824</v>
      </c>
      <c r="K11199" s="1">
        <v>0</v>
      </c>
      <c r="L11199" s="1">
        <v>4</v>
      </c>
      <c r="M11199" s="1">
        <v>0</v>
      </c>
      <c r="N11199" s="1">
        <v>1</v>
      </c>
      <c r="O11199" s="7">
        <f>VLOOKUP(J11199,DIM_Products!A:G,6,FALSE) * L11199 * (1-M11199)</f>
        <v>41.4</v>
      </c>
      <c r="P11199" s="7">
        <f t="shared" si="696"/>
        <v>41.4</v>
      </c>
      <c r="Q11199" s="13">
        <f t="shared" si="697"/>
        <v>1</v>
      </c>
      <c r="R11199" s="7">
        <f t="shared" si="698"/>
        <v>41.4</v>
      </c>
      <c r="S11199">
        <f t="shared" si="699"/>
        <v>4</v>
      </c>
      <c r="T11199">
        <v>1</v>
      </c>
      <c r="U11199" s="13">
        <f>1/COUNTIF(B:B,Orders[[#This Row],[Order ID]])</f>
        <v>1</v>
      </c>
      <c r="V11199">
        <f>IF(SUMIF(F:F,Orders[[#This Row],[DW_Customer]],U:U)&gt;1,1,0)</f>
        <v>1</v>
      </c>
    </row>
    <row r="11200" spans="1:22" x14ac:dyDescent="0.35">
      <c r="A11200">
        <v>50229</v>
      </c>
      <c r="B11200" s="1" t="s">
        <v>20752</v>
      </c>
      <c r="C11200" s="2">
        <v>41071</v>
      </c>
      <c r="D11200" s="2">
        <v>41075</v>
      </c>
      <c r="E11200" s="1" t="s">
        <v>24503</v>
      </c>
      <c r="F11200" s="1">
        <v>101492</v>
      </c>
      <c r="G11200" s="15">
        <v>0</v>
      </c>
      <c r="H11200" s="1" t="s">
        <v>24510</v>
      </c>
      <c r="I11200" s="1">
        <v>0</v>
      </c>
      <c r="J11200" s="19">
        <v>70858</v>
      </c>
      <c r="K11200" s="1">
        <v>0</v>
      </c>
      <c r="L11200" s="1">
        <v>2</v>
      </c>
      <c r="M11200" s="1">
        <v>0.1</v>
      </c>
      <c r="N11200" s="1">
        <v>1</v>
      </c>
      <c r="O11200" s="7">
        <f>VLOOKUP(J11200,DIM_Products!A:G,6,FALSE) * L11200 * (1-M11200)</f>
        <v>35.747999999999998</v>
      </c>
      <c r="P11200" s="7">
        <f t="shared" si="696"/>
        <v>35.747999999999998</v>
      </c>
      <c r="Q11200" s="13">
        <f t="shared" si="697"/>
        <v>1</v>
      </c>
      <c r="R11200" s="7">
        <f t="shared" si="698"/>
        <v>35.747999999999998</v>
      </c>
      <c r="S11200">
        <f t="shared" si="699"/>
        <v>4</v>
      </c>
      <c r="T11200">
        <v>1</v>
      </c>
      <c r="U11200" s="13">
        <f>1/COUNTIF(B:B,Orders[[#This Row],[Order ID]])</f>
        <v>1</v>
      </c>
      <c r="V11200">
        <f>IF(SUMIF(F:F,Orders[[#This Row],[DW_Customer]],U:U)&gt;1,1,0)</f>
        <v>1</v>
      </c>
    </row>
    <row r="11201" spans="1:22" x14ac:dyDescent="0.35">
      <c r="A11201">
        <v>35987</v>
      </c>
      <c r="B11201" s="1" t="s">
        <v>13926</v>
      </c>
      <c r="C11201" s="2">
        <v>41235</v>
      </c>
      <c r="D11201" s="2">
        <v>41239</v>
      </c>
      <c r="E11201" s="1" t="s">
        <v>24503</v>
      </c>
      <c r="F11201" s="1">
        <v>100477</v>
      </c>
      <c r="G11201" s="15">
        <v>0</v>
      </c>
      <c r="H11201" s="1" t="s">
        <v>24510</v>
      </c>
      <c r="I11201" s="1">
        <v>0</v>
      </c>
      <c r="J11201" s="19">
        <v>70005</v>
      </c>
      <c r="K11201" s="1">
        <v>15</v>
      </c>
      <c r="L11201" s="1">
        <v>9</v>
      </c>
      <c r="M11201" s="1">
        <v>0</v>
      </c>
      <c r="N11201" s="1">
        <v>1</v>
      </c>
      <c r="O11201" s="7">
        <f>VLOOKUP(J11201,DIM_Products!A:G,6,FALSE) * L11201 * (1-M11201)</f>
        <v>3708.99</v>
      </c>
      <c r="P11201" s="7">
        <f t="shared" si="696"/>
        <v>4555.1273999999994</v>
      </c>
      <c r="Q11201" s="13">
        <f t="shared" si="697"/>
        <v>0.81424506370557281</v>
      </c>
      <c r="R11201" s="7">
        <f t="shared" si="698"/>
        <v>3721.2036759555835</v>
      </c>
      <c r="S11201">
        <f t="shared" si="699"/>
        <v>4</v>
      </c>
      <c r="T11201">
        <v>0</v>
      </c>
      <c r="U11201" s="13">
        <f>1/COUNTIF(B:B,Orders[[#This Row],[Order ID]])</f>
        <v>0.25</v>
      </c>
      <c r="V11201">
        <f>IF(SUMIF(F:F,Orders[[#This Row],[DW_Customer]],U:U)&gt;1,1,0)</f>
        <v>1</v>
      </c>
    </row>
    <row r="11202" spans="1:22" x14ac:dyDescent="0.35">
      <c r="A11202">
        <v>37263</v>
      </c>
      <c r="B11202" s="1" t="s">
        <v>13926</v>
      </c>
      <c r="C11202" s="2">
        <v>41235</v>
      </c>
      <c r="D11202" s="2">
        <v>41239</v>
      </c>
      <c r="E11202" s="1" t="s">
        <v>24503</v>
      </c>
      <c r="F11202" s="1">
        <v>100477</v>
      </c>
      <c r="G11202" s="15">
        <v>0</v>
      </c>
      <c r="H11202" s="1" t="s">
        <v>24510</v>
      </c>
      <c r="I11202" s="1">
        <v>0</v>
      </c>
      <c r="J11202" s="19">
        <v>70354</v>
      </c>
      <c r="K11202" s="1">
        <v>15</v>
      </c>
      <c r="L11202" s="1">
        <v>7</v>
      </c>
      <c r="M11202" s="1">
        <v>0.1</v>
      </c>
      <c r="N11202" s="1">
        <v>1</v>
      </c>
      <c r="O11202" s="7">
        <f>VLOOKUP(J11202,DIM_Products!A:G,6,FALSE) * L11202 * (1-M11202)</f>
        <v>232.01640000000006</v>
      </c>
      <c r="P11202" s="7">
        <f t="shared" ref="P11202:P11265" si="700">SUMIF(B:B,B:B,O:O)</f>
        <v>4555.1273999999994</v>
      </c>
      <c r="Q11202" s="13">
        <f t="shared" ref="Q11202:Q11265" si="701">O11202/P11202</f>
        <v>5.0935216433244015E-2</v>
      </c>
      <c r="R11202" s="7">
        <f t="shared" ref="R11202:R11265" si="702">O11202+Q11202*K11202</f>
        <v>232.78042824649873</v>
      </c>
      <c r="S11202">
        <f t="shared" ref="S11202:S11265" si="703">D11202-C11202</f>
        <v>4</v>
      </c>
      <c r="T11202">
        <v>0</v>
      </c>
      <c r="U11202" s="13">
        <f>1/COUNTIF(B:B,Orders[[#This Row],[Order ID]])</f>
        <v>0.25</v>
      </c>
      <c r="V11202">
        <f>IF(SUMIF(F:F,Orders[[#This Row],[DW_Customer]],U:U)&gt;1,1,0)</f>
        <v>1</v>
      </c>
    </row>
    <row r="11203" spans="1:22" x14ac:dyDescent="0.35">
      <c r="A11203">
        <v>41280</v>
      </c>
      <c r="B11203" s="1" t="s">
        <v>13926</v>
      </c>
      <c r="C11203" s="2">
        <v>41235</v>
      </c>
      <c r="D11203" s="2">
        <v>41239</v>
      </c>
      <c r="E11203" s="1" t="s">
        <v>24503</v>
      </c>
      <c r="F11203" s="1">
        <v>100477</v>
      </c>
      <c r="G11203" s="15">
        <v>0</v>
      </c>
      <c r="H11203" s="1" t="s">
        <v>24510</v>
      </c>
      <c r="I11203" s="1">
        <v>0</v>
      </c>
      <c r="J11203" s="19">
        <v>71370</v>
      </c>
      <c r="K11203" s="1">
        <v>15</v>
      </c>
      <c r="L11203" s="1">
        <v>2</v>
      </c>
      <c r="M11203" s="1">
        <v>0.15</v>
      </c>
      <c r="N11203" s="1">
        <v>1</v>
      </c>
      <c r="O11203" s="7">
        <f>VLOOKUP(J11203,DIM_Products!A:G,6,FALSE) * L11203 * (1-M11203)</f>
        <v>441.60899999999998</v>
      </c>
      <c r="P11203" s="7">
        <f t="shared" si="700"/>
        <v>4555.1273999999994</v>
      </c>
      <c r="Q11203" s="13">
        <f t="shared" si="701"/>
        <v>9.6947672638091315E-2</v>
      </c>
      <c r="R11203" s="7">
        <f t="shared" si="702"/>
        <v>443.06321508957137</v>
      </c>
      <c r="S11203">
        <f t="shared" si="703"/>
        <v>4</v>
      </c>
      <c r="T11203">
        <v>0</v>
      </c>
      <c r="U11203" s="13">
        <f>1/COUNTIF(B:B,Orders[[#This Row],[Order ID]])</f>
        <v>0.25</v>
      </c>
      <c r="V11203">
        <f>IF(SUMIF(F:F,Orders[[#This Row],[DW_Customer]],U:U)&gt;1,1,0)</f>
        <v>1</v>
      </c>
    </row>
    <row r="11204" spans="1:22" x14ac:dyDescent="0.35">
      <c r="A11204">
        <v>52865</v>
      </c>
      <c r="B11204" s="1" t="s">
        <v>13926</v>
      </c>
      <c r="C11204" s="2">
        <v>41235</v>
      </c>
      <c r="D11204" s="2">
        <v>41239</v>
      </c>
      <c r="E11204" s="1" t="s">
        <v>24503</v>
      </c>
      <c r="F11204" s="1">
        <v>100477</v>
      </c>
      <c r="G11204" s="15">
        <v>0</v>
      </c>
      <c r="H11204" s="1" t="s">
        <v>24510</v>
      </c>
      <c r="I11204" s="1">
        <v>0</v>
      </c>
      <c r="J11204" s="19">
        <v>70174</v>
      </c>
      <c r="K11204" s="1">
        <v>15</v>
      </c>
      <c r="L11204" s="1">
        <v>6</v>
      </c>
      <c r="M11204" s="1">
        <v>0</v>
      </c>
      <c r="N11204" s="1">
        <v>1</v>
      </c>
      <c r="O11204" s="7">
        <f>VLOOKUP(J11204,DIM_Products!A:G,6,FALSE) * L11204 * (1-M11204)</f>
        <v>172.51199999999994</v>
      </c>
      <c r="P11204" s="7">
        <f t="shared" si="700"/>
        <v>4555.1273999999994</v>
      </c>
      <c r="Q11204" s="13">
        <f t="shared" si="701"/>
        <v>3.7872047223091933E-2</v>
      </c>
      <c r="R11204" s="7">
        <f t="shared" si="702"/>
        <v>173.08008070834632</v>
      </c>
      <c r="S11204">
        <f t="shared" si="703"/>
        <v>4</v>
      </c>
      <c r="T11204">
        <v>0</v>
      </c>
      <c r="U11204" s="13">
        <f>1/COUNTIF(B:B,Orders[[#This Row],[Order ID]])</f>
        <v>0.25</v>
      </c>
      <c r="V11204">
        <f>IF(SUMIF(F:F,Orders[[#This Row],[DW_Customer]],U:U)&gt;1,1,0)</f>
        <v>1</v>
      </c>
    </row>
    <row r="11205" spans="1:22" x14ac:dyDescent="0.35">
      <c r="A11205">
        <v>36235</v>
      </c>
      <c r="B11205" s="1" t="s">
        <v>11116</v>
      </c>
      <c r="C11205" s="2">
        <v>41027</v>
      </c>
      <c r="D11205" s="2">
        <v>41033</v>
      </c>
      <c r="E11205" s="1" t="s">
        <v>24503</v>
      </c>
      <c r="F11205" s="1">
        <v>101418</v>
      </c>
      <c r="G11205" s="15">
        <v>0</v>
      </c>
      <c r="H11205" s="1" t="s">
        <v>24510</v>
      </c>
      <c r="I11205" s="1">
        <v>0</v>
      </c>
      <c r="J11205" s="19">
        <v>70954</v>
      </c>
      <c r="K11205" s="1">
        <v>0</v>
      </c>
      <c r="L11205" s="1">
        <v>5</v>
      </c>
      <c r="M11205" s="1">
        <v>0</v>
      </c>
      <c r="N11205" s="1">
        <v>1</v>
      </c>
      <c r="O11205" s="7">
        <f>VLOOKUP(J11205,DIM_Products!A:G,6,FALSE) * L11205 * (1-M11205)</f>
        <v>142.35</v>
      </c>
      <c r="P11205" s="7">
        <f t="shared" si="700"/>
        <v>379.15199999999999</v>
      </c>
      <c r="Q11205" s="13">
        <f t="shared" si="701"/>
        <v>0.37544309406253956</v>
      </c>
      <c r="R11205" s="7">
        <f t="shared" si="702"/>
        <v>142.35</v>
      </c>
      <c r="S11205">
        <f t="shared" si="703"/>
        <v>6</v>
      </c>
      <c r="T11205">
        <v>1</v>
      </c>
      <c r="U11205" s="13">
        <f>1/COUNTIF(B:B,Orders[[#This Row],[Order ID]])</f>
        <v>0.2</v>
      </c>
      <c r="V11205">
        <f>IF(SUMIF(F:F,Orders[[#This Row],[DW_Customer]],U:U)&gt;1,1,0)</f>
        <v>1</v>
      </c>
    </row>
    <row r="11206" spans="1:22" x14ac:dyDescent="0.35">
      <c r="A11206">
        <v>50676</v>
      </c>
      <c r="B11206" s="1" t="s">
        <v>11116</v>
      </c>
      <c r="C11206" s="2">
        <v>41027</v>
      </c>
      <c r="D11206" s="2">
        <v>41033</v>
      </c>
      <c r="E11206" s="1" t="s">
        <v>24503</v>
      </c>
      <c r="F11206" s="1">
        <v>101418</v>
      </c>
      <c r="G11206" s="15">
        <v>0</v>
      </c>
      <c r="H11206" s="1" t="s">
        <v>24510</v>
      </c>
      <c r="I11206" s="1">
        <v>0</v>
      </c>
      <c r="J11206" s="19">
        <v>70041</v>
      </c>
      <c r="K11206" s="1">
        <v>0</v>
      </c>
      <c r="L11206" s="1">
        <v>3</v>
      </c>
      <c r="M11206" s="1">
        <v>0</v>
      </c>
      <c r="N11206" s="1">
        <v>1</v>
      </c>
      <c r="O11206" s="7">
        <f>VLOOKUP(J11206,DIM_Products!A:G,6,FALSE) * L11206 * (1-M11206)</f>
        <v>97.632000000000005</v>
      </c>
      <c r="P11206" s="7">
        <f t="shared" si="700"/>
        <v>379.15199999999999</v>
      </c>
      <c r="Q11206" s="13">
        <f t="shared" si="701"/>
        <v>0.25750094948727692</v>
      </c>
      <c r="R11206" s="7">
        <f t="shared" si="702"/>
        <v>97.632000000000005</v>
      </c>
      <c r="S11206">
        <f t="shared" si="703"/>
        <v>6</v>
      </c>
      <c r="T11206">
        <v>1</v>
      </c>
      <c r="U11206" s="13">
        <f>1/COUNTIF(B:B,Orders[[#This Row],[Order ID]])</f>
        <v>0.2</v>
      </c>
      <c r="V11206">
        <f>IF(SUMIF(F:F,Orders[[#This Row],[DW_Customer]],U:U)&gt;1,1,0)</f>
        <v>1</v>
      </c>
    </row>
    <row r="11207" spans="1:22" x14ac:dyDescent="0.35">
      <c r="A11207">
        <v>63658</v>
      </c>
      <c r="B11207" s="1" t="s">
        <v>11116</v>
      </c>
      <c r="C11207" s="2">
        <v>41027</v>
      </c>
      <c r="D11207" s="2">
        <v>41033</v>
      </c>
      <c r="E11207" s="1" t="s">
        <v>24503</v>
      </c>
      <c r="F11207" s="1">
        <v>101418</v>
      </c>
      <c r="G11207" s="15">
        <v>0</v>
      </c>
      <c r="H11207" s="1" t="s">
        <v>24510</v>
      </c>
      <c r="I11207" s="1">
        <v>0</v>
      </c>
      <c r="J11207" s="19">
        <v>70788</v>
      </c>
      <c r="K11207" s="1">
        <v>0</v>
      </c>
      <c r="L11207" s="1">
        <v>2</v>
      </c>
      <c r="M11207" s="1">
        <v>0</v>
      </c>
      <c r="N11207" s="1">
        <v>1</v>
      </c>
      <c r="O11207" s="7">
        <f>VLOOKUP(J11207,DIM_Products!A:G,6,FALSE) * L11207 * (1-M11207)</f>
        <v>7.5</v>
      </c>
      <c r="P11207" s="7">
        <f t="shared" si="700"/>
        <v>379.15199999999999</v>
      </c>
      <c r="Q11207" s="13">
        <f t="shared" si="701"/>
        <v>1.9780984934801873E-2</v>
      </c>
      <c r="R11207" s="7">
        <f t="shared" si="702"/>
        <v>7.5</v>
      </c>
      <c r="S11207">
        <f t="shared" si="703"/>
        <v>6</v>
      </c>
      <c r="T11207">
        <v>1</v>
      </c>
      <c r="U11207" s="13">
        <f>1/COUNTIF(B:B,Orders[[#This Row],[Order ID]])</f>
        <v>0.2</v>
      </c>
      <c r="V11207">
        <f>IF(SUMIF(F:F,Orders[[#This Row],[DW_Customer]],U:U)&gt;1,1,0)</f>
        <v>1</v>
      </c>
    </row>
    <row r="11208" spans="1:22" x14ac:dyDescent="0.35">
      <c r="A11208">
        <v>64155</v>
      </c>
      <c r="B11208" s="1" t="s">
        <v>11116</v>
      </c>
      <c r="C11208" s="2">
        <v>41027</v>
      </c>
      <c r="D11208" s="2">
        <v>41033</v>
      </c>
      <c r="E11208" s="1" t="s">
        <v>24503</v>
      </c>
      <c r="F11208" s="1">
        <v>101418</v>
      </c>
      <c r="G11208" s="15">
        <v>0</v>
      </c>
      <c r="H11208" s="1" t="s">
        <v>24510</v>
      </c>
      <c r="I11208" s="1">
        <v>0</v>
      </c>
      <c r="J11208" s="19">
        <v>70919</v>
      </c>
      <c r="K11208" s="1">
        <v>0</v>
      </c>
      <c r="L11208" s="1">
        <v>2</v>
      </c>
      <c r="M11208" s="1">
        <v>0</v>
      </c>
      <c r="N11208" s="1">
        <v>1</v>
      </c>
      <c r="O11208" s="7">
        <f>VLOOKUP(J11208,DIM_Products!A:G,6,FALSE) * L11208 * (1-M11208)</f>
        <v>50.400000000000013</v>
      </c>
      <c r="P11208" s="7">
        <f t="shared" si="700"/>
        <v>379.15199999999999</v>
      </c>
      <c r="Q11208" s="13">
        <f t="shared" si="701"/>
        <v>0.13292821876186864</v>
      </c>
      <c r="R11208" s="7">
        <f t="shared" si="702"/>
        <v>50.400000000000013</v>
      </c>
      <c r="S11208">
        <f t="shared" si="703"/>
        <v>6</v>
      </c>
      <c r="T11208">
        <v>1</v>
      </c>
      <c r="U11208" s="13">
        <f>1/COUNTIF(B:B,Orders[[#This Row],[Order ID]])</f>
        <v>0.2</v>
      </c>
      <c r="V11208">
        <f>IF(SUMIF(F:F,Orders[[#This Row],[DW_Customer]],U:U)&gt;1,1,0)</f>
        <v>1</v>
      </c>
    </row>
    <row r="11209" spans="1:22" x14ac:dyDescent="0.35">
      <c r="A11209">
        <v>64562</v>
      </c>
      <c r="B11209" s="1" t="s">
        <v>11116</v>
      </c>
      <c r="C11209" s="2">
        <v>41027</v>
      </c>
      <c r="D11209" s="2">
        <v>41033</v>
      </c>
      <c r="E11209" s="1" t="s">
        <v>24503</v>
      </c>
      <c r="F11209" s="1">
        <v>101418</v>
      </c>
      <c r="G11209" s="15">
        <v>0</v>
      </c>
      <c r="H11209" s="1" t="s">
        <v>24510</v>
      </c>
      <c r="I11209" s="1">
        <v>0</v>
      </c>
      <c r="J11209" s="19">
        <v>71185</v>
      </c>
      <c r="K11209" s="1">
        <v>0</v>
      </c>
      <c r="L11209" s="1">
        <v>1</v>
      </c>
      <c r="M11209" s="1">
        <v>0</v>
      </c>
      <c r="N11209" s="1">
        <v>1</v>
      </c>
      <c r="O11209" s="7">
        <f>VLOOKUP(J11209,DIM_Products!A:G,6,FALSE) * L11209 * (1-M11209)</f>
        <v>81.27</v>
      </c>
      <c r="P11209" s="7">
        <f t="shared" si="700"/>
        <v>379.15199999999999</v>
      </c>
      <c r="Q11209" s="13">
        <f t="shared" si="701"/>
        <v>0.21434675275351309</v>
      </c>
      <c r="R11209" s="7">
        <f t="shared" si="702"/>
        <v>81.27</v>
      </c>
      <c r="S11209">
        <f t="shared" si="703"/>
        <v>6</v>
      </c>
      <c r="T11209">
        <v>1</v>
      </c>
      <c r="U11209" s="13">
        <f>1/COUNTIF(B:B,Orders[[#This Row],[Order ID]])</f>
        <v>0.2</v>
      </c>
      <c r="V11209">
        <f>IF(SUMIF(F:F,Orders[[#This Row],[DW_Customer]],U:U)&gt;1,1,0)</f>
        <v>1</v>
      </c>
    </row>
    <row r="11210" spans="1:22" x14ac:dyDescent="0.35">
      <c r="A11210">
        <v>40272</v>
      </c>
      <c r="B11210" s="1" t="s">
        <v>11329</v>
      </c>
      <c r="C11210" s="2">
        <v>40977</v>
      </c>
      <c r="D11210" s="2">
        <v>40984</v>
      </c>
      <c r="E11210" s="1" t="s">
        <v>24503</v>
      </c>
      <c r="F11210" s="1">
        <v>100668</v>
      </c>
      <c r="G11210" s="15">
        <v>0</v>
      </c>
      <c r="H11210" s="1" t="s">
        <v>24510</v>
      </c>
      <c r="I11210" s="1">
        <v>0</v>
      </c>
      <c r="J11210" s="19">
        <v>71473</v>
      </c>
      <c r="K11210" s="1">
        <v>0</v>
      </c>
      <c r="L11210" s="1">
        <v>2</v>
      </c>
      <c r="M11210" s="1">
        <v>0</v>
      </c>
      <c r="N11210" s="1">
        <v>1</v>
      </c>
      <c r="O11210" s="7">
        <f>VLOOKUP(J11210,DIM_Products!A:G,6,FALSE) * L11210 * (1-M11210)</f>
        <v>279.53999999999996</v>
      </c>
      <c r="P11210" s="7">
        <f t="shared" si="700"/>
        <v>279.53999999999996</v>
      </c>
      <c r="Q11210" s="13">
        <f t="shared" si="701"/>
        <v>1</v>
      </c>
      <c r="R11210" s="7">
        <f t="shared" si="702"/>
        <v>279.53999999999996</v>
      </c>
      <c r="S11210">
        <f t="shared" si="703"/>
        <v>7</v>
      </c>
      <c r="T11210">
        <v>1</v>
      </c>
      <c r="U11210" s="13">
        <f>1/COUNTIF(B:B,Orders[[#This Row],[Order ID]])</f>
        <v>1</v>
      </c>
      <c r="V11210">
        <f>IF(SUMIF(F:F,Orders[[#This Row],[DW_Customer]],U:U)&gt;1,1,0)</f>
        <v>1</v>
      </c>
    </row>
    <row r="11211" spans="1:22" x14ac:dyDescent="0.35">
      <c r="A11211">
        <v>67212</v>
      </c>
      <c r="B11211" s="1" t="s">
        <v>23030</v>
      </c>
      <c r="C11211" s="2">
        <v>41232</v>
      </c>
      <c r="D11211" s="2">
        <v>41232</v>
      </c>
      <c r="E11211" s="1" t="s">
        <v>26364</v>
      </c>
      <c r="F11211" s="1">
        <v>101080</v>
      </c>
      <c r="G11211" s="15">
        <v>0</v>
      </c>
      <c r="H11211" s="1" t="s">
        <v>24511</v>
      </c>
      <c r="I11211" s="1">
        <v>523</v>
      </c>
      <c r="J11211" s="19">
        <v>70776</v>
      </c>
      <c r="K11211" s="1">
        <v>0</v>
      </c>
      <c r="L11211" s="1">
        <v>1</v>
      </c>
      <c r="M11211" s="1">
        <v>0</v>
      </c>
      <c r="N11211" s="1">
        <v>1</v>
      </c>
      <c r="O11211" s="7">
        <f>VLOOKUP(J11211,DIM_Products!A:G,6,FALSE) * L11211 * (1-M11211)</f>
        <v>12.809999999999999</v>
      </c>
      <c r="P11211" s="7">
        <f t="shared" si="700"/>
        <v>12.809999999999999</v>
      </c>
      <c r="Q11211" s="13">
        <f t="shared" si="701"/>
        <v>1</v>
      </c>
      <c r="R11211" s="7">
        <f t="shared" si="702"/>
        <v>12.809999999999999</v>
      </c>
      <c r="S11211">
        <f t="shared" si="703"/>
        <v>0</v>
      </c>
      <c r="T11211">
        <v>1</v>
      </c>
      <c r="U11211" s="13">
        <f>1/COUNTIF(B:B,Orders[[#This Row],[Order ID]])</f>
        <v>1</v>
      </c>
      <c r="V11211">
        <f>IF(SUMIF(F:F,Orders[[#This Row],[DW_Customer]],U:U)&gt;1,1,0)</f>
        <v>1</v>
      </c>
    </row>
    <row r="11212" spans="1:22" x14ac:dyDescent="0.35">
      <c r="A11212">
        <v>57505</v>
      </c>
      <c r="B11212" s="1" t="s">
        <v>22465</v>
      </c>
      <c r="C11212" s="2">
        <v>41005</v>
      </c>
      <c r="D11212" s="2">
        <v>41005</v>
      </c>
      <c r="E11212" s="1" t="s">
        <v>26364</v>
      </c>
      <c r="F11212" s="1">
        <v>100108</v>
      </c>
      <c r="G11212" s="15">
        <v>0</v>
      </c>
      <c r="H11212" s="1" t="s">
        <v>24511</v>
      </c>
      <c r="I11212" s="1">
        <v>247</v>
      </c>
      <c r="J11212" s="19">
        <v>70440</v>
      </c>
      <c r="K11212" s="1">
        <v>0</v>
      </c>
      <c r="L11212" s="1">
        <v>1</v>
      </c>
      <c r="M11212" s="1">
        <v>0.1</v>
      </c>
      <c r="N11212" s="1">
        <v>1</v>
      </c>
      <c r="O11212" s="7">
        <f>VLOOKUP(J11212,DIM_Products!A:G,6,FALSE) * L11212 * (1-M11212)</f>
        <v>769.63499999999988</v>
      </c>
      <c r="P11212" s="7">
        <f t="shared" si="700"/>
        <v>769.63499999999988</v>
      </c>
      <c r="Q11212" s="13">
        <f t="shared" si="701"/>
        <v>1</v>
      </c>
      <c r="R11212" s="7">
        <f t="shared" si="702"/>
        <v>769.63499999999988</v>
      </c>
      <c r="S11212">
        <f t="shared" si="703"/>
        <v>0</v>
      </c>
      <c r="T11212">
        <v>1</v>
      </c>
      <c r="U11212" s="13">
        <f>1/COUNTIF(B:B,Orders[[#This Row],[Order ID]])</f>
        <v>1</v>
      </c>
      <c r="V11212">
        <f>IF(SUMIF(F:F,Orders[[#This Row],[DW_Customer]],U:U)&gt;1,1,0)</f>
        <v>1</v>
      </c>
    </row>
    <row r="11213" spans="1:22" x14ac:dyDescent="0.35">
      <c r="A11213">
        <v>36567</v>
      </c>
      <c r="B11213" s="1" t="s">
        <v>10556</v>
      </c>
      <c r="C11213" s="2">
        <v>41127</v>
      </c>
      <c r="D11213" s="2">
        <v>41127</v>
      </c>
      <c r="E11213" s="1" t="s">
        <v>26364</v>
      </c>
      <c r="F11213" s="1">
        <v>101165</v>
      </c>
      <c r="G11213" s="15">
        <v>0</v>
      </c>
      <c r="H11213" s="1" t="s">
        <v>24511</v>
      </c>
      <c r="I11213" s="1">
        <v>92</v>
      </c>
      <c r="J11213" s="19">
        <v>70190</v>
      </c>
      <c r="K11213" s="1">
        <v>0</v>
      </c>
      <c r="L11213" s="1">
        <v>5</v>
      </c>
      <c r="M11213" s="1">
        <v>0</v>
      </c>
      <c r="N11213" s="1">
        <v>1</v>
      </c>
      <c r="O11213" s="7">
        <f>VLOOKUP(J11213,DIM_Products!A:G,6,FALSE) * L11213 * (1-M11213)</f>
        <v>750.19500000000005</v>
      </c>
      <c r="P11213" s="7">
        <f t="shared" si="700"/>
        <v>2011.9879999999998</v>
      </c>
      <c r="Q11213" s="13">
        <f t="shared" si="701"/>
        <v>0.37286256180454364</v>
      </c>
      <c r="R11213" s="7">
        <f t="shared" si="702"/>
        <v>750.19500000000005</v>
      </c>
      <c r="S11213">
        <f t="shared" si="703"/>
        <v>0</v>
      </c>
      <c r="T11213">
        <v>0</v>
      </c>
      <c r="U11213" s="13">
        <f>1/COUNTIF(B:B,Orders[[#This Row],[Order ID]])</f>
        <v>0.25</v>
      </c>
      <c r="V11213">
        <f>IF(SUMIF(F:F,Orders[[#This Row],[DW_Customer]],U:U)&gt;1,1,0)</f>
        <v>1</v>
      </c>
    </row>
    <row r="11214" spans="1:22" x14ac:dyDescent="0.35">
      <c r="A11214">
        <v>41783</v>
      </c>
      <c r="B11214" s="1" t="s">
        <v>10556</v>
      </c>
      <c r="C11214" s="2">
        <v>41127</v>
      </c>
      <c r="D11214" s="2">
        <v>41127</v>
      </c>
      <c r="E11214" s="1" t="s">
        <v>26364</v>
      </c>
      <c r="F11214" s="1">
        <v>101165</v>
      </c>
      <c r="G11214" s="15">
        <v>0</v>
      </c>
      <c r="H11214" s="1" t="s">
        <v>24511</v>
      </c>
      <c r="I11214" s="1">
        <v>92</v>
      </c>
      <c r="J11214" s="19">
        <v>71000</v>
      </c>
      <c r="K11214" s="1">
        <v>0</v>
      </c>
      <c r="L11214" s="1">
        <v>2</v>
      </c>
      <c r="M11214" s="1">
        <v>0</v>
      </c>
      <c r="N11214" s="1">
        <v>1</v>
      </c>
      <c r="O11214" s="7">
        <f>VLOOKUP(J11214,DIM_Products!A:G,6,FALSE) * L11214 * (1-M11214)</f>
        <v>95.28</v>
      </c>
      <c r="P11214" s="7">
        <f t="shared" si="700"/>
        <v>2011.9879999999998</v>
      </c>
      <c r="Q11214" s="13">
        <f t="shared" si="701"/>
        <v>4.7356147253363345E-2</v>
      </c>
      <c r="R11214" s="7">
        <f t="shared" si="702"/>
        <v>95.28</v>
      </c>
      <c r="S11214">
        <f t="shared" si="703"/>
        <v>0</v>
      </c>
      <c r="T11214">
        <v>0</v>
      </c>
      <c r="U11214" s="13">
        <f>1/COUNTIF(B:B,Orders[[#This Row],[Order ID]])</f>
        <v>0.25</v>
      </c>
      <c r="V11214">
        <f>IF(SUMIF(F:F,Orders[[#This Row],[DW_Customer]],U:U)&gt;1,1,0)</f>
        <v>1</v>
      </c>
    </row>
    <row r="11215" spans="1:22" x14ac:dyDescent="0.35">
      <c r="A11215">
        <v>46967</v>
      </c>
      <c r="B11215" s="1" t="s">
        <v>10556</v>
      </c>
      <c r="C11215" s="2">
        <v>41127</v>
      </c>
      <c r="D11215" s="2">
        <v>41127</v>
      </c>
      <c r="E11215" s="1" t="s">
        <v>26364</v>
      </c>
      <c r="F11215" s="1">
        <v>101165</v>
      </c>
      <c r="G11215" s="15">
        <v>0</v>
      </c>
      <c r="H11215" s="1" t="s">
        <v>24511</v>
      </c>
      <c r="I11215" s="1">
        <v>92</v>
      </c>
      <c r="J11215" s="19">
        <v>70722</v>
      </c>
      <c r="K11215" s="1">
        <v>0</v>
      </c>
      <c r="L11215" s="1">
        <v>8</v>
      </c>
      <c r="M11215" s="1">
        <v>0</v>
      </c>
      <c r="N11215" s="1">
        <v>1</v>
      </c>
      <c r="O11215" s="7">
        <f>VLOOKUP(J11215,DIM_Products!A:G,6,FALSE) * L11215 * (1-M11215)</f>
        <v>50.72</v>
      </c>
      <c r="P11215" s="7">
        <f t="shared" si="700"/>
        <v>2011.9879999999998</v>
      </c>
      <c r="Q11215" s="13">
        <f t="shared" si="701"/>
        <v>2.5208897866190058E-2</v>
      </c>
      <c r="R11215" s="7">
        <f t="shared" si="702"/>
        <v>50.72</v>
      </c>
      <c r="S11215">
        <f t="shared" si="703"/>
        <v>0</v>
      </c>
      <c r="T11215">
        <v>0</v>
      </c>
      <c r="U11215" s="13">
        <f>1/COUNTIF(B:B,Orders[[#This Row],[Order ID]])</f>
        <v>0.25</v>
      </c>
      <c r="V11215">
        <f>IF(SUMIF(F:F,Orders[[#This Row],[DW_Customer]],U:U)&gt;1,1,0)</f>
        <v>1</v>
      </c>
    </row>
    <row r="11216" spans="1:22" x14ac:dyDescent="0.35">
      <c r="A11216">
        <v>54345</v>
      </c>
      <c r="B11216" s="1" t="s">
        <v>10556</v>
      </c>
      <c r="C11216" s="2">
        <v>41127</v>
      </c>
      <c r="D11216" s="2">
        <v>41127</v>
      </c>
      <c r="E11216" s="1" t="s">
        <v>26364</v>
      </c>
      <c r="F11216" s="1">
        <v>101165</v>
      </c>
      <c r="G11216" s="15">
        <v>0</v>
      </c>
      <c r="H11216" s="1" t="s">
        <v>24511</v>
      </c>
      <c r="I11216" s="1">
        <v>92</v>
      </c>
      <c r="J11216" s="19">
        <v>70459</v>
      </c>
      <c r="K11216" s="1">
        <v>0</v>
      </c>
      <c r="L11216" s="1">
        <v>3</v>
      </c>
      <c r="M11216" s="1">
        <v>0</v>
      </c>
      <c r="N11216" s="1">
        <v>1</v>
      </c>
      <c r="O11216" s="7">
        <f>VLOOKUP(J11216,DIM_Products!A:G,6,FALSE) * L11216 * (1-M11216)</f>
        <v>1115.7929999999997</v>
      </c>
      <c r="P11216" s="7">
        <f t="shared" si="700"/>
        <v>2011.9879999999998</v>
      </c>
      <c r="Q11216" s="13">
        <f t="shared" si="701"/>
        <v>0.55457239307590289</v>
      </c>
      <c r="R11216" s="7">
        <f t="shared" si="702"/>
        <v>1115.7929999999997</v>
      </c>
      <c r="S11216">
        <f t="shared" si="703"/>
        <v>0</v>
      </c>
      <c r="T11216">
        <v>0</v>
      </c>
      <c r="U11216" s="13">
        <f>1/COUNTIF(B:B,Orders[[#This Row],[Order ID]])</f>
        <v>0.25</v>
      </c>
      <c r="V11216">
        <f>IF(SUMIF(F:F,Orders[[#This Row],[DW_Customer]],U:U)&gt;1,1,0)</f>
        <v>1</v>
      </c>
    </row>
    <row r="11217" spans="1:22" x14ac:dyDescent="0.35">
      <c r="A11217">
        <v>36034</v>
      </c>
      <c r="B11217" s="1" t="s">
        <v>11216</v>
      </c>
      <c r="C11217" s="2">
        <v>40935</v>
      </c>
      <c r="D11217" s="2">
        <v>40935</v>
      </c>
      <c r="E11217" s="1" t="s">
        <v>26364</v>
      </c>
      <c r="F11217" s="1">
        <v>100007</v>
      </c>
      <c r="G11217" s="15">
        <v>0</v>
      </c>
      <c r="H11217" s="1" t="s">
        <v>24511</v>
      </c>
      <c r="I11217" s="1">
        <v>273</v>
      </c>
      <c r="J11217" s="19">
        <v>70047</v>
      </c>
      <c r="K11217" s="1">
        <v>0</v>
      </c>
      <c r="L11217" s="1">
        <v>3</v>
      </c>
      <c r="M11217" s="1">
        <v>0</v>
      </c>
      <c r="N11217" s="1">
        <v>1</v>
      </c>
      <c r="O11217" s="7">
        <f>VLOOKUP(J11217,DIM_Products!A:G,6,FALSE) * L11217 * (1-M11217)</f>
        <v>467.1</v>
      </c>
      <c r="P11217" s="7">
        <f t="shared" si="700"/>
        <v>560.04</v>
      </c>
      <c r="Q11217" s="13">
        <f t="shared" si="701"/>
        <v>0.834047568030855</v>
      </c>
      <c r="R11217" s="7">
        <f t="shared" si="702"/>
        <v>467.1</v>
      </c>
      <c r="S11217">
        <f t="shared" si="703"/>
        <v>0</v>
      </c>
      <c r="T11217">
        <v>0</v>
      </c>
      <c r="U11217" s="13">
        <f>1/COUNTIF(B:B,Orders[[#This Row],[Order ID]])</f>
        <v>0.5</v>
      </c>
      <c r="V11217">
        <f>IF(SUMIF(F:F,Orders[[#This Row],[DW_Customer]],U:U)&gt;1,1,0)</f>
        <v>1</v>
      </c>
    </row>
    <row r="11218" spans="1:22" x14ac:dyDescent="0.35">
      <c r="A11218">
        <v>44347</v>
      </c>
      <c r="B11218" s="1" t="s">
        <v>11216</v>
      </c>
      <c r="C11218" s="2">
        <v>40935</v>
      </c>
      <c r="D11218" s="2">
        <v>40935</v>
      </c>
      <c r="E11218" s="1" t="s">
        <v>26364</v>
      </c>
      <c r="F11218" s="1">
        <v>100007</v>
      </c>
      <c r="G11218" s="15">
        <v>0</v>
      </c>
      <c r="H11218" s="1" t="s">
        <v>24511</v>
      </c>
      <c r="I11218" s="1">
        <v>273</v>
      </c>
      <c r="J11218" s="19">
        <v>70878</v>
      </c>
      <c r="K11218" s="1">
        <v>0</v>
      </c>
      <c r="L11218" s="1">
        <v>3</v>
      </c>
      <c r="M11218" s="1">
        <v>0</v>
      </c>
      <c r="N11218" s="1">
        <v>1</v>
      </c>
      <c r="O11218" s="7">
        <f>VLOOKUP(J11218,DIM_Products!A:G,6,FALSE) * L11218 * (1-M11218)</f>
        <v>92.94</v>
      </c>
      <c r="P11218" s="7">
        <f t="shared" si="700"/>
        <v>560.04</v>
      </c>
      <c r="Q11218" s="13">
        <f t="shared" si="701"/>
        <v>0.16595243196914508</v>
      </c>
      <c r="R11218" s="7">
        <f t="shared" si="702"/>
        <v>92.94</v>
      </c>
      <c r="S11218">
        <f t="shared" si="703"/>
        <v>0</v>
      </c>
      <c r="T11218">
        <v>0</v>
      </c>
      <c r="U11218" s="13">
        <f>1/COUNTIF(B:B,Orders[[#This Row],[Order ID]])</f>
        <v>0.5</v>
      </c>
      <c r="V11218">
        <f>IF(SUMIF(F:F,Orders[[#This Row],[DW_Customer]],U:U)&gt;1,1,0)</f>
        <v>1</v>
      </c>
    </row>
    <row r="11219" spans="1:22" x14ac:dyDescent="0.35">
      <c r="A11219">
        <v>57397</v>
      </c>
      <c r="B11219" s="1" t="s">
        <v>20878</v>
      </c>
      <c r="C11219" s="2">
        <v>41026</v>
      </c>
      <c r="D11219" s="2">
        <v>41026</v>
      </c>
      <c r="E11219" s="1" t="s">
        <v>26364</v>
      </c>
      <c r="F11219" s="1">
        <v>100011</v>
      </c>
      <c r="G11219" s="15">
        <v>0</v>
      </c>
      <c r="H11219" s="1" t="s">
        <v>24511</v>
      </c>
      <c r="I11219" s="1">
        <v>175</v>
      </c>
      <c r="J11219" s="19">
        <v>71213</v>
      </c>
      <c r="K11219" s="1">
        <v>0</v>
      </c>
      <c r="L11219" s="1">
        <v>3</v>
      </c>
      <c r="M11219" s="1">
        <v>0</v>
      </c>
      <c r="N11219" s="1">
        <v>1</v>
      </c>
      <c r="O11219" s="7">
        <f>VLOOKUP(J11219,DIM_Products!A:G,6,FALSE) * L11219 * (1-M11219)</f>
        <v>446.22</v>
      </c>
      <c r="P11219" s="7">
        <f t="shared" si="700"/>
        <v>926.31000000000006</v>
      </c>
      <c r="Q11219" s="13">
        <f t="shared" si="701"/>
        <v>0.48171778346341937</v>
      </c>
      <c r="R11219" s="7">
        <f t="shared" si="702"/>
        <v>446.22</v>
      </c>
      <c r="S11219">
        <f t="shared" si="703"/>
        <v>0</v>
      </c>
      <c r="T11219">
        <v>0</v>
      </c>
      <c r="U11219" s="13">
        <f>1/COUNTIF(B:B,Orders[[#This Row],[Order ID]])</f>
        <v>0.5</v>
      </c>
      <c r="V11219">
        <f>IF(SUMIF(F:F,Orders[[#This Row],[DW_Customer]],U:U)&gt;1,1,0)</f>
        <v>1</v>
      </c>
    </row>
    <row r="11220" spans="1:22" x14ac:dyDescent="0.35">
      <c r="A11220">
        <v>60458</v>
      </c>
      <c r="B11220" s="1" t="s">
        <v>20878</v>
      </c>
      <c r="C11220" s="2">
        <v>41026</v>
      </c>
      <c r="D11220" s="2">
        <v>41026</v>
      </c>
      <c r="E11220" s="1" t="s">
        <v>26364</v>
      </c>
      <c r="F11220" s="1">
        <v>100011</v>
      </c>
      <c r="G11220" s="15">
        <v>0</v>
      </c>
      <c r="H11220" s="1" t="s">
        <v>24511</v>
      </c>
      <c r="I11220" s="1">
        <v>175</v>
      </c>
      <c r="J11220" s="19">
        <v>70503</v>
      </c>
      <c r="K11220" s="1">
        <v>0</v>
      </c>
      <c r="L11220" s="1">
        <v>1</v>
      </c>
      <c r="M11220" s="1">
        <v>0</v>
      </c>
      <c r="N11220" s="1">
        <v>1</v>
      </c>
      <c r="O11220" s="7">
        <f>VLOOKUP(J11220,DIM_Products!A:G,6,FALSE) * L11220 * (1-M11220)</f>
        <v>480.09000000000003</v>
      </c>
      <c r="P11220" s="7">
        <f t="shared" si="700"/>
        <v>926.31000000000006</v>
      </c>
      <c r="Q11220" s="13">
        <f t="shared" si="701"/>
        <v>0.51828221653658058</v>
      </c>
      <c r="R11220" s="7">
        <f t="shared" si="702"/>
        <v>480.09000000000003</v>
      </c>
      <c r="S11220">
        <f t="shared" si="703"/>
        <v>0</v>
      </c>
      <c r="T11220">
        <v>0</v>
      </c>
      <c r="U11220" s="13">
        <f>1/COUNTIF(B:B,Orders[[#This Row],[Order ID]])</f>
        <v>0.5</v>
      </c>
      <c r="V11220">
        <f>IF(SUMIF(F:F,Orders[[#This Row],[DW_Customer]],U:U)&gt;1,1,0)</f>
        <v>1</v>
      </c>
    </row>
    <row r="11221" spans="1:22" x14ac:dyDescent="0.35">
      <c r="A11221">
        <v>65968</v>
      </c>
      <c r="B11221" s="1" t="s">
        <v>23053</v>
      </c>
      <c r="C11221" s="2">
        <v>41228</v>
      </c>
      <c r="D11221" s="2">
        <v>41228</v>
      </c>
      <c r="E11221" s="1" t="s">
        <v>26364</v>
      </c>
      <c r="F11221" s="1">
        <v>101069</v>
      </c>
      <c r="G11221" s="15">
        <v>0</v>
      </c>
      <c r="H11221" s="1" t="s">
        <v>24511</v>
      </c>
      <c r="I11221" s="1">
        <v>326</v>
      </c>
      <c r="J11221" s="19">
        <v>70773</v>
      </c>
      <c r="K11221" s="1">
        <v>0</v>
      </c>
      <c r="L11221" s="1">
        <v>1</v>
      </c>
      <c r="M11221" s="1">
        <v>0</v>
      </c>
      <c r="N11221" s="1">
        <v>1</v>
      </c>
      <c r="O11221" s="7">
        <f>VLOOKUP(J11221,DIM_Products!A:G,6,FALSE) * L11221 * (1-M11221)</f>
        <v>13.2</v>
      </c>
      <c r="P11221" s="7">
        <f t="shared" si="700"/>
        <v>13.2</v>
      </c>
      <c r="Q11221" s="13">
        <f t="shared" si="701"/>
        <v>1</v>
      </c>
      <c r="R11221" s="7">
        <f t="shared" si="702"/>
        <v>13.2</v>
      </c>
      <c r="S11221">
        <f t="shared" si="703"/>
        <v>0</v>
      </c>
      <c r="T11221">
        <v>1</v>
      </c>
      <c r="U11221" s="13">
        <f>1/COUNTIF(B:B,Orders[[#This Row],[Order ID]])</f>
        <v>1</v>
      </c>
      <c r="V11221">
        <f>IF(SUMIF(F:F,Orders[[#This Row],[DW_Customer]],U:U)&gt;1,1,0)</f>
        <v>1</v>
      </c>
    </row>
    <row r="11222" spans="1:22" x14ac:dyDescent="0.35">
      <c r="A11222">
        <v>40393</v>
      </c>
      <c r="B11222" s="1" t="s">
        <v>11262</v>
      </c>
      <c r="C11222" s="2">
        <v>40994</v>
      </c>
      <c r="D11222" s="2">
        <v>40997</v>
      </c>
      <c r="E11222" s="1" t="s">
        <v>24502</v>
      </c>
      <c r="F11222" s="1">
        <v>100281</v>
      </c>
      <c r="G11222" s="15">
        <v>0</v>
      </c>
      <c r="H11222" s="1" t="s">
        <v>24510</v>
      </c>
      <c r="I11222" s="1">
        <v>0</v>
      </c>
      <c r="J11222" s="19">
        <v>71472</v>
      </c>
      <c r="K11222" s="1">
        <v>0</v>
      </c>
      <c r="L11222" s="1">
        <v>2</v>
      </c>
      <c r="M11222" s="1">
        <v>0.1</v>
      </c>
      <c r="N11222" s="1">
        <v>1</v>
      </c>
      <c r="O11222" s="7">
        <f>VLOOKUP(J11222,DIM_Products!A:G,6,FALSE) * L11222 * (1-M11222)</f>
        <v>161.51399999999998</v>
      </c>
      <c r="P11222" s="7">
        <f t="shared" si="700"/>
        <v>890.154</v>
      </c>
      <c r="Q11222" s="13">
        <f t="shared" si="701"/>
        <v>0.18144500839180633</v>
      </c>
      <c r="R11222" s="7">
        <f t="shared" si="702"/>
        <v>161.51399999999998</v>
      </c>
      <c r="S11222">
        <f t="shared" si="703"/>
        <v>3</v>
      </c>
      <c r="T11222">
        <v>1</v>
      </c>
      <c r="U11222" s="13">
        <f>1/COUNTIF(B:B,Orders[[#This Row],[Order ID]])</f>
        <v>0.5</v>
      </c>
      <c r="V11222">
        <f>IF(SUMIF(F:F,Orders[[#This Row],[DW_Customer]],U:U)&gt;1,1,0)</f>
        <v>1</v>
      </c>
    </row>
    <row r="11223" spans="1:22" x14ac:dyDescent="0.35">
      <c r="A11223">
        <v>57287</v>
      </c>
      <c r="B11223" s="1" t="s">
        <v>11262</v>
      </c>
      <c r="C11223" s="2">
        <v>40994</v>
      </c>
      <c r="D11223" s="2">
        <v>40997</v>
      </c>
      <c r="E11223" s="1" t="s">
        <v>24502</v>
      </c>
      <c r="F11223" s="1">
        <v>100281</v>
      </c>
      <c r="G11223" s="15">
        <v>0</v>
      </c>
      <c r="H11223" s="1" t="s">
        <v>24510</v>
      </c>
      <c r="I11223" s="1">
        <v>0</v>
      </c>
      <c r="J11223" s="19">
        <v>70040</v>
      </c>
      <c r="K11223" s="1">
        <v>0</v>
      </c>
      <c r="L11223" s="1">
        <v>4</v>
      </c>
      <c r="M11223" s="1">
        <v>0</v>
      </c>
      <c r="N11223" s="1">
        <v>1</v>
      </c>
      <c r="O11223" s="7">
        <f>VLOOKUP(J11223,DIM_Products!A:G,6,FALSE) * L11223 * (1-M11223)</f>
        <v>728.64</v>
      </c>
      <c r="P11223" s="7">
        <f t="shared" si="700"/>
        <v>890.154</v>
      </c>
      <c r="Q11223" s="13">
        <f t="shared" si="701"/>
        <v>0.81855499160819367</v>
      </c>
      <c r="R11223" s="7">
        <f t="shared" si="702"/>
        <v>728.64</v>
      </c>
      <c r="S11223">
        <f t="shared" si="703"/>
        <v>3</v>
      </c>
      <c r="T11223">
        <v>1</v>
      </c>
      <c r="U11223" s="13">
        <f>1/COUNTIF(B:B,Orders[[#This Row],[Order ID]])</f>
        <v>0.5</v>
      </c>
      <c r="V11223">
        <f>IF(SUMIF(F:F,Orders[[#This Row],[DW_Customer]],U:U)&gt;1,1,0)</f>
        <v>1</v>
      </c>
    </row>
    <row r="11224" spans="1:22" x14ac:dyDescent="0.35">
      <c r="A11224">
        <v>45449</v>
      </c>
      <c r="B11224" s="1" t="s">
        <v>12448</v>
      </c>
      <c r="C11224" s="2">
        <v>41044</v>
      </c>
      <c r="D11224" s="2">
        <v>41048</v>
      </c>
      <c r="E11224" s="1" t="s">
        <v>24501</v>
      </c>
      <c r="F11224" s="1">
        <v>100286</v>
      </c>
      <c r="G11224" s="15">
        <v>0</v>
      </c>
      <c r="H11224" s="1" t="s">
        <v>24510</v>
      </c>
      <c r="I11224" s="1">
        <v>0</v>
      </c>
      <c r="J11224" s="19">
        <v>70412</v>
      </c>
      <c r="K11224" s="1">
        <v>0</v>
      </c>
      <c r="L11224" s="1">
        <v>5</v>
      </c>
      <c r="M11224" s="1">
        <v>0</v>
      </c>
      <c r="N11224" s="1">
        <v>1</v>
      </c>
      <c r="O11224" s="7">
        <f>VLOOKUP(J11224,DIM_Products!A:G,6,FALSE) * L11224 * (1-M11224)</f>
        <v>4523.2499999999991</v>
      </c>
      <c r="P11224" s="7">
        <f t="shared" si="700"/>
        <v>4790.2259999999987</v>
      </c>
      <c r="Q11224" s="13">
        <f t="shared" si="701"/>
        <v>0.94426651268645789</v>
      </c>
      <c r="R11224" s="7">
        <f t="shared" si="702"/>
        <v>4523.2499999999991</v>
      </c>
      <c r="S11224">
        <f t="shared" si="703"/>
        <v>4</v>
      </c>
      <c r="T11224">
        <v>1</v>
      </c>
      <c r="U11224" s="13">
        <f>1/COUNTIF(B:B,Orders[[#This Row],[Order ID]])</f>
        <v>0.5</v>
      </c>
      <c r="V11224">
        <f>IF(SUMIF(F:F,Orders[[#This Row],[DW_Customer]],U:U)&gt;1,1,0)</f>
        <v>1</v>
      </c>
    </row>
    <row r="11225" spans="1:22" x14ac:dyDescent="0.35">
      <c r="A11225">
        <v>48849</v>
      </c>
      <c r="B11225" s="1" t="s">
        <v>12448</v>
      </c>
      <c r="C11225" s="2">
        <v>41044</v>
      </c>
      <c r="D11225" s="2">
        <v>41048</v>
      </c>
      <c r="E11225" s="1" t="s">
        <v>24501</v>
      </c>
      <c r="F11225" s="1">
        <v>100286</v>
      </c>
      <c r="G11225" s="15">
        <v>0</v>
      </c>
      <c r="H11225" s="1" t="s">
        <v>24510</v>
      </c>
      <c r="I11225" s="1">
        <v>0</v>
      </c>
      <c r="J11225" s="19">
        <v>71252</v>
      </c>
      <c r="K11225" s="1">
        <v>0</v>
      </c>
      <c r="L11225" s="1">
        <v>2</v>
      </c>
      <c r="M11225" s="1">
        <v>0</v>
      </c>
      <c r="N11225" s="1">
        <v>1</v>
      </c>
      <c r="O11225" s="7">
        <f>VLOOKUP(J11225,DIM_Products!A:G,6,FALSE) * L11225 * (1-M11225)</f>
        <v>266.976</v>
      </c>
      <c r="P11225" s="7">
        <f t="shared" si="700"/>
        <v>4790.2259999999987</v>
      </c>
      <c r="Q11225" s="13">
        <f t="shared" si="701"/>
        <v>5.5733487313542211E-2</v>
      </c>
      <c r="R11225" s="7">
        <f t="shared" si="702"/>
        <v>266.976</v>
      </c>
      <c r="S11225">
        <f t="shared" si="703"/>
        <v>4</v>
      </c>
      <c r="T11225">
        <v>1</v>
      </c>
      <c r="U11225" s="13">
        <f>1/COUNTIF(B:B,Orders[[#This Row],[Order ID]])</f>
        <v>0.5</v>
      </c>
      <c r="V11225">
        <f>IF(SUMIF(F:F,Orders[[#This Row],[DW_Customer]],U:U)&gt;1,1,0)</f>
        <v>1</v>
      </c>
    </row>
    <row r="11226" spans="1:22" x14ac:dyDescent="0.35">
      <c r="A11226">
        <v>35765</v>
      </c>
      <c r="B11226" s="1" t="s">
        <v>8913</v>
      </c>
      <c r="C11226" s="2">
        <v>41004</v>
      </c>
      <c r="D11226" s="2">
        <v>41008</v>
      </c>
      <c r="E11226" s="1" t="s">
        <v>24503</v>
      </c>
      <c r="F11226" s="1">
        <v>100112</v>
      </c>
      <c r="G11226" s="15">
        <v>0</v>
      </c>
      <c r="H11226" s="1" t="s">
        <v>24510</v>
      </c>
      <c r="I11226" s="1">
        <v>0</v>
      </c>
      <c r="J11226" s="19">
        <v>70021</v>
      </c>
      <c r="K11226" s="1">
        <v>25</v>
      </c>
      <c r="L11226" s="1">
        <v>6</v>
      </c>
      <c r="M11226" s="1">
        <v>0.1</v>
      </c>
      <c r="N11226" s="1">
        <v>1</v>
      </c>
      <c r="O11226" s="7">
        <f>VLOOKUP(J11226,DIM_Products!A:G,6,FALSE) * L11226 * (1-M11226)</f>
        <v>525.2256000000001</v>
      </c>
      <c r="P11226" s="7">
        <f t="shared" si="700"/>
        <v>1076.3809200000003</v>
      </c>
      <c r="Q11226" s="13">
        <f t="shared" si="701"/>
        <v>0.48795513766631982</v>
      </c>
      <c r="R11226" s="7">
        <f t="shared" si="702"/>
        <v>537.42447844165804</v>
      </c>
      <c r="S11226">
        <f t="shared" si="703"/>
        <v>4</v>
      </c>
      <c r="T11226">
        <v>0</v>
      </c>
      <c r="U11226" s="13">
        <f>1/COUNTIF(B:B,Orders[[#This Row],[Order ID]])</f>
        <v>0.14285714285714285</v>
      </c>
      <c r="V11226">
        <f>IF(SUMIF(F:F,Orders[[#This Row],[DW_Customer]],U:U)&gt;1,1,0)</f>
        <v>1</v>
      </c>
    </row>
    <row r="11227" spans="1:22" x14ac:dyDescent="0.35">
      <c r="A11227">
        <v>38352</v>
      </c>
      <c r="B11227" s="1" t="s">
        <v>8913</v>
      </c>
      <c r="C11227" s="2">
        <v>41004</v>
      </c>
      <c r="D11227" s="2">
        <v>41008</v>
      </c>
      <c r="E11227" s="1" t="s">
        <v>24503</v>
      </c>
      <c r="F11227" s="1">
        <v>100112</v>
      </c>
      <c r="G11227" s="15">
        <v>0</v>
      </c>
      <c r="H11227" s="1" t="s">
        <v>24510</v>
      </c>
      <c r="I11227" s="1">
        <v>0</v>
      </c>
      <c r="J11227" s="19">
        <v>70871</v>
      </c>
      <c r="K11227" s="1">
        <v>25</v>
      </c>
      <c r="L11227" s="1">
        <v>3</v>
      </c>
      <c r="M11227" s="1">
        <v>0.1</v>
      </c>
      <c r="N11227" s="1">
        <v>1</v>
      </c>
      <c r="O11227" s="7">
        <f>VLOOKUP(J11227,DIM_Products!A:G,6,FALSE) * L11227 * (1-M11227)</f>
        <v>51.219000000000001</v>
      </c>
      <c r="P11227" s="7">
        <f t="shared" si="700"/>
        <v>1076.3809200000003</v>
      </c>
      <c r="Q11227" s="13">
        <f t="shared" si="701"/>
        <v>4.7584455510415388E-2</v>
      </c>
      <c r="R11227" s="7">
        <f t="shared" si="702"/>
        <v>52.408611387760388</v>
      </c>
      <c r="S11227">
        <f t="shared" si="703"/>
        <v>4</v>
      </c>
      <c r="T11227">
        <v>0</v>
      </c>
      <c r="U11227" s="13">
        <f>1/COUNTIF(B:B,Orders[[#This Row],[Order ID]])</f>
        <v>0.14285714285714285</v>
      </c>
      <c r="V11227">
        <f>IF(SUMIF(F:F,Orders[[#This Row],[DW_Customer]],U:U)&gt;1,1,0)</f>
        <v>1</v>
      </c>
    </row>
    <row r="11228" spans="1:22" x14ac:dyDescent="0.35">
      <c r="A11228">
        <v>39456</v>
      </c>
      <c r="B11228" s="1" t="s">
        <v>8913</v>
      </c>
      <c r="C11228" s="2">
        <v>41004</v>
      </c>
      <c r="D11228" s="2">
        <v>41008</v>
      </c>
      <c r="E11228" s="1" t="s">
        <v>24503</v>
      </c>
      <c r="F11228" s="1">
        <v>100112</v>
      </c>
      <c r="G11228" s="15">
        <v>0</v>
      </c>
      <c r="H11228" s="1" t="s">
        <v>24510</v>
      </c>
      <c r="I11228" s="1">
        <v>0</v>
      </c>
      <c r="J11228" s="19">
        <v>70820</v>
      </c>
      <c r="K11228" s="1">
        <v>25</v>
      </c>
      <c r="L11228" s="1">
        <v>5</v>
      </c>
      <c r="M11228" s="1">
        <v>0</v>
      </c>
      <c r="N11228" s="1">
        <v>1</v>
      </c>
      <c r="O11228" s="7">
        <f>VLOOKUP(J11228,DIM_Products!A:G,6,FALSE) * L11228 * (1-M11228)</f>
        <v>56.7</v>
      </c>
      <c r="P11228" s="7">
        <f t="shared" si="700"/>
        <v>1076.3809200000003</v>
      </c>
      <c r="Q11228" s="13">
        <f t="shared" si="701"/>
        <v>5.267651901521999E-2</v>
      </c>
      <c r="R11228" s="7">
        <f t="shared" si="702"/>
        <v>58.0169129753805</v>
      </c>
      <c r="S11228">
        <f t="shared" si="703"/>
        <v>4</v>
      </c>
      <c r="T11228">
        <v>0</v>
      </c>
      <c r="U11228" s="13">
        <f>1/COUNTIF(B:B,Orders[[#This Row],[Order ID]])</f>
        <v>0.14285714285714285</v>
      </c>
      <c r="V11228">
        <f>IF(SUMIF(F:F,Orders[[#This Row],[DW_Customer]],U:U)&gt;1,1,0)</f>
        <v>1</v>
      </c>
    </row>
    <row r="11229" spans="1:22" x14ac:dyDescent="0.35">
      <c r="A11229">
        <v>45790</v>
      </c>
      <c r="B11229" s="1" t="s">
        <v>8913</v>
      </c>
      <c r="C11229" s="2">
        <v>41004</v>
      </c>
      <c r="D11229" s="2">
        <v>41008</v>
      </c>
      <c r="E11229" s="1" t="s">
        <v>24503</v>
      </c>
      <c r="F11229" s="1">
        <v>100112</v>
      </c>
      <c r="G11229" s="15">
        <v>0</v>
      </c>
      <c r="H11229" s="1" t="s">
        <v>24510</v>
      </c>
      <c r="I11229" s="1">
        <v>0</v>
      </c>
      <c r="J11229" s="19">
        <v>71043</v>
      </c>
      <c r="K11229" s="1">
        <v>25</v>
      </c>
      <c r="L11229" s="1">
        <v>7</v>
      </c>
      <c r="M11229" s="1">
        <v>0</v>
      </c>
      <c r="N11229" s="1">
        <v>1</v>
      </c>
      <c r="O11229" s="7">
        <f>VLOOKUP(J11229,DIM_Products!A:G,6,FALSE) * L11229 * (1-M11229)</f>
        <v>173.88000000000002</v>
      </c>
      <c r="P11229" s="7">
        <f t="shared" si="700"/>
        <v>1076.3809200000003</v>
      </c>
      <c r="Q11229" s="13">
        <f t="shared" si="701"/>
        <v>0.16154132498000798</v>
      </c>
      <c r="R11229" s="7">
        <f t="shared" si="702"/>
        <v>177.91853312450021</v>
      </c>
      <c r="S11229">
        <f t="shared" si="703"/>
        <v>4</v>
      </c>
      <c r="T11229">
        <v>0</v>
      </c>
      <c r="U11229" s="13">
        <f>1/COUNTIF(B:B,Orders[[#This Row],[Order ID]])</f>
        <v>0.14285714285714285</v>
      </c>
      <c r="V11229">
        <f>IF(SUMIF(F:F,Orders[[#This Row],[DW_Customer]],U:U)&gt;1,1,0)</f>
        <v>1</v>
      </c>
    </row>
    <row r="11230" spans="1:22" x14ac:dyDescent="0.35">
      <c r="A11230">
        <v>49210</v>
      </c>
      <c r="B11230" s="1" t="s">
        <v>8913</v>
      </c>
      <c r="C11230" s="2">
        <v>41004</v>
      </c>
      <c r="D11230" s="2">
        <v>41008</v>
      </c>
      <c r="E11230" s="1" t="s">
        <v>24503</v>
      </c>
      <c r="F11230" s="1">
        <v>100112</v>
      </c>
      <c r="G11230" s="15">
        <v>0</v>
      </c>
      <c r="H11230" s="1" t="s">
        <v>24510</v>
      </c>
      <c r="I11230" s="1">
        <v>0</v>
      </c>
      <c r="J11230" s="19">
        <v>70988</v>
      </c>
      <c r="K11230" s="1">
        <v>25</v>
      </c>
      <c r="L11230" s="1">
        <v>2</v>
      </c>
      <c r="M11230" s="1">
        <v>0.15</v>
      </c>
      <c r="N11230" s="1">
        <v>1</v>
      </c>
      <c r="O11230" s="7">
        <f>VLOOKUP(J11230,DIM_Products!A:G,6,FALSE) * L11230 * (1-M11230)</f>
        <v>44.437320000000007</v>
      </c>
      <c r="P11230" s="7">
        <f t="shared" si="700"/>
        <v>1076.3809200000003</v>
      </c>
      <c r="Q11230" s="13">
        <f t="shared" si="701"/>
        <v>4.12840093821061E-2</v>
      </c>
      <c r="R11230" s="7">
        <f t="shared" si="702"/>
        <v>45.469420234552658</v>
      </c>
      <c r="S11230">
        <f t="shared" si="703"/>
        <v>4</v>
      </c>
      <c r="T11230">
        <v>0</v>
      </c>
      <c r="U11230" s="13">
        <f>1/COUNTIF(B:B,Orders[[#This Row],[Order ID]])</f>
        <v>0.14285714285714285</v>
      </c>
      <c r="V11230">
        <f>IF(SUMIF(F:F,Orders[[#This Row],[DW_Customer]],U:U)&gt;1,1,0)</f>
        <v>1</v>
      </c>
    </row>
    <row r="11231" spans="1:22" x14ac:dyDescent="0.35">
      <c r="A11231">
        <v>61156</v>
      </c>
      <c r="B11231" s="1" t="s">
        <v>8913</v>
      </c>
      <c r="C11231" s="2">
        <v>41004</v>
      </c>
      <c r="D11231" s="2">
        <v>41008</v>
      </c>
      <c r="E11231" s="1" t="s">
        <v>24503</v>
      </c>
      <c r="F11231" s="1">
        <v>100112</v>
      </c>
      <c r="G11231" s="15">
        <v>0</v>
      </c>
      <c r="H11231" s="1" t="s">
        <v>24510</v>
      </c>
      <c r="I11231" s="1">
        <v>0</v>
      </c>
      <c r="J11231" s="19">
        <v>70136</v>
      </c>
      <c r="K11231" s="1">
        <v>25</v>
      </c>
      <c r="L11231" s="1">
        <v>2</v>
      </c>
      <c r="M11231" s="1">
        <v>0</v>
      </c>
      <c r="N11231" s="1">
        <v>1</v>
      </c>
      <c r="O11231" s="7">
        <f>VLOOKUP(J11231,DIM_Products!A:G,6,FALSE) * L11231 * (1-M11231)</f>
        <v>204.22799999999998</v>
      </c>
      <c r="P11231" s="7">
        <f t="shared" si="700"/>
        <v>1076.3809200000003</v>
      </c>
      <c r="Q11231" s="13">
        <f t="shared" si="701"/>
        <v>0.1897358046814876</v>
      </c>
      <c r="R11231" s="7">
        <f t="shared" si="702"/>
        <v>208.97139511703716</v>
      </c>
      <c r="S11231">
        <f t="shared" si="703"/>
        <v>4</v>
      </c>
      <c r="T11231">
        <v>0</v>
      </c>
      <c r="U11231" s="13">
        <f>1/COUNTIF(B:B,Orders[[#This Row],[Order ID]])</f>
        <v>0.14285714285714285</v>
      </c>
      <c r="V11231">
        <f>IF(SUMIF(F:F,Orders[[#This Row],[DW_Customer]],U:U)&gt;1,1,0)</f>
        <v>1</v>
      </c>
    </row>
    <row r="11232" spans="1:22" x14ac:dyDescent="0.35">
      <c r="A11232">
        <v>62680</v>
      </c>
      <c r="B11232" s="1" t="s">
        <v>8913</v>
      </c>
      <c r="C11232" s="2">
        <v>41004</v>
      </c>
      <c r="D11232" s="2">
        <v>41008</v>
      </c>
      <c r="E11232" s="1" t="s">
        <v>24503</v>
      </c>
      <c r="F11232" s="1">
        <v>100112</v>
      </c>
      <c r="G11232" s="15">
        <v>0</v>
      </c>
      <c r="H11232" s="1" t="s">
        <v>24510</v>
      </c>
      <c r="I11232" s="1">
        <v>0</v>
      </c>
      <c r="J11232" s="19">
        <v>71090</v>
      </c>
      <c r="K11232" s="1">
        <v>25</v>
      </c>
      <c r="L11232" s="1">
        <v>1</v>
      </c>
      <c r="M11232" s="1">
        <v>0.1</v>
      </c>
      <c r="N11232" s="1">
        <v>1</v>
      </c>
      <c r="O11232" s="7">
        <f>VLOOKUP(J11232,DIM_Products!A:G,6,FALSE) * L11232 * (1-M11232)</f>
        <v>20.690999999999999</v>
      </c>
      <c r="P11232" s="7">
        <f t="shared" si="700"/>
        <v>1076.3809200000003</v>
      </c>
      <c r="Q11232" s="13">
        <f t="shared" si="701"/>
        <v>1.9222748764442976E-2</v>
      </c>
      <c r="R11232" s="7">
        <f t="shared" si="702"/>
        <v>21.171568719111072</v>
      </c>
      <c r="S11232">
        <f t="shared" si="703"/>
        <v>4</v>
      </c>
      <c r="T11232">
        <v>0</v>
      </c>
      <c r="U11232" s="13">
        <f>1/COUNTIF(B:B,Orders[[#This Row],[Order ID]])</f>
        <v>0.14285714285714285</v>
      </c>
      <c r="V11232">
        <f>IF(SUMIF(F:F,Orders[[#This Row],[DW_Customer]],U:U)&gt;1,1,0)</f>
        <v>1</v>
      </c>
    </row>
    <row r="11233" spans="1:22" x14ac:dyDescent="0.35">
      <c r="A11233">
        <v>41275</v>
      </c>
      <c r="B11233" s="1" t="s">
        <v>16092</v>
      </c>
      <c r="C11233" s="2">
        <v>40988</v>
      </c>
      <c r="D11233" s="2">
        <v>40988</v>
      </c>
      <c r="E11233" s="1" t="s">
        <v>26364</v>
      </c>
      <c r="F11233" s="1">
        <v>101368</v>
      </c>
      <c r="G11233" s="15">
        <v>0</v>
      </c>
      <c r="H11233" s="1" t="s">
        <v>24511</v>
      </c>
      <c r="I11233" s="1">
        <v>166</v>
      </c>
      <c r="J11233" s="19">
        <v>70445</v>
      </c>
      <c r="K11233" s="1">
        <v>0</v>
      </c>
      <c r="L11233" s="1">
        <v>7</v>
      </c>
      <c r="M11233" s="1">
        <v>0</v>
      </c>
      <c r="N11233" s="1">
        <v>1</v>
      </c>
      <c r="O11233" s="7">
        <f>VLOOKUP(J11233,DIM_Products!A:G,6,FALSE) * L11233 * (1-M11233)</f>
        <v>4286.8139999999994</v>
      </c>
      <c r="P11233" s="7">
        <f t="shared" si="700"/>
        <v>4315.8839999999991</v>
      </c>
      <c r="Q11233" s="13">
        <f t="shared" si="701"/>
        <v>0.99326441581840486</v>
      </c>
      <c r="R11233" s="7">
        <f t="shared" si="702"/>
        <v>4286.8139999999994</v>
      </c>
      <c r="S11233">
        <f t="shared" si="703"/>
        <v>0</v>
      </c>
      <c r="T11233">
        <v>1</v>
      </c>
      <c r="U11233" s="13">
        <f>1/COUNTIF(B:B,Orders[[#This Row],[Order ID]])</f>
        <v>0.5</v>
      </c>
      <c r="V11233">
        <f>IF(SUMIF(F:F,Orders[[#This Row],[DW_Customer]],U:U)&gt;1,1,0)</f>
        <v>1</v>
      </c>
    </row>
    <row r="11234" spans="1:22" x14ac:dyDescent="0.35">
      <c r="A11234">
        <v>43722</v>
      </c>
      <c r="B11234" s="1" t="s">
        <v>16092</v>
      </c>
      <c r="C11234" s="2">
        <v>40988</v>
      </c>
      <c r="D11234" s="2">
        <v>40988</v>
      </c>
      <c r="E11234" s="1" t="s">
        <v>26364</v>
      </c>
      <c r="F11234" s="1">
        <v>101368</v>
      </c>
      <c r="G11234" s="15">
        <v>0</v>
      </c>
      <c r="H11234" s="1" t="s">
        <v>24511</v>
      </c>
      <c r="I11234" s="1">
        <v>166</v>
      </c>
      <c r="J11234" s="19">
        <v>70691</v>
      </c>
      <c r="K11234" s="1">
        <v>0</v>
      </c>
      <c r="L11234" s="1">
        <v>3</v>
      </c>
      <c r="M11234" s="1">
        <v>0.15</v>
      </c>
      <c r="N11234" s="1">
        <v>1</v>
      </c>
      <c r="O11234" s="7">
        <f>VLOOKUP(J11234,DIM_Products!A:G,6,FALSE) * L11234 * (1-M11234)</f>
        <v>29.06999999999999</v>
      </c>
      <c r="P11234" s="7">
        <f t="shared" si="700"/>
        <v>4315.8839999999991</v>
      </c>
      <c r="Q11234" s="13">
        <f t="shared" si="701"/>
        <v>6.7355841815952408E-3</v>
      </c>
      <c r="R11234" s="7">
        <f t="shared" si="702"/>
        <v>29.06999999999999</v>
      </c>
      <c r="S11234">
        <f t="shared" si="703"/>
        <v>0</v>
      </c>
      <c r="T11234">
        <v>1</v>
      </c>
      <c r="U11234" s="13">
        <f>1/COUNTIF(B:B,Orders[[#This Row],[Order ID]])</f>
        <v>0.5</v>
      </c>
      <c r="V11234">
        <f>IF(SUMIF(F:F,Orders[[#This Row],[DW_Customer]],U:U)&gt;1,1,0)</f>
        <v>1</v>
      </c>
    </row>
    <row r="11235" spans="1:22" x14ac:dyDescent="0.35">
      <c r="A11235">
        <v>52439</v>
      </c>
      <c r="B11235" s="1" t="s">
        <v>14110</v>
      </c>
      <c r="C11235" s="2">
        <v>41162</v>
      </c>
      <c r="D11235" s="2">
        <v>41163</v>
      </c>
      <c r="E11235" s="1" t="s">
        <v>24502</v>
      </c>
      <c r="F11235" s="1">
        <v>101500</v>
      </c>
      <c r="G11235" s="15">
        <v>0</v>
      </c>
      <c r="H11235" s="1" t="s">
        <v>24510</v>
      </c>
      <c r="I11235" s="1">
        <v>0</v>
      </c>
      <c r="J11235" s="19">
        <v>70605</v>
      </c>
      <c r="K11235" s="1">
        <v>0</v>
      </c>
      <c r="L11235" s="1">
        <v>4</v>
      </c>
      <c r="M11235" s="1">
        <v>0</v>
      </c>
      <c r="N11235" s="1">
        <v>1</v>
      </c>
      <c r="O11235" s="7">
        <f>VLOOKUP(J11235,DIM_Products!A:G,6,FALSE) * L11235 * (1-M11235)</f>
        <v>1190.5919999999999</v>
      </c>
      <c r="P11235" s="7">
        <f t="shared" si="700"/>
        <v>1581.192</v>
      </c>
      <c r="Q11235" s="13">
        <f t="shared" si="701"/>
        <v>0.75297117617594822</v>
      </c>
      <c r="R11235" s="7">
        <f t="shared" si="702"/>
        <v>1190.5919999999999</v>
      </c>
      <c r="S11235">
        <f t="shared" si="703"/>
        <v>1</v>
      </c>
      <c r="T11235">
        <v>1</v>
      </c>
      <c r="U11235" s="13">
        <f>1/COUNTIF(B:B,Orders[[#This Row],[Order ID]])</f>
        <v>0.33333333333333331</v>
      </c>
      <c r="V11235">
        <f>IF(SUMIF(F:F,Orders[[#This Row],[DW_Customer]],U:U)&gt;1,1,0)</f>
        <v>1</v>
      </c>
    </row>
    <row r="11236" spans="1:22" x14ac:dyDescent="0.35">
      <c r="A11236">
        <v>55446</v>
      </c>
      <c r="B11236" s="1" t="s">
        <v>14110</v>
      </c>
      <c r="C11236" s="2">
        <v>41162</v>
      </c>
      <c r="D11236" s="2">
        <v>41163</v>
      </c>
      <c r="E11236" s="1" t="s">
        <v>24502</v>
      </c>
      <c r="F11236" s="1">
        <v>101500</v>
      </c>
      <c r="G11236" s="15">
        <v>0</v>
      </c>
      <c r="H11236" s="1" t="s">
        <v>24510</v>
      </c>
      <c r="I11236" s="1">
        <v>0</v>
      </c>
      <c r="J11236" s="19">
        <v>70887</v>
      </c>
      <c r="K11236" s="1">
        <v>0</v>
      </c>
      <c r="L11236" s="1">
        <v>5</v>
      </c>
      <c r="M11236" s="1">
        <v>0</v>
      </c>
      <c r="N11236" s="1">
        <v>1</v>
      </c>
      <c r="O11236" s="7">
        <f>VLOOKUP(J11236,DIM_Products!A:G,6,FALSE) * L11236 * (1-M11236)</f>
        <v>139.79999999999998</v>
      </c>
      <c r="P11236" s="7">
        <f t="shared" si="700"/>
        <v>1581.192</v>
      </c>
      <c r="Q11236" s="13">
        <f t="shared" si="701"/>
        <v>8.841431021659607E-2</v>
      </c>
      <c r="R11236" s="7">
        <f t="shared" si="702"/>
        <v>139.79999999999998</v>
      </c>
      <c r="S11236">
        <f t="shared" si="703"/>
        <v>1</v>
      </c>
      <c r="T11236">
        <v>1</v>
      </c>
      <c r="U11236" s="13">
        <f>1/COUNTIF(B:B,Orders[[#This Row],[Order ID]])</f>
        <v>0.33333333333333331</v>
      </c>
      <c r="V11236">
        <f>IF(SUMIF(F:F,Orders[[#This Row],[DW_Customer]],U:U)&gt;1,1,0)</f>
        <v>1</v>
      </c>
    </row>
    <row r="11237" spans="1:22" x14ac:dyDescent="0.35">
      <c r="A11237">
        <v>65027</v>
      </c>
      <c r="B11237" s="1" t="s">
        <v>14110</v>
      </c>
      <c r="C11237" s="2">
        <v>41162</v>
      </c>
      <c r="D11237" s="2">
        <v>41163</v>
      </c>
      <c r="E11237" s="1" t="s">
        <v>24502</v>
      </c>
      <c r="F11237" s="1">
        <v>101500</v>
      </c>
      <c r="G11237" s="15">
        <v>0</v>
      </c>
      <c r="H11237" s="1" t="s">
        <v>24510</v>
      </c>
      <c r="I11237" s="1">
        <v>0</v>
      </c>
      <c r="J11237" s="19">
        <v>70341</v>
      </c>
      <c r="K11237" s="1">
        <v>0</v>
      </c>
      <c r="L11237" s="1">
        <v>5</v>
      </c>
      <c r="M11237" s="1">
        <v>0</v>
      </c>
      <c r="N11237" s="1">
        <v>1</v>
      </c>
      <c r="O11237" s="7">
        <f>VLOOKUP(J11237,DIM_Products!A:G,6,FALSE) * L11237 * (1-M11237)</f>
        <v>250.80000000000007</v>
      </c>
      <c r="P11237" s="7">
        <f t="shared" si="700"/>
        <v>1581.192</v>
      </c>
      <c r="Q11237" s="13">
        <f t="shared" si="701"/>
        <v>0.15861451360745568</v>
      </c>
      <c r="R11237" s="7">
        <f t="shared" si="702"/>
        <v>250.80000000000007</v>
      </c>
      <c r="S11237">
        <f t="shared" si="703"/>
        <v>1</v>
      </c>
      <c r="T11237">
        <v>1</v>
      </c>
      <c r="U11237" s="13">
        <f>1/COUNTIF(B:B,Orders[[#This Row],[Order ID]])</f>
        <v>0.33333333333333331</v>
      </c>
      <c r="V11237">
        <f>IF(SUMIF(F:F,Orders[[#This Row],[DW_Customer]],U:U)&gt;1,1,0)</f>
        <v>1</v>
      </c>
    </row>
    <row r="11238" spans="1:22" x14ac:dyDescent="0.35">
      <c r="A11238">
        <v>30337</v>
      </c>
      <c r="B11238" s="1" t="s">
        <v>4747</v>
      </c>
      <c r="C11238" s="2">
        <v>41079</v>
      </c>
      <c r="D11238" s="2">
        <v>41079</v>
      </c>
      <c r="E11238" s="1" t="s">
        <v>24500</v>
      </c>
      <c r="F11238" s="1">
        <v>100928</v>
      </c>
      <c r="G11238" s="15">
        <v>0</v>
      </c>
      <c r="H11238" s="1" t="s">
        <v>24510</v>
      </c>
      <c r="I11238" s="1">
        <v>0</v>
      </c>
      <c r="J11238" s="19">
        <v>71069</v>
      </c>
      <c r="K11238" s="1">
        <v>25</v>
      </c>
      <c r="L11238" s="1">
        <v>5</v>
      </c>
      <c r="M11238" s="1">
        <v>0.1</v>
      </c>
      <c r="N11238" s="1">
        <v>1</v>
      </c>
      <c r="O11238" s="7">
        <f>VLOOKUP(J11238,DIM_Products!A:G,6,FALSE) * L11238 * (1-M11238)</f>
        <v>76.612499999999997</v>
      </c>
      <c r="P11238" s="7">
        <f t="shared" si="700"/>
        <v>3251.0385000000001</v>
      </c>
      <c r="Q11238" s="13">
        <f t="shared" si="701"/>
        <v>2.3565546824499309E-2</v>
      </c>
      <c r="R11238" s="7">
        <f t="shared" si="702"/>
        <v>77.201638670612482</v>
      </c>
      <c r="S11238">
        <f t="shared" si="703"/>
        <v>0</v>
      </c>
      <c r="T11238">
        <v>0</v>
      </c>
      <c r="U11238" s="13">
        <f>1/COUNTIF(B:B,Orders[[#This Row],[Order ID]])</f>
        <v>0.2</v>
      </c>
      <c r="V11238">
        <f>IF(SUMIF(F:F,Orders[[#This Row],[DW_Customer]],U:U)&gt;1,1,0)</f>
        <v>1</v>
      </c>
    </row>
    <row r="11239" spans="1:22" x14ac:dyDescent="0.35">
      <c r="A11239">
        <v>30646</v>
      </c>
      <c r="B11239" s="1" t="s">
        <v>4747</v>
      </c>
      <c r="C11239" s="2">
        <v>41079</v>
      </c>
      <c r="D11239" s="2">
        <v>41079</v>
      </c>
      <c r="E11239" s="1" t="s">
        <v>24500</v>
      </c>
      <c r="F11239" s="1">
        <v>100928</v>
      </c>
      <c r="G11239" s="15">
        <v>0</v>
      </c>
      <c r="H11239" s="1" t="s">
        <v>24510</v>
      </c>
      <c r="I11239" s="1">
        <v>0</v>
      </c>
      <c r="J11239" s="19">
        <v>71374</v>
      </c>
      <c r="K11239" s="1">
        <v>25</v>
      </c>
      <c r="L11239" s="1">
        <v>4</v>
      </c>
      <c r="M11239" s="1">
        <v>0.15</v>
      </c>
      <c r="N11239" s="1">
        <v>1</v>
      </c>
      <c r="O11239" s="7">
        <f>VLOOKUP(J11239,DIM_Products!A:G,6,FALSE) * L11239 * (1-M11239)</f>
        <v>578.23800000000006</v>
      </c>
      <c r="P11239" s="7">
        <f t="shared" si="700"/>
        <v>3251.0385000000001</v>
      </c>
      <c r="Q11239" s="13">
        <f t="shared" si="701"/>
        <v>0.17786255068957196</v>
      </c>
      <c r="R11239" s="7">
        <f t="shared" si="702"/>
        <v>582.68456376723941</v>
      </c>
      <c r="S11239">
        <f t="shared" si="703"/>
        <v>0</v>
      </c>
      <c r="T11239">
        <v>0</v>
      </c>
      <c r="U11239" s="13">
        <f>1/COUNTIF(B:B,Orders[[#This Row],[Order ID]])</f>
        <v>0.2</v>
      </c>
      <c r="V11239">
        <f>IF(SUMIF(F:F,Orders[[#This Row],[DW_Customer]],U:U)&gt;1,1,0)</f>
        <v>1</v>
      </c>
    </row>
    <row r="11240" spans="1:22" x14ac:dyDescent="0.35">
      <c r="A11240">
        <v>46456</v>
      </c>
      <c r="B11240" s="1" t="s">
        <v>4747</v>
      </c>
      <c r="C11240" s="2">
        <v>41079</v>
      </c>
      <c r="D11240" s="2">
        <v>41079</v>
      </c>
      <c r="E11240" s="1" t="s">
        <v>24500</v>
      </c>
      <c r="F11240" s="1">
        <v>100928</v>
      </c>
      <c r="G11240" s="15">
        <v>0</v>
      </c>
      <c r="H11240" s="1" t="s">
        <v>24510</v>
      </c>
      <c r="I11240" s="1">
        <v>0</v>
      </c>
      <c r="J11240" s="19">
        <v>70228</v>
      </c>
      <c r="K11240" s="1">
        <v>25</v>
      </c>
      <c r="L11240" s="1">
        <v>5</v>
      </c>
      <c r="M11240" s="1">
        <v>0.1</v>
      </c>
      <c r="N11240" s="1">
        <v>1</v>
      </c>
      <c r="O11240" s="7">
        <f>VLOOKUP(J11240,DIM_Products!A:G,6,FALSE) * L11240 * (1-M11240)</f>
        <v>546.62399999999991</v>
      </c>
      <c r="P11240" s="7">
        <f t="shared" si="700"/>
        <v>3251.0385000000001</v>
      </c>
      <c r="Q11240" s="13">
        <f t="shared" si="701"/>
        <v>0.16813827335480644</v>
      </c>
      <c r="R11240" s="7">
        <f t="shared" si="702"/>
        <v>550.82745683387009</v>
      </c>
      <c r="S11240">
        <f t="shared" si="703"/>
        <v>0</v>
      </c>
      <c r="T11240">
        <v>0</v>
      </c>
      <c r="U11240" s="13">
        <f>1/COUNTIF(B:B,Orders[[#This Row],[Order ID]])</f>
        <v>0.2</v>
      </c>
      <c r="V11240">
        <f>IF(SUMIF(F:F,Orders[[#This Row],[DW_Customer]],U:U)&gt;1,1,0)</f>
        <v>1</v>
      </c>
    </row>
    <row r="11241" spans="1:22" x14ac:dyDescent="0.35">
      <c r="A11241">
        <v>62293</v>
      </c>
      <c r="B11241" s="1" t="s">
        <v>4747</v>
      </c>
      <c r="C11241" s="2">
        <v>41079</v>
      </c>
      <c r="D11241" s="2">
        <v>41079</v>
      </c>
      <c r="E11241" s="1" t="s">
        <v>24500</v>
      </c>
      <c r="F11241" s="1">
        <v>100928</v>
      </c>
      <c r="G11241" s="15">
        <v>0</v>
      </c>
      <c r="H11241" s="1" t="s">
        <v>24510</v>
      </c>
      <c r="I11241" s="1">
        <v>0</v>
      </c>
      <c r="J11241" s="19">
        <v>71426</v>
      </c>
      <c r="K11241" s="1">
        <v>25</v>
      </c>
      <c r="L11241" s="1">
        <v>2</v>
      </c>
      <c r="M11241" s="1">
        <v>0</v>
      </c>
      <c r="N11241" s="1">
        <v>1</v>
      </c>
      <c r="O11241" s="7">
        <f>VLOOKUP(J11241,DIM_Products!A:G,6,FALSE) * L11241 * (1-M11241)</f>
        <v>1799.9940000000001</v>
      </c>
      <c r="P11241" s="7">
        <f t="shared" si="700"/>
        <v>3251.0385000000001</v>
      </c>
      <c r="Q11241" s="13">
        <f t="shared" si="701"/>
        <v>0.55366738966640971</v>
      </c>
      <c r="R11241" s="7">
        <f t="shared" si="702"/>
        <v>1813.8356847416603</v>
      </c>
      <c r="S11241">
        <f t="shared" si="703"/>
        <v>0</v>
      </c>
      <c r="T11241">
        <v>0</v>
      </c>
      <c r="U11241" s="13">
        <f>1/COUNTIF(B:B,Orders[[#This Row],[Order ID]])</f>
        <v>0.2</v>
      </c>
      <c r="V11241">
        <f>IF(SUMIF(F:F,Orders[[#This Row],[DW_Customer]],U:U)&gt;1,1,0)</f>
        <v>1</v>
      </c>
    </row>
    <row r="11242" spans="1:22" x14ac:dyDescent="0.35">
      <c r="A11242">
        <v>67065</v>
      </c>
      <c r="B11242" s="1" t="s">
        <v>4747</v>
      </c>
      <c r="C11242" s="2">
        <v>41079</v>
      </c>
      <c r="D11242" s="2">
        <v>41079</v>
      </c>
      <c r="E11242" s="1" t="s">
        <v>24500</v>
      </c>
      <c r="F11242" s="1">
        <v>100928</v>
      </c>
      <c r="G11242" s="15">
        <v>0</v>
      </c>
      <c r="H11242" s="1" t="s">
        <v>24510</v>
      </c>
      <c r="I11242" s="1">
        <v>0</v>
      </c>
      <c r="J11242" s="19">
        <v>70442</v>
      </c>
      <c r="K11242" s="1">
        <v>25</v>
      </c>
      <c r="L11242" s="1">
        <v>1</v>
      </c>
      <c r="M11242" s="1">
        <v>0</v>
      </c>
      <c r="N11242" s="1">
        <v>1</v>
      </c>
      <c r="O11242" s="7">
        <f>VLOOKUP(J11242,DIM_Products!A:G,6,FALSE) * L11242 * (1-M11242)</f>
        <v>249.57</v>
      </c>
      <c r="P11242" s="7">
        <f t="shared" si="700"/>
        <v>3251.0385000000001</v>
      </c>
      <c r="Q11242" s="13">
        <f t="shared" si="701"/>
        <v>7.6766239464712574E-2</v>
      </c>
      <c r="R11242" s="7">
        <f t="shared" si="702"/>
        <v>251.48915598661782</v>
      </c>
      <c r="S11242">
        <f t="shared" si="703"/>
        <v>0</v>
      </c>
      <c r="T11242">
        <v>0</v>
      </c>
      <c r="U11242" s="13">
        <f>1/COUNTIF(B:B,Orders[[#This Row],[Order ID]])</f>
        <v>0.2</v>
      </c>
      <c r="V11242">
        <f>IF(SUMIF(F:F,Orders[[#This Row],[DW_Customer]],U:U)&gt;1,1,0)</f>
        <v>1</v>
      </c>
    </row>
    <row r="11243" spans="1:22" x14ac:dyDescent="0.35">
      <c r="A11243">
        <v>38258</v>
      </c>
      <c r="B11243" s="1" t="s">
        <v>12889</v>
      </c>
      <c r="C11243" s="2">
        <v>40963</v>
      </c>
      <c r="D11243" s="2">
        <v>40963</v>
      </c>
      <c r="E11243" s="1" t="s">
        <v>26364</v>
      </c>
      <c r="F11243" s="1">
        <v>100776</v>
      </c>
      <c r="G11243" s="15">
        <v>0</v>
      </c>
      <c r="H11243" s="1" t="s">
        <v>24511</v>
      </c>
      <c r="I11243" s="1">
        <v>688</v>
      </c>
      <c r="J11243" s="19">
        <v>70414</v>
      </c>
      <c r="K11243" s="1">
        <v>0</v>
      </c>
      <c r="L11243" s="1">
        <v>3</v>
      </c>
      <c r="M11243" s="1">
        <v>0.15</v>
      </c>
      <c r="N11243" s="1">
        <v>1</v>
      </c>
      <c r="O11243" s="7">
        <f>VLOOKUP(J11243,DIM_Products!A:G,6,FALSE) * L11243 * (1-M11243)</f>
        <v>1354.509</v>
      </c>
      <c r="P11243" s="7">
        <f t="shared" si="700"/>
        <v>1365.4739999999999</v>
      </c>
      <c r="Q11243" s="13">
        <f t="shared" si="701"/>
        <v>0.99196982146858903</v>
      </c>
      <c r="R11243" s="7">
        <f t="shared" si="702"/>
        <v>1354.509</v>
      </c>
      <c r="S11243">
        <f t="shared" si="703"/>
        <v>0</v>
      </c>
      <c r="T11243">
        <v>0</v>
      </c>
      <c r="U11243" s="13">
        <f>1/COUNTIF(B:B,Orders[[#This Row],[Order ID]])</f>
        <v>0.5</v>
      </c>
      <c r="V11243">
        <f>IF(SUMIF(F:F,Orders[[#This Row],[DW_Customer]],U:U)&gt;1,1,0)</f>
        <v>1</v>
      </c>
    </row>
    <row r="11244" spans="1:22" x14ac:dyDescent="0.35">
      <c r="A11244">
        <v>58216</v>
      </c>
      <c r="B11244" s="1" t="s">
        <v>12889</v>
      </c>
      <c r="C11244" s="2">
        <v>40963</v>
      </c>
      <c r="D11244" s="2">
        <v>40963</v>
      </c>
      <c r="E11244" s="1" t="s">
        <v>26364</v>
      </c>
      <c r="F11244" s="1">
        <v>100776</v>
      </c>
      <c r="G11244" s="15">
        <v>0</v>
      </c>
      <c r="H11244" s="1" t="s">
        <v>24511</v>
      </c>
      <c r="I11244" s="1">
        <v>688</v>
      </c>
      <c r="J11244" s="19">
        <v>70790</v>
      </c>
      <c r="K11244" s="1">
        <v>0</v>
      </c>
      <c r="L11244" s="1">
        <v>1</v>
      </c>
      <c r="M11244" s="1">
        <v>0.15</v>
      </c>
      <c r="N11244" s="1">
        <v>1</v>
      </c>
      <c r="O11244" s="7">
        <f>VLOOKUP(J11244,DIM_Products!A:G,6,FALSE) * L11244 * (1-M11244)</f>
        <v>10.964999999999998</v>
      </c>
      <c r="P11244" s="7">
        <f t="shared" si="700"/>
        <v>1365.4739999999999</v>
      </c>
      <c r="Q11244" s="13">
        <f t="shared" si="701"/>
        <v>8.0301785314110686E-3</v>
      </c>
      <c r="R11244" s="7">
        <f t="shared" si="702"/>
        <v>10.964999999999998</v>
      </c>
      <c r="S11244">
        <f t="shared" si="703"/>
        <v>0</v>
      </c>
      <c r="T11244">
        <v>0</v>
      </c>
      <c r="U11244" s="13">
        <f>1/COUNTIF(B:B,Orders[[#This Row],[Order ID]])</f>
        <v>0.5</v>
      </c>
      <c r="V11244">
        <f>IF(SUMIF(F:F,Orders[[#This Row],[DW_Customer]],U:U)&gt;1,1,0)</f>
        <v>1</v>
      </c>
    </row>
    <row r="11245" spans="1:22" x14ac:dyDescent="0.35">
      <c r="A11245">
        <v>38800</v>
      </c>
      <c r="B11245" s="1" t="s">
        <v>11980</v>
      </c>
      <c r="C11245" s="2">
        <v>41153</v>
      </c>
      <c r="D11245" s="2">
        <v>41153</v>
      </c>
      <c r="E11245" s="1" t="s">
        <v>26364</v>
      </c>
      <c r="F11245" s="1">
        <v>100269</v>
      </c>
      <c r="G11245" s="15">
        <v>0</v>
      </c>
      <c r="H11245" s="1" t="s">
        <v>24511</v>
      </c>
      <c r="I11245" s="1">
        <v>858</v>
      </c>
      <c r="J11245" s="19">
        <v>71468</v>
      </c>
      <c r="K11245" s="1">
        <v>0</v>
      </c>
      <c r="L11245" s="1">
        <v>6</v>
      </c>
      <c r="M11245" s="1">
        <v>0</v>
      </c>
      <c r="N11245" s="1">
        <v>1</v>
      </c>
      <c r="O11245" s="7">
        <f>VLOOKUP(J11245,DIM_Products!A:G,6,FALSE) * L11245 * (1-M11245)</f>
        <v>1092.96</v>
      </c>
      <c r="P11245" s="7">
        <f t="shared" si="700"/>
        <v>2576.9399999999996</v>
      </c>
      <c r="Q11245" s="13">
        <f t="shared" si="701"/>
        <v>0.42413094600572782</v>
      </c>
      <c r="R11245" s="7">
        <f t="shared" si="702"/>
        <v>1092.96</v>
      </c>
      <c r="S11245">
        <f t="shared" si="703"/>
        <v>0</v>
      </c>
      <c r="T11245">
        <v>0</v>
      </c>
      <c r="U11245" s="13">
        <f>1/COUNTIF(B:B,Orders[[#This Row],[Order ID]])</f>
        <v>0.25</v>
      </c>
      <c r="V11245">
        <f>IF(SUMIF(F:F,Orders[[#This Row],[DW_Customer]],U:U)&gt;1,1,0)</f>
        <v>1</v>
      </c>
    </row>
    <row r="11246" spans="1:22" x14ac:dyDescent="0.35">
      <c r="A11246">
        <v>45734</v>
      </c>
      <c r="B11246" s="1" t="s">
        <v>11980</v>
      </c>
      <c r="C11246" s="2">
        <v>41153</v>
      </c>
      <c r="D11246" s="2">
        <v>41153</v>
      </c>
      <c r="E11246" s="1" t="s">
        <v>26364</v>
      </c>
      <c r="F11246" s="1">
        <v>100269</v>
      </c>
      <c r="G11246" s="15">
        <v>0</v>
      </c>
      <c r="H11246" s="1" t="s">
        <v>24511</v>
      </c>
      <c r="I11246" s="1">
        <v>858</v>
      </c>
      <c r="J11246" s="19">
        <v>70333</v>
      </c>
      <c r="K11246" s="1">
        <v>0</v>
      </c>
      <c r="L11246" s="1">
        <v>3</v>
      </c>
      <c r="M11246" s="1">
        <v>0</v>
      </c>
      <c r="N11246" s="1">
        <v>1</v>
      </c>
      <c r="O11246" s="7">
        <f>VLOOKUP(J11246,DIM_Products!A:G,6,FALSE) * L11246 * (1-M11246)</f>
        <v>174.51</v>
      </c>
      <c r="P11246" s="7">
        <f t="shared" si="700"/>
        <v>2576.9399999999996</v>
      </c>
      <c r="Q11246" s="13">
        <f t="shared" si="701"/>
        <v>6.7719853780064732E-2</v>
      </c>
      <c r="R11246" s="7">
        <f t="shared" si="702"/>
        <v>174.51</v>
      </c>
      <c r="S11246">
        <f t="shared" si="703"/>
        <v>0</v>
      </c>
      <c r="T11246">
        <v>0</v>
      </c>
      <c r="U11246" s="13">
        <f>1/COUNTIF(B:B,Orders[[#This Row],[Order ID]])</f>
        <v>0.25</v>
      </c>
      <c r="V11246">
        <f>IF(SUMIF(F:F,Orders[[#This Row],[DW_Customer]],U:U)&gt;1,1,0)</f>
        <v>1</v>
      </c>
    </row>
    <row r="11247" spans="1:22" x14ac:dyDescent="0.35">
      <c r="A11247">
        <v>50845</v>
      </c>
      <c r="B11247" s="1" t="s">
        <v>11980</v>
      </c>
      <c r="C11247" s="2">
        <v>41153</v>
      </c>
      <c r="D11247" s="2">
        <v>41153</v>
      </c>
      <c r="E11247" s="1" t="s">
        <v>26364</v>
      </c>
      <c r="F11247" s="1">
        <v>100269</v>
      </c>
      <c r="G11247" s="15">
        <v>0</v>
      </c>
      <c r="H11247" s="1" t="s">
        <v>24511</v>
      </c>
      <c r="I11247" s="1">
        <v>858</v>
      </c>
      <c r="J11247" s="19">
        <v>70303</v>
      </c>
      <c r="K11247" s="1">
        <v>0</v>
      </c>
      <c r="L11247" s="1">
        <v>2</v>
      </c>
      <c r="M11247" s="1">
        <v>0</v>
      </c>
      <c r="N11247" s="1">
        <v>1</v>
      </c>
      <c r="O11247" s="7">
        <f>VLOOKUP(J11247,DIM_Products!A:G,6,FALSE) * L11247 * (1-M11247)</f>
        <v>100.01999999999998</v>
      </c>
      <c r="P11247" s="7">
        <f t="shared" si="700"/>
        <v>2576.9399999999996</v>
      </c>
      <c r="Q11247" s="13">
        <f t="shared" si="701"/>
        <v>3.8813476448811376E-2</v>
      </c>
      <c r="R11247" s="7">
        <f t="shared" si="702"/>
        <v>100.01999999999998</v>
      </c>
      <c r="S11247">
        <f t="shared" si="703"/>
        <v>0</v>
      </c>
      <c r="T11247">
        <v>0</v>
      </c>
      <c r="U11247" s="13">
        <f>1/COUNTIF(B:B,Orders[[#This Row],[Order ID]])</f>
        <v>0.25</v>
      </c>
      <c r="V11247">
        <f>IF(SUMIF(F:F,Orders[[#This Row],[DW_Customer]],U:U)&gt;1,1,0)</f>
        <v>1</v>
      </c>
    </row>
    <row r="11248" spans="1:22" x14ac:dyDescent="0.35">
      <c r="A11248">
        <v>52118</v>
      </c>
      <c r="B11248" s="1" t="s">
        <v>11980</v>
      </c>
      <c r="C11248" s="2">
        <v>41153</v>
      </c>
      <c r="D11248" s="2">
        <v>41153</v>
      </c>
      <c r="E11248" s="1" t="s">
        <v>26364</v>
      </c>
      <c r="F11248" s="1">
        <v>100269</v>
      </c>
      <c r="G11248" s="15">
        <v>0</v>
      </c>
      <c r="H11248" s="1" t="s">
        <v>24511</v>
      </c>
      <c r="I11248" s="1">
        <v>858</v>
      </c>
      <c r="J11248" s="19">
        <v>71273</v>
      </c>
      <c r="K11248" s="1">
        <v>0</v>
      </c>
      <c r="L11248" s="1">
        <v>5</v>
      </c>
      <c r="M11248" s="1">
        <v>0</v>
      </c>
      <c r="N11248" s="1">
        <v>1</v>
      </c>
      <c r="O11248" s="7">
        <f>VLOOKUP(J11248,DIM_Products!A:G,6,FALSE) * L11248 * (1-M11248)</f>
        <v>1209.4499999999998</v>
      </c>
      <c r="P11248" s="7">
        <f t="shared" si="700"/>
        <v>2576.9399999999996</v>
      </c>
      <c r="Q11248" s="13">
        <f t="shared" si="701"/>
        <v>0.46933572376539617</v>
      </c>
      <c r="R11248" s="7">
        <f t="shared" si="702"/>
        <v>1209.4499999999998</v>
      </c>
      <c r="S11248">
        <f t="shared" si="703"/>
        <v>0</v>
      </c>
      <c r="T11248">
        <v>0</v>
      </c>
      <c r="U11248" s="13">
        <f>1/COUNTIF(B:B,Orders[[#This Row],[Order ID]])</f>
        <v>0.25</v>
      </c>
      <c r="V11248">
        <f>IF(SUMIF(F:F,Orders[[#This Row],[DW_Customer]],U:U)&gt;1,1,0)</f>
        <v>1</v>
      </c>
    </row>
    <row r="11249" spans="1:22" x14ac:dyDescent="0.35">
      <c r="A11249">
        <v>32003</v>
      </c>
      <c r="B11249" s="1" t="s">
        <v>6899</v>
      </c>
      <c r="C11249" s="2">
        <v>40920</v>
      </c>
      <c r="D11249" s="2">
        <v>40925</v>
      </c>
      <c r="E11249" s="1" t="s">
        <v>24503</v>
      </c>
      <c r="F11249" s="1">
        <v>100858</v>
      </c>
      <c r="G11249" s="15">
        <v>0</v>
      </c>
      <c r="H11249" s="1" t="s">
        <v>24510</v>
      </c>
      <c r="I11249" s="1">
        <v>0</v>
      </c>
      <c r="J11249" s="19">
        <v>70053</v>
      </c>
      <c r="K11249" s="1">
        <v>0</v>
      </c>
      <c r="L11249" s="1">
        <v>5</v>
      </c>
      <c r="M11249" s="1">
        <v>0</v>
      </c>
      <c r="N11249" s="1">
        <v>1</v>
      </c>
      <c r="O11249" s="7">
        <f>VLOOKUP(J11249,DIM_Products!A:G,6,FALSE) * L11249 * (1-M11249)</f>
        <v>607.65</v>
      </c>
      <c r="P11249" s="7">
        <f t="shared" si="700"/>
        <v>1311.7910000000002</v>
      </c>
      <c r="Q11249" s="13">
        <f t="shared" si="701"/>
        <v>0.46322165649863423</v>
      </c>
      <c r="R11249" s="7">
        <f t="shared" si="702"/>
        <v>607.65</v>
      </c>
      <c r="S11249">
        <f t="shared" si="703"/>
        <v>5</v>
      </c>
      <c r="T11249">
        <v>0</v>
      </c>
      <c r="U11249" s="13">
        <f>1/COUNTIF(B:B,Orders[[#This Row],[Order ID]])</f>
        <v>0.16666666666666666</v>
      </c>
      <c r="V11249">
        <f>IF(SUMIF(F:F,Orders[[#This Row],[DW_Customer]],U:U)&gt;1,1,0)</f>
        <v>1</v>
      </c>
    </row>
    <row r="11250" spans="1:22" x14ac:dyDescent="0.35">
      <c r="A11250">
        <v>35594</v>
      </c>
      <c r="B11250" s="1" t="s">
        <v>6899</v>
      </c>
      <c r="C11250" s="2">
        <v>40920</v>
      </c>
      <c r="D11250" s="2">
        <v>40925</v>
      </c>
      <c r="E11250" s="1" t="s">
        <v>24503</v>
      </c>
      <c r="F11250" s="1">
        <v>100858</v>
      </c>
      <c r="G11250" s="15">
        <v>0</v>
      </c>
      <c r="H11250" s="1" t="s">
        <v>24510</v>
      </c>
      <c r="I11250" s="1">
        <v>0</v>
      </c>
      <c r="J11250" s="19">
        <v>70168</v>
      </c>
      <c r="K11250" s="1">
        <v>0</v>
      </c>
      <c r="L11250" s="1">
        <v>4</v>
      </c>
      <c r="M11250" s="1">
        <v>0</v>
      </c>
      <c r="N11250" s="1">
        <v>1</v>
      </c>
      <c r="O11250" s="7">
        <f>VLOOKUP(J11250,DIM_Products!A:G,6,FALSE) * L11250 * (1-M11250)</f>
        <v>99.311999999999998</v>
      </c>
      <c r="P11250" s="7">
        <f t="shared" si="700"/>
        <v>1311.7910000000002</v>
      </c>
      <c r="Q11250" s="13">
        <f t="shared" si="701"/>
        <v>7.5707182012988344E-2</v>
      </c>
      <c r="R11250" s="7">
        <f t="shared" si="702"/>
        <v>99.311999999999998</v>
      </c>
      <c r="S11250">
        <f t="shared" si="703"/>
        <v>5</v>
      </c>
      <c r="T11250">
        <v>0</v>
      </c>
      <c r="U11250" s="13">
        <f>1/COUNTIF(B:B,Orders[[#This Row],[Order ID]])</f>
        <v>0.16666666666666666</v>
      </c>
      <c r="V11250">
        <f>IF(SUMIF(F:F,Orders[[#This Row],[DW_Customer]],U:U)&gt;1,1,0)</f>
        <v>1</v>
      </c>
    </row>
    <row r="11251" spans="1:22" x14ac:dyDescent="0.35">
      <c r="A11251">
        <v>52285</v>
      </c>
      <c r="B11251" s="1" t="s">
        <v>6899</v>
      </c>
      <c r="C11251" s="2">
        <v>40920</v>
      </c>
      <c r="D11251" s="2">
        <v>40925</v>
      </c>
      <c r="E11251" s="1" t="s">
        <v>24503</v>
      </c>
      <c r="F11251" s="1">
        <v>100858</v>
      </c>
      <c r="G11251" s="15">
        <v>0</v>
      </c>
      <c r="H11251" s="1" t="s">
        <v>24510</v>
      </c>
      <c r="I11251" s="1">
        <v>0</v>
      </c>
      <c r="J11251" s="19">
        <v>70976</v>
      </c>
      <c r="K11251" s="1">
        <v>0</v>
      </c>
      <c r="L11251" s="1">
        <v>4</v>
      </c>
      <c r="M11251" s="1">
        <v>0</v>
      </c>
      <c r="N11251" s="1">
        <v>1</v>
      </c>
      <c r="O11251" s="7">
        <f>VLOOKUP(J11251,DIM_Products!A:G,6,FALSE) * L11251 * (1-M11251)</f>
        <v>44.560000000000009</v>
      </c>
      <c r="P11251" s="7">
        <f t="shared" si="700"/>
        <v>1311.7910000000002</v>
      </c>
      <c r="Q11251" s="13">
        <f t="shared" si="701"/>
        <v>3.3968825826675139E-2</v>
      </c>
      <c r="R11251" s="7">
        <f t="shared" si="702"/>
        <v>44.560000000000009</v>
      </c>
      <c r="S11251">
        <f t="shared" si="703"/>
        <v>5</v>
      </c>
      <c r="T11251">
        <v>0</v>
      </c>
      <c r="U11251" s="13">
        <f>1/COUNTIF(B:B,Orders[[#This Row],[Order ID]])</f>
        <v>0.16666666666666666</v>
      </c>
      <c r="V11251">
        <f>IF(SUMIF(F:F,Orders[[#This Row],[DW_Customer]],U:U)&gt;1,1,0)</f>
        <v>1</v>
      </c>
    </row>
    <row r="11252" spans="1:22" x14ac:dyDescent="0.35">
      <c r="A11252">
        <v>53368</v>
      </c>
      <c r="B11252" s="1" t="s">
        <v>6899</v>
      </c>
      <c r="C11252" s="2">
        <v>40920</v>
      </c>
      <c r="D11252" s="2">
        <v>40925</v>
      </c>
      <c r="E11252" s="1" t="s">
        <v>24503</v>
      </c>
      <c r="F11252" s="1">
        <v>100858</v>
      </c>
      <c r="G11252" s="15">
        <v>0</v>
      </c>
      <c r="H11252" s="1" t="s">
        <v>24510</v>
      </c>
      <c r="I11252" s="1">
        <v>0</v>
      </c>
      <c r="J11252" s="19">
        <v>70207</v>
      </c>
      <c r="K11252" s="1">
        <v>0</v>
      </c>
      <c r="L11252" s="1">
        <v>3</v>
      </c>
      <c r="M11252" s="1">
        <v>0</v>
      </c>
      <c r="N11252" s="1">
        <v>1</v>
      </c>
      <c r="O11252" s="7">
        <f>VLOOKUP(J11252,DIM_Products!A:G,6,FALSE) * L11252 * (1-M11252)</f>
        <v>183.78900000000002</v>
      </c>
      <c r="P11252" s="7">
        <f t="shared" si="700"/>
        <v>1311.7910000000002</v>
      </c>
      <c r="Q11252" s="13">
        <f t="shared" si="701"/>
        <v>0.14010539788731588</v>
      </c>
      <c r="R11252" s="7">
        <f t="shared" si="702"/>
        <v>183.78900000000002</v>
      </c>
      <c r="S11252">
        <f t="shared" si="703"/>
        <v>5</v>
      </c>
      <c r="T11252">
        <v>0</v>
      </c>
      <c r="U11252" s="13">
        <f>1/COUNTIF(B:B,Orders[[#This Row],[Order ID]])</f>
        <v>0.16666666666666666</v>
      </c>
      <c r="V11252">
        <f>IF(SUMIF(F:F,Orders[[#This Row],[DW_Customer]],U:U)&gt;1,1,0)</f>
        <v>1</v>
      </c>
    </row>
    <row r="11253" spans="1:22" x14ac:dyDescent="0.35">
      <c r="A11253">
        <v>55140</v>
      </c>
      <c r="B11253" s="1" t="s">
        <v>6899</v>
      </c>
      <c r="C11253" s="2">
        <v>40920</v>
      </c>
      <c r="D11253" s="2">
        <v>40925</v>
      </c>
      <c r="E11253" s="1" t="s">
        <v>24503</v>
      </c>
      <c r="F11253" s="1">
        <v>100858</v>
      </c>
      <c r="G11253" s="15">
        <v>0</v>
      </c>
      <c r="H11253" s="1" t="s">
        <v>24510</v>
      </c>
      <c r="I11253" s="1">
        <v>0</v>
      </c>
      <c r="J11253" s="19">
        <v>71171</v>
      </c>
      <c r="K11253" s="1">
        <v>0</v>
      </c>
      <c r="L11253" s="1">
        <v>5</v>
      </c>
      <c r="M11253" s="1">
        <v>0</v>
      </c>
      <c r="N11253" s="1">
        <v>1</v>
      </c>
      <c r="O11253" s="7">
        <f>VLOOKUP(J11253,DIM_Products!A:G,6,FALSE) * L11253 * (1-M11253)</f>
        <v>344.6</v>
      </c>
      <c r="P11253" s="7">
        <f t="shared" si="700"/>
        <v>1311.7910000000002</v>
      </c>
      <c r="Q11253" s="13">
        <f t="shared" si="701"/>
        <v>0.2626942859037758</v>
      </c>
      <c r="R11253" s="7">
        <f t="shared" si="702"/>
        <v>344.6</v>
      </c>
      <c r="S11253">
        <f t="shared" si="703"/>
        <v>5</v>
      </c>
      <c r="T11253">
        <v>0</v>
      </c>
      <c r="U11253" s="13">
        <f>1/COUNTIF(B:B,Orders[[#This Row],[Order ID]])</f>
        <v>0.16666666666666666</v>
      </c>
      <c r="V11253">
        <f>IF(SUMIF(F:F,Orders[[#This Row],[DW_Customer]],U:U)&gt;1,1,0)</f>
        <v>1</v>
      </c>
    </row>
    <row r="11254" spans="1:22" x14ac:dyDescent="0.35">
      <c r="A11254">
        <v>65830</v>
      </c>
      <c r="B11254" s="1" t="s">
        <v>6899</v>
      </c>
      <c r="C11254" s="2">
        <v>40920</v>
      </c>
      <c r="D11254" s="2">
        <v>40925</v>
      </c>
      <c r="E11254" s="1" t="s">
        <v>24503</v>
      </c>
      <c r="F11254" s="1">
        <v>100858</v>
      </c>
      <c r="G11254" s="15">
        <v>0</v>
      </c>
      <c r="H11254" s="1" t="s">
        <v>24510</v>
      </c>
      <c r="I11254" s="1">
        <v>0</v>
      </c>
      <c r="J11254" s="19">
        <v>70892</v>
      </c>
      <c r="K11254" s="1">
        <v>0</v>
      </c>
      <c r="L11254" s="1">
        <v>2</v>
      </c>
      <c r="M11254" s="1">
        <v>0</v>
      </c>
      <c r="N11254" s="1">
        <v>1</v>
      </c>
      <c r="O11254" s="7">
        <f>VLOOKUP(J11254,DIM_Products!A:G,6,FALSE) * L11254 * (1-M11254)</f>
        <v>31.880000000000006</v>
      </c>
      <c r="P11254" s="7">
        <f t="shared" si="700"/>
        <v>1311.7910000000002</v>
      </c>
      <c r="Q11254" s="13">
        <f t="shared" si="701"/>
        <v>2.4302651870610488E-2</v>
      </c>
      <c r="R11254" s="7">
        <f t="shared" si="702"/>
        <v>31.880000000000006</v>
      </c>
      <c r="S11254">
        <f t="shared" si="703"/>
        <v>5</v>
      </c>
      <c r="T11254">
        <v>0</v>
      </c>
      <c r="U11254" s="13">
        <f>1/COUNTIF(B:B,Orders[[#This Row],[Order ID]])</f>
        <v>0.16666666666666666</v>
      </c>
      <c r="V11254">
        <f>IF(SUMIF(F:F,Orders[[#This Row],[DW_Customer]],U:U)&gt;1,1,0)</f>
        <v>1</v>
      </c>
    </row>
    <row r="11255" spans="1:22" x14ac:dyDescent="0.35">
      <c r="A11255">
        <v>44384</v>
      </c>
      <c r="B11255" s="1" t="s">
        <v>8384</v>
      </c>
      <c r="C11255" s="2">
        <v>41203</v>
      </c>
      <c r="D11255" s="2">
        <v>41203</v>
      </c>
      <c r="E11255" s="1" t="s">
        <v>24500</v>
      </c>
      <c r="F11255" s="1">
        <v>101422</v>
      </c>
      <c r="G11255" s="15">
        <v>0</v>
      </c>
      <c r="H11255" s="1" t="s">
        <v>24510</v>
      </c>
      <c r="I11255" s="1">
        <v>0</v>
      </c>
      <c r="J11255" s="19">
        <v>71119</v>
      </c>
      <c r="K11255" s="1">
        <v>0</v>
      </c>
      <c r="L11255" s="1">
        <v>7</v>
      </c>
      <c r="M11255" s="1">
        <v>0</v>
      </c>
      <c r="N11255" s="1">
        <v>1</v>
      </c>
      <c r="O11255" s="7">
        <f>VLOOKUP(J11255,DIM_Products!A:G,6,FALSE) * L11255 * (1-M11255)</f>
        <v>1812.7200000000003</v>
      </c>
      <c r="P11255" s="7">
        <f t="shared" si="700"/>
        <v>1819.4600000000003</v>
      </c>
      <c r="Q11255" s="13">
        <f t="shared" si="701"/>
        <v>0.9962956041902542</v>
      </c>
      <c r="R11255" s="7">
        <f t="shared" si="702"/>
        <v>1812.7200000000003</v>
      </c>
      <c r="S11255">
        <f t="shared" si="703"/>
        <v>0</v>
      </c>
      <c r="T11255">
        <v>0</v>
      </c>
      <c r="U11255" s="13">
        <f>1/COUNTIF(B:B,Orders[[#This Row],[Order ID]])</f>
        <v>0.5</v>
      </c>
      <c r="V11255">
        <f>IF(SUMIF(F:F,Orders[[#This Row],[DW_Customer]],U:U)&gt;1,1,0)</f>
        <v>1</v>
      </c>
    </row>
    <row r="11256" spans="1:22" x14ac:dyDescent="0.35">
      <c r="A11256">
        <v>52031</v>
      </c>
      <c r="B11256" s="1" t="s">
        <v>8384</v>
      </c>
      <c r="C11256" s="2">
        <v>41203</v>
      </c>
      <c r="D11256" s="2">
        <v>41203</v>
      </c>
      <c r="E11256" s="1" t="s">
        <v>24500</v>
      </c>
      <c r="F11256" s="1">
        <v>101422</v>
      </c>
      <c r="G11256" s="15">
        <v>0</v>
      </c>
      <c r="H11256" s="1" t="s">
        <v>24510</v>
      </c>
      <c r="I11256" s="1">
        <v>0</v>
      </c>
      <c r="J11256" s="19">
        <v>70911</v>
      </c>
      <c r="K11256" s="1">
        <v>0</v>
      </c>
      <c r="L11256" s="1">
        <v>1</v>
      </c>
      <c r="M11256" s="1">
        <v>0</v>
      </c>
      <c r="N11256" s="1">
        <v>1</v>
      </c>
      <c r="O11256" s="7">
        <f>VLOOKUP(J11256,DIM_Products!A:G,6,FALSE) * L11256 * (1-M11256)</f>
        <v>6.74</v>
      </c>
      <c r="P11256" s="7">
        <f t="shared" si="700"/>
        <v>1819.4600000000003</v>
      </c>
      <c r="Q11256" s="13">
        <f t="shared" si="701"/>
        <v>3.7043958097457484E-3</v>
      </c>
      <c r="R11256" s="7">
        <f t="shared" si="702"/>
        <v>6.74</v>
      </c>
      <c r="S11256">
        <f t="shared" si="703"/>
        <v>0</v>
      </c>
      <c r="T11256">
        <v>0</v>
      </c>
      <c r="U11256" s="13">
        <f>1/COUNTIF(B:B,Orders[[#This Row],[Order ID]])</f>
        <v>0.5</v>
      </c>
      <c r="V11256">
        <f>IF(SUMIF(F:F,Orders[[#This Row],[DW_Customer]],U:U)&gt;1,1,0)</f>
        <v>1</v>
      </c>
    </row>
    <row r="11257" spans="1:22" x14ac:dyDescent="0.35">
      <c r="A11257">
        <v>58475</v>
      </c>
      <c r="B11257" s="1" t="s">
        <v>22914</v>
      </c>
      <c r="C11257" s="2">
        <v>41235</v>
      </c>
      <c r="D11257" s="2">
        <v>41239</v>
      </c>
      <c r="E11257" s="1" t="s">
        <v>24503</v>
      </c>
      <c r="F11257" s="1">
        <v>100497</v>
      </c>
      <c r="G11257" s="15">
        <v>0</v>
      </c>
      <c r="H11257" s="1" t="s">
        <v>24510</v>
      </c>
      <c r="I11257" s="1">
        <v>0</v>
      </c>
      <c r="J11257" s="19">
        <v>70220</v>
      </c>
      <c r="K11257" s="1">
        <v>25</v>
      </c>
      <c r="L11257" s="1">
        <v>3</v>
      </c>
      <c r="M11257" s="1">
        <v>0</v>
      </c>
      <c r="N11257" s="1">
        <v>1</v>
      </c>
      <c r="O11257" s="7">
        <f>VLOOKUP(J11257,DIM_Products!A:G,6,FALSE) * L11257 * (1-M11257)</f>
        <v>872.94</v>
      </c>
      <c r="P11257" s="7">
        <f t="shared" si="700"/>
        <v>872.94</v>
      </c>
      <c r="Q11257" s="13">
        <f t="shared" si="701"/>
        <v>1</v>
      </c>
      <c r="R11257" s="7">
        <f t="shared" si="702"/>
        <v>897.94</v>
      </c>
      <c r="S11257">
        <f t="shared" si="703"/>
        <v>4</v>
      </c>
      <c r="T11257">
        <v>0</v>
      </c>
      <c r="U11257" s="13">
        <f>1/COUNTIF(B:B,Orders[[#This Row],[Order ID]])</f>
        <v>1</v>
      </c>
      <c r="V11257">
        <f>IF(SUMIF(F:F,Orders[[#This Row],[DW_Customer]],U:U)&gt;1,1,0)</f>
        <v>1</v>
      </c>
    </row>
    <row r="11258" spans="1:22" x14ac:dyDescent="0.35">
      <c r="A11258">
        <v>59085</v>
      </c>
      <c r="B11258" s="1" t="s">
        <v>22210</v>
      </c>
      <c r="C11258" s="2">
        <v>41155</v>
      </c>
      <c r="D11258" s="2">
        <v>41155</v>
      </c>
      <c r="E11258" s="1" t="s">
        <v>26364</v>
      </c>
      <c r="F11258" s="1">
        <v>100959</v>
      </c>
      <c r="G11258" s="15">
        <v>0</v>
      </c>
      <c r="H11258" s="1" t="s">
        <v>24511</v>
      </c>
      <c r="I11258" s="1">
        <v>673</v>
      </c>
      <c r="J11258" s="19">
        <v>70139</v>
      </c>
      <c r="K11258" s="1">
        <v>0</v>
      </c>
      <c r="L11258" s="1">
        <v>3</v>
      </c>
      <c r="M11258" s="1">
        <v>0</v>
      </c>
      <c r="N11258" s="1">
        <v>1</v>
      </c>
      <c r="O11258" s="7">
        <f>VLOOKUP(J11258,DIM_Products!A:G,6,FALSE) * L11258 * (1-M11258)</f>
        <v>519.84</v>
      </c>
      <c r="P11258" s="7">
        <f t="shared" si="700"/>
        <v>519.84</v>
      </c>
      <c r="Q11258" s="13">
        <f t="shared" si="701"/>
        <v>1</v>
      </c>
      <c r="R11258" s="7">
        <f t="shared" si="702"/>
        <v>519.84</v>
      </c>
      <c r="S11258">
        <f t="shared" si="703"/>
        <v>0</v>
      </c>
      <c r="T11258">
        <v>0</v>
      </c>
      <c r="U11258" s="13">
        <f>1/COUNTIF(B:B,Orders[[#This Row],[Order ID]])</f>
        <v>1</v>
      </c>
      <c r="V11258">
        <f>IF(SUMIF(F:F,Orders[[#This Row],[DW_Customer]],U:U)&gt;1,1,0)</f>
        <v>1</v>
      </c>
    </row>
    <row r="11259" spans="1:22" x14ac:dyDescent="0.35">
      <c r="A11259">
        <v>30087</v>
      </c>
      <c r="B11259" s="1" t="s">
        <v>7281</v>
      </c>
      <c r="C11259" s="2">
        <v>40975</v>
      </c>
      <c r="D11259" s="2">
        <v>40975</v>
      </c>
      <c r="E11259" s="1" t="s">
        <v>26364</v>
      </c>
      <c r="F11259" s="1">
        <v>101427</v>
      </c>
      <c r="G11259" s="15">
        <v>0</v>
      </c>
      <c r="H11259" s="1" t="s">
        <v>24511</v>
      </c>
      <c r="I11259" s="1">
        <v>845</v>
      </c>
      <c r="J11259" s="19">
        <v>70153</v>
      </c>
      <c r="K11259" s="1">
        <v>0</v>
      </c>
      <c r="L11259" s="1">
        <v>7</v>
      </c>
      <c r="M11259" s="1">
        <v>0.1</v>
      </c>
      <c r="N11259" s="1">
        <v>1</v>
      </c>
      <c r="O11259" s="7">
        <f>VLOOKUP(J11259,DIM_Products!A:G,6,FALSE) * L11259 * (1-M11259)</f>
        <v>296.35199999999998</v>
      </c>
      <c r="P11259" s="7">
        <f t="shared" si="700"/>
        <v>1144.4746500000001</v>
      </c>
      <c r="Q11259" s="13">
        <f t="shared" si="701"/>
        <v>0.25894151521835801</v>
      </c>
      <c r="R11259" s="7">
        <f t="shared" si="702"/>
        <v>296.35199999999998</v>
      </c>
      <c r="S11259">
        <f t="shared" si="703"/>
        <v>0</v>
      </c>
      <c r="T11259">
        <v>0</v>
      </c>
      <c r="U11259" s="13">
        <f>1/COUNTIF(B:B,Orders[[#This Row],[Order ID]])</f>
        <v>0.33333333333333331</v>
      </c>
      <c r="V11259">
        <f>IF(SUMIF(F:F,Orders[[#This Row],[DW_Customer]],U:U)&gt;1,1,0)</f>
        <v>1</v>
      </c>
    </row>
    <row r="11260" spans="1:22" x14ac:dyDescent="0.35">
      <c r="A11260">
        <v>35086</v>
      </c>
      <c r="B11260" s="1" t="s">
        <v>7281</v>
      </c>
      <c r="C11260" s="2">
        <v>40975</v>
      </c>
      <c r="D11260" s="2">
        <v>40975</v>
      </c>
      <c r="E11260" s="1" t="s">
        <v>26364</v>
      </c>
      <c r="F11260" s="1">
        <v>101427</v>
      </c>
      <c r="G11260" s="15">
        <v>0</v>
      </c>
      <c r="H11260" s="1" t="s">
        <v>24511</v>
      </c>
      <c r="I11260" s="1">
        <v>845</v>
      </c>
      <c r="J11260" s="19">
        <v>71166</v>
      </c>
      <c r="K11260" s="1">
        <v>0</v>
      </c>
      <c r="L11260" s="1">
        <v>3</v>
      </c>
      <c r="M11260" s="1">
        <v>0.1</v>
      </c>
      <c r="N11260" s="1">
        <v>1</v>
      </c>
      <c r="O11260" s="7">
        <f>VLOOKUP(J11260,DIM_Products!A:G,6,FALSE) * L11260 * (1-M11260)</f>
        <v>243</v>
      </c>
      <c r="P11260" s="7">
        <f t="shared" si="700"/>
        <v>1144.4746500000001</v>
      </c>
      <c r="Q11260" s="13">
        <f t="shared" si="701"/>
        <v>0.21232449316374108</v>
      </c>
      <c r="R11260" s="7">
        <f t="shared" si="702"/>
        <v>243</v>
      </c>
      <c r="S11260">
        <f t="shared" si="703"/>
        <v>0</v>
      </c>
      <c r="T11260">
        <v>0</v>
      </c>
      <c r="U11260" s="13">
        <f>1/COUNTIF(B:B,Orders[[#This Row],[Order ID]])</f>
        <v>0.33333333333333331</v>
      </c>
      <c r="V11260">
        <f>IF(SUMIF(F:F,Orders[[#This Row],[DW_Customer]],U:U)&gt;1,1,0)</f>
        <v>1</v>
      </c>
    </row>
    <row r="11261" spans="1:22" x14ac:dyDescent="0.35">
      <c r="A11261">
        <v>54198</v>
      </c>
      <c r="B11261" s="1" t="s">
        <v>7281</v>
      </c>
      <c r="C11261" s="2">
        <v>40975</v>
      </c>
      <c r="D11261" s="2">
        <v>40975</v>
      </c>
      <c r="E11261" s="1" t="s">
        <v>26364</v>
      </c>
      <c r="F11261" s="1">
        <v>101427</v>
      </c>
      <c r="G11261" s="15">
        <v>0</v>
      </c>
      <c r="H11261" s="1" t="s">
        <v>24511</v>
      </c>
      <c r="I11261" s="1">
        <v>845</v>
      </c>
      <c r="J11261" s="19">
        <v>71246</v>
      </c>
      <c r="K11261" s="1">
        <v>0</v>
      </c>
      <c r="L11261" s="1">
        <v>3</v>
      </c>
      <c r="M11261" s="1">
        <v>0.1</v>
      </c>
      <c r="N11261" s="1">
        <v>1</v>
      </c>
      <c r="O11261" s="7">
        <f>VLOOKUP(J11261,DIM_Products!A:G,6,FALSE) * L11261 * (1-M11261)</f>
        <v>605.12265000000002</v>
      </c>
      <c r="P11261" s="7">
        <f t="shared" si="700"/>
        <v>1144.4746500000001</v>
      </c>
      <c r="Q11261" s="13">
        <f t="shared" si="701"/>
        <v>0.5287339916179008</v>
      </c>
      <c r="R11261" s="7">
        <f t="shared" si="702"/>
        <v>605.12265000000002</v>
      </c>
      <c r="S11261">
        <f t="shared" si="703"/>
        <v>0</v>
      </c>
      <c r="T11261">
        <v>0</v>
      </c>
      <c r="U11261" s="13">
        <f>1/COUNTIF(B:B,Orders[[#This Row],[Order ID]])</f>
        <v>0.33333333333333331</v>
      </c>
      <c r="V11261">
        <f>IF(SUMIF(F:F,Orders[[#This Row],[DW_Customer]],U:U)&gt;1,1,0)</f>
        <v>1</v>
      </c>
    </row>
    <row r="11262" spans="1:22" x14ac:dyDescent="0.35">
      <c r="A11262">
        <v>32128</v>
      </c>
      <c r="B11262" s="1" t="s">
        <v>9822</v>
      </c>
      <c r="C11262" s="2">
        <v>41066</v>
      </c>
      <c r="D11262" s="2">
        <v>41066</v>
      </c>
      <c r="E11262" s="1" t="s">
        <v>26364</v>
      </c>
      <c r="F11262" s="1">
        <v>100231</v>
      </c>
      <c r="G11262" s="15">
        <v>0</v>
      </c>
      <c r="H11262" s="1" t="s">
        <v>24511</v>
      </c>
      <c r="I11262" s="1">
        <v>925</v>
      </c>
      <c r="J11262" s="19">
        <v>70979</v>
      </c>
      <c r="K11262" s="1">
        <v>0</v>
      </c>
      <c r="L11262" s="1">
        <v>9</v>
      </c>
      <c r="M11262" s="1">
        <v>0</v>
      </c>
      <c r="N11262" s="1">
        <v>1</v>
      </c>
      <c r="O11262" s="7">
        <f>VLOOKUP(J11262,DIM_Products!A:G,6,FALSE) * L11262 * (1-M11262)</f>
        <v>1730.6640000000002</v>
      </c>
      <c r="P11262" s="7">
        <f t="shared" si="700"/>
        <v>2318.3520000000003</v>
      </c>
      <c r="Q11262" s="13">
        <f t="shared" si="701"/>
        <v>0.74650613884345429</v>
      </c>
      <c r="R11262" s="7">
        <f t="shared" si="702"/>
        <v>1730.6640000000002</v>
      </c>
      <c r="S11262">
        <f t="shared" si="703"/>
        <v>0</v>
      </c>
      <c r="T11262">
        <v>0</v>
      </c>
      <c r="U11262" s="13">
        <f>1/COUNTIF(B:B,Orders[[#This Row],[Order ID]])</f>
        <v>0.33333333333333331</v>
      </c>
      <c r="V11262">
        <f>IF(SUMIF(F:F,Orders[[#This Row],[DW_Customer]],U:U)&gt;1,1,0)</f>
        <v>1</v>
      </c>
    </row>
    <row r="11263" spans="1:22" x14ac:dyDescent="0.35">
      <c r="A11263">
        <v>51427</v>
      </c>
      <c r="B11263" s="1" t="s">
        <v>9822</v>
      </c>
      <c r="C11263" s="2">
        <v>41066</v>
      </c>
      <c r="D11263" s="2">
        <v>41066</v>
      </c>
      <c r="E11263" s="1" t="s">
        <v>26364</v>
      </c>
      <c r="F11263" s="1">
        <v>100231</v>
      </c>
      <c r="G11263" s="15">
        <v>0</v>
      </c>
      <c r="H11263" s="1" t="s">
        <v>24511</v>
      </c>
      <c r="I11263" s="1">
        <v>925</v>
      </c>
      <c r="J11263" s="19">
        <v>71411</v>
      </c>
      <c r="K11263" s="1">
        <v>0</v>
      </c>
      <c r="L11263" s="1">
        <v>4</v>
      </c>
      <c r="M11263" s="1">
        <v>0</v>
      </c>
      <c r="N11263" s="1">
        <v>1</v>
      </c>
      <c r="O11263" s="7">
        <f>VLOOKUP(J11263,DIM_Products!A:G,6,FALSE) * L11263 * (1-M11263)</f>
        <v>323.51999999999992</v>
      </c>
      <c r="P11263" s="7">
        <f t="shared" si="700"/>
        <v>2318.3520000000003</v>
      </c>
      <c r="Q11263" s="13">
        <f t="shared" si="701"/>
        <v>0.13954740263773571</v>
      </c>
      <c r="R11263" s="7">
        <f t="shared" si="702"/>
        <v>323.51999999999992</v>
      </c>
      <c r="S11263">
        <f t="shared" si="703"/>
        <v>0</v>
      </c>
      <c r="T11263">
        <v>0</v>
      </c>
      <c r="U11263" s="13">
        <f>1/COUNTIF(B:B,Orders[[#This Row],[Order ID]])</f>
        <v>0.33333333333333331</v>
      </c>
      <c r="V11263">
        <f>IF(SUMIF(F:F,Orders[[#This Row],[DW_Customer]],U:U)&gt;1,1,0)</f>
        <v>1</v>
      </c>
    </row>
    <row r="11264" spans="1:22" x14ac:dyDescent="0.35">
      <c r="A11264">
        <v>65556</v>
      </c>
      <c r="B11264" s="1" t="s">
        <v>9822</v>
      </c>
      <c r="C11264" s="2">
        <v>41066</v>
      </c>
      <c r="D11264" s="2">
        <v>41066</v>
      </c>
      <c r="E11264" s="1" t="s">
        <v>26364</v>
      </c>
      <c r="F11264" s="1">
        <v>100231</v>
      </c>
      <c r="G11264" s="15">
        <v>0</v>
      </c>
      <c r="H11264" s="1" t="s">
        <v>24511</v>
      </c>
      <c r="I11264" s="1">
        <v>925</v>
      </c>
      <c r="J11264" s="19">
        <v>70115</v>
      </c>
      <c r="K11264" s="1">
        <v>0</v>
      </c>
      <c r="L11264" s="1">
        <v>2</v>
      </c>
      <c r="M11264" s="1">
        <v>0</v>
      </c>
      <c r="N11264" s="1">
        <v>1</v>
      </c>
      <c r="O11264" s="7">
        <f>VLOOKUP(J11264,DIM_Products!A:G,6,FALSE) * L11264 * (1-M11264)</f>
        <v>264.16800000000001</v>
      </c>
      <c r="P11264" s="7">
        <f t="shared" si="700"/>
        <v>2318.3520000000003</v>
      </c>
      <c r="Q11264" s="13">
        <f t="shared" si="701"/>
        <v>0.1139464585188099</v>
      </c>
      <c r="R11264" s="7">
        <f t="shared" si="702"/>
        <v>264.16800000000001</v>
      </c>
      <c r="S11264">
        <f t="shared" si="703"/>
        <v>0</v>
      </c>
      <c r="T11264">
        <v>0</v>
      </c>
      <c r="U11264" s="13">
        <f>1/COUNTIF(B:B,Orders[[#This Row],[Order ID]])</f>
        <v>0.33333333333333331</v>
      </c>
      <c r="V11264">
        <f>IF(SUMIF(F:F,Orders[[#This Row],[DW_Customer]],U:U)&gt;1,1,0)</f>
        <v>1</v>
      </c>
    </row>
    <row r="11265" spans="1:22" x14ac:dyDescent="0.35">
      <c r="A11265">
        <v>30587</v>
      </c>
      <c r="B11265" s="1" t="s">
        <v>5454</v>
      </c>
      <c r="C11265" s="2">
        <v>40975</v>
      </c>
      <c r="D11265" s="2">
        <v>40980</v>
      </c>
      <c r="E11265" s="1" t="s">
        <v>24501</v>
      </c>
      <c r="F11265" s="1">
        <v>100960</v>
      </c>
      <c r="G11265" s="15">
        <v>0</v>
      </c>
      <c r="H11265" s="1" t="s">
        <v>24510</v>
      </c>
      <c r="I11265" s="1">
        <v>0</v>
      </c>
      <c r="J11265" s="19">
        <v>71411</v>
      </c>
      <c r="K11265" s="1">
        <v>25</v>
      </c>
      <c r="L11265" s="1">
        <v>5</v>
      </c>
      <c r="M11265" s="1">
        <v>0</v>
      </c>
      <c r="N11265" s="1">
        <v>1</v>
      </c>
      <c r="O11265" s="7">
        <f>VLOOKUP(J11265,DIM_Products!A:G,6,FALSE) * L11265 * (1-M11265)</f>
        <v>404.39999999999992</v>
      </c>
      <c r="P11265" s="7">
        <f t="shared" si="700"/>
        <v>404.39999999999992</v>
      </c>
      <c r="Q11265" s="13">
        <f t="shared" si="701"/>
        <v>1</v>
      </c>
      <c r="R11265" s="7">
        <f t="shared" si="702"/>
        <v>429.39999999999992</v>
      </c>
      <c r="S11265">
        <f t="shared" si="703"/>
        <v>5</v>
      </c>
      <c r="T11265">
        <v>0</v>
      </c>
      <c r="U11265" s="13">
        <f>1/COUNTIF(B:B,Orders[[#This Row],[Order ID]])</f>
        <v>1</v>
      </c>
      <c r="V11265">
        <f>IF(SUMIF(F:F,Orders[[#This Row],[DW_Customer]],U:U)&gt;1,1,0)</f>
        <v>1</v>
      </c>
    </row>
    <row r="11266" spans="1:22" x14ac:dyDescent="0.35">
      <c r="A11266">
        <v>45010</v>
      </c>
      <c r="B11266" s="1" t="s">
        <v>15221</v>
      </c>
      <c r="C11266" s="2">
        <v>41176</v>
      </c>
      <c r="D11266" s="2">
        <v>41181</v>
      </c>
      <c r="E11266" s="1" t="s">
        <v>24503</v>
      </c>
      <c r="F11266" s="1">
        <v>101518</v>
      </c>
      <c r="G11266" s="15">
        <v>0</v>
      </c>
      <c r="H11266" s="1" t="s">
        <v>24510</v>
      </c>
      <c r="I11266" s="1">
        <v>0</v>
      </c>
      <c r="J11266" s="19">
        <v>71132</v>
      </c>
      <c r="K11266" s="1">
        <v>0</v>
      </c>
      <c r="L11266" s="1">
        <v>11</v>
      </c>
      <c r="M11266" s="1">
        <v>0</v>
      </c>
      <c r="N11266" s="1">
        <v>1</v>
      </c>
      <c r="O11266" s="7">
        <f>VLOOKUP(J11266,DIM_Products!A:G,6,FALSE) * L11266 * (1-M11266)</f>
        <v>563.50799999999992</v>
      </c>
      <c r="P11266" s="7">
        <f t="shared" ref="P11266:P11329" si="704">SUMIF(B:B,B:B,O:O)</f>
        <v>616.30799999999988</v>
      </c>
      <c r="Q11266" s="13">
        <f t="shared" ref="Q11266:Q11329" si="705">O11266/P11266</f>
        <v>0.91432855001070901</v>
      </c>
      <c r="R11266" s="7">
        <f t="shared" ref="R11266:R11329" si="706">O11266+Q11266*K11266</f>
        <v>563.50799999999992</v>
      </c>
      <c r="S11266">
        <f t="shared" ref="S11266:S11329" si="707">D11266-C11266</f>
        <v>5</v>
      </c>
      <c r="T11266">
        <v>0</v>
      </c>
      <c r="U11266" s="13">
        <f>1/COUNTIF(B:B,Orders[[#This Row],[Order ID]])</f>
        <v>0.5</v>
      </c>
      <c r="V11266">
        <f>IF(SUMIF(F:F,Orders[[#This Row],[DW_Customer]],U:U)&gt;1,1,0)</f>
        <v>1</v>
      </c>
    </row>
    <row r="11267" spans="1:22" x14ac:dyDescent="0.35">
      <c r="A11267">
        <v>46082</v>
      </c>
      <c r="B11267" s="1" t="s">
        <v>15221</v>
      </c>
      <c r="C11267" s="2">
        <v>41176</v>
      </c>
      <c r="D11267" s="2">
        <v>41181</v>
      </c>
      <c r="E11267" s="1" t="s">
        <v>24503</v>
      </c>
      <c r="F11267" s="1">
        <v>101518</v>
      </c>
      <c r="G11267" s="15">
        <v>0</v>
      </c>
      <c r="H11267" s="1" t="s">
        <v>24510</v>
      </c>
      <c r="I11267" s="1">
        <v>0</v>
      </c>
      <c r="J11267" s="19">
        <v>70773</v>
      </c>
      <c r="K11267" s="1">
        <v>0</v>
      </c>
      <c r="L11267" s="1">
        <v>4</v>
      </c>
      <c r="M11267" s="1">
        <v>0</v>
      </c>
      <c r="N11267" s="1">
        <v>1</v>
      </c>
      <c r="O11267" s="7">
        <f>VLOOKUP(J11267,DIM_Products!A:G,6,FALSE) * L11267 * (1-M11267)</f>
        <v>52.8</v>
      </c>
      <c r="P11267" s="7">
        <f t="shared" si="704"/>
        <v>616.30799999999988</v>
      </c>
      <c r="Q11267" s="13">
        <f t="shared" si="705"/>
        <v>8.5671449989291076E-2</v>
      </c>
      <c r="R11267" s="7">
        <f t="shared" si="706"/>
        <v>52.8</v>
      </c>
      <c r="S11267">
        <f t="shared" si="707"/>
        <v>5</v>
      </c>
      <c r="T11267">
        <v>0</v>
      </c>
      <c r="U11267" s="13">
        <f>1/COUNTIF(B:B,Orders[[#This Row],[Order ID]])</f>
        <v>0.5</v>
      </c>
      <c r="V11267">
        <f>IF(SUMIF(F:F,Orders[[#This Row],[DW_Customer]],U:U)&gt;1,1,0)</f>
        <v>1</v>
      </c>
    </row>
    <row r="11268" spans="1:22" x14ac:dyDescent="0.35">
      <c r="A11268">
        <v>56821</v>
      </c>
      <c r="B11268" s="1" t="s">
        <v>15487</v>
      </c>
      <c r="C11268" s="2">
        <v>41255</v>
      </c>
      <c r="D11268" s="2">
        <v>41258</v>
      </c>
      <c r="E11268" s="1" t="s">
        <v>24502</v>
      </c>
      <c r="F11268" s="1">
        <v>101375</v>
      </c>
      <c r="G11268" s="15">
        <v>0</v>
      </c>
      <c r="H11268" s="1" t="s">
        <v>24510</v>
      </c>
      <c r="I11268" s="1">
        <v>0</v>
      </c>
      <c r="J11268" s="19">
        <v>71435</v>
      </c>
      <c r="K11268" s="1">
        <v>0</v>
      </c>
      <c r="L11268" s="1">
        <v>4</v>
      </c>
      <c r="M11268" s="1">
        <v>0</v>
      </c>
      <c r="N11268" s="1">
        <v>1</v>
      </c>
      <c r="O11268" s="7">
        <f>VLOOKUP(J11268,DIM_Products!A:G,6,FALSE) * L11268 * (1-M11268)</f>
        <v>805.04</v>
      </c>
      <c r="P11268" s="7">
        <f t="shared" si="704"/>
        <v>805.04</v>
      </c>
      <c r="Q11268" s="13">
        <f t="shared" si="705"/>
        <v>1</v>
      </c>
      <c r="R11268" s="7">
        <f t="shared" si="706"/>
        <v>805.04</v>
      </c>
      <c r="S11268">
        <f t="shared" si="707"/>
        <v>3</v>
      </c>
      <c r="T11268">
        <v>0</v>
      </c>
      <c r="U11268" s="13">
        <f>1/COUNTIF(B:B,Orders[[#This Row],[Order ID]])</f>
        <v>1</v>
      </c>
      <c r="V11268">
        <f>IF(SUMIF(F:F,Orders[[#This Row],[DW_Customer]],U:U)&gt;1,1,0)</f>
        <v>1</v>
      </c>
    </row>
    <row r="11269" spans="1:22" x14ac:dyDescent="0.35">
      <c r="A11269">
        <v>49733</v>
      </c>
      <c r="B11269" s="1" t="s">
        <v>18161</v>
      </c>
      <c r="C11269" s="2">
        <v>41177</v>
      </c>
      <c r="D11269" s="2">
        <v>41183</v>
      </c>
      <c r="E11269" s="1" t="s">
        <v>24503</v>
      </c>
      <c r="F11269" s="1">
        <v>100167</v>
      </c>
      <c r="G11269" s="15">
        <v>0</v>
      </c>
      <c r="H11269" s="1" t="s">
        <v>24510</v>
      </c>
      <c r="I11269" s="1">
        <v>0</v>
      </c>
      <c r="J11269" s="19">
        <v>71465</v>
      </c>
      <c r="K11269" s="1">
        <v>0</v>
      </c>
      <c r="L11269" s="1">
        <v>4</v>
      </c>
      <c r="M11269" s="1">
        <v>0</v>
      </c>
      <c r="N11269" s="1">
        <v>1</v>
      </c>
      <c r="O11269" s="7">
        <f>VLOOKUP(J11269,DIM_Products!A:G,6,FALSE) * L11269 * (1-M11269)</f>
        <v>2616.96</v>
      </c>
      <c r="P11269" s="7">
        <f t="shared" si="704"/>
        <v>4055.6279999999997</v>
      </c>
      <c r="Q11269" s="13">
        <f t="shared" si="705"/>
        <v>0.64526628181874679</v>
      </c>
      <c r="R11269" s="7">
        <f t="shared" si="706"/>
        <v>2616.96</v>
      </c>
      <c r="S11269">
        <f t="shared" si="707"/>
        <v>6</v>
      </c>
      <c r="T11269">
        <v>0</v>
      </c>
      <c r="U11269" s="13">
        <f>1/COUNTIF(B:B,Orders[[#This Row],[Order ID]])</f>
        <v>0.33333333333333331</v>
      </c>
      <c r="V11269">
        <f>IF(SUMIF(F:F,Orders[[#This Row],[DW_Customer]],U:U)&gt;1,1,0)</f>
        <v>1</v>
      </c>
    </row>
    <row r="11270" spans="1:22" x14ac:dyDescent="0.35">
      <c r="A11270">
        <v>49814</v>
      </c>
      <c r="B11270" s="1" t="s">
        <v>18161</v>
      </c>
      <c r="C11270" s="2">
        <v>41177</v>
      </c>
      <c r="D11270" s="2">
        <v>41183</v>
      </c>
      <c r="E11270" s="1" t="s">
        <v>24503</v>
      </c>
      <c r="F11270" s="1">
        <v>100167</v>
      </c>
      <c r="G11270" s="15">
        <v>0</v>
      </c>
      <c r="H11270" s="1" t="s">
        <v>24510</v>
      </c>
      <c r="I11270" s="1">
        <v>0</v>
      </c>
      <c r="J11270" s="19">
        <v>70007</v>
      </c>
      <c r="K11270" s="1">
        <v>0</v>
      </c>
      <c r="L11270" s="1">
        <v>3</v>
      </c>
      <c r="M11270" s="1">
        <v>0</v>
      </c>
      <c r="N11270" s="1">
        <v>1</v>
      </c>
      <c r="O11270" s="7">
        <f>VLOOKUP(J11270,DIM_Products!A:G,6,FALSE) * L11270 * (1-M11270)</f>
        <v>318.0870000000001</v>
      </c>
      <c r="P11270" s="7">
        <f t="shared" si="704"/>
        <v>4055.6279999999997</v>
      </c>
      <c r="Q11270" s="13">
        <f t="shared" si="705"/>
        <v>7.8431009944699107E-2</v>
      </c>
      <c r="R11270" s="7">
        <f t="shared" si="706"/>
        <v>318.0870000000001</v>
      </c>
      <c r="S11270">
        <f t="shared" si="707"/>
        <v>6</v>
      </c>
      <c r="T11270">
        <v>0</v>
      </c>
      <c r="U11270" s="13">
        <f>1/COUNTIF(B:B,Orders[[#This Row],[Order ID]])</f>
        <v>0.33333333333333331</v>
      </c>
      <c r="V11270">
        <f>IF(SUMIF(F:F,Orders[[#This Row],[DW_Customer]],U:U)&gt;1,1,0)</f>
        <v>1</v>
      </c>
    </row>
    <row r="11271" spans="1:22" x14ac:dyDescent="0.35">
      <c r="A11271">
        <v>66399</v>
      </c>
      <c r="B11271" s="1" t="s">
        <v>18161</v>
      </c>
      <c r="C11271" s="2">
        <v>41177</v>
      </c>
      <c r="D11271" s="2">
        <v>41183</v>
      </c>
      <c r="E11271" s="1" t="s">
        <v>24503</v>
      </c>
      <c r="F11271" s="1">
        <v>100167</v>
      </c>
      <c r="G11271" s="15">
        <v>0</v>
      </c>
      <c r="H11271" s="1" t="s">
        <v>24510</v>
      </c>
      <c r="I11271" s="1">
        <v>0</v>
      </c>
      <c r="J11271" s="19">
        <v>70530</v>
      </c>
      <c r="K11271" s="1">
        <v>0</v>
      </c>
      <c r="L11271" s="1">
        <v>3</v>
      </c>
      <c r="M11271" s="1">
        <v>0</v>
      </c>
      <c r="N11271" s="1">
        <v>1</v>
      </c>
      <c r="O11271" s="7">
        <f>VLOOKUP(J11271,DIM_Products!A:G,6,FALSE) * L11271 * (1-M11271)</f>
        <v>1120.5809999999997</v>
      </c>
      <c r="P11271" s="7">
        <f t="shared" si="704"/>
        <v>4055.6279999999997</v>
      </c>
      <c r="Q11271" s="13">
        <f t="shared" si="705"/>
        <v>0.27630270823655417</v>
      </c>
      <c r="R11271" s="7">
        <f t="shared" si="706"/>
        <v>1120.5809999999997</v>
      </c>
      <c r="S11271">
        <f t="shared" si="707"/>
        <v>6</v>
      </c>
      <c r="T11271">
        <v>0</v>
      </c>
      <c r="U11271" s="13">
        <f>1/COUNTIF(B:B,Orders[[#This Row],[Order ID]])</f>
        <v>0.33333333333333331</v>
      </c>
      <c r="V11271">
        <f>IF(SUMIF(F:F,Orders[[#This Row],[DW_Customer]],U:U)&gt;1,1,0)</f>
        <v>1</v>
      </c>
    </row>
    <row r="11272" spans="1:22" x14ac:dyDescent="0.35">
      <c r="A11272">
        <v>35744</v>
      </c>
      <c r="B11272" s="1" t="s">
        <v>7943</v>
      </c>
      <c r="C11272" s="2">
        <v>41244</v>
      </c>
      <c r="D11272" s="2">
        <v>41244</v>
      </c>
      <c r="E11272" s="1" t="s">
        <v>26364</v>
      </c>
      <c r="F11272" s="1">
        <v>100127</v>
      </c>
      <c r="G11272" s="15">
        <v>0</v>
      </c>
      <c r="H11272" s="1" t="s">
        <v>24511</v>
      </c>
      <c r="I11272" s="1">
        <v>99</v>
      </c>
      <c r="J11272" s="19">
        <v>70201</v>
      </c>
      <c r="K11272" s="1">
        <v>0</v>
      </c>
      <c r="L11272" s="1">
        <v>9</v>
      </c>
      <c r="M11272" s="1">
        <v>0</v>
      </c>
      <c r="N11272" s="1">
        <v>1</v>
      </c>
      <c r="O11272" s="7">
        <f>VLOOKUP(J11272,DIM_Products!A:G,6,FALSE) * L11272 * (1-M11272)</f>
        <v>485.18999999999994</v>
      </c>
      <c r="P11272" s="7">
        <f t="shared" si="704"/>
        <v>1298.9160000000002</v>
      </c>
      <c r="Q11272" s="13">
        <f t="shared" si="705"/>
        <v>0.37353454726864543</v>
      </c>
      <c r="R11272" s="7">
        <f t="shared" si="706"/>
        <v>485.18999999999994</v>
      </c>
      <c r="S11272">
        <f t="shared" si="707"/>
        <v>0</v>
      </c>
      <c r="T11272">
        <v>1</v>
      </c>
      <c r="U11272" s="13">
        <f>1/COUNTIF(B:B,Orders[[#This Row],[Order ID]])</f>
        <v>0.5</v>
      </c>
      <c r="V11272">
        <f>IF(SUMIF(F:F,Orders[[#This Row],[DW_Customer]],U:U)&gt;1,1,0)</f>
        <v>1</v>
      </c>
    </row>
    <row r="11273" spans="1:22" x14ac:dyDescent="0.35">
      <c r="A11273">
        <v>45455</v>
      </c>
      <c r="B11273" s="1" t="s">
        <v>7943</v>
      </c>
      <c r="C11273" s="2">
        <v>41244</v>
      </c>
      <c r="D11273" s="2">
        <v>41244</v>
      </c>
      <c r="E11273" s="1" t="s">
        <v>26364</v>
      </c>
      <c r="F11273" s="1">
        <v>100127</v>
      </c>
      <c r="G11273" s="15">
        <v>0</v>
      </c>
      <c r="H11273" s="1" t="s">
        <v>24511</v>
      </c>
      <c r="I11273" s="1">
        <v>99</v>
      </c>
      <c r="J11273" s="19">
        <v>71248</v>
      </c>
      <c r="K11273" s="1">
        <v>0</v>
      </c>
      <c r="L11273" s="1">
        <v>3</v>
      </c>
      <c r="M11273" s="1">
        <v>0</v>
      </c>
      <c r="N11273" s="1">
        <v>1</v>
      </c>
      <c r="O11273" s="7">
        <f>VLOOKUP(J11273,DIM_Products!A:G,6,FALSE) * L11273 * (1-M11273)</f>
        <v>813.72600000000011</v>
      </c>
      <c r="P11273" s="7">
        <f t="shared" si="704"/>
        <v>1298.9160000000002</v>
      </c>
      <c r="Q11273" s="13">
        <f t="shared" si="705"/>
        <v>0.62646545273135446</v>
      </c>
      <c r="R11273" s="7">
        <f t="shared" si="706"/>
        <v>813.72600000000011</v>
      </c>
      <c r="S11273">
        <f t="shared" si="707"/>
        <v>0</v>
      </c>
      <c r="T11273">
        <v>1</v>
      </c>
      <c r="U11273" s="13">
        <f>1/COUNTIF(B:B,Orders[[#This Row],[Order ID]])</f>
        <v>0.5</v>
      </c>
      <c r="V11273">
        <f>IF(SUMIF(F:F,Orders[[#This Row],[DW_Customer]],U:U)&gt;1,1,0)</f>
        <v>1</v>
      </c>
    </row>
    <row r="11274" spans="1:22" x14ac:dyDescent="0.35">
      <c r="A11274">
        <v>34857</v>
      </c>
      <c r="B11274" s="1" t="s">
        <v>9326</v>
      </c>
      <c r="C11274" s="2">
        <v>40988</v>
      </c>
      <c r="D11274" s="2">
        <v>40988</v>
      </c>
      <c r="E11274" s="1" t="s">
        <v>24500</v>
      </c>
      <c r="F11274" s="1">
        <v>100164</v>
      </c>
      <c r="G11274" s="15">
        <v>0</v>
      </c>
      <c r="H11274" s="1" t="s">
        <v>24510</v>
      </c>
      <c r="I11274" s="1">
        <v>0</v>
      </c>
      <c r="J11274" s="19">
        <v>71465</v>
      </c>
      <c r="K11274" s="1">
        <v>0</v>
      </c>
      <c r="L11274" s="1">
        <v>2</v>
      </c>
      <c r="M11274" s="1">
        <v>0</v>
      </c>
      <c r="N11274" s="1">
        <v>1</v>
      </c>
      <c r="O11274" s="7">
        <f>VLOOKUP(J11274,DIM_Products!A:G,6,FALSE) * L11274 * (1-M11274)</f>
        <v>1308.48</v>
      </c>
      <c r="P11274" s="7">
        <f t="shared" si="704"/>
        <v>1308.48</v>
      </c>
      <c r="Q11274" s="13">
        <f t="shared" si="705"/>
        <v>1</v>
      </c>
      <c r="R11274" s="7">
        <f t="shared" si="706"/>
        <v>1308.48</v>
      </c>
      <c r="S11274">
        <f t="shared" si="707"/>
        <v>0</v>
      </c>
      <c r="T11274">
        <v>1</v>
      </c>
      <c r="U11274" s="13">
        <f>1/COUNTIF(B:B,Orders[[#This Row],[Order ID]])</f>
        <v>1</v>
      </c>
      <c r="V11274">
        <f>IF(SUMIF(F:F,Orders[[#This Row],[DW_Customer]],U:U)&gt;1,1,0)</f>
        <v>1</v>
      </c>
    </row>
    <row r="11275" spans="1:22" x14ac:dyDescent="0.35">
      <c r="A11275">
        <v>44850</v>
      </c>
      <c r="B11275" s="1" t="s">
        <v>12749</v>
      </c>
      <c r="C11275" s="2">
        <v>41274</v>
      </c>
      <c r="D11275" s="2">
        <v>41274</v>
      </c>
      <c r="E11275" s="1" t="s">
        <v>26364</v>
      </c>
      <c r="F11275" s="1">
        <v>101170</v>
      </c>
      <c r="G11275" s="15">
        <v>0</v>
      </c>
      <c r="H11275" s="1" t="s">
        <v>24511</v>
      </c>
      <c r="I11275" s="1">
        <v>36</v>
      </c>
      <c r="J11275" s="19">
        <v>70874</v>
      </c>
      <c r="K11275" s="1">
        <v>0</v>
      </c>
      <c r="L11275" s="1">
        <v>3</v>
      </c>
      <c r="M11275" s="1">
        <v>0</v>
      </c>
      <c r="N11275" s="1">
        <v>1</v>
      </c>
      <c r="O11275" s="7">
        <f>VLOOKUP(J11275,DIM_Products!A:G,6,FALSE) * L11275 * (1-M11275)</f>
        <v>14.940000000000001</v>
      </c>
      <c r="P11275" s="7">
        <f t="shared" si="704"/>
        <v>4614.4515000000001</v>
      </c>
      <c r="Q11275" s="13">
        <f t="shared" si="705"/>
        <v>3.2376545728132586E-3</v>
      </c>
      <c r="R11275" s="7">
        <f t="shared" si="706"/>
        <v>14.940000000000001</v>
      </c>
      <c r="S11275">
        <f t="shared" si="707"/>
        <v>0</v>
      </c>
      <c r="T11275">
        <v>0</v>
      </c>
      <c r="U11275" s="13">
        <f>1/COUNTIF(B:B,Orders[[#This Row],[Order ID]])</f>
        <v>0.2</v>
      </c>
      <c r="V11275">
        <f>IF(SUMIF(F:F,Orders[[#This Row],[DW_Customer]],U:U)&gt;1,1,0)</f>
        <v>1</v>
      </c>
    </row>
    <row r="11276" spans="1:22" x14ac:dyDescent="0.35">
      <c r="A11276">
        <v>45826</v>
      </c>
      <c r="B11276" s="1" t="s">
        <v>12749</v>
      </c>
      <c r="C11276" s="2">
        <v>41274</v>
      </c>
      <c r="D11276" s="2">
        <v>41274</v>
      </c>
      <c r="E11276" s="1" t="s">
        <v>26364</v>
      </c>
      <c r="F11276" s="1">
        <v>101170</v>
      </c>
      <c r="G11276" s="15">
        <v>0</v>
      </c>
      <c r="H11276" s="1" t="s">
        <v>24511</v>
      </c>
      <c r="I11276" s="1">
        <v>36</v>
      </c>
      <c r="J11276" s="19">
        <v>70421</v>
      </c>
      <c r="K11276" s="1">
        <v>0</v>
      </c>
      <c r="L11276" s="1">
        <v>3</v>
      </c>
      <c r="M11276" s="1">
        <v>0.15</v>
      </c>
      <c r="N11276" s="1">
        <v>1</v>
      </c>
      <c r="O11276" s="7">
        <f>VLOOKUP(J11276,DIM_Products!A:G,6,FALSE) * L11276 * (1-M11276)</f>
        <v>2349.3914999999997</v>
      </c>
      <c r="P11276" s="7">
        <f t="shared" si="704"/>
        <v>4614.4515000000001</v>
      </c>
      <c r="Q11276" s="13">
        <f t="shared" si="705"/>
        <v>0.50913775992661314</v>
      </c>
      <c r="R11276" s="7">
        <f t="shared" si="706"/>
        <v>2349.3914999999997</v>
      </c>
      <c r="S11276">
        <f t="shared" si="707"/>
        <v>0</v>
      </c>
      <c r="T11276">
        <v>0</v>
      </c>
      <c r="U11276" s="13">
        <f>1/COUNTIF(B:B,Orders[[#This Row],[Order ID]])</f>
        <v>0.2</v>
      </c>
      <c r="V11276">
        <f>IF(SUMIF(F:F,Orders[[#This Row],[DW_Customer]],U:U)&gt;1,1,0)</f>
        <v>1</v>
      </c>
    </row>
    <row r="11277" spans="1:22" x14ac:dyDescent="0.35">
      <c r="A11277">
        <v>47084</v>
      </c>
      <c r="B11277" s="1" t="s">
        <v>12749</v>
      </c>
      <c r="C11277" s="2">
        <v>41274</v>
      </c>
      <c r="D11277" s="2">
        <v>41274</v>
      </c>
      <c r="E11277" s="1" t="s">
        <v>26364</v>
      </c>
      <c r="F11277" s="1">
        <v>101170</v>
      </c>
      <c r="G11277" s="15">
        <v>0</v>
      </c>
      <c r="H11277" s="1" t="s">
        <v>24511</v>
      </c>
      <c r="I11277" s="1">
        <v>36</v>
      </c>
      <c r="J11277" s="19">
        <v>70633</v>
      </c>
      <c r="K11277" s="1">
        <v>0</v>
      </c>
      <c r="L11277" s="1">
        <v>4</v>
      </c>
      <c r="M11277" s="1">
        <v>0</v>
      </c>
      <c r="N11277" s="1">
        <v>1</v>
      </c>
      <c r="O11277" s="7">
        <f>VLOOKUP(J11277,DIM_Products!A:G,6,FALSE) * L11277 * (1-M11277)</f>
        <v>1976.8799999999997</v>
      </c>
      <c r="P11277" s="7">
        <f t="shared" si="704"/>
        <v>4614.4515000000001</v>
      </c>
      <c r="Q11277" s="13">
        <f t="shared" si="705"/>
        <v>0.42841061391586838</v>
      </c>
      <c r="R11277" s="7">
        <f t="shared" si="706"/>
        <v>1976.8799999999997</v>
      </c>
      <c r="S11277">
        <f t="shared" si="707"/>
        <v>0</v>
      </c>
      <c r="T11277">
        <v>0</v>
      </c>
      <c r="U11277" s="13">
        <f>1/COUNTIF(B:B,Orders[[#This Row],[Order ID]])</f>
        <v>0.2</v>
      </c>
      <c r="V11277">
        <f>IF(SUMIF(F:F,Orders[[#This Row],[DW_Customer]],U:U)&gt;1,1,0)</f>
        <v>1</v>
      </c>
    </row>
    <row r="11278" spans="1:22" x14ac:dyDescent="0.35">
      <c r="A11278">
        <v>56029</v>
      </c>
      <c r="B11278" s="1" t="s">
        <v>12749</v>
      </c>
      <c r="C11278" s="2">
        <v>41274</v>
      </c>
      <c r="D11278" s="2">
        <v>41274</v>
      </c>
      <c r="E11278" s="1" t="s">
        <v>26364</v>
      </c>
      <c r="F11278" s="1">
        <v>101170</v>
      </c>
      <c r="G11278" s="15">
        <v>0</v>
      </c>
      <c r="H11278" s="1" t="s">
        <v>24511</v>
      </c>
      <c r="I11278" s="1">
        <v>36</v>
      </c>
      <c r="J11278" s="19">
        <v>70648</v>
      </c>
      <c r="K11278" s="1">
        <v>0</v>
      </c>
      <c r="L11278" s="1">
        <v>4</v>
      </c>
      <c r="M11278" s="1">
        <v>0</v>
      </c>
      <c r="N11278" s="1">
        <v>1</v>
      </c>
      <c r="O11278" s="7">
        <f>VLOOKUP(J11278,DIM_Products!A:G,6,FALSE) * L11278 * (1-M11278)</f>
        <v>175.67999999999998</v>
      </c>
      <c r="P11278" s="7">
        <f t="shared" si="704"/>
        <v>4614.4515000000001</v>
      </c>
      <c r="Q11278" s="13">
        <f t="shared" si="705"/>
        <v>3.8071697145370356E-2</v>
      </c>
      <c r="R11278" s="7">
        <f t="shared" si="706"/>
        <v>175.67999999999998</v>
      </c>
      <c r="S11278">
        <f t="shared" si="707"/>
        <v>0</v>
      </c>
      <c r="T11278">
        <v>0</v>
      </c>
      <c r="U11278" s="13">
        <f>1/COUNTIF(B:B,Orders[[#This Row],[Order ID]])</f>
        <v>0.2</v>
      </c>
      <c r="V11278">
        <f>IF(SUMIF(F:F,Orders[[#This Row],[DW_Customer]],U:U)&gt;1,1,0)</f>
        <v>1</v>
      </c>
    </row>
    <row r="11279" spans="1:22" x14ac:dyDescent="0.35">
      <c r="A11279">
        <v>65940</v>
      </c>
      <c r="B11279" s="1" t="s">
        <v>12749</v>
      </c>
      <c r="C11279" s="2">
        <v>41274</v>
      </c>
      <c r="D11279" s="2">
        <v>41274</v>
      </c>
      <c r="E11279" s="1" t="s">
        <v>26364</v>
      </c>
      <c r="F11279" s="1">
        <v>101170</v>
      </c>
      <c r="G11279" s="15">
        <v>0</v>
      </c>
      <c r="H11279" s="1" t="s">
        <v>24511</v>
      </c>
      <c r="I11279" s="1">
        <v>36</v>
      </c>
      <c r="J11279" s="19">
        <v>70372</v>
      </c>
      <c r="K11279" s="1">
        <v>0</v>
      </c>
      <c r="L11279" s="1">
        <v>2</v>
      </c>
      <c r="M11279" s="1">
        <v>0</v>
      </c>
      <c r="N11279" s="1">
        <v>1</v>
      </c>
      <c r="O11279" s="7">
        <f>VLOOKUP(J11279,DIM_Products!A:G,6,FALSE) * L11279 * (1-M11279)</f>
        <v>97.559999999999988</v>
      </c>
      <c r="P11279" s="7">
        <f t="shared" si="704"/>
        <v>4614.4515000000001</v>
      </c>
      <c r="Q11279" s="13">
        <f t="shared" si="705"/>
        <v>2.1142274439334769E-2</v>
      </c>
      <c r="R11279" s="7">
        <f t="shared" si="706"/>
        <v>97.559999999999988</v>
      </c>
      <c r="S11279">
        <f t="shared" si="707"/>
        <v>0</v>
      </c>
      <c r="T11279">
        <v>0</v>
      </c>
      <c r="U11279" s="13">
        <f>1/COUNTIF(B:B,Orders[[#This Row],[Order ID]])</f>
        <v>0.2</v>
      </c>
      <c r="V11279">
        <f>IF(SUMIF(F:F,Orders[[#This Row],[DW_Customer]],U:U)&gt;1,1,0)</f>
        <v>1</v>
      </c>
    </row>
    <row r="11280" spans="1:22" x14ac:dyDescent="0.35">
      <c r="A11280">
        <v>45116</v>
      </c>
      <c r="B11280" s="1" t="s">
        <v>17527</v>
      </c>
      <c r="C11280" s="2">
        <v>41122</v>
      </c>
      <c r="D11280" s="2">
        <v>41126</v>
      </c>
      <c r="E11280" s="1" t="s">
        <v>24503</v>
      </c>
      <c r="F11280" s="1">
        <v>101027</v>
      </c>
      <c r="G11280" s="15">
        <v>0</v>
      </c>
      <c r="H11280" s="1" t="s">
        <v>24510</v>
      </c>
      <c r="I11280" s="1">
        <v>0</v>
      </c>
      <c r="J11280" s="19">
        <v>71421</v>
      </c>
      <c r="K11280" s="1">
        <v>0</v>
      </c>
      <c r="L11280" s="1">
        <v>4</v>
      </c>
      <c r="M11280" s="1">
        <v>0</v>
      </c>
      <c r="N11280" s="1">
        <v>1</v>
      </c>
      <c r="O11280" s="7">
        <f>VLOOKUP(J11280,DIM_Products!A:G,6,FALSE) * L11280 * (1-M11280)</f>
        <v>300.024</v>
      </c>
      <c r="P11280" s="7">
        <f t="shared" si="704"/>
        <v>3243.1739999999995</v>
      </c>
      <c r="Q11280" s="13">
        <f t="shared" si="705"/>
        <v>9.2509375075157871E-2</v>
      </c>
      <c r="R11280" s="7">
        <f t="shared" si="706"/>
        <v>300.024</v>
      </c>
      <c r="S11280">
        <f t="shared" si="707"/>
        <v>4</v>
      </c>
      <c r="T11280">
        <v>0</v>
      </c>
      <c r="U11280" s="13">
        <f>1/COUNTIF(B:B,Orders[[#This Row],[Order ID]])</f>
        <v>0.33333333333333331</v>
      </c>
      <c r="V11280">
        <f>IF(SUMIF(F:F,Orders[[#This Row],[DW_Customer]],U:U)&gt;1,1,0)</f>
        <v>1</v>
      </c>
    </row>
    <row r="11281" spans="1:22" x14ac:dyDescent="0.35">
      <c r="A11281">
        <v>45966</v>
      </c>
      <c r="B11281" s="1" t="s">
        <v>17527</v>
      </c>
      <c r="C11281" s="2">
        <v>41122</v>
      </c>
      <c r="D11281" s="2">
        <v>41126</v>
      </c>
      <c r="E11281" s="1" t="s">
        <v>24503</v>
      </c>
      <c r="F11281" s="1">
        <v>101027</v>
      </c>
      <c r="G11281" s="15">
        <v>0</v>
      </c>
      <c r="H11281" s="1" t="s">
        <v>24510</v>
      </c>
      <c r="I11281" s="1">
        <v>0</v>
      </c>
      <c r="J11281" s="19">
        <v>70504</v>
      </c>
      <c r="K11281" s="1">
        <v>0</v>
      </c>
      <c r="L11281" s="1">
        <v>5</v>
      </c>
      <c r="M11281" s="1">
        <v>0</v>
      </c>
      <c r="N11281" s="1">
        <v>1</v>
      </c>
      <c r="O11281" s="7">
        <f>VLOOKUP(J11281,DIM_Products!A:G,6,FALSE) * L11281 * (1-M11281)</f>
        <v>2757.1499999999996</v>
      </c>
      <c r="P11281" s="7">
        <f t="shared" si="704"/>
        <v>3243.1739999999995</v>
      </c>
      <c r="Q11281" s="13">
        <f t="shared" si="705"/>
        <v>0.85013940047620018</v>
      </c>
      <c r="R11281" s="7">
        <f t="shared" si="706"/>
        <v>2757.1499999999996</v>
      </c>
      <c r="S11281">
        <f t="shared" si="707"/>
        <v>4</v>
      </c>
      <c r="T11281">
        <v>0</v>
      </c>
      <c r="U11281" s="13">
        <f>1/COUNTIF(B:B,Orders[[#This Row],[Order ID]])</f>
        <v>0.33333333333333331</v>
      </c>
      <c r="V11281">
        <f>IF(SUMIF(F:F,Orders[[#This Row],[DW_Customer]],U:U)&gt;1,1,0)</f>
        <v>1</v>
      </c>
    </row>
    <row r="11282" spans="1:22" x14ac:dyDescent="0.35">
      <c r="A11282">
        <v>59728</v>
      </c>
      <c r="B11282" s="1" t="s">
        <v>17527</v>
      </c>
      <c r="C11282" s="2">
        <v>41122</v>
      </c>
      <c r="D11282" s="2">
        <v>41126</v>
      </c>
      <c r="E11282" s="1" t="s">
        <v>24503</v>
      </c>
      <c r="F11282" s="1">
        <v>101027</v>
      </c>
      <c r="G11282" s="15">
        <v>0</v>
      </c>
      <c r="H11282" s="1" t="s">
        <v>24510</v>
      </c>
      <c r="I11282" s="1">
        <v>0</v>
      </c>
      <c r="J11282" s="19">
        <v>71538</v>
      </c>
      <c r="K11282" s="1">
        <v>0</v>
      </c>
      <c r="L11282" s="1">
        <v>2</v>
      </c>
      <c r="M11282" s="1">
        <v>0</v>
      </c>
      <c r="N11282" s="1">
        <v>1</v>
      </c>
      <c r="O11282" s="7">
        <f>VLOOKUP(J11282,DIM_Products!A:G,6,FALSE) * L11282 * (1-M11282)</f>
        <v>186.00000000000006</v>
      </c>
      <c r="P11282" s="7">
        <f t="shared" si="704"/>
        <v>3243.1739999999995</v>
      </c>
      <c r="Q11282" s="13">
        <f t="shared" si="705"/>
        <v>5.7351224448642005E-2</v>
      </c>
      <c r="R11282" s="7">
        <f t="shared" si="706"/>
        <v>186.00000000000006</v>
      </c>
      <c r="S11282">
        <f t="shared" si="707"/>
        <v>4</v>
      </c>
      <c r="T11282">
        <v>0</v>
      </c>
      <c r="U11282" s="13">
        <f>1/COUNTIF(B:B,Orders[[#This Row],[Order ID]])</f>
        <v>0.33333333333333331</v>
      </c>
      <c r="V11282">
        <f>IF(SUMIF(F:F,Orders[[#This Row],[DW_Customer]],U:U)&gt;1,1,0)</f>
        <v>1</v>
      </c>
    </row>
    <row r="11283" spans="1:22" x14ac:dyDescent="0.35">
      <c r="A11283">
        <v>46658</v>
      </c>
      <c r="B11283" s="1" t="s">
        <v>17880</v>
      </c>
      <c r="C11283" s="2">
        <v>41159</v>
      </c>
      <c r="D11283" s="2">
        <v>41159</v>
      </c>
      <c r="E11283" s="1" t="s">
        <v>26364</v>
      </c>
      <c r="F11283" s="1">
        <v>101310</v>
      </c>
      <c r="G11283" s="15">
        <v>0</v>
      </c>
      <c r="H11283" s="1" t="s">
        <v>24511</v>
      </c>
      <c r="I11283" s="1">
        <v>243</v>
      </c>
      <c r="J11283" s="19">
        <v>70403</v>
      </c>
      <c r="K11283" s="1">
        <v>0</v>
      </c>
      <c r="L11283" s="1">
        <v>1</v>
      </c>
      <c r="M11283" s="1">
        <v>0</v>
      </c>
      <c r="N11283" s="1">
        <v>1</v>
      </c>
      <c r="O11283" s="7">
        <f>VLOOKUP(J11283,DIM_Products!A:G,6,FALSE) * L11283 * (1-M11283)</f>
        <v>31.46</v>
      </c>
      <c r="P11283" s="7">
        <f t="shared" si="704"/>
        <v>236.37199999999999</v>
      </c>
      <c r="Q11283" s="13">
        <f t="shared" si="705"/>
        <v>0.13309529047433707</v>
      </c>
      <c r="R11283" s="7">
        <f t="shared" si="706"/>
        <v>31.46</v>
      </c>
      <c r="S11283">
        <f t="shared" si="707"/>
        <v>0</v>
      </c>
      <c r="T11283">
        <v>0</v>
      </c>
      <c r="U11283" s="13">
        <f>1/COUNTIF(B:B,Orders[[#This Row],[Order ID]])</f>
        <v>0.5</v>
      </c>
      <c r="V11283">
        <f>IF(SUMIF(F:F,Orders[[#This Row],[DW_Customer]],U:U)&gt;1,1,0)</f>
        <v>1</v>
      </c>
    </row>
    <row r="11284" spans="1:22" x14ac:dyDescent="0.35">
      <c r="A11284">
        <v>58208</v>
      </c>
      <c r="B11284" s="1" t="s">
        <v>17880</v>
      </c>
      <c r="C11284" s="2">
        <v>41159</v>
      </c>
      <c r="D11284" s="2">
        <v>41159</v>
      </c>
      <c r="E11284" s="1" t="s">
        <v>26364</v>
      </c>
      <c r="F11284" s="1">
        <v>101310</v>
      </c>
      <c r="G11284" s="15">
        <v>0</v>
      </c>
      <c r="H11284" s="1" t="s">
        <v>24511</v>
      </c>
      <c r="I11284" s="1">
        <v>243</v>
      </c>
      <c r="J11284" s="19">
        <v>71132</v>
      </c>
      <c r="K11284" s="1">
        <v>0</v>
      </c>
      <c r="L11284" s="1">
        <v>4</v>
      </c>
      <c r="M11284" s="1">
        <v>0</v>
      </c>
      <c r="N11284" s="1">
        <v>1</v>
      </c>
      <c r="O11284" s="7">
        <f>VLOOKUP(J11284,DIM_Products!A:G,6,FALSE) * L11284 * (1-M11284)</f>
        <v>204.91199999999998</v>
      </c>
      <c r="P11284" s="7">
        <f t="shared" si="704"/>
        <v>236.37199999999999</v>
      </c>
      <c r="Q11284" s="13">
        <f t="shared" si="705"/>
        <v>0.8669047095256629</v>
      </c>
      <c r="R11284" s="7">
        <f t="shared" si="706"/>
        <v>204.91199999999998</v>
      </c>
      <c r="S11284">
        <f t="shared" si="707"/>
        <v>0</v>
      </c>
      <c r="T11284">
        <v>0</v>
      </c>
      <c r="U11284" s="13">
        <f>1/COUNTIF(B:B,Orders[[#This Row],[Order ID]])</f>
        <v>0.5</v>
      </c>
      <c r="V11284">
        <f>IF(SUMIF(F:F,Orders[[#This Row],[DW_Customer]],U:U)&gt;1,1,0)</f>
        <v>1</v>
      </c>
    </row>
    <row r="11285" spans="1:22" x14ac:dyDescent="0.35">
      <c r="A11285">
        <v>54658</v>
      </c>
      <c r="B11285" s="1" t="s">
        <v>20011</v>
      </c>
      <c r="C11285" s="2">
        <v>41165</v>
      </c>
      <c r="D11285" s="2">
        <v>41165</v>
      </c>
      <c r="E11285" s="1" t="s">
        <v>26364</v>
      </c>
      <c r="F11285" s="1">
        <v>101328</v>
      </c>
      <c r="G11285" s="15">
        <v>0</v>
      </c>
      <c r="H11285" s="1" t="s">
        <v>24511</v>
      </c>
      <c r="I11285" s="1">
        <v>186</v>
      </c>
      <c r="J11285" s="19">
        <v>71362</v>
      </c>
      <c r="K11285" s="1">
        <v>0</v>
      </c>
      <c r="L11285" s="1">
        <v>3</v>
      </c>
      <c r="M11285" s="1">
        <v>0</v>
      </c>
      <c r="N11285" s="1">
        <v>1</v>
      </c>
      <c r="O11285" s="7">
        <f>VLOOKUP(J11285,DIM_Products!A:G,6,FALSE) * L11285 * (1-M11285)</f>
        <v>55.692000000000007</v>
      </c>
      <c r="P11285" s="7">
        <f t="shared" si="704"/>
        <v>55.692000000000007</v>
      </c>
      <c r="Q11285" s="13">
        <f t="shared" si="705"/>
        <v>1</v>
      </c>
      <c r="R11285" s="7">
        <f t="shared" si="706"/>
        <v>55.692000000000007</v>
      </c>
      <c r="S11285">
        <f t="shared" si="707"/>
        <v>0</v>
      </c>
      <c r="T11285">
        <v>0</v>
      </c>
      <c r="U11285" s="13">
        <f>1/COUNTIF(B:B,Orders[[#This Row],[Order ID]])</f>
        <v>1</v>
      </c>
      <c r="V11285">
        <f>IF(SUMIF(F:F,Orders[[#This Row],[DW_Customer]],U:U)&gt;1,1,0)</f>
        <v>1</v>
      </c>
    </row>
    <row r="11286" spans="1:22" x14ac:dyDescent="0.35">
      <c r="A11286">
        <v>37698</v>
      </c>
      <c r="B11286" s="1" t="s">
        <v>12999</v>
      </c>
      <c r="C11286" s="2">
        <v>41051</v>
      </c>
      <c r="D11286" s="2">
        <v>41053</v>
      </c>
      <c r="E11286" s="1" t="s">
        <v>24501</v>
      </c>
      <c r="F11286" s="1">
        <v>100678</v>
      </c>
      <c r="G11286" s="15">
        <v>0</v>
      </c>
      <c r="H11286" s="1" t="s">
        <v>24510</v>
      </c>
      <c r="I11286" s="1">
        <v>0</v>
      </c>
      <c r="J11286" s="19">
        <v>71042</v>
      </c>
      <c r="K11286" s="1">
        <v>25</v>
      </c>
      <c r="L11286" s="1">
        <v>3</v>
      </c>
      <c r="M11286" s="1">
        <v>0.15</v>
      </c>
      <c r="N11286" s="1">
        <v>1</v>
      </c>
      <c r="O11286" s="7">
        <f>VLOOKUP(J11286,DIM_Products!A:G,6,FALSE) * L11286 * (1-M11286)</f>
        <v>87.617999999999995</v>
      </c>
      <c r="P11286" s="7">
        <f t="shared" si="704"/>
        <v>1727.6130000000001</v>
      </c>
      <c r="Q11286" s="13">
        <f t="shared" si="705"/>
        <v>5.071621943108786E-2</v>
      </c>
      <c r="R11286" s="7">
        <f t="shared" si="706"/>
        <v>88.885905485777187</v>
      </c>
      <c r="S11286">
        <f t="shared" si="707"/>
        <v>2</v>
      </c>
      <c r="T11286">
        <v>1</v>
      </c>
      <c r="U11286" s="13">
        <f>1/COUNTIF(B:B,Orders[[#This Row],[Order ID]])</f>
        <v>0.5</v>
      </c>
      <c r="V11286">
        <f>IF(SUMIF(F:F,Orders[[#This Row],[DW_Customer]],U:U)&gt;1,1,0)</f>
        <v>1</v>
      </c>
    </row>
    <row r="11287" spans="1:22" x14ac:dyDescent="0.35">
      <c r="A11287">
        <v>51378</v>
      </c>
      <c r="B11287" s="1" t="s">
        <v>12999</v>
      </c>
      <c r="C11287" s="2">
        <v>41051</v>
      </c>
      <c r="D11287" s="2">
        <v>41053</v>
      </c>
      <c r="E11287" s="1" t="s">
        <v>24501</v>
      </c>
      <c r="F11287" s="1">
        <v>100678</v>
      </c>
      <c r="G11287" s="15">
        <v>0</v>
      </c>
      <c r="H11287" s="1" t="s">
        <v>24510</v>
      </c>
      <c r="I11287" s="1">
        <v>0</v>
      </c>
      <c r="J11287" s="19">
        <v>70455</v>
      </c>
      <c r="K11287" s="1">
        <v>25</v>
      </c>
      <c r="L11287" s="1">
        <v>5</v>
      </c>
      <c r="M11287" s="1">
        <v>0</v>
      </c>
      <c r="N11287" s="1">
        <v>1</v>
      </c>
      <c r="O11287" s="7">
        <f>VLOOKUP(J11287,DIM_Products!A:G,6,FALSE) * L11287 * (1-M11287)</f>
        <v>1639.9950000000001</v>
      </c>
      <c r="P11287" s="7">
        <f t="shared" si="704"/>
        <v>1727.6130000000001</v>
      </c>
      <c r="Q11287" s="13">
        <f t="shared" si="705"/>
        <v>0.94928378056891216</v>
      </c>
      <c r="R11287" s="7">
        <f t="shared" si="706"/>
        <v>1663.7270945142229</v>
      </c>
      <c r="S11287">
        <f t="shared" si="707"/>
        <v>2</v>
      </c>
      <c r="T11287">
        <v>1</v>
      </c>
      <c r="U11287" s="13">
        <f>1/COUNTIF(B:B,Orders[[#This Row],[Order ID]])</f>
        <v>0.5</v>
      </c>
      <c r="V11287">
        <f>IF(SUMIF(F:F,Orders[[#This Row],[DW_Customer]],U:U)&gt;1,1,0)</f>
        <v>1</v>
      </c>
    </row>
    <row r="11288" spans="1:22" x14ac:dyDescent="0.35">
      <c r="A11288">
        <v>46728</v>
      </c>
      <c r="B11288" s="1" t="s">
        <v>15555</v>
      </c>
      <c r="C11288" s="2">
        <v>41200</v>
      </c>
      <c r="D11288" s="2">
        <v>41200</v>
      </c>
      <c r="E11288" s="1" t="s">
        <v>26364</v>
      </c>
      <c r="F11288" s="1">
        <v>101424</v>
      </c>
      <c r="G11288" s="15">
        <v>0</v>
      </c>
      <c r="H11288" s="1" t="s">
        <v>24511</v>
      </c>
      <c r="I11288" s="1">
        <v>843</v>
      </c>
      <c r="J11288" s="19">
        <v>70304</v>
      </c>
      <c r="K11288" s="1">
        <v>0</v>
      </c>
      <c r="L11288" s="1">
        <v>6</v>
      </c>
      <c r="M11288" s="1">
        <v>0</v>
      </c>
      <c r="N11288" s="1">
        <v>1</v>
      </c>
      <c r="O11288" s="7">
        <f>VLOOKUP(J11288,DIM_Products!A:G,6,FALSE) * L11288 * (1-M11288)</f>
        <v>120.78</v>
      </c>
      <c r="P11288" s="7">
        <f t="shared" si="704"/>
        <v>457.02</v>
      </c>
      <c r="Q11288" s="13">
        <f t="shared" si="705"/>
        <v>0.26427727451752658</v>
      </c>
      <c r="R11288" s="7">
        <f t="shared" si="706"/>
        <v>120.78</v>
      </c>
      <c r="S11288">
        <f t="shared" si="707"/>
        <v>0</v>
      </c>
      <c r="T11288">
        <v>0</v>
      </c>
      <c r="U11288" s="13">
        <f>1/COUNTIF(B:B,Orders[[#This Row],[Order ID]])</f>
        <v>0.5</v>
      </c>
      <c r="V11288">
        <f>IF(SUMIF(F:F,Orders[[#This Row],[DW_Customer]],U:U)&gt;1,1,0)</f>
        <v>1</v>
      </c>
    </row>
    <row r="11289" spans="1:22" x14ac:dyDescent="0.35">
      <c r="A11289">
        <v>50157</v>
      </c>
      <c r="B11289" s="1" t="s">
        <v>15555</v>
      </c>
      <c r="C11289" s="2">
        <v>41200</v>
      </c>
      <c r="D11289" s="2">
        <v>41200</v>
      </c>
      <c r="E11289" s="1" t="s">
        <v>26364</v>
      </c>
      <c r="F11289" s="1">
        <v>101424</v>
      </c>
      <c r="G11289" s="15">
        <v>0</v>
      </c>
      <c r="H11289" s="1" t="s">
        <v>24511</v>
      </c>
      <c r="I11289" s="1">
        <v>843</v>
      </c>
      <c r="J11289" s="19">
        <v>71556</v>
      </c>
      <c r="K11289" s="1">
        <v>0</v>
      </c>
      <c r="L11289" s="1">
        <v>3</v>
      </c>
      <c r="M11289" s="1">
        <v>0</v>
      </c>
      <c r="N11289" s="1">
        <v>1</v>
      </c>
      <c r="O11289" s="7">
        <f>VLOOKUP(J11289,DIM_Products!A:G,6,FALSE) * L11289 * (1-M11289)</f>
        <v>336.23999999999995</v>
      </c>
      <c r="P11289" s="7">
        <f t="shared" si="704"/>
        <v>457.02</v>
      </c>
      <c r="Q11289" s="13">
        <f t="shared" si="705"/>
        <v>0.73572272548247331</v>
      </c>
      <c r="R11289" s="7">
        <f t="shared" si="706"/>
        <v>336.23999999999995</v>
      </c>
      <c r="S11289">
        <f t="shared" si="707"/>
        <v>0</v>
      </c>
      <c r="T11289">
        <v>0</v>
      </c>
      <c r="U11289" s="13">
        <f>1/COUNTIF(B:B,Orders[[#This Row],[Order ID]])</f>
        <v>0.5</v>
      </c>
      <c r="V11289">
        <f>IF(SUMIF(F:F,Orders[[#This Row],[DW_Customer]],U:U)&gt;1,1,0)</f>
        <v>1</v>
      </c>
    </row>
    <row r="11290" spans="1:22" x14ac:dyDescent="0.35">
      <c r="A11290">
        <v>52004</v>
      </c>
      <c r="B11290" s="1" t="s">
        <v>17739</v>
      </c>
      <c r="C11290" s="2">
        <v>41051</v>
      </c>
      <c r="D11290" s="2">
        <v>41051</v>
      </c>
      <c r="E11290" s="1" t="s">
        <v>24500</v>
      </c>
      <c r="F11290" s="1">
        <v>101169</v>
      </c>
      <c r="G11290" s="15">
        <v>0</v>
      </c>
      <c r="H11290" s="1" t="s">
        <v>24510</v>
      </c>
      <c r="I11290" s="1">
        <v>0</v>
      </c>
      <c r="J11290" s="19">
        <v>70374</v>
      </c>
      <c r="K11290" s="1">
        <v>15</v>
      </c>
      <c r="L11290" s="1">
        <v>2</v>
      </c>
      <c r="M11290" s="1">
        <v>0.4</v>
      </c>
      <c r="N11290" s="1">
        <v>1</v>
      </c>
      <c r="O11290" s="7">
        <f>VLOOKUP(J11290,DIM_Products!A:G,6,FALSE) * L11290 * (1-M11290)</f>
        <v>14.664</v>
      </c>
      <c r="P11290" s="7">
        <f t="shared" si="704"/>
        <v>22.084</v>
      </c>
      <c r="Q11290" s="13">
        <f t="shared" si="705"/>
        <v>0.66401014309001993</v>
      </c>
      <c r="R11290" s="7">
        <f t="shared" si="706"/>
        <v>24.624152146350298</v>
      </c>
      <c r="S11290">
        <f t="shared" si="707"/>
        <v>0</v>
      </c>
      <c r="T11290">
        <v>1</v>
      </c>
      <c r="U11290" s="13">
        <f>1/COUNTIF(B:B,Orders[[#This Row],[Order ID]])</f>
        <v>0.5</v>
      </c>
      <c r="V11290">
        <f>IF(SUMIF(F:F,Orders[[#This Row],[DW_Customer]],U:U)&gt;1,1,0)</f>
        <v>1</v>
      </c>
    </row>
    <row r="11291" spans="1:22" x14ac:dyDescent="0.35">
      <c r="A11291">
        <v>64897</v>
      </c>
      <c r="B11291" s="1" t="s">
        <v>17739</v>
      </c>
      <c r="C11291" s="2">
        <v>41051</v>
      </c>
      <c r="D11291" s="2">
        <v>41051</v>
      </c>
      <c r="E11291" s="1" t="s">
        <v>24500</v>
      </c>
      <c r="F11291" s="1">
        <v>101169</v>
      </c>
      <c r="G11291" s="15">
        <v>0</v>
      </c>
      <c r="H11291" s="1" t="s">
        <v>24510</v>
      </c>
      <c r="I11291" s="1">
        <v>0</v>
      </c>
      <c r="J11291" s="19">
        <v>71035</v>
      </c>
      <c r="K11291" s="1">
        <v>15</v>
      </c>
      <c r="L11291" s="1">
        <v>1</v>
      </c>
      <c r="M11291" s="1">
        <v>0</v>
      </c>
      <c r="N11291" s="1">
        <v>1</v>
      </c>
      <c r="O11291" s="7">
        <f>VLOOKUP(J11291,DIM_Products!A:G,6,FALSE) * L11291 * (1-M11291)</f>
        <v>7.42</v>
      </c>
      <c r="P11291" s="7">
        <f t="shared" si="704"/>
        <v>22.084</v>
      </c>
      <c r="Q11291" s="13">
        <f t="shared" si="705"/>
        <v>0.33598985690998007</v>
      </c>
      <c r="R11291" s="7">
        <f t="shared" si="706"/>
        <v>12.459847853649702</v>
      </c>
      <c r="S11291">
        <f t="shared" si="707"/>
        <v>0</v>
      </c>
      <c r="T11291">
        <v>1</v>
      </c>
      <c r="U11291" s="13">
        <f>1/COUNTIF(B:B,Orders[[#This Row],[Order ID]])</f>
        <v>0.5</v>
      </c>
      <c r="V11291">
        <f>IF(SUMIF(F:F,Orders[[#This Row],[DW_Customer]],U:U)&gt;1,1,0)</f>
        <v>1</v>
      </c>
    </row>
    <row r="11292" spans="1:22" x14ac:dyDescent="0.35">
      <c r="A11292">
        <v>49038</v>
      </c>
      <c r="B11292" s="1" t="s">
        <v>17898</v>
      </c>
      <c r="C11292" s="2">
        <v>41134</v>
      </c>
      <c r="D11292" s="2">
        <v>41134</v>
      </c>
      <c r="E11292" s="1" t="s">
        <v>26364</v>
      </c>
      <c r="F11292" s="1">
        <v>100593</v>
      </c>
      <c r="G11292" s="15">
        <v>0</v>
      </c>
      <c r="H11292" s="1" t="s">
        <v>24511</v>
      </c>
      <c r="I11292" s="1">
        <v>320</v>
      </c>
      <c r="J11292" s="19">
        <v>71030</v>
      </c>
      <c r="K11292" s="1">
        <v>0</v>
      </c>
      <c r="L11292" s="1">
        <v>2</v>
      </c>
      <c r="M11292" s="1">
        <v>0</v>
      </c>
      <c r="N11292" s="1">
        <v>1</v>
      </c>
      <c r="O11292" s="7">
        <f>VLOOKUP(J11292,DIM_Products!A:G,6,FALSE) * L11292 * (1-M11292)</f>
        <v>78.000000000000014</v>
      </c>
      <c r="P11292" s="7">
        <f t="shared" si="704"/>
        <v>78.000000000000014</v>
      </c>
      <c r="Q11292" s="13">
        <f t="shared" si="705"/>
        <v>1</v>
      </c>
      <c r="R11292" s="7">
        <f t="shared" si="706"/>
        <v>78.000000000000014</v>
      </c>
      <c r="S11292">
        <f t="shared" si="707"/>
        <v>0</v>
      </c>
      <c r="T11292">
        <v>0</v>
      </c>
      <c r="U11292" s="13">
        <f>1/COUNTIF(B:B,Orders[[#This Row],[Order ID]])</f>
        <v>1</v>
      </c>
      <c r="V11292">
        <f>IF(SUMIF(F:F,Orders[[#This Row],[DW_Customer]],U:U)&gt;1,1,0)</f>
        <v>1</v>
      </c>
    </row>
    <row r="11293" spans="1:22" x14ac:dyDescent="0.35">
      <c r="A11293">
        <v>55164</v>
      </c>
      <c r="B11293" s="1" t="s">
        <v>18401</v>
      </c>
      <c r="C11293" s="2">
        <v>41270</v>
      </c>
      <c r="D11293" s="2">
        <v>41270</v>
      </c>
      <c r="E11293" s="1" t="s">
        <v>26364</v>
      </c>
      <c r="F11293" s="1">
        <v>100679</v>
      </c>
      <c r="G11293" s="15">
        <v>0</v>
      </c>
      <c r="H11293" s="1" t="s">
        <v>24511</v>
      </c>
      <c r="I11293" s="1">
        <v>946</v>
      </c>
      <c r="J11293" s="19">
        <v>71295</v>
      </c>
      <c r="K11293" s="1">
        <v>0</v>
      </c>
      <c r="L11293" s="1">
        <v>2</v>
      </c>
      <c r="M11293" s="1">
        <v>0.5</v>
      </c>
      <c r="N11293" s="1">
        <v>1</v>
      </c>
      <c r="O11293" s="7">
        <f>VLOOKUP(J11293,DIM_Products!A:G,6,FALSE) * L11293 * (1-M11293)</f>
        <v>142.89000000000001</v>
      </c>
      <c r="P11293" s="7">
        <f t="shared" si="704"/>
        <v>142.89000000000001</v>
      </c>
      <c r="Q11293" s="13">
        <f t="shared" si="705"/>
        <v>1</v>
      </c>
      <c r="R11293" s="7">
        <f t="shared" si="706"/>
        <v>142.89000000000001</v>
      </c>
      <c r="S11293">
        <f t="shared" si="707"/>
        <v>0</v>
      </c>
      <c r="T11293">
        <v>0</v>
      </c>
      <c r="U11293" s="13">
        <f>1/COUNTIF(B:B,Orders[[#This Row],[Order ID]])</f>
        <v>1</v>
      </c>
      <c r="V11293">
        <f>IF(SUMIF(F:F,Orders[[#This Row],[DW_Customer]],U:U)&gt;1,1,0)</f>
        <v>1</v>
      </c>
    </row>
    <row r="11294" spans="1:22" x14ac:dyDescent="0.35">
      <c r="A11294">
        <v>32626</v>
      </c>
      <c r="B11294" s="1" t="s">
        <v>5203</v>
      </c>
      <c r="C11294" s="2">
        <v>40989</v>
      </c>
      <c r="D11294" s="2">
        <v>40989</v>
      </c>
      <c r="E11294" s="1" t="s">
        <v>26364</v>
      </c>
      <c r="F11294" s="1">
        <v>101235</v>
      </c>
      <c r="G11294" s="15">
        <v>0</v>
      </c>
      <c r="H11294" s="1" t="s">
        <v>24511</v>
      </c>
      <c r="I11294" s="1">
        <v>375</v>
      </c>
      <c r="J11294" s="19">
        <v>70294</v>
      </c>
      <c r="K11294" s="1">
        <v>0</v>
      </c>
      <c r="L11294" s="1">
        <v>7</v>
      </c>
      <c r="M11294" s="1">
        <v>0.1</v>
      </c>
      <c r="N11294" s="1">
        <v>1</v>
      </c>
      <c r="O11294" s="7">
        <f>VLOOKUP(J11294,DIM_Products!A:G,6,FALSE) * L11294 * (1-M11294)</f>
        <v>166.13100000000003</v>
      </c>
      <c r="P11294" s="7">
        <f t="shared" si="704"/>
        <v>417.99099999999999</v>
      </c>
      <c r="Q11294" s="13">
        <f t="shared" si="705"/>
        <v>0.39745114129251596</v>
      </c>
      <c r="R11294" s="7">
        <f t="shared" si="706"/>
        <v>166.13100000000003</v>
      </c>
      <c r="S11294">
        <f t="shared" si="707"/>
        <v>0</v>
      </c>
      <c r="T11294">
        <v>0</v>
      </c>
      <c r="U11294" s="13">
        <f>1/COUNTIF(B:B,Orders[[#This Row],[Order ID]])</f>
        <v>0.33333333333333331</v>
      </c>
      <c r="V11294">
        <f>IF(SUMIF(F:F,Orders[[#This Row],[DW_Customer]],U:U)&gt;1,1,0)</f>
        <v>1</v>
      </c>
    </row>
    <row r="11295" spans="1:22" x14ac:dyDescent="0.35">
      <c r="A11295">
        <v>59330</v>
      </c>
      <c r="B11295" s="1" t="s">
        <v>5203</v>
      </c>
      <c r="C11295" s="2">
        <v>40989</v>
      </c>
      <c r="D11295" s="2">
        <v>40989</v>
      </c>
      <c r="E11295" s="1" t="s">
        <v>26364</v>
      </c>
      <c r="F11295" s="1">
        <v>101235</v>
      </c>
      <c r="G11295" s="15">
        <v>0</v>
      </c>
      <c r="H11295" s="1" t="s">
        <v>24511</v>
      </c>
      <c r="I11295" s="1">
        <v>375</v>
      </c>
      <c r="J11295" s="19">
        <v>70989</v>
      </c>
      <c r="K11295" s="1">
        <v>0</v>
      </c>
      <c r="L11295" s="1">
        <v>1</v>
      </c>
      <c r="M11295" s="1">
        <v>0.6</v>
      </c>
      <c r="N11295" s="1">
        <v>1</v>
      </c>
      <c r="O11295" s="7">
        <f>VLOOKUP(J11295,DIM_Products!A:G,6,FALSE) * L11295 * (1-M11295)</f>
        <v>9.6</v>
      </c>
      <c r="P11295" s="7">
        <f t="shared" si="704"/>
        <v>417.99099999999999</v>
      </c>
      <c r="Q11295" s="13">
        <f t="shared" si="705"/>
        <v>2.2967001681854393E-2</v>
      </c>
      <c r="R11295" s="7">
        <f t="shared" si="706"/>
        <v>9.6</v>
      </c>
      <c r="S11295">
        <f t="shared" si="707"/>
        <v>0</v>
      </c>
      <c r="T11295">
        <v>0</v>
      </c>
      <c r="U11295" s="13">
        <f>1/COUNTIF(B:B,Orders[[#This Row],[Order ID]])</f>
        <v>0.33333333333333331</v>
      </c>
      <c r="V11295">
        <f>IF(SUMIF(F:F,Orders[[#This Row],[DW_Customer]],U:U)&gt;1,1,0)</f>
        <v>1</v>
      </c>
    </row>
    <row r="11296" spans="1:22" x14ac:dyDescent="0.35">
      <c r="A11296">
        <v>63269</v>
      </c>
      <c r="B11296" s="1" t="s">
        <v>5203</v>
      </c>
      <c r="C11296" s="2">
        <v>40989</v>
      </c>
      <c r="D11296" s="2">
        <v>40989</v>
      </c>
      <c r="E11296" s="1" t="s">
        <v>26364</v>
      </c>
      <c r="F11296" s="1">
        <v>101235</v>
      </c>
      <c r="G11296" s="15">
        <v>0</v>
      </c>
      <c r="H11296" s="1" t="s">
        <v>24511</v>
      </c>
      <c r="I11296" s="1">
        <v>375</v>
      </c>
      <c r="J11296" s="19">
        <v>70129</v>
      </c>
      <c r="K11296" s="1">
        <v>0</v>
      </c>
      <c r="L11296" s="1">
        <v>1</v>
      </c>
      <c r="M11296" s="1">
        <v>0</v>
      </c>
      <c r="N11296" s="1">
        <v>1</v>
      </c>
      <c r="O11296" s="7">
        <f>VLOOKUP(J11296,DIM_Products!A:G,6,FALSE) * L11296 * (1-M11296)</f>
        <v>242.26</v>
      </c>
      <c r="P11296" s="7">
        <f t="shared" si="704"/>
        <v>417.99099999999999</v>
      </c>
      <c r="Q11296" s="13">
        <f t="shared" si="705"/>
        <v>0.5795818570256297</v>
      </c>
      <c r="R11296" s="7">
        <f t="shared" si="706"/>
        <v>242.26</v>
      </c>
      <c r="S11296">
        <f t="shared" si="707"/>
        <v>0</v>
      </c>
      <c r="T11296">
        <v>0</v>
      </c>
      <c r="U11296" s="13">
        <f>1/COUNTIF(B:B,Orders[[#This Row],[Order ID]])</f>
        <v>0.33333333333333331</v>
      </c>
      <c r="V11296">
        <f>IF(SUMIF(F:F,Orders[[#This Row],[DW_Customer]],U:U)&gt;1,1,0)</f>
        <v>1</v>
      </c>
    </row>
    <row r="11297" spans="1:22" x14ac:dyDescent="0.35">
      <c r="A11297">
        <v>32001</v>
      </c>
      <c r="B11297" s="1" t="s">
        <v>6695</v>
      </c>
      <c r="C11297" s="2">
        <v>41062</v>
      </c>
      <c r="D11297" s="2">
        <v>41066</v>
      </c>
      <c r="E11297" s="1" t="s">
        <v>24503</v>
      </c>
      <c r="F11297" s="1">
        <v>101448</v>
      </c>
      <c r="G11297" s="15">
        <v>0</v>
      </c>
      <c r="H11297" s="1" t="s">
        <v>24510</v>
      </c>
      <c r="I11297" s="1">
        <v>0</v>
      </c>
      <c r="J11297" s="19">
        <v>71387</v>
      </c>
      <c r="K11297" s="1">
        <v>0</v>
      </c>
      <c r="L11297" s="1">
        <v>4</v>
      </c>
      <c r="M11297" s="1">
        <v>0</v>
      </c>
      <c r="N11297" s="1">
        <v>1</v>
      </c>
      <c r="O11297" s="7">
        <f>VLOOKUP(J11297,DIM_Products!A:G,6,FALSE) * L11297 * (1-M11297)</f>
        <v>701.16000000000008</v>
      </c>
      <c r="P11297" s="7">
        <f t="shared" si="704"/>
        <v>2927.0006000000003</v>
      </c>
      <c r="Q11297" s="13">
        <f t="shared" si="705"/>
        <v>0.2395489772021229</v>
      </c>
      <c r="R11297" s="7">
        <f t="shared" si="706"/>
        <v>701.16000000000008</v>
      </c>
      <c r="S11297">
        <f t="shared" si="707"/>
        <v>4</v>
      </c>
      <c r="T11297">
        <v>0</v>
      </c>
      <c r="U11297" s="13">
        <f>1/COUNTIF(B:B,Orders[[#This Row],[Order ID]])</f>
        <v>0.14285714285714285</v>
      </c>
      <c r="V11297">
        <f>IF(SUMIF(F:F,Orders[[#This Row],[DW_Customer]],U:U)&gt;1,1,0)</f>
        <v>1</v>
      </c>
    </row>
    <row r="11298" spans="1:22" x14ac:dyDescent="0.35">
      <c r="A11298">
        <v>36544</v>
      </c>
      <c r="B11298" s="1" t="s">
        <v>6695</v>
      </c>
      <c r="C11298" s="2">
        <v>41062</v>
      </c>
      <c r="D11298" s="2">
        <v>41066</v>
      </c>
      <c r="E11298" s="1" t="s">
        <v>24503</v>
      </c>
      <c r="F11298" s="1">
        <v>101448</v>
      </c>
      <c r="G11298" s="15">
        <v>0</v>
      </c>
      <c r="H11298" s="1" t="s">
        <v>24510</v>
      </c>
      <c r="I11298" s="1">
        <v>0</v>
      </c>
      <c r="J11298" s="19">
        <v>70442</v>
      </c>
      <c r="K11298" s="1">
        <v>0</v>
      </c>
      <c r="L11298" s="1">
        <v>4</v>
      </c>
      <c r="M11298" s="1">
        <v>0</v>
      </c>
      <c r="N11298" s="1">
        <v>1</v>
      </c>
      <c r="O11298" s="7">
        <f>VLOOKUP(J11298,DIM_Products!A:G,6,FALSE) * L11298 * (1-M11298)</f>
        <v>998.28</v>
      </c>
      <c r="P11298" s="7">
        <f t="shared" si="704"/>
        <v>2927.0006000000003</v>
      </c>
      <c r="Q11298" s="13">
        <f t="shared" si="705"/>
        <v>0.34105903497252438</v>
      </c>
      <c r="R11298" s="7">
        <f t="shared" si="706"/>
        <v>998.28</v>
      </c>
      <c r="S11298">
        <f t="shared" si="707"/>
        <v>4</v>
      </c>
      <c r="T11298">
        <v>0</v>
      </c>
      <c r="U11298" s="13">
        <f>1/COUNTIF(B:B,Orders[[#This Row],[Order ID]])</f>
        <v>0.14285714285714285</v>
      </c>
      <c r="V11298">
        <f>IF(SUMIF(F:F,Orders[[#This Row],[DW_Customer]],U:U)&gt;1,1,0)</f>
        <v>1</v>
      </c>
    </row>
    <row r="11299" spans="1:22" x14ac:dyDescent="0.35">
      <c r="A11299">
        <v>40211</v>
      </c>
      <c r="B11299" s="1" t="s">
        <v>6695</v>
      </c>
      <c r="C11299" s="2">
        <v>41062</v>
      </c>
      <c r="D11299" s="2">
        <v>41066</v>
      </c>
      <c r="E11299" s="1" t="s">
        <v>24503</v>
      </c>
      <c r="F11299" s="1">
        <v>101448</v>
      </c>
      <c r="G11299" s="15">
        <v>0</v>
      </c>
      <c r="H11299" s="1" t="s">
        <v>24510</v>
      </c>
      <c r="I11299" s="1">
        <v>0</v>
      </c>
      <c r="J11299" s="19">
        <v>70719</v>
      </c>
      <c r="K11299" s="1">
        <v>0</v>
      </c>
      <c r="L11299" s="1">
        <v>6</v>
      </c>
      <c r="M11299" s="1">
        <v>0</v>
      </c>
      <c r="N11299" s="1">
        <v>1</v>
      </c>
      <c r="O11299" s="7">
        <f>VLOOKUP(J11299,DIM_Products!A:G,6,FALSE) * L11299 * (1-M11299)</f>
        <v>46.8</v>
      </c>
      <c r="P11299" s="7">
        <f t="shared" si="704"/>
        <v>2927.0006000000003</v>
      </c>
      <c r="Q11299" s="13">
        <f t="shared" si="705"/>
        <v>1.5989064026840305E-2</v>
      </c>
      <c r="R11299" s="7">
        <f t="shared" si="706"/>
        <v>46.8</v>
      </c>
      <c r="S11299">
        <f t="shared" si="707"/>
        <v>4</v>
      </c>
      <c r="T11299">
        <v>0</v>
      </c>
      <c r="U11299" s="13">
        <f>1/COUNTIF(B:B,Orders[[#This Row],[Order ID]])</f>
        <v>0.14285714285714285</v>
      </c>
      <c r="V11299">
        <f>IF(SUMIF(F:F,Orders[[#This Row],[DW_Customer]],U:U)&gt;1,1,0)</f>
        <v>1</v>
      </c>
    </row>
    <row r="11300" spans="1:22" x14ac:dyDescent="0.35">
      <c r="A11300">
        <v>41537</v>
      </c>
      <c r="B11300" s="1" t="s">
        <v>6695</v>
      </c>
      <c r="C11300" s="2">
        <v>41062</v>
      </c>
      <c r="D11300" s="2">
        <v>41066</v>
      </c>
      <c r="E11300" s="1" t="s">
        <v>24503</v>
      </c>
      <c r="F11300" s="1">
        <v>101448</v>
      </c>
      <c r="G11300" s="15">
        <v>0</v>
      </c>
      <c r="H11300" s="1" t="s">
        <v>24510</v>
      </c>
      <c r="I11300" s="1">
        <v>0</v>
      </c>
      <c r="J11300" s="19">
        <v>71078</v>
      </c>
      <c r="K11300" s="1">
        <v>0</v>
      </c>
      <c r="L11300" s="1">
        <v>5</v>
      </c>
      <c r="M11300" s="1">
        <v>0</v>
      </c>
      <c r="N11300" s="1">
        <v>1</v>
      </c>
      <c r="O11300" s="7">
        <f>VLOOKUP(J11300,DIM_Products!A:G,6,FALSE) * L11300 * (1-M11300)</f>
        <v>98.3</v>
      </c>
      <c r="P11300" s="7">
        <f t="shared" si="704"/>
        <v>2927.0006000000003</v>
      </c>
      <c r="Q11300" s="13">
        <f t="shared" si="705"/>
        <v>3.3583867389709449E-2</v>
      </c>
      <c r="R11300" s="7">
        <f t="shared" si="706"/>
        <v>98.3</v>
      </c>
      <c r="S11300">
        <f t="shared" si="707"/>
        <v>4</v>
      </c>
      <c r="T11300">
        <v>0</v>
      </c>
      <c r="U11300" s="13">
        <f>1/COUNTIF(B:B,Orders[[#This Row],[Order ID]])</f>
        <v>0.14285714285714285</v>
      </c>
      <c r="V11300">
        <f>IF(SUMIF(F:F,Orders[[#This Row],[DW_Customer]],U:U)&gt;1,1,0)</f>
        <v>1</v>
      </c>
    </row>
    <row r="11301" spans="1:22" x14ac:dyDescent="0.35">
      <c r="A11301">
        <v>47119</v>
      </c>
      <c r="B11301" s="1" t="s">
        <v>6695</v>
      </c>
      <c r="C11301" s="2">
        <v>41062</v>
      </c>
      <c r="D11301" s="2">
        <v>41066</v>
      </c>
      <c r="E11301" s="1" t="s">
        <v>24503</v>
      </c>
      <c r="F11301" s="1">
        <v>101448</v>
      </c>
      <c r="G11301" s="15">
        <v>0</v>
      </c>
      <c r="H11301" s="1" t="s">
        <v>24510</v>
      </c>
      <c r="I11301" s="1">
        <v>0</v>
      </c>
      <c r="J11301" s="19">
        <v>70010</v>
      </c>
      <c r="K11301" s="1">
        <v>0</v>
      </c>
      <c r="L11301" s="1">
        <v>3</v>
      </c>
      <c r="M11301" s="1">
        <v>0.1</v>
      </c>
      <c r="N11301" s="1">
        <v>1</v>
      </c>
      <c r="O11301" s="7">
        <f>VLOOKUP(J11301,DIM_Products!A:G,6,FALSE) * L11301 * (1-M11301)</f>
        <v>356.77260000000001</v>
      </c>
      <c r="P11301" s="7">
        <f t="shared" si="704"/>
        <v>2927.0006000000003</v>
      </c>
      <c r="Q11301" s="13">
        <f t="shared" si="705"/>
        <v>0.12189016975261295</v>
      </c>
      <c r="R11301" s="7">
        <f t="shared" si="706"/>
        <v>356.77260000000001</v>
      </c>
      <c r="S11301">
        <f t="shared" si="707"/>
        <v>4</v>
      </c>
      <c r="T11301">
        <v>0</v>
      </c>
      <c r="U11301" s="13">
        <f>1/COUNTIF(B:B,Orders[[#This Row],[Order ID]])</f>
        <v>0.14285714285714285</v>
      </c>
      <c r="V11301">
        <f>IF(SUMIF(F:F,Orders[[#This Row],[DW_Customer]],U:U)&gt;1,1,0)</f>
        <v>1</v>
      </c>
    </row>
    <row r="11302" spans="1:22" x14ac:dyDescent="0.35">
      <c r="A11302">
        <v>47135</v>
      </c>
      <c r="B11302" s="1" t="s">
        <v>6695</v>
      </c>
      <c r="C11302" s="2">
        <v>41062</v>
      </c>
      <c r="D11302" s="2">
        <v>41066</v>
      </c>
      <c r="E11302" s="1" t="s">
        <v>24503</v>
      </c>
      <c r="F11302" s="1">
        <v>101448</v>
      </c>
      <c r="G11302" s="15">
        <v>0</v>
      </c>
      <c r="H11302" s="1" t="s">
        <v>24510</v>
      </c>
      <c r="I11302" s="1">
        <v>0</v>
      </c>
      <c r="J11302" s="19">
        <v>71044</v>
      </c>
      <c r="K11302" s="1">
        <v>0</v>
      </c>
      <c r="L11302" s="1">
        <v>6</v>
      </c>
      <c r="M11302" s="1">
        <v>0.1</v>
      </c>
      <c r="N11302" s="1">
        <v>1</v>
      </c>
      <c r="O11302" s="7">
        <f>VLOOKUP(J11302,DIM_Products!A:G,6,FALSE) * L11302 * (1-M11302)</f>
        <v>212.86799999999999</v>
      </c>
      <c r="P11302" s="7">
        <f t="shared" si="704"/>
        <v>2927.0006000000003</v>
      </c>
      <c r="Q11302" s="13">
        <f t="shared" si="705"/>
        <v>7.2725642762082099E-2</v>
      </c>
      <c r="R11302" s="7">
        <f t="shared" si="706"/>
        <v>212.86799999999999</v>
      </c>
      <c r="S11302">
        <f t="shared" si="707"/>
        <v>4</v>
      </c>
      <c r="T11302">
        <v>0</v>
      </c>
      <c r="U11302" s="13">
        <f>1/COUNTIF(B:B,Orders[[#This Row],[Order ID]])</f>
        <v>0.14285714285714285</v>
      </c>
      <c r="V11302">
        <f>IF(SUMIF(F:F,Orders[[#This Row],[DW_Customer]],U:U)&gt;1,1,0)</f>
        <v>1</v>
      </c>
    </row>
    <row r="11303" spans="1:22" x14ac:dyDescent="0.35">
      <c r="A11303">
        <v>51133</v>
      </c>
      <c r="B11303" s="1" t="s">
        <v>6695</v>
      </c>
      <c r="C11303" s="2">
        <v>41062</v>
      </c>
      <c r="D11303" s="2">
        <v>41066</v>
      </c>
      <c r="E11303" s="1" t="s">
        <v>24503</v>
      </c>
      <c r="F11303" s="1">
        <v>101448</v>
      </c>
      <c r="G11303" s="15">
        <v>0</v>
      </c>
      <c r="H11303" s="1" t="s">
        <v>24510</v>
      </c>
      <c r="I11303" s="1">
        <v>0</v>
      </c>
      <c r="J11303" s="19">
        <v>70352</v>
      </c>
      <c r="K11303" s="1">
        <v>0</v>
      </c>
      <c r="L11303" s="1">
        <v>7</v>
      </c>
      <c r="M11303" s="1">
        <v>0</v>
      </c>
      <c r="N11303" s="1">
        <v>1</v>
      </c>
      <c r="O11303" s="7">
        <f>VLOOKUP(J11303,DIM_Products!A:G,6,FALSE) * L11303 * (1-M11303)</f>
        <v>512.82000000000005</v>
      </c>
      <c r="P11303" s="7">
        <f t="shared" si="704"/>
        <v>2927.0006000000003</v>
      </c>
      <c r="Q11303" s="13">
        <f t="shared" si="705"/>
        <v>0.17520324389410785</v>
      </c>
      <c r="R11303" s="7">
        <f t="shared" si="706"/>
        <v>512.82000000000005</v>
      </c>
      <c r="S11303">
        <f t="shared" si="707"/>
        <v>4</v>
      </c>
      <c r="T11303">
        <v>0</v>
      </c>
      <c r="U11303" s="13">
        <f>1/COUNTIF(B:B,Orders[[#This Row],[Order ID]])</f>
        <v>0.14285714285714285</v>
      </c>
      <c r="V11303">
        <f>IF(SUMIF(F:F,Orders[[#This Row],[DW_Customer]],U:U)&gt;1,1,0)</f>
        <v>1</v>
      </c>
    </row>
    <row r="11304" spans="1:22" x14ac:dyDescent="0.35">
      <c r="A11304">
        <v>47314</v>
      </c>
      <c r="B11304" s="1" t="s">
        <v>14572</v>
      </c>
      <c r="C11304" s="2">
        <v>41030</v>
      </c>
      <c r="D11304" s="2">
        <v>41033</v>
      </c>
      <c r="E11304" s="1" t="s">
        <v>24501</v>
      </c>
      <c r="F11304" s="1">
        <v>100553</v>
      </c>
      <c r="G11304" s="15">
        <v>1</v>
      </c>
      <c r="H11304" s="1" t="s">
        <v>24510</v>
      </c>
      <c r="I11304" s="1">
        <v>0</v>
      </c>
      <c r="J11304" s="19">
        <v>70234</v>
      </c>
      <c r="K11304" s="1">
        <v>15</v>
      </c>
      <c r="L11304" s="1">
        <v>2</v>
      </c>
      <c r="M11304" s="1">
        <v>0</v>
      </c>
      <c r="N11304" s="1">
        <v>1</v>
      </c>
      <c r="O11304" s="7">
        <f>VLOOKUP(J11304,DIM_Products!A:G,6,FALSE) * L11304 * (1-M11304)</f>
        <v>300.07800000000003</v>
      </c>
      <c r="P11304" s="7">
        <f t="shared" si="704"/>
        <v>300.07800000000003</v>
      </c>
      <c r="Q11304" s="13">
        <f t="shared" si="705"/>
        <v>1</v>
      </c>
      <c r="R11304" s="7">
        <f t="shared" si="706"/>
        <v>315.07800000000003</v>
      </c>
      <c r="S11304">
        <f t="shared" si="707"/>
        <v>3</v>
      </c>
      <c r="T11304">
        <v>0</v>
      </c>
      <c r="U11304" s="13">
        <f>1/COUNTIF(B:B,Orders[[#This Row],[Order ID]])</f>
        <v>1</v>
      </c>
      <c r="V11304">
        <f>IF(SUMIF(F:F,Orders[[#This Row],[DW_Customer]],U:U)&gt;1,1,0)</f>
        <v>1</v>
      </c>
    </row>
    <row r="11305" spans="1:22" x14ac:dyDescent="0.35">
      <c r="A11305">
        <v>61917</v>
      </c>
      <c r="B11305" s="1" t="s">
        <v>20219</v>
      </c>
      <c r="C11305" s="2">
        <v>41002</v>
      </c>
      <c r="D11305" s="2">
        <v>41006</v>
      </c>
      <c r="E11305" s="1" t="s">
        <v>24503</v>
      </c>
      <c r="F11305" s="1">
        <v>100548</v>
      </c>
      <c r="G11305" s="15">
        <v>0</v>
      </c>
      <c r="H11305" s="1" t="s">
        <v>24510</v>
      </c>
      <c r="I11305" s="1">
        <v>0</v>
      </c>
      <c r="J11305" s="19">
        <v>70289</v>
      </c>
      <c r="K11305" s="1">
        <v>0</v>
      </c>
      <c r="L11305" s="1">
        <v>2</v>
      </c>
      <c r="M11305" s="1">
        <v>0</v>
      </c>
      <c r="N11305" s="1">
        <v>1</v>
      </c>
      <c r="O11305" s="7">
        <f>VLOOKUP(J11305,DIM_Products!A:G,6,FALSE) * L11305 * (1-M11305)</f>
        <v>467.42999999999995</v>
      </c>
      <c r="P11305" s="7">
        <f t="shared" si="704"/>
        <v>467.42999999999995</v>
      </c>
      <c r="Q11305" s="13">
        <f t="shared" si="705"/>
        <v>1</v>
      </c>
      <c r="R11305" s="7">
        <f t="shared" si="706"/>
        <v>467.42999999999995</v>
      </c>
      <c r="S11305">
        <f t="shared" si="707"/>
        <v>4</v>
      </c>
      <c r="T11305">
        <v>1</v>
      </c>
      <c r="U11305" s="13">
        <f>1/COUNTIF(B:B,Orders[[#This Row],[Order ID]])</f>
        <v>1</v>
      </c>
      <c r="V11305">
        <f>IF(SUMIF(F:F,Orders[[#This Row],[DW_Customer]],U:U)&gt;1,1,0)</f>
        <v>1</v>
      </c>
    </row>
    <row r="11306" spans="1:22" x14ac:dyDescent="0.35">
      <c r="A11306">
        <v>48339</v>
      </c>
      <c r="B11306" s="1" t="s">
        <v>14277</v>
      </c>
      <c r="C11306" s="2">
        <v>41264</v>
      </c>
      <c r="D11306" s="2">
        <v>41269</v>
      </c>
      <c r="E11306" s="1" t="s">
        <v>24503</v>
      </c>
      <c r="F11306" s="1">
        <v>100584</v>
      </c>
      <c r="G11306" s="15">
        <v>0</v>
      </c>
      <c r="H11306" s="1" t="s">
        <v>24510</v>
      </c>
      <c r="I11306" s="1">
        <v>0</v>
      </c>
      <c r="J11306" s="19">
        <v>70009</v>
      </c>
      <c r="K11306" s="1">
        <v>0</v>
      </c>
      <c r="L11306" s="1">
        <v>2</v>
      </c>
      <c r="M11306" s="1">
        <v>0</v>
      </c>
      <c r="N11306" s="1">
        <v>1</v>
      </c>
      <c r="O11306" s="7">
        <f>VLOOKUP(J11306,DIM_Products!A:G,6,FALSE) * L11306 * (1-M11306)</f>
        <v>183.37199999999999</v>
      </c>
      <c r="P11306" s="7">
        <f t="shared" si="704"/>
        <v>183.37199999999999</v>
      </c>
      <c r="Q11306" s="13">
        <f t="shared" si="705"/>
        <v>1</v>
      </c>
      <c r="R11306" s="7">
        <f t="shared" si="706"/>
        <v>183.37199999999999</v>
      </c>
      <c r="S11306">
        <f t="shared" si="707"/>
        <v>5</v>
      </c>
      <c r="T11306">
        <v>0</v>
      </c>
      <c r="U11306" s="13">
        <f>1/COUNTIF(B:B,Orders[[#This Row],[Order ID]])</f>
        <v>1</v>
      </c>
      <c r="V11306">
        <f>IF(SUMIF(F:F,Orders[[#This Row],[DW_Customer]],U:U)&gt;1,1,0)</f>
        <v>1</v>
      </c>
    </row>
    <row r="11307" spans="1:22" x14ac:dyDescent="0.35">
      <c r="A11307">
        <v>30691</v>
      </c>
      <c r="B11307" s="1" t="s">
        <v>5891</v>
      </c>
      <c r="C11307" s="2">
        <v>40941</v>
      </c>
      <c r="D11307" s="2">
        <v>40945</v>
      </c>
      <c r="E11307" s="1" t="s">
        <v>24503</v>
      </c>
      <c r="F11307" s="1">
        <v>101044</v>
      </c>
      <c r="G11307" s="15">
        <v>0</v>
      </c>
      <c r="H11307" s="1" t="s">
        <v>24510</v>
      </c>
      <c r="I11307" s="1">
        <v>0</v>
      </c>
      <c r="J11307" s="19">
        <v>70967</v>
      </c>
      <c r="K11307" s="1">
        <v>25</v>
      </c>
      <c r="L11307" s="1">
        <v>7</v>
      </c>
      <c r="M11307" s="1">
        <v>0</v>
      </c>
      <c r="N11307" s="1">
        <v>1</v>
      </c>
      <c r="O11307" s="7">
        <f>VLOOKUP(J11307,DIM_Products!A:G,6,FALSE) * L11307 * (1-M11307)</f>
        <v>291.90000000000003</v>
      </c>
      <c r="P11307" s="7">
        <f t="shared" si="704"/>
        <v>291.90000000000003</v>
      </c>
      <c r="Q11307" s="13">
        <f t="shared" si="705"/>
        <v>1</v>
      </c>
      <c r="R11307" s="7">
        <f t="shared" si="706"/>
        <v>316.90000000000003</v>
      </c>
      <c r="S11307">
        <f t="shared" si="707"/>
        <v>4</v>
      </c>
      <c r="T11307">
        <v>0</v>
      </c>
      <c r="U11307" s="13">
        <f>1/COUNTIF(B:B,Orders[[#This Row],[Order ID]])</f>
        <v>1</v>
      </c>
      <c r="V11307">
        <f>IF(SUMIF(F:F,Orders[[#This Row],[DW_Customer]],U:U)&gt;1,1,0)</f>
        <v>1</v>
      </c>
    </row>
    <row r="11308" spans="1:22" x14ac:dyDescent="0.35">
      <c r="A11308">
        <v>30223</v>
      </c>
      <c r="B11308" s="1" t="s">
        <v>11353</v>
      </c>
      <c r="C11308" s="2">
        <v>41236</v>
      </c>
      <c r="D11308" s="2">
        <v>41236</v>
      </c>
      <c r="E11308" s="1" t="s">
        <v>26364</v>
      </c>
      <c r="F11308" s="1">
        <v>100023</v>
      </c>
      <c r="G11308" s="15">
        <v>0</v>
      </c>
      <c r="H11308" s="1" t="s">
        <v>24511</v>
      </c>
      <c r="I11308" s="1">
        <v>159</v>
      </c>
      <c r="J11308" s="19">
        <v>70980</v>
      </c>
      <c r="K11308" s="1">
        <v>0</v>
      </c>
      <c r="L11308" s="1">
        <v>6</v>
      </c>
      <c r="M11308" s="1">
        <v>0.1</v>
      </c>
      <c r="N11308" s="1">
        <v>1</v>
      </c>
      <c r="O11308" s="7">
        <f>VLOOKUP(J11308,DIM_Products!A:G,6,FALSE) * L11308 * (1-M11308)</f>
        <v>191.80799999999999</v>
      </c>
      <c r="P11308" s="7">
        <f t="shared" si="704"/>
        <v>550.20450000000005</v>
      </c>
      <c r="Q11308" s="13">
        <f t="shared" si="705"/>
        <v>0.34861219782826197</v>
      </c>
      <c r="R11308" s="7">
        <f t="shared" si="706"/>
        <v>191.80799999999999</v>
      </c>
      <c r="S11308">
        <f t="shared" si="707"/>
        <v>0</v>
      </c>
      <c r="T11308">
        <v>1</v>
      </c>
      <c r="U11308" s="13">
        <f>1/COUNTIF(B:B,Orders[[#This Row],[Order ID]])</f>
        <v>0.25</v>
      </c>
      <c r="V11308">
        <f>IF(SUMIF(F:F,Orders[[#This Row],[DW_Customer]],U:U)&gt;1,1,0)</f>
        <v>1</v>
      </c>
    </row>
    <row r="11309" spans="1:22" x14ac:dyDescent="0.35">
      <c r="A11309">
        <v>34352</v>
      </c>
      <c r="B11309" s="1" t="s">
        <v>11353</v>
      </c>
      <c r="C11309" s="2">
        <v>41236</v>
      </c>
      <c r="D11309" s="2">
        <v>41236</v>
      </c>
      <c r="E11309" s="1" t="s">
        <v>26364</v>
      </c>
      <c r="F11309" s="1">
        <v>100023</v>
      </c>
      <c r="G11309" s="15">
        <v>0</v>
      </c>
      <c r="H11309" s="1" t="s">
        <v>24511</v>
      </c>
      <c r="I11309" s="1">
        <v>159</v>
      </c>
      <c r="J11309" s="19">
        <v>70251</v>
      </c>
      <c r="K11309" s="1">
        <v>0</v>
      </c>
      <c r="L11309" s="1">
        <v>5</v>
      </c>
      <c r="M11309" s="1">
        <v>0.15</v>
      </c>
      <c r="N11309" s="1">
        <v>1</v>
      </c>
      <c r="O11309" s="7">
        <f>VLOOKUP(J11309,DIM_Products!A:G,6,FALSE) * L11309 * (1-M11309)</f>
        <v>249.00750000000002</v>
      </c>
      <c r="P11309" s="7">
        <f t="shared" si="704"/>
        <v>550.20450000000005</v>
      </c>
      <c r="Q11309" s="13">
        <f t="shared" si="705"/>
        <v>0.45257263435686185</v>
      </c>
      <c r="R11309" s="7">
        <f t="shared" si="706"/>
        <v>249.00750000000002</v>
      </c>
      <c r="S11309">
        <f t="shared" si="707"/>
        <v>0</v>
      </c>
      <c r="T11309">
        <v>1</v>
      </c>
      <c r="U11309" s="13">
        <f>1/COUNTIF(B:B,Orders[[#This Row],[Order ID]])</f>
        <v>0.25</v>
      </c>
      <c r="V11309">
        <f>IF(SUMIF(F:F,Orders[[#This Row],[DW_Customer]],U:U)&gt;1,1,0)</f>
        <v>1</v>
      </c>
    </row>
    <row r="11310" spans="1:22" x14ac:dyDescent="0.35">
      <c r="A11310">
        <v>36252</v>
      </c>
      <c r="B11310" s="1" t="s">
        <v>11353</v>
      </c>
      <c r="C11310" s="2">
        <v>41236</v>
      </c>
      <c r="D11310" s="2">
        <v>41236</v>
      </c>
      <c r="E11310" s="1" t="s">
        <v>26364</v>
      </c>
      <c r="F11310" s="1">
        <v>100023</v>
      </c>
      <c r="G11310" s="15">
        <v>0</v>
      </c>
      <c r="H11310" s="1" t="s">
        <v>24511</v>
      </c>
      <c r="I11310" s="1">
        <v>159</v>
      </c>
      <c r="J11310" s="19">
        <v>70544</v>
      </c>
      <c r="K11310" s="1">
        <v>0</v>
      </c>
      <c r="L11310" s="1">
        <v>3</v>
      </c>
      <c r="M11310" s="1">
        <v>0.15</v>
      </c>
      <c r="N11310" s="1">
        <v>1</v>
      </c>
      <c r="O11310" s="7">
        <f>VLOOKUP(J11310,DIM_Products!A:G,6,FALSE) * L11310 * (1-M11310)</f>
        <v>34.629000000000005</v>
      </c>
      <c r="P11310" s="7">
        <f t="shared" si="704"/>
        <v>550.20450000000005</v>
      </c>
      <c r="Q11310" s="13">
        <f t="shared" si="705"/>
        <v>6.2938416534215919E-2</v>
      </c>
      <c r="R11310" s="7">
        <f t="shared" si="706"/>
        <v>34.629000000000005</v>
      </c>
      <c r="S11310">
        <f t="shared" si="707"/>
        <v>0</v>
      </c>
      <c r="T11310">
        <v>1</v>
      </c>
      <c r="U11310" s="13">
        <f>1/COUNTIF(B:B,Orders[[#This Row],[Order ID]])</f>
        <v>0.25</v>
      </c>
      <c r="V11310">
        <f>IF(SUMIF(F:F,Orders[[#This Row],[DW_Customer]],U:U)&gt;1,1,0)</f>
        <v>1</v>
      </c>
    </row>
    <row r="11311" spans="1:22" x14ac:dyDescent="0.35">
      <c r="A11311">
        <v>39090</v>
      </c>
      <c r="B11311" s="1" t="s">
        <v>11353</v>
      </c>
      <c r="C11311" s="2">
        <v>41236</v>
      </c>
      <c r="D11311" s="2">
        <v>41236</v>
      </c>
      <c r="E11311" s="1" t="s">
        <v>26364</v>
      </c>
      <c r="F11311" s="1">
        <v>100023</v>
      </c>
      <c r="G11311" s="15">
        <v>0</v>
      </c>
      <c r="H11311" s="1" t="s">
        <v>24511</v>
      </c>
      <c r="I11311" s="1">
        <v>159</v>
      </c>
      <c r="J11311" s="19">
        <v>70389</v>
      </c>
      <c r="K11311" s="1">
        <v>0</v>
      </c>
      <c r="L11311" s="1">
        <v>7</v>
      </c>
      <c r="M11311" s="1">
        <v>0</v>
      </c>
      <c r="N11311" s="1">
        <v>1</v>
      </c>
      <c r="O11311" s="7">
        <f>VLOOKUP(J11311,DIM_Products!A:G,6,FALSE) * L11311 * (1-M11311)</f>
        <v>74.759999999999991</v>
      </c>
      <c r="P11311" s="7">
        <f t="shared" si="704"/>
        <v>550.20450000000005</v>
      </c>
      <c r="Q11311" s="13">
        <f t="shared" si="705"/>
        <v>0.13587675128066015</v>
      </c>
      <c r="R11311" s="7">
        <f t="shared" si="706"/>
        <v>74.759999999999991</v>
      </c>
      <c r="S11311">
        <f t="shared" si="707"/>
        <v>0</v>
      </c>
      <c r="T11311">
        <v>1</v>
      </c>
      <c r="U11311" s="13">
        <f>1/COUNTIF(B:B,Orders[[#This Row],[Order ID]])</f>
        <v>0.25</v>
      </c>
      <c r="V11311">
        <f>IF(SUMIF(F:F,Orders[[#This Row],[DW_Customer]],U:U)&gt;1,1,0)</f>
        <v>1</v>
      </c>
    </row>
    <row r="11312" spans="1:22" x14ac:dyDescent="0.35">
      <c r="A11312">
        <v>58655</v>
      </c>
      <c r="B11312" s="1" t="s">
        <v>21044</v>
      </c>
      <c r="C11312" s="2">
        <v>40968</v>
      </c>
      <c r="D11312" s="2">
        <v>40968</v>
      </c>
      <c r="E11312" s="1" t="s">
        <v>26364</v>
      </c>
      <c r="F11312" s="1">
        <v>101502</v>
      </c>
      <c r="G11312" s="15">
        <v>0</v>
      </c>
      <c r="H11312" s="1" t="s">
        <v>24511</v>
      </c>
      <c r="I11312" s="1">
        <v>210</v>
      </c>
      <c r="J11312" s="19">
        <v>70465</v>
      </c>
      <c r="K11312" s="1">
        <v>0</v>
      </c>
      <c r="L11312" s="1">
        <v>5</v>
      </c>
      <c r="M11312" s="1">
        <v>0</v>
      </c>
      <c r="N11312" s="1">
        <v>1</v>
      </c>
      <c r="O11312" s="7">
        <f>VLOOKUP(J11312,DIM_Products!A:G,6,FALSE) * L11312 * (1-M11312)</f>
        <v>1591.8824999999997</v>
      </c>
      <c r="P11312" s="7">
        <f t="shared" si="704"/>
        <v>1643.8824999999997</v>
      </c>
      <c r="Q11312" s="13">
        <f t="shared" si="705"/>
        <v>0.96836756884996344</v>
      </c>
      <c r="R11312" s="7">
        <f t="shared" si="706"/>
        <v>1591.8824999999997</v>
      </c>
      <c r="S11312">
        <f t="shared" si="707"/>
        <v>0</v>
      </c>
      <c r="T11312">
        <v>0</v>
      </c>
      <c r="U11312" s="13">
        <f>1/COUNTIF(B:B,Orders[[#This Row],[Order ID]])</f>
        <v>0.5</v>
      </c>
      <c r="V11312">
        <f>IF(SUMIF(F:F,Orders[[#This Row],[DW_Customer]],U:U)&gt;1,1,0)</f>
        <v>1</v>
      </c>
    </row>
    <row r="11313" spans="1:22" x14ac:dyDescent="0.35">
      <c r="A11313">
        <v>64366</v>
      </c>
      <c r="B11313" s="1" t="s">
        <v>21044</v>
      </c>
      <c r="C11313" s="2">
        <v>40968</v>
      </c>
      <c r="D11313" s="2">
        <v>40968</v>
      </c>
      <c r="E11313" s="1" t="s">
        <v>26364</v>
      </c>
      <c r="F11313" s="1">
        <v>101502</v>
      </c>
      <c r="G11313" s="15">
        <v>0</v>
      </c>
      <c r="H11313" s="1" t="s">
        <v>24511</v>
      </c>
      <c r="I11313" s="1">
        <v>210</v>
      </c>
      <c r="J11313" s="19">
        <v>71020</v>
      </c>
      <c r="K11313" s="1">
        <v>0</v>
      </c>
      <c r="L11313" s="1">
        <v>2</v>
      </c>
      <c r="M11313" s="1">
        <v>0</v>
      </c>
      <c r="N11313" s="1">
        <v>1</v>
      </c>
      <c r="O11313" s="7">
        <f>VLOOKUP(J11313,DIM_Products!A:G,6,FALSE) * L11313 * (1-M11313)</f>
        <v>52.000000000000014</v>
      </c>
      <c r="P11313" s="7">
        <f t="shared" si="704"/>
        <v>1643.8824999999997</v>
      </c>
      <c r="Q11313" s="13">
        <f t="shared" si="705"/>
        <v>3.163243115003659E-2</v>
      </c>
      <c r="R11313" s="7">
        <f t="shared" si="706"/>
        <v>52.000000000000014</v>
      </c>
      <c r="S11313">
        <f t="shared" si="707"/>
        <v>0</v>
      </c>
      <c r="T11313">
        <v>0</v>
      </c>
      <c r="U11313" s="13">
        <f>1/COUNTIF(B:B,Orders[[#This Row],[Order ID]])</f>
        <v>0.5</v>
      </c>
      <c r="V11313">
        <f>IF(SUMIF(F:F,Orders[[#This Row],[DW_Customer]],U:U)&gt;1,1,0)</f>
        <v>1</v>
      </c>
    </row>
    <row r="11314" spans="1:22" x14ac:dyDescent="0.35">
      <c r="A11314">
        <v>34732</v>
      </c>
      <c r="B11314" s="1" t="s">
        <v>13632</v>
      </c>
      <c r="C11314" s="2">
        <v>41143</v>
      </c>
      <c r="D11314" s="2">
        <v>41143</v>
      </c>
      <c r="E11314" s="1" t="s">
        <v>26364</v>
      </c>
      <c r="F11314" s="1">
        <v>100115</v>
      </c>
      <c r="G11314" s="15">
        <v>0</v>
      </c>
      <c r="H11314" s="1" t="s">
        <v>24511</v>
      </c>
      <c r="I11314" s="1">
        <v>904</v>
      </c>
      <c r="J11314" s="19">
        <v>71203</v>
      </c>
      <c r="K11314" s="1">
        <v>0</v>
      </c>
      <c r="L11314" s="1">
        <v>6</v>
      </c>
      <c r="M11314" s="1">
        <v>0</v>
      </c>
      <c r="N11314" s="1">
        <v>1</v>
      </c>
      <c r="O11314" s="7">
        <f>VLOOKUP(J11314,DIM_Products!A:G,6,FALSE) * L11314 * (1-M11314)</f>
        <v>883.80000000000007</v>
      </c>
      <c r="P11314" s="7">
        <f t="shared" si="704"/>
        <v>883.80000000000007</v>
      </c>
      <c r="Q11314" s="13">
        <f t="shared" si="705"/>
        <v>1</v>
      </c>
      <c r="R11314" s="7">
        <f t="shared" si="706"/>
        <v>883.80000000000007</v>
      </c>
      <c r="S11314">
        <f t="shared" si="707"/>
        <v>0</v>
      </c>
      <c r="T11314">
        <v>0</v>
      </c>
      <c r="U11314" s="13">
        <f>1/COUNTIF(B:B,Orders[[#This Row],[Order ID]])</f>
        <v>1</v>
      </c>
      <c r="V11314">
        <f>IF(SUMIF(F:F,Orders[[#This Row],[DW_Customer]],U:U)&gt;1,1,0)</f>
        <v>1</v>
      </c>
    </row>
    <row r="11315" spans="1:22" x14ac:dyDescent="0.35">
      <c r="A11315">
        <v>60604</v>
      </c>
      <c r="B11315" s="1" t="s">
        <v>21277</v>
      </c>
      <c r="C11315" s="2">
        <v>41205</v>
      </c>
      <c r="D11315" s="2">
        <v>41210</v>
      </c>
      <c r="E11315" s="1" t="s">
        <v>24501</v>
      </c>
      <c r="F11315" s="1">
        <v>100260</v>
      </c>
      <c r="G11315" s="15">
        <v>0</v>
      </c>
      <c r="H11315" s="1" t="s">
        <v>24510</v>
      </c>
      <c r="I11315" s="1">
        <v>0</v>
      </c>
      <c r="J11315" s="19">
        <v>70904</v>
      </c>
      <c r="K11315" s="1">
        <v>0</v>
      </c>
      <c r="L11315" s="1">
        <v>2</v>
      </c>
      <c r="M11315" s="1">
        <v>0</v>
      </c>
      <c r="N11315" s="1">
        <v>1</v>
      </c>
      <c r="O11315" s="7">
        <f>VLOOKUP(J11315,DIM_Products!A:G,6,FALSE) * L11315 * (1-M11315)</f>
        <v>62.400000000000006</v>
      </c>
      <c r="P11315" s="7">
        <f t="shared" si="704"/>
        <v>62.400000000000006</v>
      </c>
      <c r="Q11315" s="13">
        <f t="shared" si="705"/>
        <v>1</v>
      </c>
      <c r="R11315" s="7">
        <f t="shared" si="706"/>
        <v>62.400000000000006</v>
      </c>
      <c r="S11315">
        <f t="shared" si="707"/>
        <v>5</v>
      </c>
      <c r="T11315">
        <v>1</v>
      </c>
      <c r="U11315" s="13">
        <f>1/COUNTIF(B:B,Orders[[#This Row],[Order ID]])</f>
        <v>1</v>
      </c>
      <c r="V11315">
        <f>IF(SUMIF(F:F,Orders[[#This Row],[DW_Customer]],U:U)&gt;1,1,0)</f>
        <v>1</v>
      </c>
    </row>
    <row r="11316" spans="1:22" x14ac:dyDescent="0.35">
      <c r="A11316">
        <v>37326</v>
      </c>
      <c r="B11316" s="1" t="s">
        <v>11761</v>
      </c>
      <c r="C11316" s="2">
        <v>40924</v>
      </c>
      <c r="D11316" s="2">
        <v>40931</v>
      </c>
      <c r="E11316" s="1" t="s">
        <v>24503</v>
      </c>
      <c r="F11316" s="1">
        <v>101447</v>
      </c>
      <c r="G11316" s="15">
        <v>0</v>
      </c>
      <c r="H11316" s="1" t="s">
        <v>24510</v>
      </c>
      <c r="I11316" s="1">
        <v>0</v>
      </c>
      <c r="J11316" s="19">
        <v>70083</v>
      </c>
      <c r="K11316" s="1">
        <v>0</v>
      </c>
      <c r="L11316" s="1">
        <v>7</v>
      </c>
      <c r="M11316" s="1">
        <v>0</v>
      </c>
      <c r="N11316" s="1">
        <v>1</v>
      </c>
      <c r="O11316" s="7">
        <f>VLOOKUP(J11316,DIM_Products!A:G,6,FALSE) * L11316 * (1-M11316)</f>
        <v>582.67999999999995</v>
      </c>
      <c r="P11316" s="7">
        <f t="shared" si="704"/>
        <v>610.4899999999999</v>
      </c>
      <c r="Q11316" s="13">
        <f t="shared" si="705"/>
        <v>0.95444642827892356</v>
      </c>
      <c r="R11316" s="7">
        <f t="shared" si="706"/>
        <v>582.67999999999995</v>
      </c>
      <c r="S11316">
        <f t="shared" si="707"/>
        <v>7</v>
      </c>
      <c r="T11316">
        <v>0</v>
      </c>
      <c r="U11316" s="13">
        <f>1/COUNTIF(B:B,Orders[[#This Row],[Order ID]])</f>
        <v>0.5</v>
      </c>
      <c r="V11316">
        <f>IF(SUMIF(F:F,Orders[[#This Row],[DW_Customer]],U:U)&gt;1,1,0)</f>
        <v>1</v>
      </c>
    </row>
    <row r="11317" spans="1:22" x14ac:dyDescent="0.35">
      <c r="A11317">
        <v>64972</v>
      </c>
      <c r="B11317" s="1" t="s">
        <v>11761</v>
      </c>
      <c r="C11317" s="2">
        <v>40924</v>
      </c>
      <c r="D11317" s="2">
        <v>40931</v>
      </c>
      <c r="E11317" s="1" t="s">
        <v>24503</v>
      </c>
      <c r="F11317" s="1">
        <v>101447</v>
      </c>
      <c r="G11317" s="15">
        <v>0</v>
      </c>
      <c r="H11317" s="1" t="s">
        <v>24510</v>
      </c>
      <c r="I11317" s="1">
        <v>0</v>
      </c>
      <c r="J11317" s="19">
        <v>70782</v>
      </c>
      <c r="K11317" s="1">
        <v>0</v>
      </c>
      <c r="L11317" s="1">
        <v>3</v>
      </c>
      <c r="M11317" s="1">
        <v>0</v>
      </c>
      <c r="N11317" s="1">
        <v>1</v>
      </c>
      <c r="O11317" s="7">
        <f>VLOOKUP(J11317,DIM_Products!A:G,6,FALSE) * L11317 * (1-M11317)</f>
        <v>27.81</v>
      </c>
      <c r="P11317" s="7">
        <f t="shared" si="704"/>
        <v>610.4899999999999</v>
      </c>
      <c r="Q11317" s="13">
        <f t="shared" si="705"/>
        <v>4.5553571721076519E-2</v>
      </c>
      <c r="R11317" s="7">
        <f t="shared" si="706"/>
        <v>27.81</v>
      </c>
      <c r="S11317">
        <f t="shared" si="707"/>
        <v>7</v>
      </c>
      <c r="T11317">
        <v>0</v>
      </c>
      <c r="U11317" s="13">
        <f>1/COUNTIF(B:B,Orders[[#This Row],[Order ID]])</f>
        <v>0.5</v>
      </c>
      <c r="V11317">
        <f>IF(SUMIF(F:F,Orders[[#This Row],[DW_Customer]],U:U)&gt;1,1,0)</f>
        <v>1</v>
      </c>
    </row>
    <row r="11318" spans="1:22" x14ac:dyDescent="0.35">
      <c r="A11318">
        <v>38248</v>
      </c>
      <c r="B11318" s="1" t="s">
        <v>11260</v>
      </c>
      <c r="C11318" s="2">
        <v>41154</v>
      </c>
      <c r="D11318" s="2">
        <v>41154</v>
      </c>
      <c r="E11318" s="1" t="s">
        <v>26364</v>
      </c>
      <c r="F11318" s="1">
        <v>101445</v>
      </c>
      <c r="G11318" s="15">
        <v>0</v>
      </c>
      <c r="H11318" s="1" t="s">
        <v>24511</v>
      </c>
      <c r="I11318" s="1">
        <v>554</v>
      </c>
      <c r="J11318" s="19">
        <v>71284</v>
      </c>
      <c r="K11318" s="1">
        <v>0</v>
      </c>
      <c r="L11318" s="1">
        <v>3</v>
      </c>
      <c r="M11318" s="1">
        <v>0.4</v>
      </c>
      <c r="N11318" s="1">
        <v>1</v>
      </c>
      <c r="O11318" s="7">
        <f>VLOOKUP(J11318,DIM_Products!A:G,6,FALSE) * L11318 * (1-M11318)</f>
        <v>347.00399999999996</v>
      </c>
      <c r="P11318" s="7">
        <f t="shared" si="704"/>
        <v>647.32399999999984</v>
      </c>
      <c r="Q11318" s="13">
        <f t="shared" si="705"/>
        <v>0.53605922227508951</v>
      </c>
      <c r="R11318" s="7">
        <f t="shared" si="706"/>
        <v>347.00399999999996</v>
      </c>
      <c r="S11318">
        <f t="shared" si="707"/>
        <v>0</v>
      </c>
      <c r="T11318">
        <v>0</v>
      </c>
      <c r="U11318" s="13">
        <f>1/COUNTIF(B:B,Orders[[#This Row],[Order ID]])</f>
        <v>0.5</v>
      </c>
      <c r="V11318">
        <f>IF(SUMIF(F:F,Orders[[#This Row],[DW_Customer]],U:U)&gt;1,1,0)</f>
        <v>1</v>
      </c>
    </row>
    <row r="11319" spans="1:22" x14ac:dyDescent="0.35">
      <c r="A11319">
        <v>41928</v>
      </c>
      <c r="B11319" s="1" t="s">
        <v>11260</v>
      </c>
      <c r="C11319" s="2">
        <v>41154</v>
      </c>
      <c r="D11319" s="2">
        <v>41154</v>
      </c>
      <c r="E11319" s="1" t="s">
        <v>26364</v>
      </c>
      <c r="F11319" s="1">
        <v>101445</v>
      </c>
      <c r="G11319" s="15">
        <v>0</v>
      </c>
      <c r="H11319" s="1" t="s">
        <v>24511</v>
      </c>
      <c r="I11319" s="1">
        <v>554</v>
      </c>
      <c r="J11319" s="19">
        <v>71151</v>
      </c>
      <c r="K11319" s="1">
        <v>0</v>
      </c>
      <c r="L11319" s="1">
        <v>4</v>
      </c>
      <c r="M11319" s="1">
        <v>0</v>
      </c>
      <c r="N11319" s="1">
        <v>1</v>
      </c>
      <c r="O11319" s="7">
        <f>VLOOKUP(J11319,DIM_Products!A:G,6,FALSE) * L11319 * (1-M11319)</f>
        <v>300.31999999999994</v>
      </c>
      <c r="P11319" s="7">
        <f t="shared" si="704"/>
        <v>647.32399999999984</v>
      </c>
      <c r="Q11319" s="13">
        <f t="shared" si="705"/>
        <v>0.46394077772491055</v>
      </c>
      <c r="R11319" s="7">
        <f t="shared" si="706"/>
        <v>300.31999999999994</v>
      </c>
      <c r="S11319">
        <f t="shared" si="707"/>
        <v>0</v>
      </c>
      <c r="T11319">
        <v>0</v>
      </c>
      <c r="U11319" s="13">
        <f>1/COUNTIF(B:B,Orders[[#This Row],[Order ID]])</f>
        <v>0.5</v>
      </c>
      <c r="V11319">
        <f>IF(SUMIF(F:F,Orders[[#This Row],[DW_Customer]],U:U)&gt;1,1,0)</f>
        <v>1</v>
      </c>
    </row>
    <row r="11320" spans="1:22" x14ac:dyDescent="0.35">
      <c r="A11320">
        <v>31048</v>
      </c>
      <c r="B11320" s="1" t="s">
        <v>7264</v>
      </c>
      <c r="C11320" s="2">
        <v>41150</v>
      </c>
      <c r="D11320" s="2">
        <v>41150</v>
      </c>
      <c r="E11320" s="1" t="s">
        <v>26364</v>
      </c>
      <c r="F11320" s="1">
        <v>100322</v>
      </c>
      <c r="G11320" s="15">
        <v>0</v>
      </c>
      <c r="H11320" s="1" t="s">
        <v>24511</v>
      </c>
      <c r="I11320" s="1">
        <v>867</v>
      </c>
      <c r="J11320" s="19">
        <v>71232</v>
      </c>
      <c r="K11320" s="1">
        <v>0</v>
      </c>
      <c r="L11320" s="1">
        <v>12</v>
      </c>
      <c r="M11320" s="1">
        <v>0</v>
      </c>
      <c r="N11320" s="1">
        <v>1</v>
      </c>
      <c r="O11320" s="7">
        <f>VLOOKUP(J11320,DIM_Products!A:G,6,FALSE) * L11320 * (1-M11320)</f>
        <v>1761.48</v>
      </c>
      <c r="P11320" s="7">
        <f t="shared" si="704"/>
        <v>7537.5569999999989</v>
      </c>
      <c r="Q11320" s="13">
        <f t="shared" si="705"/>
        <v>0.23369375515170238</v>
      </c>
      <c r="R11320" s="7">
        <f t="shared" si="706"/>
        <v>1761.48</v>
      </c>
      <c r="S11320">
        <f t="shared" si="707"/>
        <v>0</v>
      </c>
      <c r="T11320">
        <v>0</v>
      </c>
      <c r="U11320" s="13">
        <f>1/COUNTIF(B:B,Orders[[#This Row],[Order ID]])</f>
        <v>0.1111111111111111</v>
      </c>
      <c r="V11320">
        <f>IF(SUMIF(F:F,Orders[[#This Row],[DW_Customer]],U:U)&gt;1,1,0)</f>
        <v>1</v>
      </c>
    </row>
    <row r="11321" spans="1:22" x14ac:dyDescent="0.35">
      <c r="A11321">
        <v>32983</v>
      </c>
      <c r="B11321" s="1" t="s">
        <v>7264</v>
      </c>
      <c r="C11321" s="2">
        <v>41150</v>
      </c>
      <c r="D11321" s="2">
        <v>41150</v>
      </c>
      <c r="E11321" s="1" t="s">
        <v>26364</v>
      </c>
      <c r="F11321" s="1">
        <v>100322</v>
      </c>
      <c r="G11321" s="15">
        <v>0</v>
      </c>
      <c r="H11321" s="1" t="s">
        <v>24511</v>
      </c>
      <c r="I11321" s="1">
        <v>867</v>
      </c>
      <c r="J11321" s="19">
        <v>71223</v>
      </c>
      <c r="K11321" s="1">
        <v>0</v>
      </c>
      <c r="L11321" s="1">
        <v>5</v>
      </c>
      <c r="M11321" s="1">
        <v>0</v>
      </c>
      <c r="N11321" s="1">
        <v>1</v>
      </c>
      <c r="O11321" s="7">
        <f>VLOOKUP(J11321,DIM_Products!A:G,6,FALSE) * L11321 * (1-M11321)</f>
        <v>1583.7</v>
      </c>
      <c r="P11321" s="7">
        <f t="shared" si="704"/>
        <v>7537.5569999999989</v>
      </c>
      <c r="Q11321" s="13">
        <f t="shared" si="705"/>
        <v>0.21010786386093006</v>
      </c>
      <c r="R11321" s="7">
        <f t="shared" si="706"/>
        <v>1583.7</v>
      </c>
      <c r="S11321">
        <f t="shared" si="707"/>
        <v>0</v>
      </c>
      <c r="T11321">
        <v>0</v>
      </c>
      <c r="U11321" s="13">
        <f>1/COUNTIF(B:B,Orders[[#This Row],[Order ID]])</f>
        <v>0.1111111111111111</v>
      </c>
      <c r="V11321">
        <f>IF(SUMIF(F:F,Orders[[#This Row],[DW_Customer]],U:U)&gt;1,1,0)</f>
        <v>1</v>
      </c>
    </row>
    <row r="11322" spans="1:22" x14ac:dyDescent="0.35">
      <c r="A11322">
        <v>34082</v>
      </c>
      <c r="B11322" s="1" t="s">
        <v>7264</v>
      </c>
      <c r="C11322" s="2">
        <v>41150</v>
      </c>
      <c r="D11322" s="2">
        <v>41150</v>
      </c>
      <c r="E11322" s="1" t="s">
        <v>26364</v>
      </c>
      <c r="F11322" s="1">
        <v>100322</v>
      </c>
      <c r="G11322" s="15">
        <v>0</v>
      </c>
      <c r="H11322" s="1" t="s">
        <v>24511</v>
      </c>
      <c r="I11322" s="1">
        <v>867</v>
      </c>
      <c r="J11322" s="19">
        <v>70417</v>
      </c>
      <c r="K11322" s="1">
        <v>0</v>
      </c>
      <c r="L11322" s="1">
        <v>3</v>
      </c>
      <c r="M11322" s="1">
        <v>0</v>
      </c>
      <c r="N11322" s="1">
        <v>1</v>
      </c>
      <c r="O11322" s="7">
        <f>VLOOKUP(J11322,DIM_Products!A:G,6,FALSE) * L11322 * (1-M11322)</f>
        <v>1605.2399999999998</v>
      </c>
      <c r="P11322" s="7">
        <f t="shared" si="704"/>
        <v>7537.5569999999989</v>
      </c>
      <c r="Q11322" s="13">
        <f t="shared" si="705"/>
        <v>0.21296555369332532</v>
      </c>
      <c r="R11322" s="7">
        <f t="shared" si="706"/>
        <v>1605.2399999999998</v>
      </c>
      <c r="S11322">
        <f t="shared" si="707"/>
        <v>0</v>
      </c>
      <c r="T11322">
        <v>0</v>
      </c>
      <c r="U11322" s="13">
        <f>1/COUNTIF(B:B,Orders[[#This Row],[Order ID]])</f>
        <v>0.1111111111111111</v>
      </c>
      <c r="V11322">
        <f>IF(SUMIF(F:F,Orders[[#This Row],[DW_Customer]],U:U)&gt;1,1,0)</f>
        <v>1</v>
      </c>
    </row>
    <row r="11323" spans="1:22" x14ac:dyDescent="0.35">
      <c r="A11323">
        <v>37899</v>
      </c>
      <c r="B11323" s="1" t="s">
        <v>7264</v>
      </c>
      <c r="C11323" s="2">
        <v>41150</v>
      </c>
      <c r="D11323" s="2">
        <v>41150</v>
      </c>
      <c r="E11323" s="1" t="s">
        <v>26364</v>
      </c>
      <c r="F11323" s="1">
        <v>100322</v>
      </c>
      <c r="G11323" s="15">
        <v>0</v>
      </c>
      <c r="H11323" s="1" t="s">
        <v>24511</v>
      </c>
      <c r="I11323" s="1">
        <v>867</v>
      </c>
      <c r="J11323" s="19">
        <v>70190</v>
      </c>
      <c r="K11323" s="1">
        <v>0</v>
      </c>
      <c r="L11323" s="1">
        <v>3</v>
      </c>
      <c r="M11323" s="1">
        <v>0</v>
      </c>
      <c r="N11323" s="1">
        <v>1</v>
      </c>
      <c r="O11323" s="7">
        <f>VLOOKUP(J11323,DIM_Products!A:G,6,FALSE) * L11323 * (1-M11323)</f>
        <v>450.11700000000008</v>
      </c>
      <c r="P11323" s="7">
        <f t="shared" si="704"/>
        <v>7537.5569999999989</v>
      </c>
      <c r="Q11323" s="13">
        <f t="shared" si="705"/>
        <v>5.97165633374315E-2</v>
      </c>
      <c r="R11323" s="7">
        <f t="shared" si="706"/>
        <v>450.11700000000008</v>
      </c>
      <c r="S11323">
        <f t="shared" si="707"/>
        <v>0</v>
      </c>
      <c r="T11323">
        <v>0</v>
      </c>
      <c r="U11323" s="13">
        <f>1/COUNTIF(B:B,Orders[[#This Row],[Order ID]])</f>
        <v>0.1111111111111111</v>
      </c>
      <c r="V11323">
        <f>IF(SUMIF(F:F,Orders[[#This Row],[DW_Customer]],U:U)&gt;1,1,0)</f>
        <v>1</v>
      </c>
    </row>
    <row r="11324" spans="1:22" x14ac:dyDescent="0.35">
      <c r="A11324">
        <v>48543</v>
      </c>
      <c r="B11324" s="1" t="s">
        <v>7264</v>
      </c>
      <c r="C11324" s="2">
        <v>41150</v>
      </c>
      <c r="D11324" s="2">
        <v>41150</v>
      </c>
      <c r="E11324" s="1" t="s">
        <v>26364</v>
      </c>
      <c r="F11324" s="1">
        <v>100322</v>
      </c>
      <c r="G11324" s="15">
        <v>0</v>
      </c>
      <c r="H11324" s="1" t="s">
        <v>24511</v>
      </c>
      <c r="I11324" s="1">
        <v>867</v>
      </c>
      <c r="J11324" s="19">
        <v>71121</v>
      </c>
      <c r="K11324" s="1">
        <v>0</v>
      </c>
      <c r="L11324" s="1">
        <v>2</v>
      </c>
      <c r="M11324" s="1">
        <v>0</v>
      </c>
      <c r="N11324" s="1">
        <v>1</v>
      </c>
      <c r="O11324" s="7">
        <f>VLOOKUP(J11324,DIM_Products!A:G,6,FALSE) * L11324 * (1-M11324)</f>
        <v>55.92</v>
      </c>
      <c r="P11324" s="7">
        <f t="shared" si="704"/>
        <v>7537.5569999999989</v>
      </c>
      <c r="Q11324" s="13">
        <f t="shared" si="705"/>
        <v>7.418849369895314E-3</v>
      </c>
      <c r="R11324" s="7">
        <f t="shared" si="706"/>
        <v>55.92</v>
      </c>
      <c r="S11324">
        <f t="shared" si="707"/>
        <v>0</v>
      </c>
      <c r="T11324">
        <v>0</v>
      </c>
      <c r="U11324" s="13">
        <f>1/COUNTIF(B:B,Orders[[#This Row],[Order ID]])</f>
        <v>0.1111111111111111</v>
      </c>
      <c r="V11324">
        <f>IF(SUMIF(F:F,Orders[[#This Row],[DW_Customer]],U:U)&gt;1,1,0)</f>
        <v>1</v>
      </c>
    </row>
    <row r="11325" spans="1:22" x14ac:dyDescent="0.35">
      <c r="A11325">
        <v>54621</v>
      </c>
      <c r="B11325" s="1" t="s">
        <v>7264</v>
      </c>
      <c r="C11325" s="2">
        <v>41150</v>
      </c>
      <c r="D11325" s="2">
        <v>41150</v>
      </c>
      <c r="E11325" s="1" t="s">
        <v>26364</v>
      </c>
      <c r="F11325" s="1">
        <v>100322</v>
      </c>
      <c r="G11325" s="15">
        <v>0</v>
      </c>
      <c r="H11325" s="1" t="s">
        <v>24511</v>
      </c>
      <c r="I11325" s="1">
        <v>867</v>
      </c>
      <c r="J11325" s="19">
        <v>70143</v>
      </c>
      <c r="K11325" s="1">
        <v>0</v>
      </c>
      <c r="L11325" s="1">
        <v>1</v>
      </c>
      <c r="M11325" s="1">
        <v>0</v>
      </c>
      <c r="N11325" s="1">
        <v>1</v>
      </c>
      <c r="O11325" s="7">
        <f>VLOOKUP(J11325,DIM_Products!A:G,6,FALSE) * L11325 * (1-M11325)</f>
        <v>177.69</v>
      </c>
      <c r="P11325" s="7">
        <f t="shared" si="704"/>
        <v>7537.5569999999989</v>
      </c>
      <c r="Q11325" s="13">
        <f t="shared" si="705"/>
        <v>2.357395108255898E-2</v>
      </c>
      <c r="R11325" s="7">
        <f t="shared" si="706"/>
        <v>177.69</v>
      </c>
      <c r="S11325">
        <f t="shared" si="707"/>
        <v>0</v>
      </c>
      <c r="T11325">
        <v>0</v>
      </c>
      <c r="U11325" s="13">
        <f>1/COUNTIF(B:B,Orders[[#This Row],[Order ID]])</f>
        <v>0.1111111111111111</v>
      </c>
      <c r="V11325">
        <f>IF(SUMIF(F:F,Orders[[#This Row],[DW_Customer]],U:U)&gt;1,1,0)</f>
        <v>1</v>
      </c>
    </row>
    <row r="11326" spans="1:22" x14ac:dyDescent="0.35">
      <c r="A11326">
        <v>59007</v>
      </c>
      <c r="B11326" s="1" t="s">
        <v>7264</v>
      </c>
      <c r="C11326" s="2">
        <v>41150</v>
      </c>
      <c r="D11326" s="2">
        <v>41150</v>
      </c>
      <c r="E11326" s="1" t="s">
        <v>26364</v>
      </c>
      <c r="F11326" s="1">
        <v>100322</v>
      </c>
      <c r="G11326" s="15">
        <v>0</v>
      </c>
      <c r="H11326" s="1" t="s">
        <v>24511</v>
      </c>
      <c r="I11326" s="1">
        <v>867</v>
      </c>
      <c r="J11326" s="19">
        <v>70815</v>
      </c>
      <c r="K11326" s="1">
        <v>0</v>
      </c>
      <c r="L11326" s="1">
        <v>3</v>
      </c>
      <c r="M11326" s="1">
        <v>0</v>
      </c>
      <c r="N11326" s="1">
        <v>1</v>
      </c>
      <c r="O11326" s="7">
        <f>VLOOKUP(J11326,DIM_Products!A:G,6,FALSE) * L11326 * (1-M11326)</f>
        <v>22.38</v>
      </c>
      <c r="P11326" s="7">
        <f t="shared" si="704"/>
        <v>7537.5569999999989</v>
      </c>
      <c r="Q11326" s="13">
        <f t="shared" si="705"/>
        <v>2.9691317757199053E-3</v>
      </c>
      <c r="R11326" s="7">
        <f t="shared" si="706"/>
        <v>22.38</v>
      </c>
      <c r="S11326">
        <f t="shared" si="707"/>
        <v>0</v>
      </c>
      <c r="T11326">
        <v>0</v>
      </c>
      <c r="U11326" s="13">
        <f>1/COUNTIF(B:B,Orders[[#This Row],[Order ID]])</f>
        <v>0.1111111111111111</v>
      </c>
      <c r="V11326">
        <f>IF(SUMIF(F:F,Orders[[#This Row],[DW_Customer]],U:U)&gt;1,1,0)</f>
        <v>1</v>
      </c>
    </row>
    <row r="11327" spans="1:22" x14ac:dyDescent="0.35">
      <c r="A11327">
        <v>59008</v>
      </c>
      <c r="B11327" s="1" t="s">
        <v>7264</v>
      </c>
      <c r="C11327" s="2">
        <v>41150</v>
      </c>
      <c r="D11327" s="2">
        <v>41150</v>
      </c>
      <c r="E11327" s="1" t="s">
        <v>26364</v>
      </c>
      <c r="F11327" s="1">
        <v>100322</v>
      </c>
      <c r="G11327" s="15">
        <v>0</v>
      </c>
      <c r="H11327" s="1" t="s">
        <v>24511</v>
      </c>
      <c r="I11327" s="1">
        <v>867</v>
      </c>
      <c r="J11327" s="19">
        <v>70316</v>
      </c>
      <c r="K11327" s="1">
        <v>0</v>
      </c>
      <c r="L11327" s="1">
        <v>3</v>
      </c>
      <c r="M11327" s="1">
        <v>0</v>
      </c>
      <c r="N11327" s="1">
        <v>1</v>
      </c>
      <c r="O11327" s="7">
        <f>VLOOKUP(J11327,DIM_Products!A:G,6,FALSE) * L11327 * (1-M11327)</f>
        <v>71.73</v>
      </c>
      <c r="P11327" s="7">
        <f t="shared" si="704"/>
        <v>7537.5569999999989</v>
      </c>
      <c r="Q11327" s="13">
        <f t="shared" si="705"/>
        <v>9.5163459460406094E-3</v>
      </c>
      <c r="R11327" s="7">
        <f t="shared" si="706"/>
        <v>71.73</v>
      </c>
      <c r="S11327">
        <f t="shared" si="707"/>
        <v>0</v>
      </c>
      <c r="T11327">
        <v>0</v>
      </c>
      <c r="U11327" s="13">
        <f>1/COUNTIF(B:B,Orders[[#This Row],[Order ID]])</f>
        <v>0.1111111111111111</v>
      </c>
      <c r="V11327">
        <f>IF(SUMIF(F:F,Orders[[#This Row],[DW_Customer]],U:U)&gt;1,1,0)</f>
        <v>1</v>
      </c>
    </row>
    <row r="11328" spans="1:22" x14ac:dyDescent="0.35">
      <c r="A11328">
        <v>59688</v>
      </c>
      <c r="B11328" s="1" t="s">
        <v>7264</v>
      </c>
      <c r="C11328" s="2">
        <v>41150</v>
      </c>
      <c r="D11328" s="2">
        <v>41150</v>
      </c>
      <c r="E11328" s="1" t="s">
        <v>26364</v>
      </c>
      <c r="F11328" s="1">
        <v>100322</v>
      </c>
      <c r="G11328" s="15">
        <v>0</v>
      </c>
      <c r="H11328" s="1" t="s">
        <v>24511</v>
      </c>
      <c r="I11328" s="1">
        <v>867</v>
      </c>
      <c r="J11328" s="19">
        <v>70412</v>
      </c>
      <c r="K11328" s="1">
        <v>0</v>
      </c>
      <c r="L11328" s="1">
        <v>2</v>
      </c>
      <c r="M11328" s="1">
        <v>0</v>
      </c>
      <c r="N11328" s="1">
        <v>1</v>
      </c>
      <c r="O11328" s="7">
        <f>VLOOKUP(J11328,DIM_Products!A:G,6,FALSE) * L11328 * (1-M11328)</f>
        <v>1809.2999999999997</v>
      </c>
      <c r="P11328" s="7">
        <f t="shared" si="704"/>
        <v>7537.5569999999989</v>
      </c>
      <c r="Q11328" s="13">
        <f t="shared" si="705"/>
        <v>0.24003798578239607</v>
      </c>
      <c r="R11328" s="7">
        <f t="shared" si="706"/>
        <v>1809.2999999999997</v>
      </c>
      <c r="S11328">
        <f t="shared" si="707"/>
        <v>0</v>
      </c>
      <c r="T11328">
        <v>0</v>
      </c>
      <c r="U11328" s="13">
        <f>1/COUNTIF(B:B,Orders[[#This Row],[Order ID]])</f>
        <v>0.1111111111111111</v>
      </c>
      <c r="V11328">
        <f>IF(SUMIF(F:F,Orders[[#This Row],[DW_Customer]],U:U)&gt;1,1,0)</f>
        <v>1</v>
      </c>
    </row>
    <row r="11329" spans="1:22" x14ac:dyDescent="0.35">
      <c r="A11329">
        <v>37329</v>
      </c>
      <c r="B11329" s="1" t="s">
        <v>14204</v>
      </c>
      <c r="C11329" s="2">
        <v>40933</v>
      </c>
      <c r="D11329" s="2">
        <v>40933</v>
      </c>
      <c r="E11329" s="1" t="s">
        <v>26364</v>
      </c>
      <c r="F11329" s="1">
        <v>100585</v>
      </c>
      <c r="G11329" s="15">
        <v>0</v>
      </c>
      <c r="H11329" s="1" t="s">
        <v>24511</v>
      </c>
      <c r="I11329" s="1">
        <v>134</v>
      </c>
      <c r="J11329" s="19">
        <v>70223</v>
      </c>
      <c r="K11329" s="1">
        <v>0</v>
      </c>
      <c r="L11329" s="1">
        <v>7</v>
      </c>
      <c r="M11329" s="1">
        <v>0</v>
      </c>
      <c r="N11329" s="1">
        <v>1</v>
      </c>
      <c r="O11329" s="7">
        <f>VLOOKUP(J11329,DIM_Products!A:G,6,FALSE) * L11329 * (1-M11329)</f>
        <v>911.35799999999995</v>
      </c>
      <c r="P11329" s="7">
        <f t="shared" si="704"/>
        <v>1898.0729999999996</v>
      </c>
      <c r="Q11329" s="13">
        <f t="shared" si="705"/>
        <v>0.48014907751177122</v>
      </c>
      <c r="R11329" s="7">
        <f t="shared" si="706"/>
        <v>911.35799999999995</v>
      </c>
      <c r="S11329">
        <f t="shared" si="707"/>
        <v>0</v>
      </c>
      <c r="T11329">
        <v>1</v>
      </c>
      <c r="U11329" s="13">
        <f>1/COUNTIF(B:B,Orders[[#This Row],[Order ID]])</f>
        <v>0.25</v>
      </c>
      <c r="V11329">
        <f>IF(SUMIF(F:F,Orders[[#This Row],[DW_Customer]],U:U)&gt;1,1,0)</f>
        <v>1</v>
      </c>
    </row>
    <row r="11330" spans="1:22" x14ac:dyDescent="0.35">
      <c r="A11330">
        <v>40132</v>
      </c>
      <c r="B11330" s="1" t="s">
        <v>14204</v>
      </c>
      <c r="C11330" s="2">
        <v>40933</v>
      </c>
      <c r="D11330" s="2">
        <v>40933</v>
      </c>
      <c r="E11330" s="1" t="s">
        <v>26364</v>
      </c>
      <c r="F11330" s="1">
        <v>100585</v>
      </c>
      <c r="G11330" s="15">
        <v>0</v>
      </c>
      <c r="H11330" s="1" t="s">
        <v>24511</v>
      </c>
      <c r="I11330" s="1">
        <v>134</v>
      </c>
      <c r="J11330" s="19">
        <v>70185</v>
      </c>
      <c r="K11330" s="1">
        <v>0</v>
      </c>
      <c r="L11330" s="1">
        <v>2</v>
      </c>
      <c r="M11330" s="1">
        <v>0</v>
      </c>
      <c r="N11330" s="1">
        <v>1</v>
      </c>
      <c r="O11330" s="7">
        <f>VLOOKUP(J11330,DIM_Products!A:G,6,FALSE) * L11330 * (1-M11330)</f>
        <v>929.99999999999977</v>
      </c>
      <c r="P11330" s="7">
        <f t="shared" ref="P11330:P11393" si="708">SUMIF(B:B,B:B,O:O)</f>
        <v>1898.0729999999996</v>
      </c>
      <c r="Q11330" s="13">
        <f t="shared" ref="Q11330:Q11393" si="709">O11330/P11330</f>
        <v>0.48997061756844967</v>
      </c>
      <c r="R11330" s="7">
        <f t="shared" ref="R11330:R11393" si="710">O11330+Q11330*K11330</f>
        <v>929.99999999999977</v>
      </c>
      <c r="S11330">
        <f t="shared" ref="S11330:S11393" si="711">D11330-C11330</f>
        <v>0</v>
      </c>
      <c r="T11330">
        <v>1</v>
      </c>
      <c r="U11330" s="13">
        <f>1/COUNTIF(B:B,Orders[[#This Row],[Order ID]])</f>
        <v>0.25</v>
      </c>
      <c r="V11330">
        <f>IF(SUMIF(F:F,Orders[[#This Row],[DW_Customer]],U:U)&gt;1,1,0)</f>
        <v>1</v>
      </c>
    </row>
    <row r="11331" spans="1:22" x14ac:dyDescent="0.35">
      <c r="A11331">
        <v>40893</v>
      </c>
      <c r="B11331" s="1" t="s">
        <v>14204</v>
      </c>
      <c r="C11331" s="2">
        <v>40933</v>
      </c>
      <c r="D11331" s="2">
        <v>40933</v>
      </c>
      <c r="E11331" s="1" t="s">
        <v>26364</v>
      </c>
      <c r="F11331" s="1">
        <v>100585</v>
      </c>
      <c r="G11331" s="15">
        <v>0</v>
      </c>
      <c r="H11331" s="1" t="s">
        <v>24511</v>
      </c>
      <c r="I11331" s="1">
        <v>134</v>
      </c>
      <c r="J11331" s="19">
        <v>70717</v>
      </c>
      <c r="K11331" s="1">
        <v>0</v>
      </c>
      <c r="L11331" s="1">
        <v>5</v>
      </c>
      <c r="M11331" s="1">
        <v>0</v>
      </c>
      <c r="N11331" s="1">
        <v>1</v>
      </c>
      <c r="O11331" s="7">
        <f>VLOOKUP(J11331,DIM_Products!A:G,6,FALSE) * L11331 * (1-M11331)</f>
        <v>47.685000000000002</v>
      </c>
      <c r="P11331" s="7">
        <f t="shared" si="708"/>
        <v>1898.0729999999996</v>
      </c>
      <c r="Q11331" s="13">
        <f t="shared" si="709"/>
        <v>2.5122848278227451E-2</v>
      </c>
      <c r="R11331" s="7">
        <f t="shared" si="710"/>
        <v>47.685000000000002</v>
      </c>
      <c r="S11331">
        <f t="shared" si="711"/>
        <v>0</v>
      </c>
      <c r="T11331">
        <v>1</v>
      </c>
      <c r="U11331" s="13">
        <f>1/COUNTIF(B:B,Orders[[#This Row],[Order ID]])</f>
        <v>0.25</v>
      </c>
      <c r="V11331">
        <f>IF(SUMIF(F:F,Orders[[#This Row],[DW_Customer]],U:U)&gt;1,1,0)</f>
        <v>1</v>
      </c>
    </row>
    <row r="11332" spans="1:22" x14ac:dyDescent="0.35">
      <c r="A11332">
        <v>53686</v>
      </c>
      <c r="B11332" s="1" t="s">
        <v>14204</v>
      </c>
      <c r="C11332" s="2">
        <v>40933</v>
      </c>
      <c r="D11332" s="2">
        <v>40933</v>
      </c>
      <c r="E11332" s="1" t="s">
        <v>26364</v>
      </c>
      <c r="F11332" s="1">
        <v>100585</v>
      </c>
      <c r="G11332" s="15">
        <v>0</v>
      </c>
      <c r="H11332" s="1" t="s">
        <v>24511</v>
      </c>
      <c r="I11332" s="1">
        <v>134</v>
      </c>
      <c r="J11332" s="19">
        <v>70780</v>
      </c>
      <c r="K11332" s="1">
        <v>0</v>
      </c>
      <c r="L11332" s="1">
        <v>1</v>
      </c>
      <c r="M11332" s="1">
        <v>0</v>
      </c>
      <c r="N11332" s="1">
        <v>1</v>
      </c>
      <c r="O11332" s="7">
        <f>VLOOKUP(J11332,DIM_Products!A:G,6,FALSE) * L11332 * (1-M11332)</f>
        <v>9.0299999999999994</v>
      </c>
      <c r="P11332" s="7">
        <f t="shared" si="708"/>
        <v>1898.0729999999996</v>
      </c>
      <c r="Q11332" s="13">
        <f t="shared" si="709"/>
        <v>4.7574566415517217E-3</v>
      </c>
      <c r="R11332" s="7">
        <f t="shared" si="710"/>
        <v>9.0299999999999994</v>
      </c>
      <c r="S11332">
        <f t="shared" si="711"/>
        <v>0</v>
      </c>
      <c r="T11332">
        <v>1</v>
      </c>
      <c r="U11332" s="13">
        <f>1/COUNTIF(B:B,Orders[[#This Row],[Order ID]])</f>
        <v>0.25</v>
      </c>
      <c r="V11332">
        <f>IF(SUMIF(F:F,Orders[[#This Row],[DW_Customer]],U:U)&gt;1,1,0)</f>
        <v>1</v>
      </c>
    </row>
    <row r="11333" spans="1:22" x14ac:dyDescent="0.35">
      <c r="A11333">
        <v>31883</v>
      </c>
      <c r="B11333" s="1" t="s">
        <v>6531</v>
      </c>
      <c r="C11333" s="2">
        <v>41040</v>
      </c>
      <c r="D11333" s="2">
        <v>41040</v>
      </c>
      <c r="E11333" s="1" t="s">
        <v>26364</v>
      </c>
      <c r="F11333" s="1">
        <v>100839</v>
      </c>
      <c r="G11333" s="15">
        <v>0</v>
      </c>
      <c r="H11333" s="1" t="s">
        <v>24511</v>
      </c>
      <c r="I11333" s="1">
        <v>657</v>
      </c>
      <c r="J11333" s="19">
        <v>70895</v>
      </c>
      <c r="K11333" s="1">
        <v>0</v>
      </c>
      <c r="L11333" s="1">
        <v>2</v>
      </c>
      <c r="M11333" s="1">
        <v>0</v>
      </c>
      <c r="N11333" s="1">
        <v>1</v>
      </c>
      <c r="O11333" s="7">
        <f>VLOOKUP(J11333,DIM_Products!A:G,6,FALSE) * L11333 * (1-M11333)</f>
        <v>42.24</v>
      </c>
      <c r="P11333" s="7">
        <f t="shared" si="708"/>
        <v>4543.74</v>
      </c>
      <c r="Q11333" s="13">
        <f t="shared" si="709"/>
        <v>9.2963065668370121E-3</v>
      </c>
      <c r="R11333" s="7">
        <f t="shared" si="710"/>
        <v>42.24</v>
      </c>
      <c r="S11333">
        <f t="shared" si="711"/>
        <v>0</v>
      </c>
      <c r="T11333">
        <v>1</v>
      </c>
      <c r="U11333" s="13">
        <f>1/COUNTIF(B:B,Orders[[#This Row],[Order ID]])</f>
        <v>0.33333333333333331</v>
      </c>
      <c r="V11333">
        <f>IF(SUMIF(F:F,Orders[[#This Row],[DW_Customer]],U:U)&gt;1,1,0)</f>
        <v>1</v>
      </c>
    </row>
    <row r="11334" spans="1:22" x14ac:dyDescent="0.35">
      <c r="A11334">
        <v>44486</v>
      </c>
      <c r="B11334" s="1" t="s">
        <v>6531</v>
      </c>
      <c r="C11334" s="2">
        <v>41040</v>
      </c>
      <c r="D11334" s="2">
        <v>41040</v>
      </c>
      <c r="E11334" s="1" t="s">
        <v>26364</v>
      </c>
      <c r="F11334" s="1">
        <v>100839</v>
      </c>
      <c r="G11334" s="15">
        <v>0</v>
      </c>
      <c r="H11334" s="1" t="s">
        <v>24511</v>
      </c>
      <c r="I11334" s="1">
        <v>657</v>
      </c>
      <c r="J11334" s="19">
        <v>71189</v>
      </c>
      <c r="K11334" s="1">
        <v>0</v>
      </c>
      <c r="L11334" s="1">
        <v>3</v>
      </c>
      <c r="M11334" s="1">
        <v>0</v>
      </c>
      <c r="N11334" s="1">
        <v>1</v>
      </c>
      <c r="O11334" s="7">
        <f>VLOOKUP(J11334,DIM_Products!A:G,6,FALSE) * L11334 * (1-M11334)</f>
        <v>47.400000000000006</v>
      </c>
      <c r="P11334" s="7">
        <f t="shared" si="708"/>
        <v>4543.74</v>
      </c>
      <c r="Q11334" s="13">
        <f t="shared" si="709"/>
        <v>1.0431934925854034E-2</v>
      </c>
      <c r="R11334" s="7">
        <f t="shared" si="710"/>
        <v>47.400000000000006</v>
      </c>
      <c r="S11334">
        <f t="shared" si="711"/>
        <v>0</v>
      </c>
      <c r="T11334">
        <v>1</v>
      </c>
      <c r="U11334" s="13">
        <f>1/COUNTIF(B:B,Orders[[#This Row],[Order ID]])</f>
        <v>0.33333333333333331</v>
      </c>
      <c r="V11334">
        <f>IF(SUMIF(F:F,Orders[[#This Row],[DW_Customer]],U:U)&gt;1,1,0)</f>
        <v>1</v>
      </c>
    </row>
    <row r="11335" spans="1:22" x14ac:dyDescent="0.35">
      <c r="A11335">
        <v>54526</v>
      </c>
      <c r="B11335" s="1" t="s">
        <v>6531</v>
      </c>
      <c r="C11335" s="2">
        <v>41040</v>
      </c>
      <c r="D11335" s="2">
        <v>41040</v>
      </c>
      <c r="E11335" s="1" t="s">
        <v>26364</v>
      </c>
      <c r="F11335" s="1">
        <v>100839</v>
      </c>
      <c r="G11335" s="15">
        <v>0</v>
      </c>
      <c r="H11335" s="1" t="s">
        <v>24511</v>
      </c>
      <c r="I11335" s="1">
        <v>657</v>
      </c>
      <c r="J11335" s="19">
        <v>71458</v>
      </c>
      <c r="K11335" s="1">
        <v>0</v>
      </c>
      <c r="L11335" s="1">
        <v>7</v>
      </c>
      <c r="M11335" s="1">
        <v>0</v>
      </c>
      <c r="N11335" s="1">
        <v>1</v>
      </c>
      <c r="O11335" s="7">
        <f>VLOOKUP(J11335,DIM_Products!A:G,6,FALSE) * L11335 * (1-M11335)</f>
        <v>4454.0999999999995</v>
      </c>
      <c r="P11335" s="7">
        <f t="shared" si="708"/>
        <v>4543.74</v>
      </c>
      <c r="Q11335" s="13">
        <f t="shared" si="709"/>
        <v>0.98027175850730885</v>
      </c>
      <c r="R11335" s="7">
        <f t="shared" si="710"/>
        <v>4454.0999999999995</v>
      </c>
      <c r="S11335">
        <f t="shared" si="711"/>
        <v>0</v>
      </c>
      <c r="T11335">
        <v>1</v>
      </c>
      <c r="U11335" s="13">
        <f>1/COUNTIF(B:B,Orders[[#This Row],[Order ID]])</f>
        <v>0.33333333333333331</v>
      </c>
      <c r="V11335">
        <f>IF(SUMIF(F:F,Orders[[#This Row],[DW_Customer]],U:U)&gt;1,1,0)</f>
        <v>1</v>
      </c>
    </row>
    <row r="11336" spans="1:22" x14ac:dyDescent="0.35">
      <c r="A11336">
        <v>48547</v>
      </c>
      <c r="B11336" s="1" t="s">
        <v>21374</v>
      </c>
      <c r="C11336" s="2">
        <v>41061</v>
      </c>
      <c r="D11336" s="2">
        <v>41067</v>
      </c>
      <c r="E11336" s="1" t="s">
        <v>24503</v>
      </c>
      <c r="F11336" s="1">
        <v>101371</v>
      </c>
      <c r="G11336" s="15">
        <v>0</v>
      </c>
      <c r="H11336" s="1" t="s">
        <v>24510</v>
      </c>
      <c r="I11336" s="1">
        <v>0</v>
      </c>
      <c r="J11336" s="19">
        <v>70685</v>
      </c>
      <c r="K11336" s="1">
        <v>0</v>
      </c>
      <c r="L11336" s="1">
        <v>2</v>
      </c>
      <c r="M11336" s="1">
        <v>0</v>
      </c>
      <c r="N11336" s="1">
        <v>1</v>
      </c>
      <c r="O11336" s="7">
        <f>VLOOKUP(J11336,DIM_Products!A:G,6,FALSE) * L11336 * (1-M11336)</f>
        <v>27.319999999999997</v>
      </c>
      <c r="P11336" s="7">
        <f t="shared" si="708"/>
        <v>27.319999999999997</v>
      </c>
      <c r="Q11336" s="13">
        <f t="shared" si="709"/>
        <v>1</v>
      </c>
      <c r="R11336" s="7">
        <f t="shared" si="710"/>
        <v>27.319999999999997</v>
      </c>
      <c r="S11336">
        <f t="shared" si="711"/>
        <v>6</v>
      </c>
      <c r="T11336">
        <v>0</v>
      </c>
      <c r="U11336" s="13">
        <f>1/COUNTIF(B:B,Orders[[#This Row],[Order ID]])</f>
        <v>1</v>
      </c>
      <c r="V11336">
        <f>IF(SUMIF(F:F,Orders[[#This Row],[DW_Customer]],U:U)&gt;1,1,0)</f>
        <v>1</v>
      </c>
    </row>
    <row r="11337" spans="1:22" x14ac:dyDescent="0.35">
      <c r="A11337">
        <v>45456</v>
      </c>
      <c r="B11337" s="1" t="s">
        <v>19378</v>
      </c>
      <c r="C11337" s="2">
        <v>40940</v>
      </c>
      <c r="D11337" s="2">
        <v>40940</v>
      </c>
      <c r="E11337" s="1" t="s">
        <v>26364</v>
      </c>
      <c r="F11337" s="1">
        <v>101100</v>
      </c>
      <c r="G11337" s="15">
        <v>0</v>
      </c>
      <c r="H11337" s="1" t="s">
        <v>24511</v>
      </c>
      <c r="I11337" s="1">
        <v>273</v>
      </c>
      <c r="J11337" s="19">
        <v>70169</v>
      </c>
      <c r="K11337" s="1">
        <v>0</v>
      </c>
      <c r="L11337" s="1">
        <v>3</v>
      </c>
      <c r="M11337" s="1">
        <v>0</v>
      </c>
      <c r="N11337" s="1">
        <v>1</v>
      </c>
      <c r="O11337" s="7">
        <f>VLOOKUP(J11337,DIM_Products!A:G,6,FALSE) * L11337 * (1-M11337)</f>
        <v>731.42399999999975</v>
      </c>
      <c r="P11337" s="7">
        <f t="shared" si="708"/>
        <v>731.42399999999975</v>
      </c>
      <c r="Q11337" s="13">
        <f t="shared" si="709"/>
        <v>1</v>
      </c>
      <c r="R11337" s="7">
        <f t="shared" si="710"/>
        <v>731.42399999999975</v>
      </c>
      <c r="S11337">
        <f t="shared" si="711"/>
        <v>0</v>
      </c>
      <c r="T11337">
        <v>0</v>
      </c>
      <c r="U11337" s="13">
        <f>1/COUNTIF(B:B,Orders[[#This Row],[Order ID]])</f>
        <v>1</v>
      </c>
      <c r="V11337">
        <f>IF(SUMIF(F:F,Orders[[#This Row],[DW_Customer]],U:U)&gt;1,1,0)</f>
        <v>1</v>
      </c>
    </row>
    <row r="11338" spans="1:22" x14ac:dyDescent="0.35">
      <c r="A11338">
        <v>48656</v>
      </c>
      <c r="B11338" s="1" t="s">
        <v>14901</v>
      </c>
      <c r="C11338" s="2">
        <v>40985</v>
      </c>
      <c r="D11338" s="2">
        <v>40985</v>
      </c>
      <c r="E11338" s="1" t="s">
        <v>26364</v>
      </c>
      <c r="F11338" s="1">
        <v>101537</v>
      </c>
      <c r="G11338" s="15">
        <v>0</v>
      </c>
      <c r="H11338" s="1" t="s">
        <v>24511</v>
      </c>
      <c r="I11338" s="1">
        <v>617</v>
      </c>
      <c r="J11338" s="19">
        <v>70793</v>
      </c>
      <c r="K11338" s="1">
        <v>0</v>
      </c>
      <c r="L11338" s="1">
        <v>2</v>
      </c>
      <c r="M11338" s="1">
        <v>0</v>
      </c>
      <c r="N11338" s="1">
        <v>1</v>
      </c>
      <c r="O11338" s="7">
        <f>VLOOKUP(J11338,DIM_Products!A:G,6,FALSE) * L11338 * (1-M11338)</f>
        <v>10.08</v>
      </c>
      <c r="P11338" s="7">
        <f t="shared" si="708"/>
        <v>389.22</v>
      </c>
      <c r="Q11338" s="13">
        <f t="shared" si="709"/>
        <v>2.5897949745645136E-2</v>
      </c>
      <c r="R11338" s="7">
        <f t="shared" si="710"/>
        <v>10.08</v>
      </c>
      <c r="S11338">
        <f t="shared" si="711"/>
        <v>0</v>
      </c>
      <c r="T11338">
        <v>0</v>
      </c>
      <c r="U11338" s="13">
        <f>1/COUNTIF(B:B,Orders[[#This Row],[Order ID]])</f>
        <v>0.33333333333333331</v>
      </c>
      <c r="V11338">
        <f>IF(SUMIF(F:F,Orders[[#This Row],[DW_Customer]],U:U)&gt;1,1,0)</f>
        <v>1</v>
      </c>
    </row>
    <row r="11339" spans="1:22" x14ac:dyDescent="0.35">
      <c r="A11339">
        <v>53537</v>
      </c>
      <c r="B11339" s="1" t="s">
        <v>14901</v>
      </c>
      <c r="C11339" s="2">
        <v>40985</v>
      </c>
      <c r="D11339" s="2">
        <v>40985</v>
      </c>
      <c r="E11339" s="1" t="s">
        <v>26364</v>
      </c>
      <c r="F11339" s="1">
        <v>101537</v>
      </c>
      <c r="G11339" s="15">
        <v>0</v>
      </c>
      <c r="H11339" s="1" t="s">
        <v>24511</v>
      </c>
      <c r="I11339" s="1">
        <v>617</v>
      </c>
      <c r="J11339" s="19">
        <v>70781</v>
      </c>
      <c r="K11339" s="1">
        <v>0</v>
      </c>
      <c r="L11339" s="1">
        <v>5</v>
      </c>
      <c r="M11339" s="1">
        <v>0.1</v>
      </c>
      <c r="N11339" s="1">
        <v>1</v>
      </c>
      <c r="O11339" s="7">
        <f>VLOOKUP(J11339,DIM_Products!A:G,6,FALSE) * L11339 * (1-M11339)</f>
        <v>45.36</v>
      </c>
      <c r="P11339" s="7">
        <f t="shared" si="708"/>
        <v>389.22</v>
      </c>
      <c r="Q11339" s="13">
        <f t="shared" si="709"/>
        <v>0.11654077385540311</v>
      </c>
      <c r="R11339" s="7">
        <f t="shared" si="710"/>
        <v>45.36</v>
      </c>
      <c r="S11339">
        <f t="shared" si="711"/>
        <v>0</v>
      </c>
      <c r="T11339">
        <v>0</v>
      </c>
      <c r="U11339" s="13">
        <f>1/COUNTIF(B:B,Orders[[#This Row],[Order ID]])</f>
        <v>0.33333333333333331</v>
      </c>
      <c r="V11339">
        <f>IF(SUMIF(F:F,Orders[[#This Row],[DW_Customer]],U:U)&gt;1,1,0)</f>
        <v>1</v>
      </c>
    </row>
    <row r="11340" spans="1:22" x14ac:dyDescent="0.35">
      <c r="A11340">
        <v>55509</v>
      </c>
      <c r="B11340" s="1" t="s">
        <v>14901</v>
      </c>
      <c r="C11340" s="2">
        <v>40985</v>
      </c>
      <c r="D11340" s="2">
        <v>40985</v>
      </c>
      <c r="E11340" s="1" t="s">
        <v>26364</v>
      </c>
      <c r="F11340" s="1">
        <v>101537</v>
      </c>
      <c r="G11340" s="15">
        <v>0</v>
      </c>
      <c r="H11340" s="1" t="s">
        <v>24511</v>
      </c>
      <c r="I11340" s="1">
        <v>617</v>
      </c>
      <c r="J11340" s="19">
        <v>71442</v>
      </c>
      <c r="K11340" s="1">
        <v>0</v>
      </c>
      <c r="L11340" s="1">
        <v>2</v>
      </c>
      <c r="M11340" s="1">
        <v>0</v>
      </c>
      <c r="N11340" s="1">
        <v>1</v>
      </c>
      <c r="O11340" s="7">
        <f>VLOOKUP(J11340,DIM_Products!A:G,6,FALSE) * L11340 * (1-M11340)</f>
        <v>333.78000000000003</v>
      </c>
      <c r="P11340" s="7">
        <f t="shared" si="708"/>
        <v>389.22</v>
      </c>
      <c r="Q11340" s="13">
        <f t="shared" si="709"/>
        <v>0.85756127639895174</v>
      </c>
      <c r="R11340" s="7">
        <f t="shared" si="710"/>
        <v>333.78000000000003</v>
      </c>
      <c r="S11340">
        <f t="shared" si="711"/>
        <v>0</v>
      </c>
      <c r="T11340">
        <v>0</v>
      </c>
      <c r="U11340" s="13">
        <f>1/COUNTIF(B:B,Orders[[#This Row],[Order ID]])</f>
        <v>0.33333333333333331</v>
      </c>
      <c r="V11340">
        <f>IF(SUMIF(F:F,Orders[[#This Row],[DW_Customer]],U:U)&gt;1,1,0)</f>
        <v>1</v>
      </c>
    </row>
    <row r="11341" spans="1:22" x14ac:dyDescent="0.35">
      <c r="A11341">
        <v>31794</v>
      </c>
      <c r="B11341" s="1" t="s">
        <v>6646</v>
      </c>
      <c r="C11341" s="2">
        <v>41170</v>
      </c>
      <c r="D11341" s="2">
        <v>41170</v>
      </c>
      <c r="E11341" s="1" t="s">
        <v>26364</v>
      </c>
      <c r="F11341" s="1">
        <v>100636</v>
      </c>
      <c r="G11341" s="15">
        <v>0</v>
      </c>
      <c r="H11341" s="1" t="s">
        <v>24511</v>
      </c>
      <c r="I11341" s="1">
        <v>252</v>
      </c>
      <c r="J11341" s="19">
        <v>71362</v>
      </c>
      <c r="K11341" s="1">
        <v>0</v>
      </c>
      <c r="L11341" s="1">
        <v>6</v>
      </c>
      <c r="M11341" s="1">
        <v>0.35</v>
      </c>
      <c r="N11341" s="1">
        <v>1</v>
      </c>
      <c r="O11341" s="7">
        <f>VLOOKUP(J11341,DIM_Products!A:G,6,FALSE) * L11341 * (1-M11341)</f>
        <v>72.399600000000007</v>
      </c>
      <c r="P11341" s="7">
        <f t="shared" si="708"/>
        <v>562.68360000000007</v>
      </c>
      <c r="Q11341" s="13">
        <f t="shared" si="709"/>
        <v>0.12866840263338047</v>
      </c>
      <c r="R11341" s="7">
        <f t="shared" si="710"/>
        <v>72.399600000000007</v>
      </c>
      <c r="S11341">
        <f t="shared" si="711"/>
        <v>0</v>
      </c>
      <c r="T11341">
        <v>1</v>
      </c>
      <c r="U11341" s="13">
        <f>1/COUNTIF(B:B,Orders[[#This Row],[Order ID]])</f>
        <v>0.33333333333333331</v>
      </c>
      <c r="V11341">
        <f>IF(SUMIF(F:F,Orders[[#This Row],[DW_Customer]],U:U)&gt;1,1,0)</f>
        <v>1</v>
      </c>
    </row>
    <row r="11342" spans="1:22" x14ac:dyDescent="0.35">
      <c r="A11342">
        <v>32140</v>
      </c>
      <c r="B11342" s="1" t="s">
        <v>6646</v>
      </c>
      <c r="C11342" s="2">
        <v>41170</v>
      </c>
      <c r="D11342" s="2">
        <v>41170</v>
      </c>
      <c r="E11342" s="1" t="s">
        <v>26364</v>
      </c>
      <c r="F11342" s="1">
        <v>100636</v>
      </c>
      <c r="G11342" s="15">
        <v>0</v>
      </c>
      <c r="H11342" s="1" t="s">
        <v>24511</v>
      </c>
      <c r="I11342" s="1">
        <v>252</v>
      </c>
      <c r="J11342" s="19">
        <v>70787</v>
      </c>
      <c r="K11342" s="1">
        <v>0</v>
      </c>
      <c r="L11342" s="1">
        <v>3</v>
      </c>
      <c r="M11342" s="1">
        <v>0</v>
      </c>
      <c r="N11342" s="1">
        <v>1</v>
      </c>
      <c r="O11342" s="7">
        <f>VLOOKUP(J11342,DIM_Products!A:G,6,FALSE) * L11342 * (1-M11342)</f>
        <v>13.032</v>
      </c>
      <c r="P11342" s="7">
        <f t="shared" si="708"/>
        <v>562.68360000000007</v>
      </c>
      <c r="Q11342" s="13">
        <f t="shared" si="709"/>
        <v>2.3160440432242912E-2</v>
      </c>
      <c r="R11342" s="7">
        <f t="shared" si="710"/>
        <v>13.032</v>
      </c>
      <c r="S11342">
        <f t="shared" si="711"/>
        <v>0</v>
      </c>
      <c r="T11342">
        <v>1</v>
      </c>
      <c r="U11342" s="13">
        <f>1/COUNTIF(B:B,Orders[[#This Row],[Order ID]])</f>
        <v>0.33333333333333331</v>
      </c>
      <c r="V11342">
        <f>IF(SUMIF(F:F,Orders[[#This Row],[DW_Customer]],U:U)&gt;1,1,0)</f>
        <v>1</v>
      </c>
    </row>
    <row r="11343" spans="1:22" x14ac:dyDescent="0.35">
      <c r="A11343">
        <v>33370</v>
      </c>
      <c r="B11343" s="1" t="s">
        <v>6646</v>
      </c>
      <c r="C11343" s="2">
        <v>41170</v>
      </c>
      <c r="D11343" s="2">
        <v>41170</v>
      </c>
      <c r="E11343" s="1" t="s">
        <v>26364</v>
      </c>
      <c r="F11343" s="1">
        <v>100636</v>
      </c>
      <c r="G11343" s="15">
        <v>0</v>
      </c>
      <c r="H11343" s="1" t="s">
        <v>24511</v>
      </c>
      <c r="I11343" s="1">
        <v>252</v>
      </c>
      <c r="J11343" s="19">
        <v>70055</v>
      </c>
      <c r="K11343" s="1">
        <v>0</v>
      </c>
      <c r="L11343" s="1">
        <v>4</v>
      </c>
      <c r="M11343" s="1">
        <v>0.1</v>
      </c>
      <c r="N11343" s="1">
        <v>1</v>
      </c>
      <c r="O11343" s="7">
        <f>VLOOKUP(J11343,DIM_Products!A:G,6,FALSE) * L11343 * (1-M11343)</f>
        <v>477.25200000000007</v>
      </c>
      <c r="P11343" s="7">
        <f t="shared" si="708"/>
        <v>562.68360000000007</v>
      </c>
      <c r="Q11343" s="13">
        <f t="shared" si="709"/>
        <v>0.84817115693437661</v>
      </c>
      <c r="R11343" s="7">
        <f t="shared" si="710"/>
        <v>477.25200000000007</v>
      </c>
      <c r="S11343">
        <f t="shared" si="711"/>
        <v>0</v>
      </c>
      <c r="T11343">
        <v>1</v>
      </c>
      <c r="U11343" s="13">
        <f>1/COUNTIF(B:B,Orders[[#This Row],[Order ID]])</f>
        <v>0.33333333333333331</v>
      </c>
      <c r="V11343">
        <f>IF(SUMIF(F:F,Orders[[#This Row],[DW_Customer]],U:U)&gt;1,1,0)</f>
        <v>1</v>
      </c>
    </row>
    <row r="11344" spans="1:22" x14ac:dyDescent="0.35">
      <c r="A11344">
        <v>42568</v>
      </c>
      <c r="B11344" s="1" t="s">
        <v>13476</v>
      </c>
      <c r="C11344" s="2">
        <v>41135</v>
      </c>
      <c r="D11344" s="2">
        <v>41140</v>
      </c>
      <c r="E11344" s="1" t="s">
        <v>24503</v>
      </c>
      <c r="F11344" s="1">
        <v>100310</v>
      </c>
      <c r="G11344" s="15">
        <v>0</v>
      </c>
      <c r="H11344" s="1" t="s">
        <v>24510</v>
      </c>
      <c r="I11344" s="1">
        <v>0</v>
      </c>
      <c r="J11344" s="19">
        <v>70096</v>
      </c>
      <c r="K11344" s="1">
        <v>0</v>
      </c>
      <c r="L11344" s="1">
        <v>7</v>
      </c>
      <c r="M11344" s="1">
        <v>0</v>
      </c>
      <c r="N11344" s="1">
        <v>1</v>
      </c>
      <c r="O11344" s="7">
        <f>VLOOKUP(J11344,DIM_Products!A:G,6,FALSE) * L11344 * (1-M11344)</f>
        <v>1007.79</v>
      </c>
      <c r="P11344" s="7">
        <f t="shared" si="708"/>
        <v>4147.67</v>
      </c>
      <c r="Q11344" s="13">
        <f t="shared" si="709"/>
        <v>0.2429773824822129</v>
      </c>
      <c r="R11344" s="7">
        <f t="shared" si="710"/>
        <v>1007.79</v>
      </c>
      <c r="S11344">
        <f t="shared" si="711"/>
        <v>5</v>
      </c>
      <c r="T11344">
        <v>0</v>
      </c>
      <c r="U11344" s="13">
        <f>1/COUNTIF(B:B,Orders[[#This Row],[Order ID]])</f>
        <v>0.25</v>
      </c>
      <c r="V11344">
        <f>IF(SUMIF(F:F,Orders[[#This Row],[DW_Customer]],U:U)&gt;1,1,0)</f>
        <v>1</v>
      </c>
    </row>
    <row r="11345" spans="1:22" x14ac:dyDescent="0.35">
      <c r="A11345">
        <v>43821</v>
      </c>
      <c r="B11345" s="1" t="s">
        <v>13476</v>
      </c>
      <c r="C11345" s="2">
        <v>41135</v>
      </c>
      <c r="D11345" s="2">
        <v>41140</v>
      </c>
      <c r="E11345" s="1" t="s">
        <v>24503</v>
      </c>
      <c r="F11345" s="1">
        <v>100310</v>
      </c>
      <c r="G11345" s="15">
        <v>0</v>
      </c>
      <c r="H11345" s="1" t="s">
        <v>24510</v>
      </c>
      <c r="I11345" s="1">
        <v>0</v>
      </c>
      <c r="J11345" s="19">
        <v>71237</v>
      </c>
      <c r="K11345" s="1">
        <v>0</v>
      </c>
      <c r="L11345" s="1">
        <v>7</v>
      </c>
      <c r="M11345" s="1">
        <v>0</v>
      </c>
      <c r="N11345" s="1">
        <v>1</v>
      </c>
      <c r="O11345" s="7">
        <f>VLOOKUP(J11345,DIM_Products!A:G,6,FALSE) * L11345 * (1-M11345)</f>
        <v>2648.1</v>
      </c>
      <c r="P11345" s="7">
        <f t="shared" si="708"/>
        <v>4147.67</v>
      </c>
      <c r="Q11345" s="13">
        <f t="shared" si="709"/>
        <v>0.63845484332167213</v>
      </c>
      <c r="R11345" s="7">
        <f t="shared" si="710"/>
        <v>2648.1</v>
      </c>
      <c r="S11345">
        <f t="shared" si="711"/>
        <v>5</v>
      </c>
      <c r="T11345">
        <v>0</v>
      </c>
      <c r="U11345" s="13">
        <f>1/COUNTIF(B:B,Orders[[#This Row],[Order ID]])</f>
        <v>0.25</v>
      </c>
      <c r="V11345">
        <f>IF(SUMIF(F:F,Orders[[#This Row],[DW_Customer]],U:U)&gt;1,1,0)</f>
        <v>1</v>
      </c>
    </row>
    <row r="11346" spans="1:22" x14ac:dyDescent="0.35">
      <c r="A11346">
        <v>56110</v>
      </c>
      <c r="B11346" s="1" t="s">
        <v>13476</v>
      </c>
      <c r="C11346" s="2">
        <v>41135</v>
      </c>
      <c r="D11346" s="2">
        <v>41140</v>
      </c>
      <c r="E11346" s="1" t="s">
        <v>24503</v>
      </c>
      <c r="F11346" s="1">
        <v>100310</v>
      </c>
      <c r="G11346" s="15">
        <v>0</v>
      </c>
      <c r="H11346" s="1" t="s">
        <v>24510</v>
      </c>
      <c r="I11346" s="1">
        <v>0</v>
      </c>
      <c r="J11346" s="19">
        <v>70543</v>
      </c>
      <c r="K11346" s="1">
        <v>0</v>
      </c>
      <c r="L11346" s="1">
        <v>2</v>
      </c>
      <c r="M11346" s="1">
        <v>0</v>
      </c>
      <c r="N11346" s="1">
        <v>1</v>
      </c>
      <c r="O11346" s="7">
        <f>VLOOKUP(J11346,DIM_Products!A:G,6,FALSE) * L11346 * (1-M11346)</f>
        <v>121.93999999999998</v>
      </c>
      <c r="P11346" s="7">
        <f t="shared" si="708"/>
        <v>4147.67</v>
      </c>
      <c r="Q11346" s="13">
        <f t="shared" si="709"/>
        <v>2.9399638833369091E-2</v>
      </c>
      <c r="R11346" s="7">
        <f t="shared" si="710"/>
        <v>121.93999999999998</v>
      </c>
      <c r="S11346">
        <f t="shared" si="711"/>
        <v>5</v>
      </c>
      <c r="T11346">
        <v>0</v>
      </c>
      <c r="U11346" s="13">
        <f>1/COUNTIF(B:B,Orders[[#This Row],[Order ID]])</f>
        <v>0.25</v>
      </c>
      <c r="V11346">
        <f>IF(SUMIF(F:F,Orders[[#This Row],[DW_Customer]],U:U)&gt;1,1,0)</f>
        <v>1</v>
      </c>
    </row>
    <row r="11347" spans="1:22" x14ac:dyDescent="0.35">
      <c r="A11347">
        <v>61371</v>
      </c>
      <c r="B11347" s="1" t="s">
        <v>13476</v>
      </c>
      <c r="C11347" s="2">
        <v>41135</v>
      </c>
      <c r="D11347" s="2">
        <v>41140</v>
      </c>
      <c r="E11347" s="1" t="s">
        <v>24503</v>
      </c>
      <c r="F11347" s="1">
        <v>100310</v>
      </c>
      <c r="G11347" s="15">
        <v>0</v>
      </c>
      <c r="H11347" s="1" t="s">
        <v>24510</v>
      </c>
      <c r="I11347" s="1">
        <v>0</v>
      </c>
      <c r="J11347" s="19">
        <v>71469</v>
      </c>
      <c r="K11347" s="1">
        <v>0</v>
      </c>
      <c r="L11347" s="1">
        <v>2</v>
      </c>
      <c r="M11347" s="1">
        <v>0</v>
      </c>
      <c r="N11347" s="1">
        <v>1</v>
      </c>
      <c r="O11347" s="7">
        <f>VLOOKUP(J11347,DIM_Products!A:G,6,FALSE) * L11347 * (1-M11347)</f>
        <v>369.84000000000003</v>
      </c>
      <c r="P11347" s="7">
        <f t="shared" si="708"/>
        <v>4147.67</v>
      </c>
      <c r="Q11347" s="13">
        <f t="shared" si="709"/>
        <v>8.9168135362745843E-2</v>
      </c>
      <c r="R11347" s="7">
        <f t="shared" si="710"/>
        <v>369.84000000000003</v>
      </c>
      <c r="S11347">
        <f t="shared" si="711"/>
        <v>5</v>
      </c>
      <c r="T11347">
        <v>0</v>
      </c>
      <c r="U11347" s="13">
        <f>1/COUNTIF(B:B,Orders[[#This Row],[Order ID]])</f>
        <v>0.25</v>
      </c>
      <c r="V11347">
        <f>IF(SUMIF(F:F,Orders[[#This Row],[DW_Customer]],U:U)&gt;1,1,0)</f>
        <v>1</v>
      </c>
    </row>
    <row r="11348" spans="1:22" x14ac:dyDescent="0.35">
      <c r="A11348">
        <v>35632</v>
      </c>
      <c r="B11348" s="1" t="s">
        <v>13531</v>
      </c>
      <c r="C11348" s="2">
        <v>41169</v>
      </c>
      <c r="D11348" s="2">
        <v>41175</v>
      </c>
      <c r="E11348" s="1" t="s">
        <v>24503</v>
      </c>
      <c r="F11348" s="1">
        <v>100568</v>
      </c>
      <c r="G11348" s="15">
        <v>0</v>
      </c>
      <c r="H11348" s="1" t="s">
        <v>24510</v>
      </c>
      <c r="I11348" s="1">
        <v>0</v>
      </c>
      <c r="J11348" s="19">
        <v>70214</v>
      </c>
      <c r="K11348" s="1">
        <v>0</v>
      </c>
      <c r="L11348" s="1">
        <v>5</v>
      </c>
      <c r="M11348" s="1">
        <v>0</v>
      </c>
      <c r="N11348" s="1">
        <v>1</v>
      </c>
      <c r="O11348" s="7">
        <f>VLOOKUP(J11348,DIM_Products!A:G,6,FALSE) * L11348 * (1-M11348)</f>
        <v>443.70000000000005</v>
      </c>
      <c r="P11348" s="7">
        <f t="shared" si="708"/>
        <v>4557.2443999999996</v>
      </c>
      <c r="Q11348" s="13">
        <f t="shared" si="709"/>
        <v>9.7361466942611219E-2</v>
      </c>
      <c r="R11348" s="7">
        <f t="shared" si="710"/>
        <v>443.70000000000005</v>
      </c>
      <c r="S11348">
        <f t="shared" si="711"/>
        <v>6</v>
      </c>
      <c r="T11348">
        <v>0</v>
      </c>
      <c r="U11348" s="13">
        <f>1/COUNTIF(B:B,Orders[[#This Row],[Order ID]])</f>
        <v>0.14285714285714285</v>
      </c>
      <c r="V11348">
        <f>IF(SUMIF(F:F,Orders[[#This Row],[DW_Customer]],U:U)&gt;1,1,0)</f>
        <v>1</v>
      </c>
    </row>
    <row r="11349" spans="1:22" x14ac:dyDescent="0.35">
      <c r="A11349">
        <v>41014</v>
      </c>
      <c r="B11349" s="1" t="s">
        <v>13531</v>
      </c>
      <c r="C11349" s="2">
        <v>41169</v>
      </c>
      <c r="D11349" s="2">
        <v>41175</v>
      </c>
      <c r="E11349" s="1" t="s">
        <v>24503</v>
      </c>
      <c r="F11349" s="1">
        <v>100568</v>
      </c>
      <c r="G11349" s="15">
        <v>0</v>
      </c>
      <c r="H11349" s="1" t="s">
        <v>24510</v>
      </c>
      <c r="I11349" s="1">
        <v>0</v>
      </c>
      <c r="J11349" s="19">
        <v>70556</v>
      </c>
      <c r="K11349" s="1">
        <v>0</v>
      </c>
      <c r="L11349" s="1">
        <v>3</v>
      </c>
      <c r="M11349" s="1">
        <v>0</v>
      </c>
      <c r="N11349" s="1">
        <v>1</v>
      </c>
      <c r="O11349" s="7">
        <f>VLOOKUP(J11349,DIM_Products!A:G,6,FALSE) * L11349 * (1-M11349)</f>
        <v>1451.8440000000001</v>
      </c>
      <c r="P11349" s="7">
        <f t="shared" si="708"/>
        <v>4557.2443999999996</v>
      </c>
      <c r="Q11349" s="13">
        <f t="shared" si="709"/>
        <v>0.31857935905302781</v>
      </c>
      <c r="R11349" s="7">
        <f t="shared" si="710"/>
        <v>1451.8440000000001</v>
      </c>
      <c r="S11349">
        <f t="shared" si="711"/>
        <v>6</v>
      </c>
      <c r="T11349">
        <v>0</v>
      </c>
      <c r="U11349" s="13">
        <f>1/COUNTIF(B:B,Orders[[#This Row],[Order ID]])</f>
        <v>0.14285714285714285</v>
      </c>
      <c r="V11349">
        <f>IF(SUMIF(F:F,Orders[[#This Row],[DW_Customer]],U:U)&gt;1,1,0)</f>
        <v>1</v>
      </c>
    </row>
    <row r="11350" spans="1:22" x14ac:dyDescent="0.35">
      <c r="A11350">
        <v>43957</v>
      </c>
      <c r="B11350" s="1" t="s">
        <v>13531</v>
      </c>
      <c r="C11350" s="2">
        <v>41169</v>
      </c>
      <c r="D11350" s="2">
        <v>41175</v>
      </c>
      <c r="E11350" s="1" t="s">
        <v>24503</v>
      </c>
      <c r="F11350" s="1">
        <v>100568</v>
      </c>
      <c r="G11350" s="15">
        <v>0</v>
      </c>
      <c r="H11350" s="1" t="s">
        <v>24510</v>
      </c>
      <c r="I11350" s="1">
        <v>0</v>
      </c>
      <c r="J11350" s="19">
        <v>70305</v>
      </c>
      <c r="K11350" s="1">
        <v>0</v>
      </c>
      <c r="L11350" s="1">
        <v>6</v>
      </c>
      <c r="M11350" s="1">
        <v>0</v>
      </c>
      <c r="N11350" s="1">
        <v>1</v>
      </c>
      <c r="O11350" s="7">
        <f>VLOOKUP(J11350,DIM_Products!A:G,6,FALSE) * L11350 * (1-M11350)</f>
        <v>642.42000000000007</v>
      </c>
      <c r="P11350" s="7">
        <f t="shared" si="708"/>
        <v>4557.2443999999996</v>
      </c>
      <c r="Q11350" s="13">
        <f t="shared" si="709"/>
        <v>0.14096676491609714</v>
      </c>
      <c r="R11350" s="7">
        <f t="shared" si="710"/>
        <v>642.42000000000007</v>
      </c>
      <c r="S11350">
        <f t="shared" si="711"/>
        <v>6</v>
      </c>
      <c r="T11350">
        <v>0</v>
      </c>
      <c r="U11350" s="13">
        <f>1/COUNTIF(B:B,Orders[[#This Row],[Order ID]])</f>
        <v>0.14285714285714285</v>
      </c>
      <c r="V11350">
        <f>IF(SUMIF(F:F,Orders[[#This Row],[DW_Customer]],U:U)&gt;1,1,0)</f>
        <v>1</v>
      </c>
    </row>
    <row r="11351" spans="1:22" x14ac:dyDescent="0.35">
      <c r="A11351">
        <v>46166</v>
      </c>
      <c r="B11351" s="1" t="s">
        <v>13531</v>
      </c>
      <c r="C11351" s="2">
        <v>41169</v>
      </c>
      <c r="D11351" s="2">
        <v>41175</v>
      </c>
      <c r="E11351" s="1" t="s">
        <v>24503</v>
      </c>
      <c r="F11351" s="1">
        <v>100568</v>
      </c>
      <c r="G11351" s="15">
        <v>0</v>
      </c>
      <c r="H11351" s="1" t="s">
        <v>24510</v>
      </c>
      <c r="I11351" s="1">
        <v>0</v>
      </c>
      <c r="J11351" s="19">
        <v>71007</v>
      </c>
      <c r="K11351" s="1">
        <v>0</v>
      </c>
      <c r="L11351" s="1">
        <v>3</v>
      </c>
      <c r="M11351" s="1">
        <v>0</v>
      </c>
      <c r="N11351" s="1">
        <v>1</v>
      </c>
      <c r="O11351" s="7">
        <f>VLOOKUP(J11351,DIM_Products!A:G,6,FALSE) * L11351 * (1-M11351)</f>
        <v>68.687999999999988</v>
      </c>
      <c r="P11351" s="7">
        <f t="shared" si="708"/>
        <v>4557.2443999999996</v>
      </c>
      <c r="Q11351" s="13">
        <f t="shared" si="709"/>
        <v>1.5072266038661433E-2</v>
      </c>
      <c r="R11351" s="7">
        <f t="shared" si="710"/>
        <v>68.687999999999988</v>
      </c>
      <c r="S11351">
        <f t="shared" si="711"/>
        <v>6</v>
      </c>
      <c r="T11351">
        <v>0</v>
      </c>
      <c r="U11351" s="13">
        <f>1/COUNTIF(B:B,Orders[[#This Row],[Order ID]])</f>
        <v>0.14285714285714285</v>
      </c>
      <c r="V11351">
        <f>IF(SUMIF(F:F,Orders[[#This Row],[DW_Customer]],U:U)&gt;1,1,0)</f>
        <v>1</v>
      </c>
    </row>
    <row r="11352" spans="1:22" x14ac:dyDescent="0.35">
      <c r="A11352">
        <v>47453</v>
      </c>
      <c r="B11352" s="1" t="s">
        <v>13531</v>
      </c>
      <c r="C11352" s="2">
        <v>41169</v>
      </c>
      <c r="D11352" s="2">
        <v>41175</v>
      </c>
      <c r="E11352" s="1" t="s">
        <v>24503</v>
      </c>
      <c r="F11352" s="1">
        <v>100568</v>
      </c>
      <c r="G11352" s="15">
        <v>0</v>
      </c>
      <c r="H11352" s="1" t="s">
        <v>24510</v>
      </c>
      <c r="I11352" s="1">
        <v>0</v>
      </c>
      <c r="J11352" s="19">
        <v>71272</v>
      </c>
      <c r="K11352" s="1">
        <v>0</v>
      </c>
      <c r="L11352" s="1">
        <v>4</v>
      </c>
      <c r="M11352" s="1">
        <v>0</v>
      </c>
      <c r="N11352" s="1">
        <v>1</v>
      </c>
      <c r="O11352" s="7">
        <f>VLOOKUP(J11352,DIM_Products!A:G,6,FALSE) * L11352 * (1-M11352)</f>
        <v>1272.1200000000001</v>
      </c>
      <c r="P11352" s="7">
        <f t="shared" si="708"/>
        <v>4557.2443999999996</v>
      </c>
      <c r="Q11352" s="13">
        <f t="shared" si="709"/>
        <v>0.27914236945466436</v>
      </c>
      <c r="R11352" s="7">
        <f t="shared" si="710"/>
        <v>1272.1200000000001</v>
      </c>
      <c r="S11352">
        <f t="shared" si="711"/>
        <v>6</v>
      </c>
      <c r="T11352">
        <v>0</v>
      </c>
      <c r="U11352" s="13">
        <f>1/COUNTIF(B:B,Orders[[#This Row],[Order ID]])</f>
        <v>0.14285714285714285</v>
      </c>
      <c r="V11352">
        <f>IF(SUMIF(F:F,Orders[[#This Row],[DW_Customer]],U:U)&gt;1,1,0)</f>
        <v>1</v>
      </c>
    </row>
    <row r="11353" spans="1:22" x14ac:dyDescent="0.35">
      <c r="A11353">
        <v>55528</v>
      </c>
      <c r="B11353" s="1" t="s">
        <v>13531</v>
      </c>
      <c r="C11353" s="2">
        <v>41169</v>
      </c>
      <c r="D11353" s="2">
        <v>41175</v>
      </c>
      <c r="E11353" s="1" t="s">
        <v>24503</v>
      </c>
      <c r="F11353" s="1">
        <v>100568</v>
      </c>
      <c r="G11353" s="15">
        <v>0</v>
      </c>
      <c r="H11353" s="1" t="s">
        <v>24510</v>
      </c>
      <c r="I11353" s="1">
        <v>0</v>
      </c>
      <c r="J11353" s="19">
        <v>71255</v>
      </c>
      <c r="K11353" s="1">
        <v>0</v>
      </c>
      <c r="L11353" s="1">
        <v>5</v>
      </c>
      <c r="M11353" s="1">
        <v>0</v>
      </c>
      <c r="N11353" s="1">
        <v>1</v>
      </c>
      <c r="O11353" s="7">
        <f>VLOOKUP(J11353,DIM_Products!A:G,6,FALSE) * L11353 * (1-M11353)</f>
        <v>565.66639999999995</v>
      </c>
      <c r="P11353" s="7">
        <f t="shared" si="708"/>
        <v>4557.2443999999996</v>
      </c>
      <c r="Q11353" s="13">
        <f t="shared" si="709"/>
        <v>0.12412465743553275</v>
      </c>
      <c r="R11353" s="7">
        <f t="shared" si="710"/>
        <v>565.66639999999995</v>
      </c>
      <c r="S11353">
        <f t="shared" si="711"/>
        <v>6</v>
      </c>
      <c r="T11353">
        <v>0</v>
      </c>
      <c r="U11353" s="13">
        <f>1/COUNTIF(B:B,Orders[[#This Row],[Order ID]])</f>
        <v>0.14285714285714285</v>
      </c>
      <c r="V11353">
        <f>IF(SUMIF(F:F,Orders[[#This Row],[DW_Customer]],U:U)&gt;1,1,0)</f>
        <v>1</v>
      </c>
    </row>
    <row r="11354" spans="1:22" x14ac:dyDescent="0.35">
      <c r="A11354">
        <v>56714</v>
      </c>
      <c r="B11354" s="1" t="s">
        <v>13531</v>
      </c>
      <c r="C11354" s="2">
        <v>41169</v>
      </c>
      <c r="D11354" s="2">
        <v>41175</v>
      </c>
      <c r="E11354" s="1" t="s">
        <v>24503</v>
      </c>
      <c r="F11354" s="1">
        <v>100568</v>
      </c>
      <c r="G11354" s="15">
        <v>0</v>
      </c>
      <c r="H11354" s="1" t="s">
        <v>24510</v>
      </c>
      <c r="I11354" s="1">
        <v>0</v>
      </c>
      <c r="J11354" s="19">
        <v>70059</v>
      </c>
      <c r="K11354" s="1">
        <v>0</v>
      </c>
      <c r="L11354" s="1">
        <v>1</v>
      </c>
      <c r="M11354" s="1">
        <v>0.1</v>
      </c>
      <c r="N11354" s="1">
        <v>1</v>
      </c>
      <c r="O11354" s="7">
        <f>VLOOKUP(J11354,DIM_Products!A:G,6,FALSE) * L11354 * (1-M11354)</f>
        <v>112.80600000000001</v>
      </c>
      <c r="P11354" s="7">
        <f t="shared" si="708"/>
        <v>4557.2443999999996</v>
      </c>
      <c r="Q11354" s="13">
        <f t="shared" si="709"/>
        <v>2.4753116159405456E-2</v>
      </c>
      <c r="R11354" s="7">
        <f t="shared" si="710"/>
        <v>112.80600000000001</v>
      </c>
      <c r="S11354">
        <f t="shared" si="711"/>
        <v>6</v>
      </c>
      <c r="T11354">
        <v>0</v>
      </c>
      <c r="U11354" s="13">
        <f>1/COUNTIF(B:B,Orders[[#This Row],[Order ID]])</f>
        <v>0.14285714285714285</v>
      </c>
      <c r="V11354">
        <f>IF(SUMIF(F:F,Orders[[#This Row],[DW_Customer]],U:U)&gt;1,1,0)</f>
        <v>1</v>
      </c>
    </row>
    <row r="11355" spans="1:22" x14ac:dyDescent="0.35">
      <c r="A11355">
        <v>45284</v>
      </c>
      <c r="B11355" s="1" t="s">
        <v>11896</v>
      </c>
      <c r="C11355" s="2">
        <v>41129</v>
      </c>
      <c r="D11355" s="2">
        <v>41129</v>
      </c>
      <c r="E11355" s="1" t="s">
        <v>26364</v>
      </c>
      <c r="F11355" s="1">
        <v>101248</v>
      </c>
      <c r="G11355" s="15">
        <v>0</v>
      </c>
      <c r="H11355" s="1" t="s">
        <v>24511</v>
      </c>
      <c r="I11355" s="1">
        <v>902</v>
      </c>
      <c r="J11355" s="19">
        <v>70249</v>
      </c>
      <c r="K11355" s="1">
        <v>0</v>
      </c>
      <c r="L11355" s="1">
        <v>3</v>
      </c>
      <c r="M11355" s="1">
        <v>0.1</v>
      </c>
      <c r="N11355" s="1">
        <v>1</v>
      </c>
      <c r="O11355" s="7">
        <f>VLOOKUP(J11355,DIM_Products!A:G,6,FALSE) * L11355 * (1-M11355)</f>
        <v>208.27530000000004</v>
      </c>
      <c r="P11355" s="7">
        <f t="shared" si="708"/>
        <v>359.25930000000005</v>
      </c>
      <c r="Q11355" s="13">
        <f t="shared" si="709"/>
        <v>0.57973530539084173</v>
      </c>
      <c r="R11355" s="7">
        <f t="shared" si="710"/>
        <v>208.27530000000004</v>
      </c>
      <c r="S11355">
        <f t="shared" si="711"/>
        <v>0</v>
      </c>
      <c r="T11355">
        <v>0</v>
      </c>
      <c r="U11355" s="13">
        <f>1/COUNTIF(B:B,Orders[[#This Row],[Order ID]])</f>
        <v>0.5</v>
      </c>
      <c r="V11355">
        <f>IF(SUMIF(F:F,Orders[[#This Row],[DW_Customer]],U:U)&gt;1,1,0)</f>
        <v>1</v>
      </c>
    </row>
    <row r="11356" spans="1:22" x14ac:dyDescent="0.35">
      <c r="A11356">
        <v>52598</v>
      </c>
      <c r="B11356" s="1" t="s">
        <v>11896</v>
      </c>
      <c r="C11356" s="2">
        <v>41129</v>
      </c>
      <c r="D11356" s="2">
        <v>41129</v>
      </c>
      <c r="E11356" s="1" t="s">
        <v>26364</v>
      </c>
      <c r="F11356" s="1">
        <v>101248</v>
      </c>
      <c r="G11356" s="15">
        <v>0</v>
      </c>
      <c r="H11356" s="1" t="s">
        <v>24511</v>
      </c>
      <c r="I11356" s="1">
        <v>902</v>
      </c>
      <c r="J11356" s="19">
        <v>70887</v>
      </c>
      <c r="K11356" s="1">
        <v>0</v>
      </c>
      <c r="L11356" s="1">
        <v>6</v>
      </c>
      <c r="M11356" s="1">
        <v>0.1</v>
      </c>
      <c r="N11356" s="1">
        <v>1</v>
      </c>
      <c r="O11356" s="7">
        <f>VLOOKUP(J11356,DIM_Products!A:G,6,FALSE) * L11356 * (1-M11356)</f>
        <v>150.98400000000001</v>
      </c>
      <c r="P11356" s="7">
        <f t="shared" si="708"/>
        <v>359.25930000000005</v>
      </c>
      <c r="Q11356" s="13">
        <f t="shared" si="709"/>
        <v>0.42026469460915833</v>
      </c>
      <c r="R11356" s="7">
        <f t="shared" si="710"/>
        <v>150.98400000000001</v>
      </c>
      <c r="S11356">
        <f t="shared" si="711"/>
        <v>0</v>
      </c>
      <c r="T11356">
        <v>0</v>
      </c>
      <c r="U11356" s="13">
        <f>1/COUNTIF(B:B,Orders[[#This Row],[Order ID]])</f>
        <v>0.5</v>
      </c>
      <c r="V11356">
        <f>IF(SUMIF(F:F,Orders[[#This Row],[DW_Customer]],U:U)&gt;1,1,0)</f>
        <v>1</v>
      </c>
    </row>
    <row r="11357" spans="1:22" x14ac:dyDescent="0.35">
      <c r="A11357">
        <v>36793</v>
      </c>
      <c r="B11357" s="1" t="s">
        <v>10638</v>
      </c>
      <c r="C11357" s="2">
        <v>41179</v>
      </c>
      <c r="D11357" s="2">
        <v>41179</v>
      </c>
      <c r="E11357" s="1" t="s">
        <v>26364</v>
      </c>
      <c r="F11357" s="1">
        <v>101017</v>
      </c>
      <c r="G11357" s="15">
        <v>0</v>
      </c>
      <c r="H11357" s="1" t="s">
        <v>24511</v>
      </c>
      <c r="I11357" s="1">
        <v>532</v>
      </c>
      <c r="J11357" s="19">
        <v>71400</v>
      </c>
      <c r="K11357" s="1">
        <v>0</v>
      </c>
      <c r="L11357" s="1">
        <v>3</v>
      </c>
      <c r="M11357" s="1">
        <v>0.1</v>
      </c>
      <c r="N11357" s="1">
        <v>1</v>
      </c>
      <c r="O11357" s="7">
        <f>VLOOKUP(J11357,DIM_Products!A:G,6,FALSE) * L11357 * (1-M11357)</f>
        <v>841.99500000000012</v>
      </c>
      <c r="P11357" s="7">
        <f t="shared" si="708"/>
        <v>2471.0430000000001</v>
      </c>
      <c r="Q11357" s="13">
        <f t="shared" si="709"/>
        <v>0.34074477862182084</v>
      </c>
      <c r="R11357" s="7">
        <f t="shared" si="710"/>
        <v>841.99500000000012</v>
      </c>
      <c r="S11357">
        <f t="shared" si="711"/>
        <v>0</v>
      </c>
      <c r="T11357">
        <v>0</v>
      </c>
      <c r="U11357" s="13">
        <f>1/COUNTIF(B:B,Orders[[#This Row],[Order ID]])</f>
        <v>0.33333333333333331</v>
      </c>
      <c r="V11357">
        <f>IF(SUMIF(F:F,Orders[[#This Row],[DW_Customer]],U:U)&gt;1,1,0)</f>
        <v>1</v>
      </c>
    </row>
    <row r="11358" spans="1:22" x14ac:dyDescent="0.35">
      <c r="A11358">
        <v>43808</v>
      </c>
      <c r="B11358" s="1" t="s">
        <v>10638</v>
      </c>
      <c r="C11358" s="2">
        <v>41179</v>
      </c>
      <c r="D11358" s="2">
        <v>41179</v>
      </c>
      <c r="E11358" s="1" t="s">
        <v>26364</v>
      </c>
      <c r="F11358" s="1">
        <v>101017</v>
      </c>
      <c r="G11358" s="15">
        <v>0</v>
      </c>
      <c r="H11358" s="1" t="s">
        <v>24511</v>
      </c>
      <c r="I11358" s="1">
        <v>532</v>
      </c>
      <c r="J11358" s="19">
        <v>71260</v>
      </c>
      <c r="K11358" s="1">
        <v>0</v>
      </c>
      <c r="L11358" s="1">
        <v>3</v>
      </c>
      <c r="M11358" s="1">
        <v>0</v>
      </c>
      <c r="N11358" s="1">
        <v>1</v>
      </c>
      <c r="O11358" s="7">
        <f>VLOOKUP(J11358,DIM_Products!A:G,6,FALSE) * L11358 * (1-M11358)</f>
        <v>814.87799999999993</v>
      </c>
      <c r="P11358" s="7">
        <f t="shared" si="708"/>
        <v>2471.0430000000001</v>
      </c>
      <c r="Q11358" s="13">
        <f t="shared" si="709"/>
        <v>0.32977087003342309</v>
      </c>
      <c r="R11358" s="7">
        <f t="shared" si="710"/>
        <v>814.87799999999993</v>
      </c>
      <c r="S11358">
        <f t="shared" si="711"/>
        <v>0</v>
      </c>
      <c r="T11358">
        <v>0</v>
      </c>
      <c r="U11358" s="13">
        <f>1/COUNTIF(B:B,Orders[[#This Row],[Order ID]])</f>
        <v>0.33333333333333331</v>
      </c>
      <c r="V11358">
        <f>IF(SUMIF(F:F,Orders[[#This Row],[DW_Customer]],U:U)&gt;1,1,0)</f>
        <v>1</v>
      </c>
    </row>
    <row r="11359" spans="1:22" x14ac:dyDescent="0.35">
      <c r="A11359">
        <v>47347</v>
      </c>
      <c r="B11359" s="1" t="s">
        <v>10638</v>
      </c>
      <c r="C11359" s="2">
        <v>41179</v>
      </c>
      <c r="D11359" s="2">
        <v>41179</v>
      </c>
      <c r="E11359" s="1" t="s">
        <v>26364</v>
      </c>
      <c r="F11359" s="1">
        <v>101017</v>
      </c>
      <c r="G11359" s="15">
        <v>0</v>
      </c>
      <c r="H11359" s="1" t="s">
        <v>24511</v>
      </c>
      <c r="I11359" s="1">
        <v>532</v>
      </c>
      <c r="J11359" s="19">
        <v>70326</v>
      </c>
      <c r="K11359" s="1">
        <v>0</v>
      </c>
      <c r="L11359" s="1">
        <v>7</v>
      </c>
      <c r="M11359" s="1">
        <v>0</v>
      </c>
      <c r="N11359" s="1">
        <v>1</v>
      </c>
      <c r="O11359" s="7">
        <f>VLOOKUP(J11359,DIM_Products!A:G,6,FALSE) * L11359 * (1-M11359)</f>
        <v>814.17000000000007</v>
      </c>
      <c r="P11359" s="7">
        <f t="shared" si="708"/>
        <v>2471.0430000000001</v>
      </c>
      <c r="Q11359" s="13">
        <f t="shared" si="709"/>
        <v>0.32948435134475607</v>
      </c>
      <c r="R11359" s="7">
        <f t="shared" si="710"/>
        <v>814.17000000000007</v>
      </c>
      <c r="S11359">
        <f t="shared" si="711"/>
        <v>0</v>
      </c>
      <c r="T11359">
        <v>0</v>
      </c>
      <c r="U11359" s="13">
        <f>1/COUNTIF(B:B,Orders[[#This Row],[Order ID]])</f>
        <v>0.33333333333333331</v>
      </c>
      <c r="V11359">
        <f>IF(SUMIF(F:F,Orders[[#This Row],[DW_Customer]],U:U)&gt;1,1,0)</f>
        <v>1</v>
      </c>
    </row>
    <row r="11360" spans="1:22" x14ac:dyDescent="0.35">
      <c r="A11360">
        <v>44048</v>
      </c>
      <c r="B11360" s="1" t="s">
        <v>20030</v>
      </c>
      <c r="C11360" s="2">
        <v>41218</v>
      </c>
      <c r="D11360" s="2">
        <v>41219</v>
      </c>
      <c r="E11360" s="1" t="s">
        <v>24502</v>
      </c>
      <c r="F11360" s="1">
        <v>100304</v>
      </c>
      <c r="G11360" s="15">
        <v>0</v>
      </c>
      <c r="H11360" s="1" t="s">
        <v>24510</v>
      </c>
      <c r="I11360" s="1">
        <v>0</v>
      </c>
      <c r="J11360" s="19">
        <v>70759</v>
      </c>
      <c r="K11360" s="1">
        <v>25</v>
      </c>
      <c r="L11360" s="1">
        <v>2</v>
      </c>
      <c r="M11360" s="1">
        <v>0.1</v>
      </c>
      <c r="N11360" s="1">
        <v>1</v>
      </c>
      <c r="O11360" s="7">
        <f>VLOOKUP(J11360,DIM_Products!A:G,6,FALSE) * L11360 * (1-M11360)</f>
        <v>6.1560000000000006</v>
      </c>
      <c r="P11360" s="7">
        <f t="shared" si="708"/>
        <v>6.1560000000000006</v>
      </c>
      <c r="Q11360" s="13">
        <f t="shared" si="709"/>
        <v>1</v>
      </c>
      <c r="R11360" s="7">
        <f t="shared" si="710"/>
        <v>31.155999999999999</v>
      </c>
      <c r="S11360">
        <f t="shared" si="711"/>
        <v>1</v>
      </c>
      <c r="T11360">
        <v>1</v>
      </c>
      <c r="U11360" s="13">
        <f>1/COUNTIF(B:B,Orders[[#This Row],[Order ID]])</f>
        <v>1</v>
      </c>
      <c r="V11360">
        <f>IF(SUMIF(F:F,Orders[[#This Row],[DW_Customer]],U:U)&gt;1,1,0)</f>
        <v>1</v>
      </c>
    </row>
    <row r="11361" spans="1:22" x14ac:dyDescent="0.35">
      <c r="A11361">
        <v>42033</v>
      </c>
      <c r="B11361" s="1" t="s">
        <v>16184</v>
      </c>
      <c r="C11361" s="2">
        <v>40926</v>
      </c>
      <c r="D11361" s="2">
        <v>40931</v>
      </c>
      <c r="E11361" s="1" t="s">
        <v>24501</v>
      </c>
      <c r="F11361" s="1">
        <v>100451</v>
      </c>
      <c r="G11361" s="15">
        <v>0</v>
      </c>
      <c r="H11361" s="1" t="s">
        <v>24510</v>
      </c>
      <c r="I11361" s="1">
        <v>0</v>
      </c>
      <c r="J11361" s="19">
        <v>70029</v>
      </c>
      <c r="K11361" s="1">
        <v>0</v>
      </c>
      <c r="L11361" s="1">
        <v>4</v>
      </c>
      <c r="M11361" s="1">
        <v>0</v>
      </c>
      <c r="N11361" s="1">
        <v>1</v>
      </c>
      <c r="O11361" s="7">
        <f>VLOOKUP(J11361,DIM_Products!A:G,6,FALSE) * L11361 * (1-M11361)</f>
        <v>706.32</v>
      </c>
      <c r="P11361" s="7">
        <f t="shared" si="708"/>
        <v>826.03800000000001</v>
      </c>
      <c r="Q11361" s="13">
        <f t="shared" si="709"/>
        <v>0.85506962149441068</v>
      </c>
      <c r="R11361" s="7">
        <f t="shared" si="710"/>
        <v>706.32</v>
      </c>
      <c r="S11361">
        <f t="shared" si="711"/>
        <v>5</v>
      </c>
      <c r="T11361">
        <v>0</v>
      </c>
      <c r="U11361" s="13">
        <f>1/COUNTIF(B:B,Orders[[#This Row],[Order ID]])</f>
        <v>0.5</v>
      </c>
      <c r="V11361">
        <f>IF(SUMIF(F:F,Orders[[#This Row],[DW_Customer]],U:U)&gt;1,1,0)</f>
        <v>1</v>
      </c>
    </row>
    <row r="11362" spans="1:22" x14ac:dyDescent="0.35">
      <c r="A11362">
        <v>66252</v>
      </c>
      <c r="B11362" s="1" t="s">
        <v>16184</v>
      </c>
      <c r="C11362" s="2">
        <v>40926</v>
      </c>
      <c r="D11362" s="2">
        <v>40931</v>
      </c>
      <c r="E11362" s="1" t="s">
        <v>24501</v>
      </c>
      <c r="F11362" s="1">
        <v>100451</v>
      </c>
      <c r="G11362" s="15">
        <v>0</v>
      </c>
      <c r="H11362" s="1" t="s">
        <v>24510</v>
      </c>
      <c r="I11362" s="1">
        <v>0</v>
      </c>
      <c r="J11362" s="19">
        <v>71564</v>
      </c>
      <c r="K11362" s="1">
        <v>0</v>
      </c>
      <c r="L11362" s="1">
        <v>3</v>
      </c>
      <c r="M11362" s="1">
        <v>0</v>
      </c>
      <c r="N11362" s="1">
        <v>1</v>
      </c>
      <c r="O11362" s="7">
        <f>VLOOKUP(J11362,DIM_Products!A:G,6,FALSE) * L11362 * (1-M11362)</f>
        <v>119.71799999999998</v>
      </c>
      <c r="P11362" s="7">
        <f t="shared" si="708"/>
        <v>826.03800000000001</v>
      </c>
      <c r="Q11362" s="13">
        <f t="shared" si="709"/>
        <v>0.14493037850558929</v>
      </c>
      <c r="R11362" s="7">
        <f t="shared" si="710"/>
        <v>119.71799999999998</v>
      </c>
      <c r="S11362">
        <f t="shared" si="711"/>
        <v>5</v>
      </c>
      <c r="T11362">
        <v>0</v>
      </c>
      <c r="U11362" s="13">
        <f>1/COUNTIF(B:B,Orders[[#This Row],[Order ID]])</f>
        <v>0.5</v>
      </c>
      <c r="V11362">
        <f>IF(SUMIF(F:F,Orders[[#This Row],[DW_Customer]],U:U)&gt;1,1,0)</f>
        <v>1</v>
      </c>
    </row>
    <row r="11363" spans="1:22" x14ac:dyDescent="0.35">
      <c r="A11363">
        <v>67991</v>
      </c>
      <c r="B11363" s="1" t="s">
        <v>23629</v>
      </c>
      <c r="C11363" s="2">
        <v>41061</v>
      </c>
      <c r="D11363" s="2">
        <v>41063</v>
      </c>
      <c r="E11363" s="1" t="s">
        <v>24501</v>
      </c>
      <c r="F11363" s="1">
        <v>100224</v>
      </c>
      <c r="G11363" s="15">
        <v>0</v>
      </c>
      <c r="H11363" s="1" t="s">
        <v>24510</v>
      </c>
      <c r="I11363" s="1">
        <v>0</v>
      </c>
      <c r="J11363" s="19">
        <v>71375</v>
      </c>
      <c r="K11363" s="1">
        <v>0</v>
      </c>
      <c r="L11363" s="1">
        <v>2</v>
      </c>
      <c r="M11363" s="1">
        <v>0.5</v>
      </c>
      <c r="N11363" s="1">
        <v>1</v>
      </c>
      <c r="O11363" s="7">
        <f>VLOOKUP(J11363,DIM_Products!A:G,6,FALSE) * L11363 * (1-M11363)</f>
        <v>308.34000000000003</v>
      </c>
      <c r="P11363" s="7">
        <f t="shared" si="708"/>
        <v>308.34000000000003</v>
      </c>
      <c r="Q11363" s="13">
        <f t="shared" si="709"/>
        <v>1</v>
      </c>
      <c r="R11363" s="7">
        <f t="shared" si="710"/>
        <v>308.34000000000003</v>
      </c>
      <c r="S11363">
        <f t="shared" si="711"/>
        <v>2</v>
      </c>
      <c r="T11363">
        <v>0</v>
      </c>
      <c r="U11363" s="13">
        <f>1/COUNTIF(B:B,Orders[[#This Row],[Order ID]])</f>
        <v>1</v>
      </c>
      <c r="V11363">
        <f>IF(SUMIF(F:F,Orders[[#This Row],[DW_Customer]],U:U)&gt;1,1,0)</f>
        <v>1</v>
      </c>
    </row>
    <row r="11364" spans="1:22" x14ac:dyDescent="0.35">
      <c r="A11364">
        <v>43872</v>
      </c>
      <c r="B11364" s="1" t="s">
        <v>15941</v>
      </c>
      <c r="C11364" s="2">
        <v>41214</v>
      </c>
      <c r="D11364" s="2">
        <v>41220</v>
      </c>
      <c r="E11364" s="1" t="s">
        <v>24503</v>
      </c>
      <c r="F11364" s="1">
        <v>100983</v>
      </c>
      <c r="G11364" s="15">
        <v>0</v>
      </c>
      <c r="H11364" s="1" t="s">
        <v>24510</v>
      </c>
      <c r="I11364" s="1">
        <v>0</v>
      </c>
      <c r="J11364" s="19">
        <v>70308</v>
      </c>
      <c r="K11364" s="1">
        <v>0</v>
      </c>
      <c r="L11364" s="1">
        <v>3</v>
      </c>
      <c r="M11364" s="1">
        <v>0</v>
      </c>
      <c r="N11364" s="1">
        <v>1</v>
      </c>
      <c r="O11364" s="7">
        <f>VLOOKUP(J11364,DIM_Products!A:G,6,FALSE) * L11364 * (1-M11364)</f>
        <v>131.85000000000002</v>
      </c>
      <c r="P11364" s="7">
        <f t="shared" si="708"/>
        <v>509.37</v>
      </c>
      <c r="Q11364" s="13">
        <f t="shared" si="709"/>
        <v>0.25884916661758645</v>
      </c>
      <c r="R11364" s="7">
        <f t="shared" si="710"/>
        <v>131.85000000000002</v>
      </c>
      <c r="S11364">
        <f t="shared" si="711"/>
        <v>6</v>
      </c>
      <c r="T11364">
        <v>1</v>
      </c>
      <c r="U11364" s="13">
        <f>1/COUNTIF(B:B,Orders[[#This Row],[Order ID]])</f>
        <v>0.33333333333333331</v>
      </c>
      <c r="V11364">
        <f>IF(SUMIF(F:F,Orders[[#This Row],[DW_Customer]],U:U)&gt;1,1,0)</f>
        <v>1</v>
      </c>
    </row>
    <row r="11365" spans="1:22" x14ac:dyDescent="0.35">
      <c r="A11365">
        <v>46851</v>
      </c>
      <c r="B11365" s="1" t="s">
        <v>15941</v>
      </c>
      <c r="C11365" s="2">
        <v>41214</v>
      </c>
      <c r="D11365" s="2">
        <v>41220</v>
      </c>
      <c r="E11365" s="1" t="s">
        <v>24503</v>
      </c>
      <c r="F11365" s="1">
        <v>100983</v>
      </c>
      <c r="G11365" s="15">
        <v>0</v>
      </c>
      <c r="H11365" s="1" t="s">
        <v>24510</v>
      </c>
      <c r="I11365" s="1">
        <v>0</v>
      </c>
      <c r="J11365" s="19">
        <v>70735</v>
      </c>
      <c r="K11365" s="1">
        <v>0</v>
      </c>
      <c r="L11365" s="1">
        <v>6</v>
      </c>
      <c r="M11365" s="1">
        <v>0</v>
      </c>
      <c r="N11365" s="1">
        <v>1</v>
      </c>
      <c r="O11365" s="7">
        <f>VLOOKUP(J11365,DIM_Products!A:G,6,FALSE) * L11365 * (1-M11365)</f>
        <v>284.58</v>
      </c>
      <c r="P11365" s="7">
        <f t="shared" si="708"/>
        <v>509.37</v>
      </c>
      <c r="Q11365" s="13">
        <f t="shared" si="709"/>
        <v>0.55869014665174621</v>
      </c>
      <c r="R11365" s="7">
        <f t="shared" si="710"/>
        <v>284.58</v>
      </c>
      <c r="S11365">
        <f t="shared" si="711"/>
        <v>6</v>
      </c>
      <c r="T11365">
        <v>1</v>
      </c>
      <c r="U11365" s="13">
        <f>1/COUNTIF(B:B,Orders[[#This Row],[Order ID]])</f>
        <v>0.33333333333333331</v>
      </c>
      <c r="V11365">
        <f>IF(SUMIF(F:F,Orders[[#This Row],[DW_Customer]],U:U)&gt;1,1,0)</f>
        <v>1</v>
      </c>
    </row>
    <row r="11366" spans="1:22" x14ac:dyDescent="0.35">
      <c r="A11366">
        <v>52108</v>
      </c>
      <c r="B11366" s="1" t="s">
        <v>15941</v>
      </c>
      <c r="C11366" s="2">
        <v>41214</v>
      </c>
      <c r="D11366" s="2">
        <v>41220</v>
      </c>
      <c r="E11366" s="1" t="s">
        <v>24503</v>
      </c>
      <c r="F11366" s="1">
        <v>100983</v>
      </c>
      <c r="G11366" s="15">
        <v>0</v>
      </c>
      <c r="H11366" s="1" t="s">
        <v>24510</v>
      </c>
      <c r="I11366" s="1">
        <v>0</v>
      </c>
      <c r="J11366" s="19">
        <v>70878</v>
      </c>
      <c r="K11366" s="1">
        <v>0</v>
      </c>
      <c r="L11366" s="1">
        <v>3</v>
      </c>
      <c r="M11366" s="1">
        <v>0</v>
      </c>
      <c r="N11366" s="1">
        <v>1</v>
      </c>
      <c r="O11366" s="7">
        <f>VLOOKUP(J11366,DIM_Products!A:G,6,FALSE) * L11366 * (1-M11366)</f>
        <v>92.94</v>
      </c>
      <c r="P11366" s="7">
        <f t="shared" si="708"/>
        <v>509.37</v>
      </c>
      <c r="Q11366" s="13">
        <f t="shared" si="709"/>
        <v>0.18246068673066729</v>
      </c>
      <c r="R11366" s="7">
        <f t="shared" si="710"/>
        <v>92.94</v>
      </c>
      <c r="S11366">
        <f t="shared" si="711"/>
        <v>6</v>
      </c>
      <c r="T11366">
        <v>1</v>
      </c>
      <c r="U11366" s="13">
        <f>1/COUNTIF(B:B,Orders[[#This Row],[Order ID]])</f>
        <v>0.33333333333333331</v>
      </c>
      <c r="V11366">
        <f>IF(SUMIF(F:F,Orders[[#This Row],[DW_Customer]],U:U)&gt;1,1,0)</f>
        <v>1</v>
      </c>
    </row>
    <row r="11367" spans="1:22" x14ac:dyDescent="0.35">
      <c r="A11367">
        <v>50049</v>
      </c>
      <c r="B11367" s="1" t="s">
        <v>19017</v>
      </c>
      <c r="C11367" s="2">
        <v>41197</v>
      </c>
      <c r="D11367" s="2">
        <v>41197</v>
      </c>
      <c r="E11367" s="1" t="s">
        <v>26364</v>
      </c>
      <c r="F11367" s="1">
        <v>101193</v>
      </c>
      <c r="G11367" s="15">
        <v>0</v>
      </c>
      <c r="H11367" s="1" t="s">
        <v>24511</v>
      </c>
      <c r="I11367" s="1">
        <v>114</v>
      </c>
      <c r="J11367" s="19">
        <v>71518</v>
      </c>
      <c r="K11367" s="1">
        <v>0</v>
      </c>
      <c r="L11367" s="1">
        <v>2</v>
      </c>
      <c r="M11367" s="1">
        <v>0.1</v>
      </c>
      <c r="N11367" s="1">
        <v>1</v>
      </c>
      <c r="O11367" s="7">
        <f>VLOOKUP(J11367,DIM_Products!A:G,6,FALSE) * L11367 * (1-M11367)</f>
        <v>300.29399999999998</v>
      </c>
      <c r="P11367" s="7">
        <f t="shared" si="708"/>
        <v>1660.9139999999998</v>
      </c>
      <c r="Q11367" s="13">
        <f t="shared" si="709"/>
        <v>0.18080045083610591</v>
      </c>
      <c r="R11367" s="7">
        <f t="shared" si="710"/>
        <v>300.29399999999998</v>
      </c>
      <c r="S11367">
        <f t="shared" si="711"/>
        <v>0</v>
      </c>
      <c r="T11367">
        <v>0</v>
      </c>
      <c r="U11367" s="13">
        <f>1/COUNTIF(B:B,Orders[[#This Row],[Order ID]])</f>
        <v>0.5</v>
      </c>
      <c r="V11367">
        <f>IF(SUMIF(F:F,Orders[[#This Row],[DW_Customer]],U:U)&gt;1,1,0)</f>
        <v>1</v>
      </c>
    </row>
    <row r="11368" spans="1:22" x14ac:dyDescent="0.35">
      <c r="A11368">
        <v>54442</v>
      </c>
      <c r="B11368" s="1" t="s">
        <v>19017</v>
      </c>
      <c r="C11368" s="2">
        <v>41197</v>
      </c>
      <c r="D11368" s="2">
        <v>41197</v>
      </c>
      <c r="E11368" s="1" t="s">
        <v>26364</v>
      </c>
      <c r="F11368" s="1">
        <v>101193</v>
      </c>
      <c r="G11368" s="15">
        <v>0</v>
      </c>
      <c r="H11368" s="1" t="s">
        <v>24511</v>
      </c>
      <c r="I11368" s="1">
        <v>114</v>
      </c>
      <c r="J11368" s="19">
        <v>70486</v>
      </c>
      <c r="K11368" s="1">
        <v>0</v>
      </c>
      <c r="L11368" s="1">
        <v>3</v>
      </c>
      <c r="M11368" s="1">
        <v>0</v>
      </c>
      <c r="N11368" s="1">
        <v>1</v>
      </c>
      <c r="O11368" s="7">
        <f>VLOOKUP(J11368,DIM_Products!A:G,6,FALSE) * L11368 * (1-M11368)</f>
        <v>1360.62</v>
      </c>
      <c r="P11368" s="7">
        <f t="shared" si="708"/>
        <v>1660.9139999999998</v>
      </c>
      <c r="Q11368" s="13">
        <f t="shared" si="709"/>
        <v>0.81919954916389415</v>
      </c>
      <c r="R11368" s="7">
        <f t="shared" si="710"/>
        <v>1360.62</v>
      </c>
      <c r="S11368">
        <f t="shared" si="711"/>
        <v>0</v>
      </c>
      <c r="T11368">
        <v>0</v>
      </c>
      <c r="U11368" s="13">
        <f>1/COUNTIF(B:B,Orders[[#This Row],[Order ID]])</f>
        <v>0.5</v>
      </c>
      <c r="V11368">
        <f>IF(SUMIF(F:F,Orders[[#This Row],[DW_Customer]],U:U)&gt;1,1,0)</f>
        <v>1</v>
      </c>
    </row>
    <row r="11369" spans="1:22" x14ac:dyDescent="0.35">
      <c r="A11369">
        <v>40072</v>
      </c>
      <c r="B11369" s="1" t="s">
        <v>17538</v>
      </c>
      <c r="C11369" s="2">
        <v>41064</v>
      </c>
      <c r="D11369" s="2">
        <v>41068</v>
      </c>
      <c r="E11369" s="1" t="s">
        <v>24503</v>
      </c>
      <c r="F11369" s="1">
        <v>100759</v>
      </c>
      <c r="G11369" s="15">
        <v>0</v>
      </c>
      <c r="H11369" s="1" t="s">
        <v>24510</v>
      </c>
      <c r="I11369" s="1">
        <v>0</v>
      </c>
      <c r="J11369" s="19">
        <v>70909</v>
      </c>
      <c r="K11369" s="1">
        <v>25</v>
      </c>
      <c r="L11369" s="1">
        <v>6</v>
      </c>
      <c r="M11369" s="1">
        <v>0</v>
      </c>
      <c r="N11369" s="1">
        <v>1</v>
      </c>
      <c r="O11369" s="7">
        <f>VLOOKUP(J11369,DIM_Products!A:G,6,FALSE) * L11369 * (1-M11369)</f>
        <v>203.57999999999998</v>
      </c>
      <c r="P11369" s="7">
        <f t="shared" si="708"/>
        <v>203.57999999999998</v>
      </c>
      <c r="Q11369" s="13">
        <f t="shared" si="709"/>
        <v>1</v>
      </c>
      <c r="R11369" s="7">
        <f t="shared" si="710"/>
        <v>228.57999999999998</v>
      </c>
      <c r="S11369">
        <f t="shared" si="711"/>
        <v>4</v>
      </c>
      <c r="T11369">
        <v>0</v>
      </c>
      <c r="U11369" s="13">
        <f>1/COUNTIF(B:B,Orders[[#This Row],[Order ID]])</f>
        <v>1</v>
      </c>
      <c r="V11369">
        <f>IF(SUMIF(F:F,Orders[[#This Row],[DW_Customer]],U:U)&gt;1,1,0)</f>
        <v>1</v>
      </c>
    </row>
    <row r="11370" spans="1:22" x14ac:dyDescent="0.35">
      <c r="A11370">
        <v>51342</v>
      </c>
      <c r="B11370" s="1" t="s">
        <v>19943</v>
      </c>
      <c r="C11370" s="2">
        <v>41223</v>
      </c>
      <c r="D11370" s="2">
        <v>41223</v>
      </c>
      <c r="E11370" s="1" t="s">
        <v>26364</v>
      </c>
      <c r="F11370" s="1">
        <v>100253</v>
      </c>
      <c r="G11370" s="15">
        <v>0</v>
      </c>
      <c r="H11370" s="1" t="s">
        <v>24511</v>
      </c>
      <c r="I11370" s="1">
        <v>17</v>
      </c>
      <c r="J11370" s="19">
        <v>71040</v>
      </c>
      <c r="K11370" s="1">
        <v>0</v>
      </c>
      <c r="L11370" s="1">
        <v>3</v>
      </c>
      <c r="M11370" s="1">
        <v>0</v>
      </c>
      <c r="N11370" s="1">
        <v>1</v>
      </c>
      <c r="O11370" s="7">
        <f>VLOOKUP(J11370,DIM_Products!A:G,6,FALSE) * L11370 * (1-M11370)</f>
        <v>60.929999999999993</v>
      </c>
      <c r="P11370" s="7">
        <f t="shared" si="708"/>
        <v>60.929999999999993</v>
      </c>
      <c r="Q11370" s="13">
        <f t="shared" si="709"/>
        <v>1</v>
      </c>
      <c r="R11370" s="7">
        <f t="shared" si="710"/>
        <v>60.929999999999993</v>
      </c>
      <c r="S11370">
        <f t="shared" si="711"/>
        <v>0</v>
      </c>
      <c r="T11370">
        <v>0</v>
      </c>
      <c r="U11370" s="13">
        <f>1/COUNTIF(B:B,Orders[[#This Row],[Order ID]])</f>
        <v>1</v>
      </c>
      <c r="V11370">
        <f>IF(SUMIF(F:F,Orders[[#This Row],[DW_Customer]],U:U)&gt;1,1,0)</f>
        <v>1</v>
      </c>
    </row>
    <row r="11371" spans="1:22" x14ac:dyDescent="0.35">
      <c r="A11371">
        <v>42171</v>
      </c>
      <c r="B11371" s="1" t="s">
        <v>14196</v>
      </c>
      <c r="C11371" s="2">
        <v>41246</v>
      </c>
      <c r="D11371" s="2">
        <v>41252</v>
      </c>
      <c r="E11371" s="1" t="s">
        <v>24503</v>
      </c>
      <c r="F11371" s="1">
        <v>101556</v>
      </c>
      <c r="G11371" s="15">
        <v>0</v>
      </c>
      <c r="H11371" s="1" t="s">
        <v>24510</v>
      </c>
      <c r="I11371" s="1">
        <v>0</v>
      </c>
      <c r="J11371" s="19">
        <v>70351</v>
      </c>
      <c r="K11371" s="1">
        <v>0</v>
      </c>
      <c r="L11371" s="1">
        <v>4</v>
      </c>
      <c r="M11371" s="1">
        <v>0.1</v>
      </c>
      <c r="N11371" s="1">
        <v>1</v>
      </c>
      <c r="O11371" s="7">
        <f>VLOOKUP(J11371,DIM_Products!A:G,6,FALSE) * L11371 * (1-M11371)</f>
        <v>48.311999999999998</v>
      </c>
      <c r="P11371" s="7">
        <f t="shared" si="708"/>
        <v>655.96199999999999</v>
      </c>
      <c r="Q11371" s="13">
        <f t="shared" si="709"/>
        <v>7.3650607809598728E-2</v>
      </c>
      <c r="R11371" s="7">
        <f t="shared" si="710"/>
        <v>48.311999999999998</v>
      </c>
      <c r="S11371">
        <f t="shared" si="711"/>
        <v>6</v>
      </c>
      <c r="T11371">
        <v>1</v>
      </c>
      <c r="U11371" s="13">
        <f>1/COUNTIF(B:B,Orders[[#This Row],[Order ID]])</f>
        <v>0.5</v>
      </c>
      <c r="V11371">
        <f>IF(SUMIF(F:F,Orders[[#This Row],[DW_Customer]],U:U)&gt;1,1,0)</f>
        <v>1</v>
      </c>
    </row>
    <row r="11372" spans="1:22" x14ac:dyDescent="0.35">
      <c r="A11372">
        <v>50487</v>
      </c>
      <c r="B11372" s="1" t="s">
        <v>14196</v>
      </c>
      <c r="C11372" s="2">
        <v>41246</v>
      </c>
      <c r="D11372" s="2">
        <v>41252</v>
      </c>
      <c r="E11372" s="1" t="s">
        <v>24503</v>
      </c>
      <c r="F11372" s="1">
        <v>101556</v>
      </c>
      <c r="G11372" s="15">
        <v>0</v>
      </c>
      <c r="H11372" s="1" t="s">
        <v>24510</v>
      </c>
      <c r="I11372" s="1">
        <v>0</v>
      </c>
      <c r="J11372" s="19">
        <v>70053</v>
      </c>
      <c r="K11372" s="1">
        <v>0</v>
      </c>
      <c r="L11372" s="1">
        <v>5</v>
      </c>
      <c r="M11372" s="1">
        <v>0</v>
      </c>
      <c r="N11372" s="1">
        <v>1</v>
      </c>
      <c r="O11372" s="7">
        <f>VLOOKUP(J11372,DIM_Products!A:G,6,FALSE) * L11372 * (1-M11372)</f>
        <v>607.65</v>
      </c>
      <c r="P11372" s="7">
        <f t="shared" si="708"/>
        <v>655.96199999999999</v>
      </c>
      <c r="Q11372" s="13">
        <f t="shared" si="709"/>
        <v>0.92634939219040124</v>
      </c>
      <c r="R11372" s="7">
        <f t="shared" si="710"/>
        <v>607.65</v>
      </c>
      <c r="S11372">
        <f t="shared" si="711"/>
        <v>6</v>
      </c>
      <c r="T11372">
        <v>1</v>
      </c>
      <c r="U11372" s="13">
        <f>1/COUNTIF(B:B,Orders[[#This Row],[Order ID]])</f>
        <v>0.5</v>
      </c>
      <c r="V11372">
        <f>IF(SUMIF(F:F,Orders[[#This Row],[DW_Customer]],U:U)&gt;1,1,0)</f>
        <v>1</v>
      </c>
    </row>
    <row r="11373" spans="1:22" x14ac:dyDescent="0.35">
      <c r="A11373">
        <v>41490</v>
      </c>
      <c r="B11373" s="1" t="s">
        <v>11277</v>
      </c>
      <c r="C11373" s="2">
        <v>41124</v>
      </c>
      <c r="D11373" s="2">
        <v>41126</v>
      </c>
      <c r="E11373" s="1" t="s">
        <v>24501</v>
      </c>
      <c r="F11373" s="1">
        <v>100457</v>
      </c>
      <c r="G11373" s="15">
        <v>0</v>
      </c>
      <c r="H11373" s="1" t="s">
        <v>24510</v>
      </c>
      <c r="I11373" s="1">
        <v>0</v>
      </c>
      <c r="J11373" s="19">
        <v>70770</v>
      </c>
      <c r="K11373" s="1">
        <v>0</v>
      </c>
      <c r="L11373" s="1">
        <v>5</v>
      </c>
      <c r="M11373" s="1">
        <v>0</v>
      </c>
      <c r="N11373" s="1">
        <v>1</v>
      </c>
      <c r="O11373" s="7">
        <f>VLOOKUP(J11373,DIM_Products!A:G,6,FALSE) * L11373 * (1-M11373)</f>
        <v>25.259999999999998</v>
      </c>
      <c r="P11373" s="7">
        <f t="shared" si="708"/>
        <v>2503.1480000000001</v>
      </c>
      <c r="Q11373" s="13">
        <f t="shared" si="709"/>
        <v>1.0091293043799247E-2</v>
      </c>
      <c r="R11373" s="7">
        <f t="shared" si="710"/>
        <v>25.259999999999998</v>
      </c>
      <c r="S11373">
        <f t="shared" si="711"/>
        <v>2</v>
      </c>
      <c r="T11373">
        <v>0</v>
      </c>
      <c r="U11373" s="13">
        <f>1/COUNTIF(B:B,Orders[[#This Row],[Order ID]])</f>
        <v>0.33333333333333331</v>
      </c>
      <c r="V11373">
        <f>IF(SUMIF(F:F,Orders[[#This Row],[DW_Customer]],U:U)&gt;1,1,0)</f>
        <v>1</v>
      </c>
    </row>
    <row r="11374" spans="1:22" x14ac:dyDescent="0.35">
      <c r="A11374">
        <v>52743</v>
      </c>
      <c r="B11374" s="1" t="s">
        <v>11277</v>
      </c>
      <c r="C11374" s="2">
        <v>41124</v>
      </c>
      <c r="D11374" s="2">
        <v>41126</v>
      </c>
      <c r="E11374" s="1" t="s">
        <v>24501</v>
      </c>
      <c r="F11374" s="1">
        <v>100457</v>
      </c>
      <c r="G11374" s="15">
        <v>0</v>
      </c>
      <c r="H11374" s="1" t="s">
        <v>24510</v>
      </c>
      <c r="I11374" s="1">
        <v>0</v>
      </c>
      <c r="J11374" s="19">
        <v>70197</v>
      </c>
      <c r="K11374" s="1">
        <v>0</v>
      </c>
      <c r="L11374" s="1">
        <v>6</v>
      </c>
      <c r="M11374" s="1">
        <v>0</v>
      </c>
      <c r="N11374" s="1">
        <v>1</v>
      </c>
      <c r="O11374" s="7">
        <f>VLOOKUP(J11374,DIM_Products!A:G,6,FALSE) * L11374 * (1-M11374)</f>
        <v>2459.808</v>
      </c>
      <c r="P11374" s="7">
        <f t="shared" si="708"/>
        <v>2503.1480000000001</v>
      </c>
      <c r="Q11374" s="13">
        <f t="shared" si="709"/>
        <v>0.98268580203807365</v>
      </c>
      <c r="R11374" s="7">
        <f t="shared" si="710"/>
        <v>2459.808</v>
      </c>
      <c r="S11374">
        <f t="shared" si="711"/>
        <v>2</v>
      </c>
      <c r="T11374">
        <v>0</v>
      </c>
      <c r="U11374" s="13">
        <f>1/COUNTIF(B:B,Orders[[#This Row],[Order ID]])</f>
        <v>0.33333333333333331</v>
      </c>
      <c r="V11374">
        <f>IF(SUMIF(F:F,Orders[[#This Row],[DW_Customer]],U:U)&gt;1,1,0)</f>
        <v>1</v>
      </c>
    </row>
    <row r="11375" spans="1:22" x14ac:dyDescent="0.35">
      <c r="A11375">
        <v>62110</v>
      </c>
      <c r="B11375" s="1" t="s">
        <v>11277</v>
      </c>
      <c r="C11375" s="2">
        <v>41124</v>
      </c>
      <c r="D11375" s="2">
        <v>41126</v>
      </c>
      <c r="E11375" s="1" t="s">
        <v>24501</v>
      </c>
      <c r="F11375" s="1">
        <v>100457</v>
      </c>
      <c r="G11375" s="15">
        <v>0</v>
      </c>
      <c r="H11375" s="1" t="s">
        <v>24510</v>
      </c>
      <c r="I11375" s="1">
        <v>0</v>
      </c>
      <c r="J11375" s="19">
        <v>71061</v>
      </c>
      <c r="K11375" s="1">
        <v>0</v>
      </c>
      <c r="L11375" s="1">
        <v>2</v>
      </c>
      <c r="M11375" s="1">
        <v>0</v>
      </c>
      <c r="N11375" s="1">
        <v>1</v>
      </c>
      <c r="O11375" s="7">
        <f>VLOOKUP(J11375,DIM_Products!A:G,6,FALSE) * L11375 * (1-M11375)</f>
        <v>18.080000000000002</v>
      </c>
      <c r="P11375" s="7">
        <f t="shared" si="708"/>
        <v>2503.1480000000001</v>
      </c>
      <c r="Q11375" s="13">
        <f t="shared" si="709"/>
        <v>7.2229049181270948E-3</v>
      </c>
      <c r="R11375" s="7">
        <f t="shared" si="710"/>
        <v>18.080000000000002</v>
      </c>
      <c r="S11375">
        <f t="shared" si="711"/>
        <v>2</v>
      </c>
      <c r="T11375">
        <v>0</v>
      </c>
      <c r="U11375" s="13">
        <f>1/COUNTIF(B:B,Orders[[#This Row],[Order ID]])</f>
        <v>0.33333333333333331</v>
      </c>
      <c r="V11375">
        <f>IF(SUMIF(F:F,Orders[[#This Row],[DW_Customer]],U:U)&gt;1,1,0)</f>
        <v>1</v>
      </c>
    </row>
    <row r="11376" spans="1:22" x14ac:dyDescent="0.35">
      <c r="A11376">
        <v>46654</v>
      </c>
      <c r="B11376" s="1" t="s">
        <v>20100</v>
      </c>
      <c r="C11376" s="2">
        <v>41192</v>
      </c>
      <c r="D11376" s="2">
        <v>41192</v>
      </c>
      <c r="E11376" s="1" t="s">
        <v>26364</v>
      </c>
      <c r="F11376" s="1">
        <v>101010</v>
      </c>
      <c r="G11376" s="15">
        <v>0</v>
      </c>
      <c r="H11376" s="1" t="s">
        <v>24511</v>
      </c>
      <c r="I11376" s="1">
        <v>400</v>
      </c>
      <c r="J11376" s="19">
        <v>70417</v>
      </c>
      <c r="K11376" s="1">
        <v>0</v>
      </c>
      <c r="L11376" s="1">
        <v>4</v>
      </c>
      <c r="M11376" s="1">
        <v>0</v>
      </c>
      <c r="N11376" s="1">
        <v>1</v>
      </c>
      <c r="O11376" s="7">
        <f>VLOOKUP(J11376,DIM_Products!A:G,6,FALSE) * L11376 * (1-M11376)</f>
        <v>2140.3199999999997</v>
      </c>
      <c r="P11376" s="7">
        <f t="shared" si="708"/>
        <v>2436.5279999999998</v>
      </c>
      <c r="Q11376" s="13">
        <f t="shared" si="709"/>
        <v>0.87843029097141501</v>
      </c>
      <c r="R11376" s="7">
        <f t="shared" si="710"/>
        <v>2140.3199999999997</v>
      </c>
      <c r="S11376">
        <f t="shared" si="711"/>
        <v>0</v>
      </c>
      <c r="T11376">
        <v>0</v>
      </c>
      <c r="U11376" s="13">
        <f>1/COUNTIF(B:B,Orders[[#This Row],[Order ID]])</f>
        <v>0.5</v>
      </c>
      <c r="V11376">
        <f>IF(SUMIF(F:F,Orders[[#This Row],[DW_Customer]],U:U)&gt;1,1,0)</f>
        <v>1</v>
      </c>
    </row>
    <row r="11377" spans="1:22" x14ac:dyDescent="0.35">
      <c r="A11377">
        <v>58162</v>
      </c>
      <c r="B11377" s="1" t="s">
        <v>20100</v>
      </c>
      <c r="C11377" s="2">
        <v>41192</v>
      </c>
      <c r="D11377" s="2">
        <v>41192</v>
      </c>
      <c r="E11377" s="1" t="s">
        <v>26364</v>
      </c>
      <c r="F11377" s="1">
        <v>101010</v>
      </c>
      <c r="G11377" s="15">
        <v>0</v>
      </c>
      <c r="H11377" s="1" t="s">
        <v>24511</v>
      </c>
      <c r="I11377" s="1">
        <v>400</v>
      </c>
      <c r="J11377" s="19">
        <v>70046</v>
      </c>
      <c r="K11377" s="1">
        <v>0</v>
      </c>
      <c r="L11377" s="1">
        <v>4</v>
      </c>
      <c r="M11377" s="1">
        <v>0</v>
      </c>
      <c r="N11377" s="1">
        <v>1</v>
      </c>
      <c r="O11377" s="7">
        <f>VLOOKUP(J11377,DIM_Products!A:G,6,FALSE) * L11377 * (1-M11377)</f>
        <v>296.20799999999997</v>
      </c>
      <c r="P11377" s="7">
        <f t="shared" si="708"/>
        <v>2436.5279999999998</v>
      </c>
      <c r="Q11377" s="13">
        <f t="shared" si="709"/>
        <v>0.12156970902858494</v>
      </c>
      <c r="R11377" s="7">
        <f t="shared" si="710"/>
        <v>296.20799999999997</v>
      </c>
      <c r="S11377">
        <f t="shared" si="711"/>
        <v>0</v>
      </c>
      <c r="T11377">
        <v>0</v>
      </c>
      <c r="U11377" s="13">
        <f>1/COUNTIF(B:B,Orders[[#This Row],[Order ID]])</f>
        <v>0.5</v>
      </c>
      <c r="V11377">
        <f>IF(SUMIF(F:F,Orders[[#This Row],[DW_Customer]],U:U)&gt;1,1,0)</f>
        <v>1</v>
      </c>
    </row>
    <row r="11378" spans="1:22" x14ac:dyDescent="0.35">
      <c r="A11378">
        <v>37434</v>
      </c>
      <c r="B11378" s="1" t="s">
        <v>14305</v>
      </c>
      <c r="C11378" s="2">
        <v>41263</v>
      </c>
      <c r="D11378" s="2">
        <v>41267</v>
      </c>
      <c r="E11378" s="1" t="s">
        <v>24503</v>
      </c>
      <c r="F11378" s="1">
        <v>101173</v>
      </c>
      <c r="G11378" s="15">
        <v>0</v>
      </c>
      <c r="H11378" s="1" t="s">
        <v>24510</v>
      </c>
      <c r="I11378" s="1">
        <v>0</v>
      </c>
      <c r="J11378" s="19">
        <v>70668</v>
      </c>
      <c r="K11378" s="1">
        <v>0</v>
      </c>
      <c r="L11378" s="1">
        <v>1</v>
      </c>
      <c r="M11378" s="1">
        <v>0</v>
      </c>
      <c r="N11378" s="1">
        <v>1</v>
      </c>
      <c r="O11378" s="7">
        <f>VLOOKUP(J11378,DIM_Products!A:G,6,FALSE) * L11378 * (1-M11378)</f>
        <v>11.91</v>
      </c>
      <c r="P11378" s="7">
        <f t="shared" si="708"/>
        <v>437.90999999999997</v>
      </c>
      <c r="Q11378" s="13">
        <f t="shared" si="709"/>
        <v>2.7197369322463524E-2</v>
      </c>
      <c r="R11378" s="7">
        <f t="shared" si="710"/>
        <v>11.91</v>
      </c>
      <c r="S11378">
        <f t="shared" si="711"/>
        <v>4</v>
      </c>
      <c r="T11378">
        <v>1</v>
      </c>
      <c r="U11378" s="13">
        <f>1/COUNTIF(B:B,Orders[[#This Row],[Order ID]])</f>
        <v>0.25</v>
      </c>
      <c r="V11378">
        <f>IF(SUMIF(F:F,Orders[[#This Row],[DW_Customer]],U:U)&gt;1,1,0)</f>
        <v>1</v>
      </c>
    </row>
    <row r="11379" spans="1:22" x14ac:dyDescent="0.35">
      <c r="A11379">
        <v>42584</v>
      </c>
      <c r="B11379" s="1" t="s">
        <v>14305</v>
      </c>
      <c r="C11379" s="2">
        <v>41263</v>
      </c>
      <c r="D11379" s="2">
        <v>41267</v>
      </c>
      <c r="E11379" s="1" t="s">
        <v>24503</v>
      </c>
      <c r="F11379" s="1">
        <v>101173</v>
      </c>
      <c r="G11379" s="15">
        <v>0</v>
      </c>
      <c r="H11379" s="1" t="s">
        <v>24510</v>
      </c>
      <c r="I11379" s="1">
        <v>0</v>
      </c>
      <c r="J11379" s="19">
        <v>70748</v>
      </c>
      <c r="K11379" s="1">
        <v>0</v>
      </c>
      <c r="L11379" s="1">
        <v>3</v>
      </c>
      <c r="M11379" s="1">
        <v>0.6</v>
      </c>
      <c r="N11379" s="1">
        <v>1</v>
      </c>
      <c r="O11379" s="7">
        <f>VLOOKUP(J11379,DIM_Products!A:G,6,FALSE) * L11379 * (1-M11379)</f>
        <v>54.143999999999998</v>
      </c>
      <c r="P11379" s="7">
        <f t="shared" si="708"/>
        <v>437.90999999999997</v>
      </c>
      <c r="Q11379" s="13">
        <f t="shared" si="709"/>
        <v>0.12364184421456464</v>
      </c>
      <c r="R11379" s="7">
        <f t="shared" si="710"/>
        <v>54.143999999999998</v>
      </c>
      <c r="S11379">
        <f t="shared" si="711"/>
        <v>4</v>
      </c>
      <c r="T11379">
        <v>1</v>
      </c>
      <c r="U11379" s="13">
        <f>1/COUNTIF(B:B,Orders[[#This Row],[Order ID]])</f>
        <v>0.25</v>
      </c>
      <c r="V11379">
        <f>IF(SUMIF(F:F,Orders[[#This Row],[DW_Customer]],U:U)&gt;1,1,0)</f>
        <v>1</v>
      </c>
    </row>
    <row r="11380" spans="1:22" x14ac:dyDescent="0.35">
      <c r="A11380">
        <v>44380</v>
      </c>
      <c r="B11380" s="1" t="s">
        <v>14305</v>
      </c>
      <c r="C11380" s="2">
        <v>41263</v>
      </c>
      <c r="D11380" s="2">
        <v>41267</v>
      </c>
      <c r="E11380" s="1" t="s">
        <v>24503</v>
      </c>
      <c r="F11380" s="1">
        <v>101173</v>
      </c>
      <c r="G11380" s="15">
        <v>0</v>
      </c>
      <c r="H11380" s="1" t="s">
        <v>24510</v>
      </c>
      <c r="I11380" s="1">
        <v>0</v>
      </c>
      <c r="J11380" s="19">
        <v>70121</v>
      </c>
      <c r="K11380" s="1">
        <v>0</v>
      </c>
      <c r="L11380" s="1">
        <v>3</v>
      </c>
      <c r="M11380" s="1">
        <v>0</v>
      </c>
      <c r="N11380" s="1">
        <v>1</v>
      </c>
      <c r="O11380" s="7">
        <f>VLOOKUP(J11380,DIM_Products!A:G,6,FALSE) * L11380 * (1-M11380)</f>
        <v>297.57600000000002</v>
      </c>
      <c r="P11380" s="7">
        <f t="shared" si="708"/>
        <v>437.90999999999997</v>
      </c>
      <c r="Q11380" s="13">
        <f t="shared" si="709"/>
        <v>0.67953689114201554</v>
      </c>
      <c r="R11380" s="7">
        <f t="shared" si="710"/>
        <v>297.57600000000002</v>
      </c>
      <c r="S11380">
        <f t="shared" si="711"/>
        <v>4</v>
      </c>
      <c r="T11380">
        <v>1</v>
      </c>
      <c r="U11380" s="13">
        <f>1/COUNTIF(B:B,Orders[[#This Row],[Order ID]])</f>
        <v>0.25</v>
      </c>
      <c r="V11380">
        <f>IF(SUMIF(F:F,Orders[[#This Row],[DW_Customer]],U:U)&gt;1,1,0)</f>
        <v>1</v>
      </c>
    </row>
    <row r="11381" spans="1:22" x14ac:dyDescent="0.35">
      <c r="A11381">
        <v>64925</v>
      </c>
      <c r="B11381" s="1" t="s">
        <v>14305</v>
      </c>
      <c r="C11381" s="2">
        <v>41263</v>
      </c>
      <c r="D11381" s="2">
        <v>41267</v>
      </c>
      <c r="E11381" s="1" t="s">
        <v>24503</v>
      </c>
      <c r="F11381" s="1">
        <v>101173</v>
      </c>
      <c r="G11381" s="15">
        <v>0</v>
      </c>
      <c r="H11381" s="1" t="s">
        <v>24510</v>
      </c>
      <c r="I11381" s="1">
        <v>0</v>
      </c>
      <c r="J11381" s="19">
        <v>71031</v>
      </c>
      <c r="K11381" s="1">
        <v>0</v>
      </c>
      <c r="L11381" s="1">
        <v>2</v>
      </c>
      <c r="M11381" s="1">
        <v>0</v>
      </c>
      <c r="N11381" s="1">
        <v>1</v>
      </c>
      <c r="O11381" s="7">
        <f>VLOOKUP(J11381,DIM_Products!A:G,6,FALSE) * L11381 * (1-M11381)</f>
        <v>74.28</v>
      </c>
      <c r="P11381" s="7">
        <f t="shared" si="708"/>
        <v>437.90999999999997</v>
      </c>
      <c r="Q11381" s="13">
        <f t="shared" si="709"/>
        <v>0.16962389532095637</v>
      </c>
      <c r="R11381" s="7">
        <f t="shared" si="710"/>
        <v>74.28</v>
      </c>
      <c r="S11381">
        <f t="shared" si="711"/>
        <v>4</v>
      </c>
      <c r="T11381">
        <v>1</v>
      </c>
      <c r="U11381" s="13">
        <f>1/COUNTIF(B:B,Orders[[#This Row],[Order ID]])</f>
        <v>0.25</v>
      </c>
      <c r="V11381">
        <f>IF(SUMIF(F:F,Orders[[#This Row],[DW_Customer]],U:U)&gt;1,1,0)</f>
        <v>1</v>
      </c>
    </row>
    <row r="11382" spans="1:22" x14ac:dyDescent="0.35">
      <c r="A11382">
        <v>38230</v>
      </c>
      <c r="B11382" s="1" t="s">
        <v>9311</v>
      </c>
      <c r="C11382" s="2">
        <v>41250</v>
      </c>
      <c r="D11382" s="2">
        <v>41254</v>
      </c>
      <c r="E11382" s="1" t="s">
        <v>24501</v>
      </c>
      <c r="F11382" s="1">
        <v>100765</v>
      </c>
      <c r="G11382" s="15">
        <v>0</v>
      </c>
      <c r="H11382" s="1" t="s">
        <v>24510</v>
      </c>
      <c r="I11382" s="1">
        <v>0</v>
      </c>
      <c r="J11382" s="19">
        <v>70268</v>
      </c>
      <c r="K11382" s="1">
        <v>0</v>
      </c>
      <c r="L11382" s="1">
        <v>6</v>
      </c>
      <c r="M11382" s="1">
        <v>0</v>
      </c>
      <c r="N11382" s="1">
        <v>1</v>
      </c>
      <c r="O11382" s="7">
        <f>VLOOKUP(J11382,DIM_Products!A:G,6,FALSE) * L11382 * (1-M11382)</f>
        <v>1878.7199999999998</v>
      </c>
      <c r="P11382" s="7">
        <f t="shared" si="708"/>
        <v>1878.7199999999998</v>
      </c>
      <c r="Q11382" s="13">
        <f t="shared" si="709"/>
        <v>1</v>
      </c>
      <c r="R11382" s="7">
        <f t="shared" si="710"/>
        <v>1878.7199999999998</v>
      </c>
      <c r="S11382">
        <f t="shared" si="711"/>
        <v>4</v>
      </c>
      <c r="T11382">
        <v>0</v>
      </c>
      <c r="U11382" s="13">
        <f>1/COUNTIF(B:B,Orders[[#This Row],[Order ID]])</f>
        <v>1</v>
      </c>
      <c r="V11382">
        <f>IF(SUMIF(F:F,Orders[[#This Row],[DW_Customer]],U:U)&gt;1,1,0)</f>
        <v>1</v>
      </c>
    </row>
    <row r="11383" spans="1:22" x14ac:dyDescent="0.35">
      <c r="A11383">
        <v>30388</v>
      </c>
      <c r="B11383" s="1" t="s">
        <v>5182</v>
      </c>
      <c r="C11383" s="2">
        <v>41076</v>
      </c>
      <c r="D11383" s="2">
        <v>41076</v>
      </c>
      <c r="E11383" s="1" t="s">
        <v>26364</v>
      </c>
      <c r="F11383" s="1">
        <v>100305</v>
      </c>
      <c r="G11383" s="15">
        <v>0</v>
      </c>
      <c r="H11383" s="1" t="s">
        <v>24511</v>
      </c>
      <c r="I11383" s="1">
        <v>782</v>
      </c>
      <c r="J11383" s="19">
        <v>70517</v>
      </c>
      <c r="K11383" s="1">
        <v>0</v>
      </c>
      <c r="L11383" s="1">
        <v>7</v>
      </c>
      <c r="M11383" s="1">
        <v>0</v>
      </c>
      <c r="N11383" s="1">
        <v>1</v>
      </c>
      <c r="O11383" s="7">
        <f>VLOOKUP(J11383,DIM_Products!A:G,6,FALSE) * L11383 * (1-M11383)</f>
        <v>1488.0809999999997</v>
      </c>
      <c r="P11383" s="7">
        <f t="shared" si="708"/>
        <v>3671.4960000000001</v>
      </c>
      <c r="Q11383" s="13">
        <f t="shared" si="709"/>
        <v>0.40530644729015086</v>
      </c>
      <c r="R11383" s="7">
        <f t="shared" si="710"/>
        <v>1488.0809999999997</v>
      </c>
      <c r="S11383">
        <f t="shared" si="711"/>
        <v>0</v>
      </c>
      <c r="T11383">
        <v>0</v>
      </c>
      <c r="U11383" s="13">
        <f>1/COUNTIF(B:B,Orders[[#This Row],[Order ID]])</f>
        <v>0.2</v>
      </c>
      <c r="V11383">
        <f>IF(SUMIF(F:F,Orders[[#This Row],[DW_Customer]],U:U)&gt;1,1,0)</f>
        <v>1</v>
      </c>
    </row>
    <row r="11384" spans="1:22" x14ac:dyDescent="0.35">
      <c r="A11384">
        <v>46547</v>
      </c>
      <c r="B11384" s="1" t="s">
        <v>5182</v>
      </c>
      <c r="C11384" s="2">
        <v>41076</v>
      </c>
      <c r="D11384" s="2">
        <v>41076</v>
      </c>
      <c r="E11384" s="1" t="s">
        <v>26364</v>
      </c>
      <c r="F11384" s="1">
        <v>100305</v>
      </c>
      <c r="G11384" s="15">
        <v>0</v>
      </c>
      <c r="H11384" s="1" t="s">
        <v>24511</v>
      </c>
      <c r="I11384" s="1">
        <v>782</v>
      </c>
      <c r="J11384" s="19">
        <v>70715</v>
      </c>
      <c r="K11384" s="1">
        <v>0</v>
      </c>
      <c r="L11384" s="1">
        <v>4</v>
      </c>
      <c r="M11384" s="1">
        <v>0.4</v>
      </c>
      <c r="N11384" s="1">
        <v>1</v>
      </c>
      <c r="O11384" s="7">
        <f>VLOOKUP(J11384,DIM_Products!A:G,6,FALSE) * L11384 * (1-M11384)</f>
        <v>18.719999999999995</v>
      </c>
      <c r="P11384" s="7">
        <f t="shared" si="708"/>
        <v>3671.4960000000001</v>
      </c>
      <c r="Q11384" s="13">
        <f t="shared" si="709"/>
        <v>5.0987390426136909E-3</v>
      </c>
      <c r="R11384" s="7">
        <f t="shared" si="710"/>
        <v>18.719999999999995</v>
      </c>
      <c r="S11384">
        <f t="shared" si="711"/>
        <v>0</v>
      </c>
      <c r="T11384">
        <v>0</v>
      </c>
      <c r="U11384" s="13">
        <f>1/COUNTIF(B:B,Orders[[#This Row],[Order ID]])</f>
        <v>0.2</v>
      </c>
      <c r="V11384">
        <f>IF(SUMIF(F:F,Orders[[#This Row],[DW_Customer]],U:U)&gt;1,1,0)</f>
        <v>1</v>
      </c>
    </row>
    <row r="11385" spans="1:22" x14ac:dyDescent="0.35">
      <c r="A11385">
        <v>47900</v>
      </c>
      <c r="B11385" s="1" t="s">
        <v>5182</v>
      </c>
      <c r="C11385" s="2">
        <v>41076</v>
      </c>
      <c r="D11385" s="2">
        <v>41076</v>
      </c>
      <c r="E11385" s="1" t="s">
        <v>26364</v>
      </c>
      <c r="F11385" s="1">
        <v>100305</v>
      </c>
      <c r="G11385" s="15">
        <v>0</v>
      </c>
      <c r="H11385" s="1" t="s">
        <v>24511</v>
      </c>
      <c r="I11385" s="1">
        <v>782</v>
      </c>
      <c r="J11385" s="19">
        <v>70450</v>
      </c>
      <c r="K11385" s="1">
        <v>0</v>
      </c>
      <c r="L11385" s="1">
        <v>4</v>
      </c>
      <c r="M11385" s="1">
        <v>0</v>
      </c>
      <c r="N11385" s="1">
        <v>1</v>
      </c>
      <c r="O11385" s="7">
        <f>VLOOKUP(J11385,DIM_Products!A:G,6,FALSE) * L11385 * (1-M11385)</f>
        <v>1866.3679999999999</v>
      </c>
      <c r="P11385" s="7">
        <f t="shared" si="708"/>
        <v>3671.4960000000001</v>
      </c>
      <c r="Q11385" s="13">
        <f t="shared" si="709"/>
        <v>0.50833992465196742</v>
      </c>
      <c r="R11385" s="7">
        <f t="shared" si="710"/>
        <v>1866.3679999999999</v>
      </c>
      <c r="S11385">
        <f t="shared" si="711"/>
        <v>0</v>
      </c>
      <c r="T11385">
        <v>0</v>
      </c>
      <c r="U11385" s="13">
        <f>1/COUNTIF(B:B,Orders[[#This Row],[Order ID]])</f>
        <v>0.2</v>
      </c>
      <c r="V11385">
        <f>IF(SUMIF(F:F,Orders[[#This Row],[DW_Customer]],U:U)&gt;1,1,0)</f>
        <v>1</v>
      </c>
    </row>
    <row r="11386" spans="1:22" x14ac:dyDescent="0.35">
      <c r="A11386">
        <v>56403</v>
      </c>
      <c r="B11386" s="1" t="s">
        <v>5182</v>
      </c>
      <c r="C11386" s="2">
        <v>41076</v>
      </c>
      <c r="D11386" s="2">
        <v>41076</v>
      </c>
      <c r="E11386" s="1" t="s">
        <v>26364</v>
      </c>
      <c r="F11386" s="1">
        <v>100305</v>
      </c>
      <c r="G11386" s="15">
        <v>0</v>
      </c>
      <c r="H11386" s="1" t="s">
        <v>24511</v>
      </c>
      <c r="I11386" s="1">
        <v>782</v>
      </c>
      <c r="J11386" s="19">
        <v>70546</v>
      </c>
      <c r="K11386" s="1">
        <v>0</v>
      </c>
      <c r="L11386" s="1">
        <v>3</v>
      </c>
      <c r="M11386" s="1">
        <v>0</v>
      </c>
      <c r="N11386" s="1">
        <v>1</v>
      </c>
      <c r="O11386" s="7">
        <f>VLOOKUP(J11386,DIM_Products!A:G,6,FALSE) * L11386 * (1-M11386)</f>
        <v>146.36700000000002</v>
      </c>
      <c r="P11386" s="7">
        <f t="shared" si="708"/>
        <v>3671.4960000000001</v>
      </c>
      <c r="Q11386" s="13">
        <f t="shared" si="709"/>
        <v>3.9865765889435807E-2</v>
      </c>
      <c r="R11386" s="7">
        <f t="shared" si="710"/>
        <v>146.36700000000002</v>
      </c>
      <c r="S11386">
        <f t="shared" si="711"/>
        <v>0</v>
      </c>
      <c r="T11386">
        <v>0</v>
      </c>
      <c r="U11386" s="13">
        <f>1/COUNTIF(B:B,Orders[[#This Row],[Order ID]])</f>
        <v>0.2</v>
      </c>
      <c r="V11386">
        <f>IF(SUMIF(F:F,Orders[[#This Row],[DW_Customer]],U:U)&gt;1,1,0)</f>
        <v>1</v>
      </c>
    </row>
    <row r="11387" spans="1:22" x14ac:dyDescent="0.35">
      <c r="A11387">
        <v>56761</v>
      </c>
      <c r="B11387" s="1" t="s">
        <v>5182</v>
      </c>
      <c r="C11387" s="2">
        <v>41076</v>
      </c>
      <c r="D11387" s="2">
        <v>41076</v>
      </c>
      <c r="E11387" s="1" t="s">
        <v>26364</v>
      </c>
      <c r="F11387" s="1">
        <v>100305</v>
      </c>
      <c r="G11387" s="15">
        <v>0</v>
      </c>
      <c r="H11387" s="1" t="s">
        <v>24511</v>
      </c>
      <c r="I11387" s="1">
        <v>782</v>
      </c>
      <c r="J11387" s="19">
        <v>71113</v>
      </c>
      <c r="K11387" s="1">
        <v>0</v>
      </c>
      <c r="L11387" s="1">
        <v>4</v>
      </c>
      <c r="M11387" s="1">
        <v>0</v>
      </c>
      <c r="N11387" s="1">
        <v>1</v>
      </c>
      <c r="O11387" s="7">
        <f>VLOOKUP(J11387,DIM_Products!A:G,6,FALSE) * L11387 * (1-M11387)</f>
        <v>151.96</v>
      </c>
      <c r="P11387" s="7">
        <f t="shared" si="708"/>
        <v>3671.4960000000001</v>
      </c>
      <c r="Q11387" s="13">
        <f t="shared" si="709"/>
        <v>4.1389123125832088E-2</v>
      </c>
      <c r="R11387" s="7">
        <f t="shared" si="710"/>
        <v>151.96</v>
      </c>
      <c r="S11387">
        <f t="shared" si="711"/>
        <v>0</v>
      </c>
      <c r="T11387">
        <v>0</v>
      </c>
      <c r="U11387" s="13">
        <f>1/COUNTIF(B:B,Orders[[#This Row],[Order ID]])</f>
        <v>0.2</v>
      </c>
      <c r="V11387">
        <f>IF(SUMIF(F:F,Orders[[#This Row],[DW_Customer]],U:U)&gt;1,1,0)</f>
        <v>1</v>
      </c>
    </row>
    <row r="11388" spans="1:22" x14ac:dyDescent="0.35">
      <c r="A11388">
        <v>61107</v>
      </c>
      <c r="B11388" s="1" t="s">
        <v>21741</v>
      </c>
      <c r="C11388" s="2">
        <v>40967</v>
      </c>
      <c r="D11388" s="2">
        <v>40971</v>
      </c>
      <c r="E11388" s="1" t="s">
        <v>24503</v>
      </c>
      <c r="F11388" s="1">
        <v>101403</v>
      </c>
      <c r="G11388" s="15">
        <v>0</v>
      </c>
      <c r="H11388" s="1" t="s">
        <v>24510</v>
      </c>
      <c r="I11388" s="1">
        <v>0</v>
      </c>
      <c r="J11388" s="19">
        <v>70375</v>
      </c>
      <c r="K11388" s="1">
        <v>0</v>
      </c>
      <c r="L11388" s="1">
        <v>2</v>
      </c>
      <c r="M11388" s="1">
        <v>0</v>
      </c>
      <c r="N11388" s="1">
        <v>1</v>
      </c>
      <c r="O11388" s="7">
        <f>VLOOKUP(J11388,DIM_Products!A:G,6,FALSE) * L11388 * (1-M11388)</f>
        <v>58.679999999999993</v>
      </c>
      <c r="P11388" s="7">
        <f t="shared" si="708"/>
        <v>58.679999999999993</v>
      </c>
      <c r="Q11388" s="13">
        <f t="shared" si="709"/>
        <v>1</v>
      </c>
      <c r="R11388" s="7">
        <f t="shared" si="710"/>
        <v>58.679999999999993</v>
      </c>
      <c r="S11388">
        <f t="shared" si="711"/>
        <v>4</v>
      </c>
      <c r="T11388">
        <v>0</v>
      </c>
      <c r="U11388" s="13">
        <f>1/COUNTIF(B:B,Orders[[#This Row],[Order ID]])</f>
        <v>1</v>
      </c>
      <c r="V11388">
        <f>IF(SUMIF(F:F,Orders[[#This Row],[DW_Customer]],U:U)&gt;1,1,0)</f>
        <v>1</v>
      </c>
    </row>
    <row r="11389" spans="1:22" x14ac:dyDescent="0.35">
      <c r="A11389">
        <v>35237</v>
      </c>
      <c r="B11389" s="1" t="s">
        <v>12029</v>
      </c>
      <c r="C11389" s="2">
        <v>41200</v>
      </c>
      <c r="D11389" s="2">
        <v>41200</v>
      </c>
      <c r="E11389" s="1" t="s">
        <v>26364</v>
      </c>
      <c r="F11389" s="1">
        <v>100864</v>
      </c>
      <c r="G11389" s="15">
        <v>0</v>
      </c>
      <c r="H11389" s="1" t="s">
        <v>24511</v>
      </c>
      <c r="I11389" s="1">
        <v>782</v>
      </c>
      <c r="J11389" s="19">
        <v>71416</v>
      </c>
      <c r="K11389" s="1">
        <v>0</v>
      </c>
      <c r="L11389" s="1">
        <v>5</v>
      </c>
      <c r="M11389" s="1">
        <v>0.15</v>
      </c>
      <c r="N11389" s="1">
        <v>1</v>
      </c>
      <c r="O11389" s="7">
        <f>VLOOKUP(J11389,DIM_Products!A:G,6,FALSE) * L11389 * (1-M11389)</f>
        <v>157.7175</v>
      </c>
      <c r="P11389" s="7">
        <f t="shared" si="708"/>
        <v>157.7175</v>
      </c>
      <c r="Q11389" s="13">
        <f t="shared" si="709"/>
        <v>1</v>
      </c>
      <c r="R11389" s="7">
        <f t="shared" si="710"/>
        <v>157.7175</v>
      </c>
      <c r="S11389">
        <f t="shared" si="711"/>
        <v>0</v>
      </c>
      <c r="T11389">
        <v>0</v>
      </c>
      <c r="U11389" s="13">
        <f>1/COUNTIF(B:B,Orders[[#This Row],[Order ID]])</f>
        <v>1</v>
      </c>
      <c r="V11389">
        <f>IF(SUMIF(F:F,Orders[[#This Row],[DW_Customer]],U:U)&gt;1,1,0)</f>
        <v>1</v>
      </c>
    </row>
    <row r="11390" spans="1:22" x14ac:dyDescent="0.35">
      <c r="A11390">
        <v>43169</v>
      </c>
      <c r="B11390" s="1" t="s">
        <v>12967</v>
      </c>
      <c r="C11390" s="2">
        <v>41032</v>
      </c>
      <c r="D11390" s="2">
        <v>41032</v>
      </c>
      <c r="E11390" s="1" t="s">
        <v>26364</v>
      </c>
      <c r="F11390" s="1">
        <v>100801</v>
      </c>
      <c r="G11390" s="15">
        <v>0</v>
      </c>
      <c r="H11390" s="1" t="s">
        <v>24511</v>
      </c>
      <c r="I11390" s="1">
        <v>316</v>
      </c>
      <c r="J11390" s="19">
        <v>70554</v>
      </c>
      <c r="K11390" s="1">
        <v>0</v>
      </c>
      <c r="L11390" s="1">
        <v>8</v>
      </c>
      <c r="M11390" s="1">
        <v>0.5</v>
      </c>
      <c r="N11390" s="1">
        <v>1</v>
      </c>
      <c r="O11390" s="7">
        <f>VLOOKUP(J11390,DIM_Products!A:G,6,FALSE) * L11390 * (1-M11390)</f>
        <v>195.15600000000003</v>
      </c>
      <c r="P11390" s="7">
        <f t="shared" si="708"/>
        <v>195.15600000000003</v>
      </c>
      <c r="Q11390" s="13">
        <f t="shared" si="709"/>
        <v>1</v>
      </c>
      <c r="R11390" s="7">
        <f t="shared" si="710"/>
        <v>195.15600000000003</v>
      </c>
      <c r="S11390">
        <f t="shared" si="711"/>
        <v>0</v>
      </c>
      <c r="T11390">
        <v>0</v>
      </c>
      <c r="U11390" s="13">
        <f>1/COUNTIF(B:B,Orders[[#This Row],[Order ID]])</f>
        <v>1</v>
      </c>
      <c r="V11390">
        <f>IF(SUMIF(F:F,Orders[[#This Row],[DW_Customer]],U:U)&gt;1,1,0)</f>
        <v>1</v>
      </c>
    </row>
    <row r="11391" spans="1:22" x14ac:dyDescent="0.35">
      <c r="A11391">
        <v>37188</v>
      </c>
      <c r="B11391" s="1" t="s">
        <v>11158</v>
      </c>
      <c r="C11391" s="2">
        <v>41235</v>
      </c>
      <c r="D11391" s="2">
        <v>41240</v>
      </c>
      <c r="E11391" s="1" t="s">
        <v>24503</v>
      </c>
      <c r="F11391" s="1">
        <v>101347</v>
      </c>
      <c r="G11391" s="15">
        <v>0</v>
      </c>
      <c r="H11391" s="1" t="s">
        <v>24510</v>
      </c>
      <c r="I11391" s="1">
        <v>0</v>
      </c>
      <c r="J11391" s="19">
        <v>70940</v>
      </c>
      <c r="K11391" s="1">
        <v>0</v>
      </c>
      <c r="L11391" s="1">
        <v>9</v>
      </c>
      <c r="M11391" s="1">
        <v>0</v>
      </c>
      <c r="N11391" s="1">
        <v>1</v>
      </c>
      <c r="O11391" s="7">
        <f>VLOOKUP(J11391,DIM_Products!A:G,6,FALSE) * L11391 * (1-M11391)</f>
        <v>65.52</v>
      </c>
      <c r="P11391" s="7">
        <f t="shared" si="708"/>
        <v>1029.4199999999998</v>
      </c>
      <c r="Q11391" s="13">
        <f t="shared" si="709"/>
        <v>6.3647490820073441E-2</v>
      </c>
      <c r="R11391" s="7">
        <f t="shared" si="710"/>
        <v>65.52</v>
      </c>
      <c r="S11391">
        <f t="shared" si="711"/>
        <v>5</v>
      </c>
      <c r="T11391">
        <v>0</v>
      </c>
      <c r="U11391" s="13">
        <f>1/COUNTIF(B:B,Orders[[#This Row],[Order ID]])</f>
        <v>0.5</v>
      </c>
      <c r="V11391">
        <f>IF(SUMIF(F:F,Orders[[#This Row],[DW_Customer]],U:U)&gt;1,1,0)</f>
        <v>1</v>
      </c>
    </row>
    <row r="11392" spans="1:22" x14ac:dyDescent="0.35">
      <c r="A11392">
        <v>56750</v>
      </c>
      <c r="B11392" s="1" t="s">
        <v>11158</v>
      </c>
      <c r="C11392" s="2">
        <v>41235</v>
      </c>
      <c r="D11392" s="2">
        <v>41240</v>
      </c>
      <c r="E11392" s="1" t="s">
        <v>24503</v>
      </c>
      <c r="F11392" s="1">
        <v>101347</v>
      </c>
      <c r="G11392" s="15">
        <v>0</v>
      </c>
      <c r="H11392" s="1" t="s">
        <v>24510</v>
      </c>
      <c r="I11392" s="1">
        <v>0</v>
      </c>
      <c r="J11392" s="19">
        <v>71284</v>
      </c>
      <c r="K11392" s="1">
        <v>0</v>
      </c>
      <c r="L11392" s="1">
        <v>5</v>
      </c>
      <c r="M11392" s="1">
        <v>0</v>
      </c>
      <c r="N11392" s="1">
        <v>1</v>
      </c>
      <c r="O11392" s="7">
        <f>VLOOKUP(J11392,DIM_Products!A:G,6,FALSE) * L11392 * (1-M11392)</f>
        <v>963.89999999999986</v>
      </c>
      <c r="P11392" s="7">
        <f t="shared" si="708"/>
        <v>1029.4199999999998</v>
      </c>
      <c r="Q11392" s="13">
        <f t="shared" si="709"/>
        <v>0.93635250917992652</v>
      </c>
      <c r="R11392" s="7">
        <f t="shared" si="710"/>
        <v>963.89999999999986</v>
      </c>
      <c r="S11392">
        <f t="shared" si="711"/>
        <v>5</v>
      </c>
      <c r="T11392">
        <v>0</v>
      </c>
      <c r="U11392" s="13">
        <f>1/COUNTIF(B:B,Orders[[#This Row],[Order ID]])</f>
        <v>0.5</v>
      </c>
      <c r="V11392">
        <f>IF(SUMIF(F:F,Orders[[#This Row],[DW_Customer]],U:U)&gt;1,1,0)</f>
        <v>1</v>
      </c>
    </row>
    <row r="11393" spans="1:22" x14ac:dyDescent="0.35">
      <c r="A11393">
        <v>32427</v>
      </c>
      <c r="B11393" s="1" t="s">
        <v>6331</v>
      </c>
      <c r="C11393" s="2">
        <v>41172</v>
      </c>
      <c r="D11393" s="2">
        <v>41172</v>
      </c>
      <c r="E11393" s="1" t="s">
        <v>26364</v>
      </c>
      <c r="F11393" s="1">
        <v>101452</v>
      </c>
      <c r="G11393" s="15">
        <v>0</v>
      </c>
      <c r="H11393" s="1" t="s">
        <v>24511</v>
      </c>
      <c r="I11393" s="1">
        <v>446</v>
      </c>
      <c r="J11393" s="19">
        <v>71455</v>
      </c>
      <c r="K11393" s="1">
        <v>0</v>
      </c>
      <c r="L11393" s="1">
        <v>3</v>
      </c>
      <c r="M11393" s="1">
        <v>0.1</v>
      </c>
      <c r="N11393" s="1">
        <v>1</v>
      </c>
      <c r="O11393" s="7">
        <f>VLOOKUP(J11393,DIM_Products!A:G,6,FALSE) * L11393 * (1-M11393)</f>
        <v>147.67920000000004</v>
      </c>
      <c r="P11393" s="7">
        <f t="shared" si="708"/>
        <v>147.67920000000004</v>
      </c>
      <c r="Q11393" s="13">
        <f t="shared" si="709"/>
        <v>1</v>
      </c>
      <c r="R11393" s="7">
        <f t="shared" si="710"/>
        <v>147.67920000000004</v>
      </c>
      <c r="S11393">
        <f t="shared" si="711"/>
        <v>0</v>
      </c>
      <c r="T11393">
        <v>1</v>
      </c>
      <c r="U11393" s="13">
        <f>1/COUNTIF(B:B,Orders[[#This Row],[Order ID]])</f>
        <v>1</v>
      </c>
      <c r="V11393">
        <f>IF(SUMIF(F:F,Orders[[#This Row],[DW_Customer]],U:U)&gt;1,1,0)</f>
        <v>1</v>
      </c>
    </row>
    <row r="11394" spans="1:22" x14ac:dyDescent="0.35">
      <c r="A11394">
        <v>37953</v>
      </c>
      <c r="B11394" s="1" t="s">
        <v>6474</v>
      </c>
      <c r="C11394" s="2">
        <v>41178</v>
      </c>
      <c r="D11394" s="2">
        <v>41178</v>
      </c>
      <c r="E11394" s="1" t="s">
        <v>26364</v>
      </c>
      <c r="F11394" s="1">
        <v>101405</v>
      </c>
      <c r="G11394" s="15">
        <v>0</v>
      </c>
      <c r="H11394" s="1" t="s">
        <v>24511</v>
      </c>
      <c r="I11394" s="1">
        <v>878</v>
      </c>
      <c r="J11394" s="19">
        <v>71202</v>
      </c>
      <c r="K11394" s="1">
        <v>0</v>
      </c>
      <c r="L11394" s="1">
        <v>1</v>
      </c>
      <c r="M11394" s="1">
        <v>0.1</v>
      </c>
      <c r="N11394" s="1">
        <v>1</v>
      </c>
      <c r="O11394" s="7">
        <f>VLOOKUP(J11394,DIM_Products!A:G,6,FALSE) * L11394 * (1-M11394)</f>
        <v>236.06100000000004</v>
      </c>
      <c r="P11394" s="7">
        <f t="shared" ref="P11394:P11457" si="712">SUMIF(B:B,B:B,O:O)</f>
        <v>1918.7909999999997</v>
      </c>
      <c r="Q11394" s="13">
        <f t="shared" ref="Q11394:Q11457" si="713">O11394/P11394</f>
        <v>0.12302590537479073</v>
      </c>
      <c r="R11394" s="7">
        <f t="shared" ref="R11394:R11457" si="714">O11394+Q11394*K11394</f>
        <v>236.06100000000004</v>
      </c>
      <c r="S11394">
        <f t="shared" ref="S11394:S11457" si="715">D11394-C11394</f>
        <v>0</v>
      </c>
      <c r="T11394">
        <v>0</v>
      </c>
      <c r="U11394" s="13">
        <f>1/COUNTIF(B:B,Orders[[#This Row],[Order ID]])</f>
        <v>0.25</v>
      </c>
      <c r="V11394">
        <f>IF(SUMIF(F:F,Orders[[#This Row],[DW_Customer]],U:U)&gt;1,1,0)</f>
        <v>1</v>
      </c>
    </row>
    <row r="11395" spans="1:22" x14ac:dyDescent="0.35">
      <c r="A11395">
        <v>50189</v>
      </c>
      <c r="B11395" s="1" t="s">
        <v>6474</v>
      </c>
      <c r="C11395" s="2">
        <v>41178</v>
      </c>
      <c r="D11395" s="2">
        <v>41178</v>
      </c>
      <c r="E11395" s="1" t="s">
        <v>26364</v>
      </c>
      <c r="F11395" s="1">
        <v>101405</v>
      </c>
      <c r="G11395" s="15">
        <v>0</v>
      </c>
      <c r="H11395" s="1" t="s">
        <v>24511</v>
      </c>
      <c r="I11395" s="1">
        <v>878</v>
      </c>
      <c r="J11395" s="19">
        <v>70479</v>
      </c>
      <c r="K11395" s="1">
        <v>0</v>
      </c>
      <c r="L11395" s="1">
        <v>2</v>
      </c>
      <c r="M11395" s="1">
        <v>0</v>
      </c>
      <c r="N11395" s="1">
        <v>1</v>
      </c>
      <c r="O11395" s="7">
        <f>VLOOKUP(J11395,DIM_Products!A:G,6,FALSE) * L11395 * (1-M11395)</f>
        <v>538.55999999999995</v>
      </c>
      <c r="P11395" s="7">
        <f t="shared" si="712"/>
        <v>1918.7909999999997</v>
      </c>
      <c r="Q11395" s="13">
        <f t="shared" si="713"/>
        <v>0.2806767386338585</v>
      </c>
      <c r="R11395" s="7">
        <f t="shared" si="714"/>
        <v>538.55999999999995</v>
      </c>
      <c r="S11395">
        <f t="shared" si="715"/>
        <v>0</v>
      </c>
      <c r="T11395">
        <v>0</v>
      </c>
      <c r="U11395" s="13">
        <f>1/COUNTIF(B:B,Orders[[#This Row],[Order ID]])</f>
        <v>0.25</v>
      </c>
      <c r="V11395">
        <f>IF(SUMIF(F:F,Orders[[#This Row],[DW_Customer]],U:U)&gt;1,1,0)</f>
        <v>1</v>
      </c>
    </row>
    <row r="11396" spans="1:22" x14ac:dyDescent="0.35">
      <c r="A11396">
        <v>60909</v>
      </c>
      <c r="B11396" s="1" t="s">
        <v>6474</v>
      </c>
      <c r="C11396" s="2">
        <v>41178</v>
      </c>
      <c r="D11396" s="2">
        <v>41178</v>
      </c>
      <c r="E11396" s="1" t="s">
        <v>26364</v>
      </c>
      <c r="F11396" s="1">
        <v>101405</v>
      </c>
      <c r="G11396" s="15">
        <v>0</v>
      </c>
      <c r="H11396" s="1" t="s">
        <v>24511</v>
      </c>
      <c r="I11396" s="1">
        <v>878</v>
      </c>
      <c r="J11396" s="19">
        <v>70491</v>
      </c>
      <c r="K11396" s="1">
        <v>0</v>
      </c>
      <c r="L11396" s="1">
        <v>3</v>
      </c>
      <c r="M11396" s="1">
        <v>0</v>
      </c>
      <c r="N11396" s="1">
        <v>1</v>
      </c>
      <c r="O11396" s="7">
        <f>VLOOKUP(J11396,DIM_Products!A:G,6,FALSE) * L11396 * (1-M11396)</f>
        <v>997.64999999999986</v>
      </c>
      <c r="P11396" s="7">
        <f t="shared" si="712"/>
        <v>1918.7909999999997</v>
      </c>
      <c r="Q11396" s="13">
        <f t="shared" si="713"/>
        <v>0.51993677268655103</v>
      </c>
      <c r="R11396" s="7">
        <f t="shared" si="714"/>
        <v>997.64999999999986</v>
      </c>
      <c r="S11396">
        <f t="shared" si="715"/>
        <v>0</v>
      </c>
      <c r="T11396">
        <v>0</v>
      </c>
      <c r="U11396" s="13">
        <f>1/COUNTIF(B:B,Orders[[#This Row],[Order ID]])</f>
        <v>0.25</v>
      </c>
      <c r="V11396">
        <f>IF(SUMIF(F:F,Orders[[#This Row],[DW_Customer]],U:U)&gt;1,1,0)</f>
        <v>1</v>
      </c>
    </row>
    <row r="11397" spans="1:22" x14ac:dyDescent="0.35">
      <c r="A11397">
        <v>66263</v>
      </c>
      <c r="B11397" s="1" t="s">
        <v>6474</v>
      </c>
      <c r="C11397" s="2">
        <v>41178</v>
      </c>
      <c r="D11397" s="2">
        <v>41178</v>
      </c>
      <c r="E11397" s="1" t="s">
        <v>26364</v>
      </c>
      <c r="F11397" s="1">
        <v>101405</v>
      </c>
      <c r="G11397" s="15">
        <v>0</v>
      </c>
      <c r="H11397" s="1" t="s">
        <v>24511</v>
      </c>
      <c r="I11397" s="1">
        <v>878</v>
      </c>
      <c r="J11397" s="19">
        <v>70352</v>
      </c>
      <c r="K11397" s="1">
        <v>0</v>
      </c>
      <c r="L11397" s="1">
        <v>2</v>
      </c>
      <c r="M11397" s="1">
        <v>0</v>
      </c>
      <c r="N11397" s="1">
        <v>1</v>
      </c>
      <c r="O11397" s="7">
        <f>VLOOKUP(J11397,DIM_Products!A:G,6,FALSE) * L11397 * (1-M11397)</f>
        <v>146.52000000000001</v>
      </c>
      <c r="P11397" s="7">
        <f t="shared" si="712"/>
        <v>1918.7909999999997</v>
      </c>
      <c r="Q11397" s="13">
        <f t="shared" si="713"/>
        <v>7.6360583304799765E-2</v>
      </c>
      <c r="R11397" s="7">
        <f t="shared" si="714"/>
        <v>146.52000000000001</v>
      </c>
      <c r="S11397">
        <f t="shared" si="715"/>
        <v>0</v>
      </c>
      <c r="T11397">
        <v>0</v>
      </c>
      <c r="U11397" s="13">
        <f>1/COUNTIF(B:B,Orders[[#This Row],[Order ID]])</f>
        <v>0.25</v>
      </c>
      <c r="V11397">
        <f>IF(SUMIF(F:F,Orders[[#This Row],[DW_Customer]],U:U)&gt;1,1,0)</f>
        <v>1</v>
      </c>
    </row>
    <row r="11398" spans="1:22" x14ac:dyDescent="0.35">
      <c r="A11398">
        <v>32571</v>
      </c>
      <c r="B11398" s="1" t="s">
        <v>9053</v>
      </c>
      <c r="C11398" s="2">
        <v>40983</v>
      </c>
      <c r="D11398" s="2">
        <v>40988</v>
      </c>
      <c r="E11398" s="1" t="s">
        <v>24503</v>
      </c>
      <c r="F11398" s="1">
        <v>101109</v>
      </c>
      <c r="G11398" s="15">
        <v>0</v>
      </c>
      <c r="H11398" s="1" t="s">
        <v>24510</v>
      </c>
      <c r="I11398" s="1">
        <v>0</v>
      </c>
      <c r="J11398" s="19">
        <v>71244</v>
      </c>
      <c r="K11398" s="1">
        <v>0</v>
      </c>
      <c r="L11398" s="1">
        <v>5</v>
      </c>
      <c r="M11398" s="1">
        <v>0</v>
      </c>
      <c r="N11398" s="1">
        <v>1</v>
      </c>
      <c r="O11398" s="7">
        <f>VLOOKUP(J11398,DIM_Products!A:G,6,FALSE) * L11398 * (1-M11398)</f>
        <v>1059.6764000000001</v>
      </c>
      <c r="P11398" s="7">
        <f t="shared" si="712"/>
        <v>1292.5183999999999</v>
      </c>
      <c r="Q11398" s="13">
        <f t="shared" si="713"/>
        <v>0.81985401523104051</v>
      </c>
      <c r="R11398" s="7">
        <f t="shared" si="714"/>
        <v>1059.6764000000001</v>
      </c>
      <c r="S11398">
        <f t="shared" si="715"/>
        <v>5</v>
      </c>
      <c r="T11398">
        <v>1</v>
      </c>
      <c r="U11398" s="13">
        <f>1/COUNTIF(B:B,Orders[[#This Row],[Order ID]])</f>
        <v>0.2</v>
      </c>
      <c r="V11398">
        <f>IF(SUMIF(F:F,Orders[[#This Row],[DW_Customer]],U:U)&gt;1,1,0)</f>
        <v>1</v>
      </c>
    </row>
    <row r="11399" spans="1:22" x14ac:dyDescent="0.35">
      <c r="A11399">
        <v>33693</v>
      </c>
      <c r="B11399" s="1" t="s">
        <v>9053</v>
      </c>
      <c r="C11399" s="2">
        <v>40983</v>
      </c>
      <c r="D11399" s="2">
        <v>40988</v>
      </c>
      <c r="E11399" s="1" t="s">
        <v>24503</v>
      </c>
      <c r="F11399" s="1">
        <v>101109</v>
      </c>
      <c r="G11399" s="15">
        <v>0</v>
      </c>
      <c r="H11399" s="1" t="s">
        <v>24510</v>
      </c>
      <c r="I11399" s="1">
        <v>0</v>
      </c>
      <c r="J11399" s="19">
        <v>70962</v>
      </c>
      <c r="K11399" s="1">
        <v>0</v>
      </c>
      <c r="L11399" s="1">
        <v>2</v>
      </c>
      <c r="M11399" s="1">
        <v>0.1</v>
      </c>
      <c r="N11399" s="1">
        <v>1</v>
      </c>
      <c r="O11399" s="7">
        <f>VLOOKUP(J11399,DIM_Products!A:G,6,FALSE) * L11399 * (1-M11399)</f>
        <v>55.161000000000001</v>
      </c>
      <c r="P11399" s="7">
        <f t="shared" si="712"/>
        <v>1292.5183999999999</v>
      </c>
      <c r="Q11399" s="13">
        <f t="shared" si="713"/>
        <v>4.2677148735368105E-2</v>
      </c>
      <c r="R11399" s="7">
        <f t="shared" si="714"/>
        <v>55.161000000000001</v>
      </c>
      <c r="S11399">
        <f t="shared" si="715"/>
        <v>5</v>
      </c>
      <c r="T11399">
        <v>1</v>
      </c>
      <c r="U11399" s="13">
        <f>1/COUNTIF(B:B,Orders[[#This Row],[Order ID]])</f>
        <v>0.2</v>
      </c>
      <c r="V11399">
        <f>IF(SUMIF(F:F,Orders[[#This Row],[DW_Customer]],U:U)&gt;1,1,0)</f>
        <v>1</v>
      </c>
    </row>
    <row r="11400" spans="1:22" x14ac:dyDescent="0.35">
      <c r="A11400">
        <v>40983</v>
      </c>
      <c r="B11400" s="1" t="s">
        <v>9053</v>
      </c>
      <c r="C11400" s="2">
        <v>40983</v>
      </c>
      <c r="D11400" s="2">
        <v>40988</v>
      </c>
      <c r="E11400" s="1" t="s">
        <v>24503</v>
      </c>
      <c r="F11400" s="1">
        <v>101109</v>
      </c>
      <c r="G11400" s="15">
        <v>0</v>
      </c>
      <c r="H11400" s="1" t="s">
        <v>24510</v>
      </c>
      <c r="I11400" s="1">
        <v>0</v>
      </c>
      <c r="J11400" s="19">
        <v>70782</v>
      </c>
      <c r="K11400" s="1">
        <v>0</v>
      </c>
      <c r="L11400" s="1">
        <v>3</v>
      </c>
      <c r="M11400" s="1">
        <v>0.1</v>
      </c>
      <c r="N11400" s="1">
        <v>1</v>
      </c>
      <c r="O11400" s="7">
        <f>VLOOKUP(J11400,DIM_Products!A:G,6,FALSE) * L11400 * (1-M11400)</f>
        <v>25.029</v>
      </c>
      <c r="P11400" s="7">
        <f t="shared" si="712"/>
        <v>1292.5183999999999</v>
      </c>
      <c r="Q11400" s="13">
        <f t="shared" si="713"/>
        <v>1.936452123234764E-2</v>
      </c>
      <c r="R11400" s="7">
        <f t="shared" si="714"/>
        <v>25.029</v>
      </c>
      <c r="S11400">
        <f t="shared" si="715"/>
        <v>5</v>
      </c>
      <c r="T11400">
        <v>1</v>
      </c>
      <c r="U11400" s="13">
        <f>1/COUNTIF(B:B,Orders[[#This Row],[Order ID]])</f>
        <v>0.2</v>
      </c>
      <c r="V11400">
        <f>IF(SUMIF(F:F,Orders[[#This Row],[DW_Customer]],U:U)&gt;1,1,0)</f>
        <v>1</v>
      </c>
    </row>
    <row r="11401" spans="1:22" x14ac:dyDescent="0.35">
      <c r="A11401">
        <v>56789</v>
      </c>
      <c r="B11401" s="1" t="s">
        <v>9053</v>
      </c>
      <c r="C11401" s="2">
        <v>40983</v>
      </c>
      <c r="D11401" s="2">
        <v>40988</v>
      </c>
      <c r="E11401" s="1" t="s">
        <v>24503</v>
      </c>
      <c r="F11401" s="1">
        <v>101109</v>
      </c>
      <c r="G11401" s="15">
        <v>0</v>
      </c>
      <c r="H11401" s="1" t="s">
        <v>24510</v>
      </c>
      <c r="I11401" s="1">
        <v>0</v>
      </c>
      <c r="J11401" s="19">
        <v>70406</v>
      </c>
      <c r="K11401" s="1">
        <v>0</v>
      </c>
      <c r="L11401" s="1">
        <v>4</v>
      </c>
      <c r="M11401" s="1">
        <v>0</v>
      </c>
      <c r="N11401" s="1">
        <v>1</v>
      </c>
      <c r="O11401" s="7">
        <f>VLOOKUP(J11401,DIM_Products!A:G,6,FALSE) * L11401 * (1-M11401)</f>
        <v>46.56</v>
      </c>
      <c r="P11401" s="7">
        <f t="shared" si="712"/>
        <v>1292.5183999999999</v>
      </c>
      <c r="Q11401" s="13">
        <f t="shared" si="713"/>
        <v>3.6022698013428674E-2</v>
      </c>
      <c r="R11401" s="7">
        <f t="shared" si="714"/>
        <v>46.56</v>
      </c>
      <c r="S11401">
        <f t="shared" si="715"/>
        <v>5</v>
      </c>
      <c r="T11401">
        <v>1</v>
      </c>
      <c r="U11401" s="13">
        <f>1/COUNTIF(B:B,Orders[[#This Row],[Order ID]])</f>
        <v>0.2</v>
      </c>
      <c r="V11401">
        <f>IF(SUMIF(F:F,Orders[[#This Row],[DW_Customer]],U:U)&gt;1,1,0)</f>
        <v>1</v>
      </c>
    </row>
    <row r="11402" spans="1:22" x14ac:dyDescent="0.35">
      <c r="A11402">
        <v>60763</v>
      </c>
      <c r="B11402" s="1" t="s">
        <v>9053</v>
      </c>
      <c r="C11402" s="2">
        <v>40983</v>
      </c>
      <c r="D11402" s="2">
        <v>40988</v>
      </c>
      <c r="E11402" s="1" t="s">
        <v>24503</v>
      </c>
      <c r="F11402" s="1">
        <v>101109</v>
      </c>
      <c r="G11402" s="15">
        <v>0</v>
      </c>
      <c r="H11402" s="1" t="s">
        <v>24510</v>
      </c>
      <c r="I11402" s="1">
        <v>0</v>
      </c>
      <c r="J11402" s="19">
        <v>70391</v>
      </c>
      <c r="K11402" s="1">
        <v>0</v>
      </c>
      <c r="L11402" s="1">
        <v>3</v>
      </c>
      <c r="M11402" s="1">
        <v>0</v>
      </c>
      <c r="N11402" s="1">
        <v>1</v>
      </c>
      <c r="O11402" s="7">
        <f>VLOOKUP(J11402,DIM_Products!A:G,6,FALSE) * L11402 * (1-M11402)</f>
        <v>106.09199999999998</v>
      </c>
      <c r="P11402" s="7">
        <f t="shared" si="712"/>
        <v>1292.5183999999999</v>
      </c>
      <c r="Q11402" s="13">
        <f t="shared" si="713"/>
        <v>8.2081616787815156E-2</v>
      </c>
      <c r="R11402" s="7">
        <f t="shared" si="714"/>
        <v>106.09199999999998</v>
      </c>
      <c r="S11402">
        <f t="shared" si="715"/>
        <v>5</v>
      </c>
      <c r="T11402">
        <v>1</v>
      </c>
      <c r="U11402" s="13">
        <f>1/COUNTIF(B:B,Orders[[#This Row],[Order ID]])</f>
        <v>0.2</v>
      </c>
      <c r="V11402">
        <f>IF(SUMIF(F:F,Orders[[#This Row],[DW_Customer]],U:U)&gt;1,1,0)</f>
        <v>1</v>
      </c>
    </row>
    <row r="11403" spans="1:22" x14ac:dyDescent="0.35">
      <c r="A11403">
        <v>38411</v>
      </c>
      <c r="B11403" s="1" t="s">
        <v>12002</v>
      </c>
      <c r="C11403" s="2">
        <v>40967</v>
      </c>
      <c r="D11403" s="2">
        <v>40971</v>
      </c>
      <c r="E11403" s="1" t="s">
        <v>24503</v>
      </c>
      <c r="F11403" s="1">
        <v>100628</v>
      </c>
      <c r="G11403" s="15">
        <v>0</v>
      </c>
      <c r="H11403" s="1" t="s">
        <v>24510</v>
      </c>
      <c r="I11403" s="1">
        <v>0</v>
      </c>
      <c r="J11403" s="19">
        <v>70180</v>
      </c>
      <c r="K11403" s="1">
        <v>0</v>
      </c>
      <c r="L11403" s="1">
        <v>6</v>
      </c>
      <c r="M11403" s="1">
        <v>0</v>
      </c>
      <c r="N11403" s="1">
        <v>1</v>
      </c>
      <c r="O11403" s="7">
        <f>VLOOKUP(J11403,DIM_Products!A:G,6,FALSE) * L11403 * (1-M11403)</f>
        <v>1463.8799999999999</v>
      </c>
      <c r="P11403" s="7">
        <f t="shared" si="712"/>
        <v>1463.8799999999999</v>
      </c>
      <c r="Q11403" s="13">
        <f t="shared" si="713"/>
        <v>1</v>
      </c>
      <c r="R11403" s="7">
        <f t="shared" si="714"/>
        <v>1463.8799999999999</v>
      </c>
      <c r="S11403">
        <f t="shared" si="715"/>
        <v>4</v>
      </c>
      <c r="T11403">
        <v>0</v>
      </c>
      <c r="U11403" s="13">
        <f>1/COUNTIF(B:B,Orders[[#This Row],[Order ID]])</f>
        <v>1</v>
      </c>
      <c r="V11403">
        <f>IF(SUMIF(F:F,Orders[[#This Row],[DW_Customer]],U:U)&gt;1,1,0)</f>
        <v>1</v>
      </c>
    </row>
    <row r="11404" spans="1:22" x14ac:dyDescent="0.35">
      <c r="A11404">
        <v>30340</v>
      </c>
      <c r="B11404" s="1" t="s">
        <v>5780</v>
      </c>
      <c r="C11404" s="2">
        <v>41045</v>
      </c>
      <c r="D11404" s="2">
        <v>41050</v>
      </c>
      <c r="E11404" s="1" t="s">
        <v>24503</v>
      </c>
      <c r="F11404" s="1">
        <v>100510</v>
      </c>
      <c r="G11404" s="15">
        <v>0</v>
      </c>
      <c r="H11404" s="1" t="s">
        <v>24510</v>
      </c>
      <c r="I11404" s="1">
        <v>0</v>
      </c>
      <c r="J11404" s="19">
        <v>70865</v>
      </c>
      <c r="K11404" s="1">
        <v>0</v>
      </c>
      <c r="L11404" s="1">
        <v>7</v>
      </c>
      <c r="M11404" s="1">
        <v>0</v>
      </c>
      <c r="N11404" s="1">
        <v>1</v>
      </c>
      <c r="O11404" s="7">
        <f>VLOOKUP(J11404,DIM_Products!A:G,6,FALSE) * L11404 * (1-M11404)</f>
        <v>23.968000000000004</v>
      </c>
      <c r="P11404" s="7">
        <f t="shared" si="712"/>
        <v>23.968000000000004</v>
      </c>
      <c r="Q11404" s="13">
        <f t="shared" si="713"/>
        <v>1</v>
      </c>
      <c r="R11404" s="7">
        <f t="shared" si="714"/>
        <v>23.968000000000004</v>
      </c>
      <c r="S11404">
        <f t="shared" si="715"/>
        <v>5</v>
      </c>
      <c r="T11404">
        <v>1</v>
      </c>
      <c r="U11404" s="13">
        <f>1/COUNTIF(B:B,Orders[[#This Row],[Order ID]])</f>
        <v>1</v>
      </c>
      <c r="V11404">
        <f>IF(SUMIF(F:F,Orders[[#This Row],[DW_Customer]],U:U)&gt;1,1,0)</f>
        <v>1</v>
      </c>
    </row>
    <row r="11405" spans="1:22" x14ac:dyDescent="0.35">
      <c r="A11405">
        <v>60715</v>
      </c>
      <c r="B11405" s="1" t="s">
        <v>18789</v>
      </c>
      <c r="C11405" s="2">
        <v>40954</v>
      </c>
      <c r="D11405" s="2">
        <v>40954</v>
      </c>
      <c r="E11405" s="1" t="s">
        <v>26364</v>
      </c>
      <c r="F11405" s="1">
        <v>101086</v>
      </c>
      <c r="G11405" s="15">
        <v>0</v>
      </c>
      <c r="H11405" s="1" t="s">
        <v>24511</v>
      </c>
      <c r="I11405" s="1">
        <v>877</v>
      </c>
      <c r="J11405" s="19">
        <v>71181</v>
      </c>
      <c r="K11405" s="1">
        <v>0</v>
      </c>
      <c r="L11405" s="1">
        <v>2</v>
      </c>
      <c r="M11405" s="1">
        <v>0</v>
      </c>
      <c r="N11405" s="1">
        <v>1</v>
      </c>
      <c r="O11405" s="7">
        <f>VLOOKUP(J11405,DIM_Products!A:G,6,FALSE) * L11405 * (1-M11405)</f>
        <v>517.92000000000007</v>
      </c>
      <c r="P11405" s="7">
        <f t="shared" si="712"/>
        <v>517.92000000000007</v>
      </c>
      <c r="Q11405" s="13">
        <f t="shared" si="713"/>
        <v>1</v>
      </c>
      <c r="R11405" s="7">
        <f t="shared" si="714"/>
        <v>517.92000000000007</v>
      </c>
      <c r="S11405">
        <f t="shared" si="715"/>
        <v>0</v>
      </c>
      <c r="T11405">
        <v>0</v>
      </c>
      <c r="U11405" s="13">
        <f>1/COUNTIF(B:B,Orders[[#This Row],[Order ID]])</f>
        <v>1</v>
      </c>
      <c r="V11405">
        <f>IF(SUMIF(F:F,Orders[[#This Row],[DW_Customer]],U:U)&gt;1,1,0)</f>
        <v>1</v>
      </c>
    </row>
    <row r="11406" spans="1:22" x14ac:dyDescent="0.35">
      <c r="A11406">
        <v>59536</v>
      </c>
      <c r="B11406" s="1" t="s">
        <v>22026</v>
      </c>
      <c r="C11406" s="2">
        <v>41142</v>
      </c>
      <c r="D11406" s="2">
        <v>41145</v>
      </c>
      <c r="E11406" s="1" t="s">
        <v>24502</v>
      </c>
      <c r="F11406" s="1">
        <v>100935</v>
      </c>
      <c r="G11406" s="15">
        <v>0</v>
      </c>
      <c r="H11406" s="1" t="s">
        <v>24510</v>
      </c>
      <c r="I11406" s="1">
        <v>0</v>
      </c>
      <c r="J11406" s="19">
        <v>70901</v>
      </c>
      <c r="K11406" s="1">
        <v>0</v>
      </c>
      <c r="L11406" s="1">
        <v>2</v>
      </c>
      <c r="M11406" s="1">
        <v>0</v>
      </c>
      <c r="N11406" s="1">
        <v>1</v>
      </c>
      <c r="O11406" s="7">
        <f>VLOOKUP(J11406,DIM_Products!A:G,6,FALSE) * L11406 * (1-M11406)</f>
        <v>98.219999999999985</v>
      </c>
      <c r="P11406" s="7">
        <f t="shared" si="712"/>
        <v>98.219999999999985</v>
      </c>
      <c r="Q11406" s="13">
        <f t="shared" si="713"/>
        <v>1</v>
      </c>
      <c r="R11406" s="7">
        <f t="shared" si="714"/>
        <v>98.219999999999985</v>
      </c>
      <c r="S11406">
        <f t="shared" si="715"/>
        <v>3</v>
      </c>
      <c r="T11406">
        <v>0</v>
      </c>
      <c r="U11406" s="13">
        <f>1/COUNTIF(B:B,Orders[[#This Row],[Order ID]])</f>
        <v>1</v>
      </c>
      <c r="V11406">
        <f>IF(SUMIF(F:F,Orders[[#This Row],[DW_Customer]],U:U)&gt;1,1,0)</f>
        <v>1</v>
      </c>
    </row>
    <row r="11407" spans="1:22" x14ac:dyDescent="0.35">
      <c r="A11407">
        <v>40886</v>
      </c>
      <c r="B11407" s="1" t="s">
        <v>11451</v>
      </c>
      <c r="C11407" s="2">
        <v>41239</v>
      </c>
      <c r="D11407" s="2">
        <v>41241</v>
      </c>
      <c r="E11407" s="1" t="s">
        <v>24502</v>
      </c>
      <c r="F11407" s="1">
        <v>100675</v>
      </c>
      <c r="G11407" s="15">
        <v>0</v>
      </c>
      <c r="H11407" s="1" t="s">
        <v>24510</v>
      </c>
      <c r="I11407" s="1">
        <v>0</v>
      </c>
      <c r="J11407" s="19">
        <v>70544</v>
      </c>
      <c r="K11407" s="1">
        <v>30</v>
      </c>
      <c r="L11407" s="1">
        <v>3</v>
      </c>
      <c r="M11407" s="1">
        <v>0.1</v>
      </c>
      <c r="N11407" s="1">
        <v>1</v>
      </c>
      <c r="O11407" s="7">
        <f>VLOOKUP(J11407,DIM_Products!A:G,6,FALSE) * L11407 * (1-M11407)</f>
        <v>36.666000000000011</v>
      </c>
      <c r="P11407" s="7">
        <f t="shared" si="712"/>
        <v>36.666000000000011</v>
      </c>
      <c r="Q11407" s="13">
        <f t="shared" si="713"/>
        <v>1</v>
      </c>
      <c r="R11407" s="7">
        <f t="shared" si="714"/>
        <v>66.666000000000011</v>
      </c>
      <c r="S11407">
        <f t="shared" si="715"/>
        <v>2</v>
      </c>
      <c r="T11407">
        <v>0</v>
      </c>
      <c r="U11407" s="13">
        <f>1/COUNTIF(B:B,Orders[[#This Row],[Order ID]])</f>
        <v>1</v>
      </c>
      <c r="V11407">
        <f>IF(SUMIF(F:F,Orders[[#This Row],[DW_Customer]],U:U)&gt;1,1,0)</f>
        <v>1</v>
      </c>
    </row>
    <row r="11408" spans="1:22" x14ac:dyDescent="0.35">
      <c r="A11408">
        <v>49213</v>
      </c>
      <c r="B11408" s="1" t="s">
        <v>14294</v>
      </c>
      <c r="C11408" s="2">
        <v>41223</v>
      </c>
      <c r="D11408" s="2">
        <v>41223</v>
      </c>
      <c r="E11408" s="1" t="s">
        <v>26364</v>
      </c>
      <c r="F11408" s="1">
        <v>100978</v>
      </c>
      <c r="G11408" s="15">
        <v>0</v>
      </c>
      <c r="H11408" s="1" t="s">
        <v>24511</v>
      </c>
      <c r="I11408" s="1">
        <v>105</v>
      </c>
      <c r="J11408" s="19">
        <v>70177</v>
      </c>
      <c r="K11408" s="1">
        <v>0</v>
      </c>
      <c r="L11408" s="1">
        <v>6</v>
      </c>
      <c r="M11408" s="1">
        <v>0</v>
      </c>
      <c r="N11408" s="1">
        <v>1</v>
      </c>
      <c r="O11408" s="7">
        <f>VLOOKUP(J11408,DIM_Products!A:G,6,FALSE) * L11408 * (1-M11408)</f>
        <v>906.87600000000009</v>
      </c>
      <c r="P11408" s="7">
        <f t="shared" si="712"/>
        <v>906.87600000000009</v>
      </c>
      <c r="Q11408" s="13">
        <f t="shared" si="713"/>
        <v>1</v>
      </c>
      <c r="R11408" s="7">
        <f t="shared" si="714"/>
        <v>906.87600000000009</v>
      </c>
      <c r="S11408">
        <f t="shared" si="715"/>
        <v>0</v>
      </c>
      <c r="T11408">
        <v>0</v>
      </c>
      <c r="U11408" s="13">
        <f>1/COUNTIF(B:B,Orders[[#This Row],[Order ID]])</f>
        <v>1</v>
      </c>
      <c r="V11408">
        <f>IF(SUMIF(F:F,Orders[[#This Row],[DW_Customer]],U:U)&gt;1,1,0)</f>
        <v>1</v>
      </c>
    </row>
    <row r="11409" spans="1:22" x14ac:dyDescent="0.35">
      <c r="A11409">
        <v>48671</v>
      </c>
      <c r="B11409" s="1" t="s">
        <v>20117</v>
      </c>
      <c r="C11409" s="2">
        <v>40914</v>
      </c>
      <c r="D11409" s="2">
        <v>40919</v>
      </c>
      <c r="E11409" s="1" t="s">
        <v>24503</v>
      </c>
      <c r="F11409" s="1">
        <v>100621</v>
      </c>
      <c r="G11409" s="15">
        <v>0</v>
      </c>
      <c r="H11409" s="1" t="s">
        <v>24510</v>
      </c>
      <c r="I11409" s="1">
        <v>0</v>
      </c>
      <c r="J11409" s="19">
        <v>71175</v>
      </c>
      <c r="K11409" s="1">
        <v>0</v>
      </c>
      <c r="L11409" s="1">
        <v>6</v>
      </c>
      <c r="M11409" s="1">
        <v>0</v>
      </c>
      <c r="N11409" s="1">
        <v>1</v>
      </c>
      <c r="O11409" s="7">
        <f>VLOOKUP(J11409,DIM_Products!A:G,6,FALSE) * L11409 * (1-M11409)</f>
        <v>175.74</v>
      </c>
      <c r="P11409" s="7">
        <f t="shared" si="712"/>
        <v>175.74</v>
      </c>
      <c r="Q11409" s="13">
        <f t="shared" si="713"/>
        <v>1</v>
      </c>
      <c r="R11409" s="7">
        <f t="shared" si="714"/>
        <v>175.74</v>
      </c>
      <c r="S11409">
        <f t="shared" si="715"/>
        <v>5</v>
      </c>
      <c r="T11409">
        <v>0</v>
      </c>
      <c r="U11409" s="13">
        <f>1/COUNTIF(B:B,Orders[[#This Row],[Order ID]])</f>
        <v>1</v>
      </c>
      <c r="V11409">
        <f>IF(SUMIF(F:F,Orders[[#This Row],[DW_Customer]],U:U)&gt;1,1,0)</f>
        <v>1</v>
      </c>
    </row>
    <row r="11410" spans="1:22" x14ac:dyDescent="0.35">
      <c r="A11410">
        <v>30680</v>
      </c>
      <c r="B11410" s="1" t="s">
        <v>5226</v>
      </c>
      <c r="C11410" s="2">
        <v>41151</v>
      </c>
      <c r="D11410" s="2">
        <v>41151</v>
      </c>
      <c r="E11410" s="1" t="s">
        <v>26364</v>
      </c>
      <c r="F11410" s="1">
        <v>100189</v>
      </c>
      <c r="G11410" s="15">
        <v>0</v>
      </c>
      <c r="H11410" s="1" t="s">
        <v>24511</v>
      </c>
      <c r="I11410" s="1">
        <v>675</v>
      </c>
      <c r="J11410" s="19">
        <v>70936</v>
      </c>
      <c r="K11410" s="1">
        <v>0</v>
      </c>
      <c r="L11410" s="1">
        <v>5</v>
      </c>
      <c r="M11410" s="1">
        <v>0.35</v>
      </c>
      <c r="N11410" s="1">
        <v>1</v>
      </c>
      <c r="O11410" s="7">
        <f>VLOOKUP(J11410,DIM_Products!A:G,6,FALSE) * L11410 * (1-M11410)</f>
        <v>18.785000000000004</v>
      </c>
      <c r="P11410" s="7">
        <f t="shared" si="712"/>
        <v>167.489</v>
      </c>
      <c r="Q11410" s="13">
        <f t="shared" si="713"/>
        <v>0.11215661924066657</v>
      </c>
      <c r="R11410" s="7">
        <f t="shared" si="714"/>
        <v>18.785000000000004</v>
      </c>
      <c r="S11410">
        <f t="shared" si="715"/>
        <v>0</v>
      </c>
      <c r="T11410">
        <v>0</v>
      </c>
      <c r="U11410" s="13">
        <f>1/COUNTIF(B:B,Orders[[#This Row],[Order ID]])</f>
        <v>0.5</v>
      </c>
      <c r="V11410">
        <f>IF(SUMIF(F:F,Orders[[#This Row],[DW_Customer]],U:U)&gt;1,1,0)</f>
        <v>1</v>
      </c>
    </row>
    <row r="11411" spans="1:22" x14ac:dyDescent="0.35">
      <c r="A11411">
        <v>58605</v>
      </c>
      <c r="B11411" s="1" t="s">
        <v>5226</v>
      </c>
      <c r="C11411" s="2">
        <v>41151</v>
      </c>
      <c r="D11411" s="2">
        <v>41151</v>
      </c>
      <c r="E11411" s="1" t="s">
        <v>26364</v>
      </c>
      <c r="F11411" s="1">
        <v>100189</v>
      </c>
      <c r="G11411" s="15">
        <v>0</v>
      </c>
      <c r="H11411" s="1" t="s">
        <v>24511</v>
      </c>
      <c r="I11411" s="1">
        <v>675</v>
      </c>
      <c r="J11411" s="19">
        <v>70916</v>
      </c>
      <c r="K11411" s="1">
        <v>0</v>
      </c>
      <c r="L11411" s="1">
        <v>6</v>
      </c>
      <c r="M11411" s="1">
        <v>0</v>
      </c>
      <c r="N11411" s="1">
        <v>1</v>
      </c>
      <c r="O11411" s="7">
        <f>VLOOKUP(J11411,DIM_Products!A:G,6,FALSE) * L11411 * (1-M11411)</f>
        <v>148.70400000000001</v>
      </c>
      <c r="P11411" s="7">
        <f t="shared" si="712"/>
        <v>167.489</v>
      </c>
      <c r="Q11411" s="13">
        <f t="shared" si="713"/>
        <v>0.88784338075933344</v>
      </c>
      <c r="R11411" s="7">
        <f t="shared" si="714"/>
        <v>148.70400000000001</v>
      </c>
      <c r="S11411">
        <f t="shared" si="715"/>
        <v>0</v>
      </c>
      <c r="T11411">
        <v>0</v>
      </c>
      <c r="U11411" s="13">
        <f>1/COUNTIF(B:B,Orders[[#This Row],[Order ID]])</f>
        <v>0.5</v>
      </c>
      <c r="V11411">
        <f>IF(SUMIF(F:F,Orders[[#This Row],[DW_Customer]],U:U)&gt;1,1,0)</f>
        <v>1</v>
      </c>
    </row>
    <row r="11412" spans="1:22" x14ac:dyDescent="0.35">
      <c r="A11412">
        <v>37147</v>
      </c>
      <c r="B11412" s="1" t="s">
        <v>10598</v>
      </c>
      <c r="C11412" s="2">
        <v>41241</v>
      </c>
      <c r="D11412" s="2">
        <v>41246</v>
      </c>
      <c r="E11412" s="1" t="s">
        <v>24503</v>
      </c>
      <c r="F11412" s="1">
        <v>101005</v>
      </c>
      <c r="G11412" s="15">
        <v>0</v>
      </c>
      <c r="H11412" s="1" t="s">
        <v>24510</v>
      </c>
      <c r="I11412" s="1">
        <v>0</v>
      </c>
      <c r="J11412" s="19">
        <v>71141</v>
      </c>
      <c r="K11412" s="1">
        <v>0</v>
      </c>
      <c r="L11412" s="1">
        <v>2</v>
      </c>
      <c r="M11412" s="1">
        <v>0</v>
      </c>
      <c r="N11412" s="1">
        <v>1</v>
      </c>
      <c r="O11412" s="7">
        <f>VLOOKUP(J11412,DIM_Products!A:G,6,FALSE) * L11412 * (1-M11412)</f>
        <v>229.2</v>
      </c>
      <c r="P11412" s="7">
        <f t="shared" si="712"/>
        <v>229.2</v>
      </c>
      <c r="Q11412" s="13">
        <f t="shared" si="713"/>
        <v>1</v>
      </c>
      <c r="R11412" s="7">
        <f t="shared" si="714"/>
        <v>229.2</v>
      </c>
      <c r="S11412">
        <f t="shared" si="715"/>
        <v>5</v>
      </c>
      <c r="T11412">
        <v>1</v>
      </c>
      <c r="U11412" s="13">
        <f>1/COUNTIF(B:B,Orders[[#This Row],[Order ID]])</f>
        <v>1</v>
      </c>
      <c r="V11412">
        <f>IF(SUMIF(F:F,Orders[[#This Row],[DW_Customer]],U:U)&gt;1,1,0)</f>
        <v>1</v>
      </c>
    </row>
    <row r="11413" spans="1:22" x14ac:dyDescent="0.35">
      <c r="A11413">
        <v>38190</v>
      </c>
      <c r="B11413" s="1" t="s">
        <v>21119</v>
      </c>
      <c r="C11413" s="2">
        <v>40982</v>
      </c>
      <c r="D11413" s="2">
        <v>40982</v>
      </c>
      <c r="E11413" s="1" t="s">
        <v>26364</v>
      </c>
      <c r="F11413" s="1">
        <v>100527</v>
      </c>
      <c r="G11413" s="15">
        <v>0</v>
      </c>
      <c r="H11413" s="1" t="s">
        <v>24511</v>
      </c>
      <c r="I11413" s="1">
        <v>270</v>
      </c>
      <c r="J11413" s="19">
        <v>70305</v>
      </c>
      <c r="K11413" s="1">
        <v>0</v>
      </c>
      <c r="L11413" s="1">
        <v>6</v>
      </c>
      <c r="M11413" s="1">
        <v>0</v>
      </c>
      <c r="N11413" s="1">
        <v>1</v>
      </c>
      <c r="O11413" s="7">
        <f>VLOOKUP(J11413,DIM_Products!A:G,6,FALSE) * L11413 * (1-M11413)</f>
        <v>642.42000000000007</v>
      </c>
      <c r="P11413" s="7">
        <f t="shared" si="712"/>
        <v>642.42000000000007</v>
      </c>
      <c r="Q11413" s="13">
        <f t="shared" si="713"/>
        <v>1</v>
      </c>
      <c r="R11413" s="7">
        <f t="shared" si="714"/>
        <v>642.42000000000007</v>
      </c>
      <c r="S11413">
        <f t="shared" si="715"/>
        <v>0</v>
      </c>
      <c r="T11413">
        <v>1</v>
      </c>
      <c r="U11413" s="13">
        <f>1/COUNTIF(B:B,Orders[[#This Row],[Order ID]])</f>
        <v>1</v>
      </c>
      <c r="V11413">
        <f>IF(SUMIF(F:F,Orders[[#This Row],[DW_Customer]],U:U)&gt;1,1,0)</f>
        <v>1</v>
      </c>
    </row>
    <row r="11414" spans="1:22" x14ac:dyDescent="0.35">
      <c r="A11414">
        <v>32345</v>
      </c>
      <c r="B11414" s="1" t="s">
        <v>8753</v>
      </c>
      <c r="C11414" s="2">
        <v>41101</v>
      </c>
      <c r="D11414" s="2">
        <v>41107</v>
      </c>
      <c r="E11414" s="1" t="s">
        <v>24503</v>
      </c>
      <c r="F11414" s="1">
        <v>101145</v>
      </c>
      <c r="G11414" s="15">
        <v>0</v>
      </c>
      <c r="H11414" s="1" t="s">
        <v>24510</v>
      </c>
      <c r="I11414" s="1">
        <v>0</v>
      </c>
      <c r="J11414" s="19">
        <v>71565</v>
      </c>
      <c r="K11414" s="1">
        <v>0</v>
      </c>
      <c r="L11414" s="1">
        <v>8</v>
      </c>
      <c r="M11414" s="1">
        <v>0</v>
      </c>
      <c r="N11414" s="1">
        <v>1</v>
      </c>
      <c r="O11414" s="7">
        <f>VLOOKUP(J11414,DIM_Products!A:G,6,FALSE) * L11414 * (1-M11414)</f>
        <v>739.03999999999985</v>
      </c>
      <c r="P11414" s="7">
        <f t="shared" si="712"/>
        <v>4221.6799999999985</v>
      </c>
      <c r="Q11414" s="13">
        <f t="shared" si="713"/>
        <v>0.17505827064107182</v>
      </c>
      <c r="R11414" s="7">
        <f t="shared" si="714"/>
        <v>739.03999999999985</v>
      </c>
      <c r="S11414">
        <f t="shared" si="715"/>
        <v>6</v>
      </c>
      <c r="T11414">
        <v>0</v>
      </c>
      <c r="U11414" s="13">
        <f>1/COUNTIF(B:B,Orders[[#This Row],[Order ID]])</f>
        <v>0.33333333333333331</v>
      </c>
      <c r="V11414">
        <f>IF(SUMIF(F:F,Orders[[#This Row],[DW_Customer]],U:U)&gt;1,1,0)</f>
        <v>1</v>
      </c>
    </row>
    <row r="11415" spans="1:22" x14ac:dyDescent="0.35">
      <c r="A11415">
        <v>36689</v>
      </c>
      <c r="B11415" s="1" t="s">
        <v>8753</v>
      </c>
      <c r="C11415" s="2">
        <v>41101</v>
      </c>
      <c r="D11415" s="2">
        <v>41107</v>
      </c>
      <c r="E11415" s="1" t="s">
        <v>24503</v>
      </c>
      <c r="F11415" s="1">
        <v>101145</v>
      </c>
      <c r="G11415" s="15">
        <v>0</v>
      </c>
      <c r="H11415" s="1" t="s">
        <v>24510</v>
      </c>
      <c r="I11415" s="1">
        <v>0</v>
      </c>
      <c r="J11415" s="19">
        <v>70142</v>
      </c>
      <c r="K11415" s="1">
        <v>0</v>
      </c>
      <c r="L11415" s="1">
        <v>7</v>
      </c>
      <c r="M11415" s="1">
        <v>0</v>
      </c>
      <c r="N11415" s="1">
        <v>1</v>
      </c>
      <c r="O11415" s="7">
        <f>VLOOKUP(J11415,DIM_Products!A:G,6,FALSE) * L11415 * (1-M11415)</f>
        <v>3212.9999999999986</v>
      </c>
      <c r="P11415" s="7">
        <f t="shared" si="712"/>
        <v>4221.6799999999985</v>
      </c>
      <c r="Q11415" s="13">
        <f t="shared" si="713"/>
        <v>0.76107142180364207</v>
      </c>
      <c r="R11415" s="7">
        <f t="shared" si="714"/>
        <v>3212.9999999999986</v>
      </c>
      <c r="S11415">
        <f t="shared" si="715"/>
        <v>6</v>
      </c>
      <c r="T11415">
        <v>0</v>
      </c>
      <c r="U11415" s="13">
        <f>1/COUNTIF(B:B,Orders[[#This Row],[Order ID]])</f>
        <v>0.33333333333333331</v>
      </c>
      <c r="V11415">
        <f>IF(SUMIF(F:F,Orders[[#This Row],[DW_Customer]],U:U)&gt;1,1,0)</f>
        <v>1</v>
      </c>
    </row>
    <row r="11416" spans="1:22" x14ac:dyDescent="0.35">
      <c r="A11416">
        <v>37689</v>
      </c>
      <c r="B11416" s="1" t="s">
        <v>8753</v>
      </c>
      <c r="C11416" s="2">
        <v>41101</v>
      </c>
      <c r="D11416" s="2">
        <v>41107</v>
      </c>
      <c r="E11416" s="1" t="s">
        <v>24503</v>
      </c>
      <c r="F11416" s="1">
        <v>101145</v>
      </c>
      <c r="G11416" s="15">
        <v>0</v>
      </c>
      <c r="H11416" s="1" t="s">
        <v>24510</v>
      </c>
      <c r="I11416" s="1">
        <v>0</v>
      </c>
      <c r="J11416" s="19">
        <v>70244</v>
      </c>
      <c r="K11416" s="1">
        <v>0</v>
      </c>
      <c r="L11416" s="1">
        <v>7</v>
      </c>
      <c r="M11416" s="1">
        <v>0</v>
      </c>
      <c r="N11416" s="1">
        <v>1</v>
      </c>
      <c r="O11416" s="7">
        <f>VLOOKUP(J11416,DIM_Products!A:G,6,FALSE) * L11416 * (1-M11416)</f>
        <v>269.64000000000004</v>
      </c>
      <c r="P11416" s="7">
        <f t="shared" si="712"/>
        <v>4221.6799999999985</v>
      </c>
      <c r="Q11416" s="13">
        <f t="shared" si="713"/>
        <v>6.3870307555286082E-2</v>
      </c>
      <c r="R11416" s="7">
        <f t="shared" si="714"/>
        <v>269.64000000000004</v>
      </c>
      <c r="S11416">
        <f t="shared" si="715"/>
        <v>6</v>
      </c>
      <c r="T11416">
        <v>0</v>
      </c>
      <c r="U11416" s="13">
        <f>1/COUNTIF(B:B,Orders[[#This Row],[Order ID]])</f>
        <v>0.33333333333333331</v>
      </c>
      <c r="V11416">
        <f>IF(SUMIF(F:F,Orders[[#This Row],[DW_Customer]],U:U)&gt;1,1,0)</f>
        <v>1</v>
      </c>
    </row>
    <row r="11417" spans="1:22" x14ac:dyDescent="0.35">
      <c r="A11417">
        <v>45427</v>
      </c>
      <c r="B11417" s="1" t="s">
        <v>14462</v>
      </c>
      <c r="C11417" s="2">
        <v>41233</v>
      </c>
      <c r="D11417" s="2">
        <v>41237</v>
      </c>
      <c r="E11417" s="1" t="s">
        <v>24503</v>
      </c>
      <c r="F11417" s="1">
        <v>100151</v>
      </c>
      <c r="G11417" s="15">
        <v>0</v>
      </c>
      <c r="H11417" s="1" t="s">
        <v>24510</v>
      </c>
      <c r="I11417" s="1">
        <v>0</v>
      </c>
      <c r="J11417" s="19">
        <v>71554</v>
      </c>
      <c r="K11417" s="1">
        <v>0</v>
      </c>
      <c r="L11417" s="1">
        <v>3</v>
      </c>
      <c r="M11417" s="1">
        <v>0</v>
      </c>
      <c r="N11417" s="1">
        <v>1</v>
      </c>
      <c r="O11417" s="7">
        <f>VLOOKUP(J11417,DIM_Products!A:G,6,FALSE) * L11417 * (1-M11417)</f>
        <v>196.11</v>
      </c>
      <c r="P11417" s="7">
        <f t="shared" si="712"/>
        <v>331.56</v>
      </c>
      <c r="Q11417" s="13">
        <f t="shared" si="713"/>
        <v>0.59147665580890341</v>
      </c>
      <c r="R11417" s="7">
        <f t="shared" si="714"/>
        <v>196.11</v>
      </c>
      <c r="S11417">
        <f t="shared" si="715"/>
        <v>4</v>
      </c>
      <c r="T11417">
        <v>0</v>
      </c>
      <c r="U11417" s="13">
        <f>1/COUNTIF(B:B,Orders[[#This Row],[Order ID]])</f>
        <v>0.5</v>
      </c>
      <c r="V11417">
        <f>IF(SUMIF(F:F,Orders[[#This Row],[DW_Customer]],U:U)&gt;1,1,0)</f>
        <v>1</v>
      </c>
    </row>
    <row r="11418" spans="1:22" x14ac:dyDescent="0.35">
      <c r="A11418">
        <v>59829</v>
      </c>
      <c r="B11418" s="1" t="s">
        <v>14462</v>
      </c>
      <c r="C11418" s="2">
        <v>41233</v>
      </c>
      <c r="D11418" s="2">
        <v>41237</v>
      </c>
      <c r="E11418" s="1" t="s">
        <v>24503</v>
      </c>
      <c r="F11418" s="1">
        <v>100151</v>
      </c>
      <c r="G11418" s="15">
        <v>0</v>
      </c>
      <c r="H11418" s="1" t="s">
        <v>24510</v>
      </c>
      <c r="I11418" s="1">
        <v>0</v>
      </c>
      <c r="J11418" s="19">
        <v>70148</v>
      </c>
      <c r="K11418" s="1">
        <v>0</v>
      </c>
      <c r="L11418" s="1">
        <v>3</v>
      </c>
      <c r="M11418" s="1">
        <v>0</v>
      </c>
      <c r="N11418" s="1">
        <v>1</v>
      </c>
      <c r="O11418" s="7">
        <f>VLOOKUP(J11418,DIM_Products!A:G,6,FALSE) * L11418 * (1-M11418)</f>
        <v>135.44999999999999</v>
      </c>
      <c r="P11418" s="7">
        <f t="shared" si="712"/>
        <v>331.56</v>
      </c>
      <c r="Q11418" s="13">
        <f t="shared" si="713"/>
        <v>0.40852334419109659</v>
      </c>
      <c r="R11418" s="7">
        <f t="shared" si="714"/>
        <v>135.44999999999999</v>
      </c>
      <c r="S11418">
        <f t="shared" si="715"/>
        <v>4</v>
      </c>
      <c r="T11418">
        <v>0</v>
      </c>
      <c r="U11418" s="13">
        <f>1/COUNTIF(B:B,Orders[[#This Row],[Order ID]])</f>
        <v>0.5</v>
      </c>
      <c r="V11418">
        <f>IF(SUMIF(F:F,Orders[[#This Row],[DW_Customer]],U:U)&gt;1,1,0)</f>
        <v>1</v>
      </c>
    </row>
    <row r="11419" spans="1:22" x14ac:dyDescent="0.35">
      <c r="A11419">
        <v>38431</v>
      </c>
      <c r="B11419" s="1" t="s">
        <v>8057</v>
      </c>
      <c r="C11419" s="2">
        <v>41220</v>
      </c>
      <c r="D11419" s="2">
        <v>41220</v>
      </c>
      <c r="E11419" s="1" t="s">
        <v>26364</v>
      </c>
      <c r="F11419" s="1">
        <v>100800</v>
      </c>
      <c r="G11419" s="15">
        <v>0</v>
      </c>
      <c r="H11419" s="1" t="s">
        <v>24511</v>
      </c>
      <c r="I11419" s="1">
        <v>14</v>
      </c>
      <c r="J11419" s="19">
        <v>70369</v>
      </c>
      <c r="K11419" s="1">
        <v>0</v>
      </c>
      <c r="L11419" s="1">
        <v>5</v>
      </c>
      <c r="M11419" s="1">
        <v>0.15</v>
      </c>
      <c r="N11419" s="1">
        <v>1</v>
      </c>
      <c r="O11419" s="7">
        <f>VLOOKUP(J11419,DIM_Products!A:G,6,FALSE) * L11419 * (1-M11419)</f>
        <v>12.3675</v>
      </c>
      <c r="P11419" s="7">
        <f t="shared" si="712"/>
        <v>294.31950000000001</v>
      </c>
      <c r="Q11419" s="13">
        <f t="shared" si="713"/>
        <v>4.2020661220204571E-2</v>
      </c>
      <c r="R11419" s="7">
        <f t="shared" si="714"/>
        <v>12.3675</v>
      </c>
      <c r="S11419">
        <f t="shared" si="715"/>
        <v>0</v>
      </c>
      <c r="T11419">
        <v>0</v>
      </c>
      <c r="U11419" s="13">
        <f>1/COUNTIF(B:B,Orders[[#This Row],[Order ID]])</f>
        <v>0.5</v>
      </c>
      <c r="V11419">
        <f>IF(SUMIF(F:F,Orders[[#This Row],[DW_Customer]],U:U)&gt;1,1,0)</f>
        <v>1</v>
      </c>
    </row>
    <row r="11420" spans="1:22" x14ac:dyDescent="0.35">
      <c r="A11420">
        <v>49495</v>
      </c>
      <c r="B11420" s="1" t="s">
        <v>8057</v>
      </c>
      <c r="C11420" s="2">
        <v>41220</v>
      </c>
      <c r="D11420" s="2">
        <v>41220</v>
      </c>
      <c r="E11420" s="1" t="s">
        <v>26364</v>
      </c>
      <c r="F11420" s="1">
        <v>100800</v>
      </c>
      <c r="G11420" s="15">
        <v>0</v>
      </c>
      <c r="H11420" s="1" t="s">
        <v>24511</v>
      </c>
      <c r="I11420" s="1">
        <v>14</v>
      </c>
      <c r="J11420" s="19">
        <v>71488</v>
      </c>
      <c r="K11420" s="1">
        <v>0</v>
      </c>
      <c r="L11420" s="1">
        <v>4</v>
      </c>
      <c r="M11420" s="1">
        <v>0</v>
      </c>
      <c r="N11420" s="1">
        <v>1</v>
      </c>
      <c r="O11420" s="7">
        <f>VLOOKUP(J11420,DIM_Products!A:G,6,FALSE) * L11420 * (1-M11420)</f>
        <v>281.952</v>
      </c>
      <c r="P11420" s="7">
        <f t="shared" si="712"/>
        <v>294.31950000000001</v>
      </c>
      <c r="Q11420" s="13">
        <f t="shared" si="713"/>
        <v>0.95797933877979535</v>
      </c>
      <c r="R11420" s="7">
        <f t="shared" si="714"/>
        <v>281.952</v>
      </c>
      <c r="S11420">
        <f t="shared" si="715"/>
        <v>0</v>
      </c>
      <c r="T11420">
        <v>0</v>
      </c>
      <c r="U11420" s="13">
        <f>1/COUNTIF(B:B,Orders[[#This Row],[Order ID]])</f>
        <v>0.5</v>
      </c>
      <c r="V11420">
        <f>IF(SUMIF(F:F,Orders[[#This Row],[DW_Customer]],U:U)&gt;1,1,0)</f>
        <v>1</v>
      </c>
    </row>
    <row r="11421" spans="1:22" x14ac:dyDescent="0.35">
      <c r="A11421">
        <v>32961</v>
      </c>
      <c r="B11421" s="1" t="s">
        <v>9449</v>
      </c>
      <c r="C11421" s="2">
        <v>41159</v>
      </c>
      <c r="D11421" s="2">
        <v>41163</v>
      </c>
      <c r="E11421" s="1" t="s">
        <v>24503</v>
      </c>
      <c r="F11421" s="1">
        <v>100633</v>
      </c>
      <c r="G11421" s="15">
        <v>0</v>
      </c>
      <c r="H11421" s="1" t="s">
        <v>24510</v>
      </c>
      <c r="I11421" s="1">
        <v>0</v>
      </c>
      <c r="J11421" s="19">
        <v>70415</v>
      </c>
      <c r="K11421" s="1">
        <v>0</v>
      </c>
      <c r="L11421" s="1">
        <v>3</v>
      </c>
      <c r="M11421" s="1">
        <v>0</v>
      </c>
      <c r="N11421" s="1">
        <v>1</v>
      </c>
      <c r="O11421" s="7">
        <f>VLOOKUP(J11421,DIM_Products!A:G,6,FALSE) * L11421 * (1-M11421)</f>
        <v>947.25</v>
      </c>
      <c r="P11421" s="7">
        <f t="shared" si="712"/>
        <v>947.25</v>
      </c>
      <c r="Q11421" s="13">
        <f t="shared" si="713"/>
        <v>1</v>
      </c>
      <c r="R11421" s="7">
        <f t="shared" si="714"/>
        <v>947.25</v>
      </c>
      <c r="S11421">
        <f t="shared" si="715"/>
        <v>4</v>
      </c>
      <c r="T11421">
        <v>0</v>
      </c>
      <c r="U11421" s="13">
        <f>1/COUNTIF(B:B,Orders[[#This Row],[Order ID]])</f>
        <v>1</v>
      </c>
      <c r="V11421">
        <f>IF(SUMIF(F:F,Orders[[#This Row],[DW_Customer]],U:U)&gt;1,1,0)</f>
        <v>1</v>
      </c>
    </row>
    <row r="11422" spans="1:22" x14ac:dyDescent="0.35">
      <c r="A11422">
        <v>37465</v>
      </c>
      <c r="B11422" s="1" t="s">
        <v>9131</v>
      </c>
      <c r="C11422" s="2">
        <v>41221</v>
      </c>
      <c r="D11422" s="2">
        <v>41221</v>
      </c>
      <c r="E11422" s="1" t="s">
        <v>26364</v>
      </c>
      <c r="F11422" s="1">
        <v>101078</v>
      </c>
      <c r="G11422" s="15">
        <v>0</v>
      </c>
      <c r="H11422" s="1" t="s">
        <v>24511</v>
      </c>
      <c r="I11422" s="1">
        <v>578</v>
      </c>
      <c r="J11422" s="19">
        <v>71167</v>
      </c>
      <c r="K11422" s="1">
        <v>0</v>
      </c>
      <c r="L11422" s="1">
        <v>7</v>
      </c>
      <c r="M11422" s="1">
        <v>0</v>
      </c>
      <c r="N11422" s="1">
        <v>1</v>
      </c>
      <c r="O11422" s="7">
        <f>VLOOKUP(J11422,DIM_Products!A:G,6,FALSE) * L11422 * (1-M11422)</f>
        <v>373.27500000000003</v>
      </c>
      <c r="P11422" s="7">
        <f t="shared" si="712"/>
        <v>1550.8674000000001</v>
      </c>
      <c r="Q11422" s="13">
        <f t="shared" si="713"/>
        <v>0.2406878885970522</v>
      </c>
      <c r="R11422" s="7">
        <f t="shared" si="714"/>
        <v>373.27500000000003</v>
      </c>
      <c r="S11422">
        <f t="shared" si="715"/>
        <v>0</v>
      </c>
      <c r="T11422">
        <v>1</v>
      </c>
      <c r="U11422" s="13">
        <f>1/COUNTIF(B:B,Orders[[#This Row],[Order ID]])</f>
        <v>0.2</v>
      </c>
      <c r="V11422">
        <f>IF(SUMIF(F:F,Orders[[#This Row],[DW_Customer]],U:U)&gt;1,1,0)</f>
        <v>1</v>
      </c>
    </row>
    <row r="11423" spans="1:22" x14ac:dyDescent="0.35">
      <c r="A11423">
        <v>37774</v>
      </c>
      <c r="B11423" s="1" t="s">
        <v>9131</v>
      </c>
      <c r="C11423" s="2">
        <v>41221</v>
      </c>
      <c r="D11423" s="2">
        <v>41221</v>
      </c>
      <c r="E11423" s="1" t="s">
        <v>26364</v>
      </c>
      <c r="F11423" s="1">
        <v>101078</v>
      </c>
      <c r="G11423" s="15">
        <v>0</v>
      </c>
      <c r="H11423" s="1" t="s">
        <v>24511</v>
      </c>
      <c r="I11423" s="1">
        <v>578</v>
      </c>
      <c r="J11423" s="19">
        <v>71221</v>
      </c>
      <c r="K11423" s="1">
        <v>0</v>
      </c>
      <c r="L11423" s="1">
        <v>2</v>
      </c>
      <c r="M11423" s="1">
        <v>0</v>
      </c>
      <c r="N11423" s="1">
        <v>1</v>
      </c>
      <c r="O11423" s="7">
        <f>VLOOKUP(J11423,DIM_Products!A:G,6,FALSE) * L11423 * (1-M11423)</f>
        <v>304.2</v>
      </c>
      <c r="P11423" s="7">
        <f t="shared" si="712"/>
        <v>1550.8674000000001</v>
      </c>
      <c r="Q11423" s="13">
        <f t="shared" si="713"/>
        <v>0.19614829739795933</v>
      </c>
      <c r="R11423" s="7">
        <f t="shared" si="714"/>
        <v>304.2</v>
      </c>
      <c r="S11423">
        <f t="shared" si="715"/>
        <v>0</v>
      </c>
      <c r="T11423">
        <v>1</v>
      </c>
      <c r="U11423" s="13">
        <f>1/COUNTIF(B:B,Orders[[#This Row],[Order ID]])</f>
        <v>0.2</v>
      </c>
      <c r="V11423">
        <f>IF(SUMIF(F:F,Orders[[#This Row],[DW_Customer]],U:U)&gt;1,1,0)</f>
        <v>1</v>
      </c>
    </row>
    <row r="11424" spans="1:22" x14ac:dyDescent="0.35">
      <c r="A11424">
        <v>37815</v>
      </c>
      <c r="B11424" s="1" t="s">
        <v>9131</v>
      </c>
      <c r="C11424" s="2">
        <v>41221</v>
      </c>
      <c r="D11424" s="2">
        <v>41221</v>
      </c>
      <c r="E11424" s="1" t="s">
        <v>26364</v>
      </c>
      <c r="F11424" s="1">
        <v>101078</v>
      </c>
      <c r="G11424" s="15">
        <v>0</v>
      </c>
      <c r="H11424" s="1" t="s">
        <v>24511</v>
      </c>
      <c r="I11424" s="1">
        <v>578</v>
      </c>
      <c r="J11424" s="19">
        <v>70156</v>
      </c>
      <c r="K11424" s="1">
        <v>0</v>
      </c>
      <c r="L11424" s="1">
        <v>6</v>
      </c>
      <c r="M11424" s="1">
        <v>0.1</v>
      </c>
      <c r="N11424" s="1">
        <v>1</v>
      </c>
      <c r="O11424" s="7">
        <f>VLOOKUP(J11424,DIM_Products!A:G,6,FALSE) * L11424 * (1-M11424)</f>
        <v>795.33900000000006</v>
      </c>
      <c r="P11424" s="7">
        <f t="shared" si="712"/>
        <v>1550.8674000000001</v>
      </c>
      <c r="Q11424" s="13">
        <f t="shared" si="713"/>
        <v>0.51283494643062333</v>
      </c>
      <c r="R11424" s="7">
        <f t="shared" si="714"/>
        <v>795.33900000000006</v>
      </c>
      <c r="S11424">
        <f t="shared" si="715"/>
        <v>0</v>
      </c>
      <c r="T11424">
        <v>1</v>
      </c>
      <c r="U11424" s="13">
        <f>1/COUNTIF(B:B,Orders[[#This Row],[Order ID]])</f>
        <v>0.2</v>
      </c>
      <c r="V11424">
        <f>IF(SUMIF(F:F,Orders[[#This Row],[DW_Customer]],U:U)&gt;1,1,0)</f>
        <v>1</v>
      </c>
    </row>
    <row r="11425" spans="1:22" x14ac:dyDescent="0.35">
      <c r="A11425">
        <v>38215</v>
      </c>
      <c r="B11425" s="1" t="s">
        <v>9131</v>
      </c>
      <c r="C11425" s="2">
        <v>41221</v>
      </c>
      <c r="D11425" s="2">
        <v>41221</v>
      </c>
      <c r="E11425" s="1" t="s">
        <v>26364</v>
      </c>
      <c r="F11425" s="1">
        <v>101078</v>
      </c>
      <c r="G11425" s="15">
        <v>0</v>
      </c>
      <c r="H11425" s="1" t="s">
        <v>24511</v>
      </c>
      <c r="I11425" s="1">
        <v>578</v>
      </c>
      <c r="J11425" s="19">
        <v>70958</v>
      </c>
      <c r="K11425" s="1">
        <v>0</v>
      </c>
      <c r="L11425" s="1">
        <v>3</v>
      </c>
      <c r="M11425" s="1">
        <v>0</v>
      </c>
      <c r="N11425" s="1">
        <v>1</v>
      </c>
      <c r="O11425" s="7">
        <f>VLOOKUP(J11425,DIM_Products!A:G,6,FALSE) * L11425 * (1-M11425)</f>
        <v>45.54</v>
      </c>
      <c r="P11425" s="7">
        <f t="shared" si="712"/>
        <v>1550.8674000000001</v>
      </c>
      <c r="Q11425" s="13">
        <f t="shared" si="713"/>
        <v>2.9364212569043618E-2</v>
      </c>
      <c r="R11425" s="7">
        <f t="shared" si="714"/>
        <v>45.54</v>
      </c>
      <c r="S11425">
        <f t="shared" si="715"/>
        <v>0</v>
      </c>
      <c r="T11425">
        <v>1</v>
      </c>
      <c r="U11425" s="13">
        <f>1/COUNTIF(B:B,Orders[[#This Row],[Order ID]])</f>
        <v>0.2</v>
      </c>
      <c r="V11425">
        <f>IF(SUMIF(F:F,Orders[[#This Row],[DW_Customer]],U:U)&gt;1,1,0)</f>
        <v>1</v>
      </c>
    </row>
    <row r="11426" spans="1:22" x14ac:dyDescent="0.35">
      <c r="A11426">
        <v>38497</v>
      </c>
      <c r="B11426" s="1" t="s">
        <v>9131</v>
      </c>
      <c r="C11426" s="2">
        <v>41221</v>
      </c>
      <c r="D11426" s="2">
        <v>41221</v>
      </c>
      <c r="E11426" s="1" t="s">
        <v>26364</v>
      </c>
      <c r="F11426" s="1">
        <v>101078</v>
      </c>
      <c r="G11426" s="15">
        <v>0</v>
      </c>
      <c r="H11426" s="1" t="s">
        <v>24511</v>
      </c>
      <c r="I11426" s="1">
        <v>578</v>
      </c>
      <c r="J11426" s="19">
        <v>70850</v>
      </c>
      <c r="K11426" s="1">
        <v>0</v>
      </c>
      <c r="L11426" s="1">
        <v>3</v>
      </c>
      <c r="M11426" s="1">
        <v>0.1</v>
      </c>
      <c r="N11426" s="1">
        <v>1</v>
      </c>
      <c r="O11426" s="7">
        <f>VLOOKUP(J11426,DIM_Products!A:G,6,FALSE) * L11426 * (1-M11426)</f>
        <v>32.51339999999999</v>
      </c>
      <c r="P11426" s="7">
        <f t="shared" si="712"/>
        <v>1550.8674000000001</v>
      </c>
      <c r="Q11426" s="13">
        <f t="shared" si="713"/>
        <v>2.096465500532153E-2</v>
      </c>
      <c r="R11426" s="7">
        <f t="shared" si="714"/>
        <v>32.51339999999999</v>
      </c>
      <c r="S11426">
        <f t="shared" si="715"/>
        <v>0</v>
      </c>
      <c r="T11426">
        <v>1</v>
      </c>
      <c r="U11426" s="13">
        <f>1/COUNTIF(B:B,Orders[[#This Row],[Order ID]])</f>
        <v>0.2</v>
      </c>
      <c r="V11426">
        <f>IF(SUMIF(F:F,Orders[[#This Row],[DW_Customer]],U:U)&gt;1,1,0)</f>
        <v>1</v>
      </c>
    </row>
    <row r="11427" spans="1:22" x14ac:dyDescent="0.35">
      <c r="A11427">
        <v>43917</v>
      </c>
      <c r="B11427" s="1" t="s">
        <v>14710</v>
      </c>
      <c r="C11427" s="2">
        <v>41181</v>
      </c>
      <c r="D11427" s="2">
        <v>41181</v>
      </c>
      <c r="E11427" s="1" t="s">
        <v>26364</v>
      </c>
      <c r="F11427" s="1">
        <v>100668</v>
      </c>
      <c r="G11427" s="15">
        <v>1</v>
      </c>
      <c r="H11427" s="1" t="s">
        <v>24511</v>
      </c>
      <c r="I11427" s="1">
        <v>478</v>
      </c>
      <c r="J11427" s="19">
        <v>71224</v>
      </c>
      <c r="K11427" s="1">
        <v>0</v>
      </c>
      <c r="L11427" s="1">
        <v>6</v>
      </c>
      <c r="M11427" s="1">
        <v>0</v>
      </c>
      <c r="N11427" s="1">
        <v>1</v>
      </c>
      <c r="O11427" s="7">
        <f>VLOOKUP(J11427,DIM_Products!A:G,6,FALSE) * L11427 * (1-M11427)</f>
        <v>1918.98</v>
      </c>
      <c r="P11427" s="7">
        <f t="shared" si="712"/>
        <v>1986.42</v>
      </c>
      <c r="Q11427" s="13">
        <f t="shared" si="713"/>
        <v>0.9660494759416437</v>
      </c>
      <c r="R11427" s="7">
        <f t="shared" si="714"/>
        <v>1918.98</v>
      </c>
      <c r="S11427">
        <f t="shared" si="715"/>
        <v>0</v>
      </c>
      <c r="T11427">
        <v>1</v>
      </c>
      <c r="U11427" s="13">
        <f>1/COUNTIF(B:B,Orders[[#This Row],[Order ID]])</f>
        <v>0.5</v>
      </c>
      <c r="V11427">
        <f>IF(SUMIF(F:F,Orders[[#This Row],[DW_Customer]],U:U)&gt;1,1,0)</f>
        <v>1</v>
      </c>
    </row>
    <row r="11428" spans="1:22" x14ac:dyDescent="0.35">
      <c r="A11428">
        <v>49874</v>
      </c>
      <c r="B11428" s="1" t="s">
        <v>14710</v>
      </c>
      <c r="C11428" s="2">
        <v>41181</v>
      </c>
      <c r="D11428" s="2">
        <v>41181</v>
      </c>
      <c r="E11428" s="1" t="s">
        <v>26364</v>
      </c>
      <c r="F11428" s="1">
        <v>100668</v>
      </c>
      <c r="G11428" s="15">
        <v>1</v>
      </c>
      <c r="H11428" s="1" t="s">
        <v>24511</v>
      </c>
      <c r="I11428" s="1">
        <v>478</v>
      </c>
      <c r="J11428" s="19">
        <v>70347</v>
      </c>
      <c r="K11428" s="1">
        <v>0</v>
      </c>
      <c r="L11428" s="1">
        <v>4</v>
      </c>
      <c r="M11428" s="1">
        <v>0</v>
      </c>
      <c r="N11428" s="1">
        <v>1</v>
      </c>
      <c r="O11428" s="7">
        <f>VLOOKUP(J11428,DIM_Products!A:G,6,FALSE) * L11428 * (1-M11428)</f>
        <v>67.44</v>
      </c>
      <c r="P11428" s="7">
        <f t="shared" si="712"/>
        <v>1986.42</v>
      </c>
      <c r="Q11428" s="13">
        <f t="shared" si="713"/>
        <v>3.3950524058356239E-2</v>
      </c>
      <c r="R11428" s="7">
        <f t="shared" si="714"/>
        <v>67.44</v>
      </c>
      <c r="S11428">
        <f t="shared" si="715"/>
        <v>0</v>
      </c>
      <c r="T11428">
        <v>1</v>
      </c>
      <c r="U11428" s="13">
        <f>1/COUNTIF(B:B,Orders[[#This Row],[Order ID]])</f>
        <v>0.5</v>
      </c>
      <c r="V11428">
        <f>IF(SUMIF(F:F,Orders[[#This Row],[DW_Customer]],U:U)&gt;1,1,0)</f>
        <v>1</v>
      </c>
    </row>
    <row r="11429" spans="1:22" x14ac:dyDescent="0.35">
      <c r="A11429">
        <v>41266</v>
      </c>
      <c r="B11429" s="1" t="s">
        <v>10594</v>
      </c>
      <c r="C11429" s="2">
        <v>41101</v>
      </c>
      <c r="D11429" s="2">
        <v>41101</v>
      </c>
      <c r="E11429" s="1" t="s">
        <v>26364</v>
      </c>
      <c r="F11429" s="1">
        <v>100470</v>
      </c>
      <c r="G11429" s="15">
        <v>0</v>
      </c>
      <c r="H11429" s="1" t="s">
        <v>24511</v>
      </c>
      <c r="I11429" s="1">
        <v>313</v>
      </c>
      <c r="J11429" s="19">
        <v>70893</v>
      </c>
      <c r="K11429" s="1">
        <v>0</v>
      </c>
      <c r="L11429" s="1">
        <v>2</v>
      </c>
      <c r="M11429" s="1">
        <v>0.1</v>
      </c>
      <c r="N11429" s="1">
        <v>1</v>
      </c>
      <c r="O11429" s="7">
        <f>VLOOKUP(J11429,DIM_Products!A:G,6,FALSE) * L11429 * (1-M11429)</f>
        <v>20.16</v>
      </c>
      <c r="P11429" s="7">
        <f t="shared" si="712"/>
        <v>20.16</v>
      </c>
      <c r="Q11429" s="13">
        <f t="shared" si="713"/>
        <v>1</v>
      </c>
      <c r="R11429" s="7">
        <f t="shared" si="714"/>
        <v>20.16</v>
      </c>
      <c r="S11429">
        <f t="shared" si="715"/>
        <v>0</v>
      </c>
      <c r="T11429">
        <v>0</v>
      </c>
      <c r="U11429" s="13">
        <f>1/COUNTIF(B:B,Orders[[#This Row],[Order ID]])</f>
        <v>1</v>
      </c>
      <c r="V11429">
        <f>IF(SUMIF(F:F,Orders[[#This Row],[DW_Customer]],U:U)&gt;1,1,0)</f>
        <v>1</v>
      </c>
    </row>
    <row r="11430" spans="1:22" x14ac:dyDescent="0.35">
      <c r="A11430">
        <v>30370</v>
      </c>
      <c r="B11430" s="1" t="s">
        <v>5493</v>
      </c>
      <c r="C11430" s="2">
        <v>41080</v>
      </c>
      <c r="D11430" s="2">
        <v>41082</v>
      </c>
      <c r="E11430" s="1" t="s">
        <v>24501</v>
      </c>
      <c r="F11430" s="1">
        <v>100190</v>
      </c>
      <c r="G11430" s="15">
        <v>0</v>
      </c>
      <c r="H11430" s="1" t="s">
        <v>24510</v>
      </c>
      <c r="I11430" s="1">
        <v>0</v>
      </c>
      <c r="J11430" s="19">
        <v>71178</v>
      </c>
      <c r="K11430" s="1">
        <v>15</v>
      </c>
      <c r="L11430" s="1">
        <v>7</v>
      </c>
      <c r="M11430" s="1">
        <v>0.1</v>
      </c>
      <c r="N11430" s="1">
        <v>1</v>
      </c>
      <c r="O11430" s="7">
        <f>VLOOKUP(J11430,DIM_Products!A:G,6,FALSE) * L11430 * (1-M11430)</f>
        <v>180.58950000000002</v>
      </c>
      <c r="P11430" s="7">
        <f t="shared" si="712"/>
        <v>180.58950000000002</v>
      </c>
      <c r="Q11430" s="13">
        <f t="shared" si="713"/>
        <v>1</v>
      </c>
      <c r="R11430" s="7">
        <f t="shared" si="714"/>
        <v>195.58950000000002</v>
      </c>
      <c r="S11430">
        <f t="shared" si="715"/>
        <v>2</v>
      </c>
      <c r="T11430">
        <v>0</v>
      </c>
      <c r="U11430" s="13">
        <f>1/COUNTIF(B:B,Orders[[#This Row],[Order ID]])</f>
        <v>1</v>
      </c>
      <c r="V11430">
        <f>IF(SUMIF(F:F,Orders[[#This Row],[DW_Customer]],U:U)&gt;1,1,0)</f>
        <v>1</v>
      </c>
    </row>
    <row r="11431" spans="1:22" x14ac:dyDescent="0.35">
      <c r="A11431">
        <v>38386</v>
      </c>
      <c r="B11431" s="1" t="s">
        <v>18902</v>
      </c>
      <c r="C11431" s="2">
        <v>40928</v>
      </c>
      <c r="D11431" s="2">
        <v>40930</v>
      </c>
      <c r="E11431" s="1" t="s">
        <v>24502</v>
      </c>
      <c r="F11431" s="1">
        <v>100433</v>
      </c>
      <c r="G11431" s="15">
        <v>0</v>
      </c>
      <c r="H11431" s="1" t="s">
        <v>24510</v>
      </c>
      <c r="I11431" s="1">
        <v>0</v>
      </c>
      <c r="J11431" s="19">
        <v>71065</v>
      </c>
      <c r="K11431" s="1">
        <v>0</v>
      </c>
      <c r="L11431" s="1">
        <v>2</v>
      </c>
      <c r="M11431" s="1">
        <v>0</v>
      </c>
      <c r="N11431" s="1">
        <v>1</v>
      </c>
      <c r="O11431" s="7">
        <f>VLOOKUP(J11431,DIM_Products!A:G,6,FALSE) * L11431 * (1-M11431)</f>
        <v>35.28</v>
      </c>
      <c r="P11431" s="7">
        <f t="shared" si="712"/>
        <v>35.28</v>
      </c>
      <c r="Q11431" s="13">
        <f t="shared" si="713"/>
        <v>1</v>
      </c>
      <c r="R11431" s="7">
        <f t="shared" si="714"/>
        <v>35.28</v>
      </c>
      <c r="S11431">
        <f t="shared" si="715"/>
        <v>2</v>
      </c>
      <c r="T11431">
        <v>0</v>
      </c>
      <c r="U11431" s="13">
        <f>1/COUNTIF(B:B,Orders[[#This Row],[Order ID]])</f>
        <v>1</v>
      </c>
      <c r="V11431">
        <f>IF(SUMIF(F:F,Orders[[#This Row],[DW_Customer]],U:U)&gt;1,1,0)</f>
        <v>1</v>
      </c>
    </row>
    <row r="11432" spans="1:22" x14ac:dyDescent="0.35">
      <c r="A11432">
        <v>34067</v>
      </c>
      <c r="B11432" s="1" t="s">
        <v>8151</v>
      </c>
      <c r="C11432" s="2">
        <v>40969</v>
      </c>
      <c r="D11432" s="2">
        <v>40969</v>
      </c>
      <c r="E11432" s="1" t="s">
        <v>26364</v>
      </c>
      <c r="F11432" s="1">
        <v>100081</v>
      </c>
      <c r="G11432" s="15">
        <v>0</v>
      </c>
      <c r="H11432" s="1" t="s">
        <v>24511</v>
      </c>
      <c r="I11432" s="1">
        <v>792</v>
      </c>
      <c r="J11432" s="19">
        <v>70933</v>
      </c>
      <c r="K11432" s="1">
        <v>0</v>
      </c>
      <c r="L11432" s="1">
        <v>4</v>
      </c>
      <c r="M11432" s="1">
        <v>0</v>
      </c>
      <c r="N11432" s="1">
        <v>1</v>
      </c>
      <c r="O11432" s="7">
        <f>VLOOKUP(J11432,DIM_Products!A:G,6,FALSE) * L11432 * (1-M11432)</f>
        <v>132.80000000000001</v>
      </c>
      <c r="P11432" s="7">
        <f t="shared" si="712"/>
        <v>2339.7979999999998</v>
      </c>
      <c r="Q11432" s="13">
        <f t="shared" si="713"/>
        <v>5.6757036291167025E-2</v>
      </c>
      <c r="R11432" s="7">
        <f t="shared" si="714"/>
        <v>132.80000000000001</v>
      </c>
      <c r="S11432">
        <f t="shared" si="715"/>
        <v>0</v>
      </c>
      <c r="T11432">
        <v>0</v>
      </c>
      <c r="U11432" s="13">
        <f>1/COUNTIF(B:B,Orders[[#This Row],[Order ID]])</f>
        <v>0.2</v>
      </c>
      <c r="V11432">
        <f>IF(SUMIF(F:F,Orders[[#This Row],[DW_Customer]],U:U)&gt;1,1,0)</f>
        <v>1</v>
      </c>
    </row>
    <row r="11433" spans="1:22" x14ac:dyDescent="0.35">
      <c r="A11433">
        <v>39940</v>
      </c>
      <c r="B11433" s="1" t="s">
        <v>8151</v>
      </c>
      <c r="C11433" s="2">
        <v>40969</v>
      </c>
      <c r="D11433" s="2">
        <v>40969</v>
      </c>
      <c r="E11433" s="1" t="s">
        <v>26364</v>
      </c>
      <c r="F11433" s="1">
        <v>100081</v>
      </c>
      <c r="G11433" s="15">
        <v>0</v>
      </c>
      <c r="H11433" s="1" t="s">
        <v>24511</v>
      </c>
      <c r="I11433" s="1">
        <v>792</v>
      </c>
      <c r="J11433" s="19">
        <v>71396</v>
      </c>
      <c r="K11433" s="1">
        <v>0</v>
      </c>
      <c r="L11433" s="1">
        <v>1</v>
      </c>
      <c r="M11433" s="1">
        <v>0</v>
      </c>
      <c r="N11433" s="1">
        <v>1</v>
      </c>
      <c r="O11433" s="7">
        <f>VLOOKUP(J11433,DIM_Products!A:G,6,FALSE) * L11433 * (1-M11433)</f>
        <v>310.59000000000003</v>
      </c>
      <c r="P11433" s="7">
        <f t="shared" si="712"/>
        <v>2339.7979999999998</v>
      </c>
      <c r="Q11433" s="13">
        <f t="shared" si="713"/>
        <v>0.13274222817525277</v>
      </c>
      <c r="R11433" s="7">
        <f t="shared" si="714"/>
        <v>310.59000000000003</v>
      </c>
      <c r="S11433">
        <f t="shared" si="715"/>
        <v>0</v>
      </c>
      <c r="T11433">
        <v>0</v>
      </c>
      <c r="U11433" s="13">
        <f>1/COUNTIF(B:B,Orders[[#This Row],[Order ID]])</f>
        <v>0.2</v>
      </c>
      <c r="V11433">
        <f>IF(SUMIF(F:F,Orders[[#This Row],[DW_Customer]],U:U)&gt;1,1,0)</f>
        <v>1</v>
      </c>
    </row>
    <row r="11434" spans="1:22" x14ac:dyDescent="0.35">
      <c r="A11434">
        <v>52459</v>
      </c>
      <c r="B11434" s="1" t="s">
        <v>8151</v>
      </c>
      <c r="C11434" s="2">
        <v>40969</v>
      </c>
      <c r="D11434" s="2">
        <v>40969</v>
      </c>
      <c r="E11434" s="1" t="s">
        <v>26364</v>
      </c>
      <c r="F11434" s="1">
        <v>100081</v>
      </c>
      <c r="G11434" s="15">
        <v>0</v>
      </c>
      <c r="H11434" s="1" t="s">
        <v>24511</v>
      </c>
      <c r="I11434" s="1">
        <v>792</v>
      </c>
      <c r="J11434" s="19">
        <v>70589</v>
      </c>
      <c r="K11434" s="1">
        <v>0</v>
      </c>
      <c r="L11434" s="1">
        <v>4</v>
      </c>
      <c r="M11434" s="1">
        <v>0</v>
      </c>
      <c r="N11434" s="1">
        <v>1</v>
      </c>
      <c r="O11434" s="7">
        <f>VLOOKUP(J11434,DIM_Products!A:G,6,FALSE) * L11434 * (1-M11434)</f>
        <v>1800.4679999999996</v>
      </c>
      <c r="P11434" s="7">
        <f t="shared" si="712"/>
        <v>2339.7979999999998</v>
      </c>
      <c r="Q11434" s="13">
        <f t="shared" si="713"/>
        <v>0.76949719591178378</v>
      </c>
      <c r="R11434" s="7">
        <f t="shared" si="714"/>
        <v>1800.4679999999996</v>
      </c>
      <c r="S11434">
        <f t="shared" si="715"/>
        <v>0</v>
      </c>
      <c r="T11434">
        <v>0</v>
      </c>
      <c r="U11434" s="13">
        <f>1/COUNTIF(B:B,Orders[[#This Row],[Order ID]])</f>
        <v>0.2</v>
      </c>
      <c r="V11434">
        <f>IF(SUMIF(F:F,Orders[[#This Row],[DW_Customer]],U:U)&gt;1,1,0)</f>
        <v>1</v>
      </c>
    </row>
    <row r="11435" spans="1:22" x14ac:dyDescent="0.35">
      <c r="A11435">
        <v>56813</v>
      </c>
      <c r="B11435" s="1" t="s">
        <v>8151</v>
      </c>
      <c r="C11435" s="2">
        <v>40969</v>
      </c>
      <c r="D11435" s="2">
        <v>40969</v>
      </c>
      <c r="E11435" s="1" t="s">
        <v>26364</v>
      </c>
      <c r="F11435" s="1">
        <v>100081</v>
      </c>
      <c r="G11435" s="15">
        <v>0</v>
      </c>
      <c r="H11435" s="1" t="s">
        <v>24511</v>
      </c>
      <c r="I11435" s="1">
        <v>792</v>
      </c>
      <c r="J11435" s="19">
        <v>70838</v>
      </c>
      <c r="K11435" s="1">
        <v>0</v>
      </c>
      <c r="L11435" s="1">
        <v>3</v>
      </c>
      <c r="M11435" s="1">
        <v>0</v>
      </c>
      <c r="N11435" s="1">
        <v>1</v>
      </c>
      <c r="O11435" s="7">
        <f>VLOOKUP(J11435,DIM_Products!A:G,6,FALSE) * L11435 * (1-M11435)</f>
        <v>21.419999999999998</v>
      </c>
      <c r="P11435" s="7">
        <f t="shared" si="712"/>
        <v>2339.7979999999998</v>
      </c>
      <c r="Q11435" s="13">
        <f t="shared" si="713"/>
        <v>9.1546364258794991E-3</v>
      </c>
      <c r="R11435" s="7">
        <f t="shared" si="714"/>
        <v>21.419999999999998</v>
      </c>
      <c r="S11435">
        <f t="shared" si="715"/>
        <v>0</v>
      </c>
      <c r="T11435">
        <v>0</v>
      </c>
      <c r="U11435" s="13">
        <f>1/COUNTIF(B:B,Orders[[#This Row],[Order ID]])</f>
        <v>0.2</v>
      </c>
      <c r="V11435">
        <f>IF(SUMIF(F:F,Orders[[#This Row],[DW_Customer]],U:U)&gt;1,1,0)</f>
        <v>1</v>
      </c>
    </row>
    <row r="11436" spans="1:22" x14ac:dyDescent="0.35">
      <c r="A11436">
        <v>56840</v>
      </c>
      <c r="B11436" s="1" t="s">
        <v>8151</v>
      </c>
      <c r="C11436" s="2">
        <v>40969</v>
      </c>
      <c r="D11436" s="2">
        <v>40969</v>
      </c>
      <c r="E11436" s="1" t="s">
        <v>26364</v>
      </c>
      <c r="F11436" s="1">
        <v>100081</v>
      </c>
      <c r="G11436" s="15">
        <v>0</v>
      </c>
      <c r="H11436" s="1" t="s">
        <v>24511</v>
      </c>
      <c r="I11436" s="1">
        <v>792</v>
      </c>
      <c r="J11436" s="19">
        <v>70955</v>
      </c>
      <c r="K11436" s="1">
        <v>0</v>
      </c>
      <c r="L11436" s="1">
        <v>3</v>
      </c>
      <c r="M11436" s="1">
        <v>0</v>
      </c>
      <c r="N11436" s="1">
        <v>1</v>
      </c>
      <c r="O11436" s="7">
        <f>VLOOKUP(J11436,DIM_Products!A:G,6,FALSE) * L11436 * (1-M11436)</f>
        <v>74.52000000000001</v>
      </c>
      <c r="P11436" s="7">
        <f t="shared" si="712"/>
        <v>2339.7979999999998</v>
      </c>
      <c r="Q11436" s="13">
        <f t="shared" si="713"/>
        <v>3.1848903195916919E-2</v>
      </c>
      <c r="R11436" s="7">
        <f t="shared" si="714"/>
        <v>74.52000000000001</v>
      </c>
      <c r="S11436">
        <f t="shared" si="715"/>
        <v>0</v>
      </c>
      <c r="T11436">
        <v>0</v>
      </c>
      <c r="U11436" s="13">
        <f>1/COUNTIF(B:B,Orders[[#This Row],[Order ID]])</f>
        <v>0.2</v>
      </c>
      <c r="V11436">
        <f>IF(SUMIF(F:F,Orders[[#This Row],[DW_Customer]],U:U)&gt;1,1,0)</f>
        <v>1</v>
      </c>
    </row>
    <row r="11437" spans="1:22" x14ac:dyDescent="0.35">
      <c r="A11437">
        <v>40373</v>
      </c>
      <c r="B11437" s="1" t="s">
        <v>8513</v>
      </c>
      <c r="C11437" s="2">
        <v>41274</v>
      </c>
      <c r="D11437" s="2">
        <v>41274</v>
      </c>
      <c r="E11437" s="1" t="s">
        <v>26364</v>
      </c>
      <c r="F11437" s="1">
        <v>100540</v>
      </c>
      <c r="G11437" s="15">
        <v>0</v>
      </c>
      <c r="H11437" s="1" t="s">
        <v>24511</v>
      </c>
      <c r="I11437" s="1">
        <v>718</v>
      </c>
      <c r="J11437" s="19">
        <v>70620</v>
      </c>
      <c r="K11437" s="1">
        <v>0</v>
      </c>
      <c r="L11437" s="1">
        <v>2</v>
      </c>
      <c r="M11437" s="1">
        <v>0.1</v>
      </c>
      <c r="N11437" s="1">
        <v>1</v>
      </c>
      <c r="O11437" s="7">
        <f>VLOOKUP(J11437,DIM_Products!A:G,6,FALSE) * L11437 * (1-M11437)</f>
        <v>809.28719999999998</v>
      </c>
      <c r="P11437" s="7">
        <f t="shared" si="712"/>
        <v>1670.7708</v>
      </c>
      <c r="Q11437" s="13">
        <f t="shared" si="713"/>
        <v>0.48437954505788583</v>
      </c>
      <c r="R11437" s="7">
        <f t="shared" si="714"/>
        <v>809.28719999999998</v>
      </c>
      <c r="S11437">
        <f t="shared" si="715"/>
        <v>0</v>
      </c>
      <c r="T11437">
        <v>0</v>
      </c>
      <c r="U11437" s="13">
        <f>1/COUNTIF(B:B,Orders[[#This Row],[Order ID]])</f>
        <v>0.25</v>
      </c>
      <c r="V11437">
        <f>IF(SUMIF(F:F,Orders[[#This Row],[DW_Customer]],U:U)&gt;1,1,0)</f>
        <v>1</v>
      </c>
    </row>
    <row r="11438" spans="1:22" x14ac:dyDescent="0.35">
      <c r="A11438">
        <v>41687</v>
      </c>
      <c r="B11438" s="1" t="s">
        <v>8513</v>
      </c>
      <c r="C11438" s="2">
        <v>41274</v>
      </c>
      <c r="D11438" s="2">
        <v>41274</v>
      </c>
      <c r="E11438" s="1" t="s">
        <v>26364</v>
      </c>
      <c r="F11438" s="1">
        <v>100540</v>
      </c>
      <c r="G11438" s="15">
        <v>0</v>
      </c>
      <c r="H11438" s="1" t="s">
        <v>24511</v>
      </c>
      <c r="I11438" s="1">
        <v>718</v>
      </c>
      <c r="J11438" s="19">
        <v>71263</v>
      </c>
      <c r="K11438" s="1">
        <v>0</v>
      </c>
      <c r="L11438" s="1">
        <v>2</v>
      </c>
      <c r="M11438" s="1">
        <v>0.15</v>
      </c>
      <c r="N11438" s="1">
        <v>1</v>
      </c>
      <c r="O11438" s="7">
        <f>VLOOKUP(J11438,DIM_Products!A:G,6,FALSE) * L11438 * (1-M11438)</f>
        <v>486.72359999999998</v>
      </c>
      <c r="P11438" s="7">
        <f t="shared" si="712"/>
        <v>1670.7708</v>
      </c>
      <c r="Q11438" s="13">
        <f t="shared" si="713"/>
        <v>0.29131679821074202</v>
      </c>
      <c r="R11438" s="7">
        <f t="shared" si="714"/>
        <v>486.72359999999998</v>
      </c>
      <c r="S11438">
        <f t="shared" si="715"/>
        <v>0</v>
      </c>
      <c r="T11438">
        <v>0</v>
      </c>
      <c r="U11438" s="13">
        <f>1/COUNTIF(B:B,Orders[[#This Row],[Order ID]])</f>
        <v>0.25</v>
      </c>
      <c r="V11438">
        <f>IF(SUMIF(F:F,Orders[[#This Row],[DW_Customer]],U:U)&gt;1,1,0)</f>
        <v>1</v>
      </c>
    </row>
    <row r="11439" spans="1:22" x14ac:dyDescent="0.35">
      <c r="A11439">
        <v>48795</v>
      </c>
      <c r="B11439" s="1" t="s">
        <v>8513</v>
      </c>
      <c r="C11439" s="2">
        <v>41274</v>
      </c>
      <c r="D11439" s="2">
        <v>41274</v>
      </c>
      <c r="E11439" s="1" t="s">
        <v>26364</v>
      </c>
      <c r="F11439" s="1">
        <v>100540</v>
      </c>
      <c r="G11439" s="15">
        <v>0</v>
      </c>
      <c r="H11439" s="1" t="s">
        <v>24511</v>
      </c>
      <c r="I11439" s="1">
        <v>718</v>
      </c>
      <c r="J11439" s="19">
        <v>71468</v>
      </c>
      <c r="K11439" s="1">
        <v>0</v>
      </c>
      <c r="L11439" s="1">
        <v>2</v>
      </c>
      <c r="M11439" s="1">
        <v>0</v>
      </c>
      <c r="N11439" s="1">
        <v>1</v>
      </c>
      <c r="O11439" s="7">
        <f>VLOOKUP(J11439,DIM_Products!A:G,6,FALSE) * L11439 * (1-M11439)</f>
        <v>364.32</v>
      </c>
      <c r="P11439" s="7">
        <f t="shared" si="712"/>
        <v>1670.7708</v>
      </c>
      <c r="Q11439" s="13">
        <f t="shared" si="713"/>
        <v>0.2180550438157047</v>
      </c>
      <c r="R11439" s="7">
        <f t="shared" si="714"/>
        <v>364.32</v>
      </c>
      <c r="S11439">
        <f t="shared" si="715"/>
        <v>0</v>
      </c>
      <c r="T11439">
        <v>0</v>
      </c>
      <c r="U11439" s="13">
        <f>1/COUNTIF(B:B,Orders[[#This Row],[Order ID]])</f>
        <v>0.25</v>
      </c>
      <c r="V11439">
        <f>IF(SUMIF(F:F,Orders[[#This Row],[DW_Customer]],U:U)&gt;1,1,0)</f>
        <v>1</v>
      </c>
    </row>
    <row r="11440" spans="1:22" x14ac:dyDescent="0.35">
      <c r="A11440">
        <v>52744</v>
      </c>
      <c r="B11440" s="1" t="s">
        <v>8513</v>
      </c>
      <c r="C11440" s="2">
        <v>41274</v>
      </c>
      <c r="D11440" s="2">
        <v>41274</v>
      </c>
      <c r="E11440" s="1" t="s">
        <v>26364</v>
      </c>
      <c r="F11440" s="1">
        <v>100540</v>
      </c>
      <c r="G11440" s="15">
        <v>0</v>
      </c>
      <c r="H11440" s="1" t="s">
        <v>24511</v>
      </c>
      <c r="I11440" s="1">
        <v>718</v>
      </c>
      <c r="J11440" s="19">
        <v>70808</v>
      </c>
      <c r="K11440" s="1">
        <v>0</v>
      </c>
      <c r="L11440" s="1">
        <v>5</v>
      </c>
      <c r="M11440" s="1">
        <v>0</v>
      </c>
      <c r="N11440" s="1">
        <v>1</v>
      </c>
      <c r="O11440" s="7">
        <f>VLOOKUP(J11440,DIM_Products!A:G,6,FALSE) * L11440 * (1-M11440)</f>
        <v>10.440000000000001</v>
      </c>
      <c r="P11440" s="7">
        <f t="shared" si="712"/>
        <v>1670.7708</v>
      </c>
      <c r="Q11440" s="13">
        <f t="shared" si="713"/>
        <v>6.2486129156674279E-3</v>
      </c>
      <c r="R11440" s="7">
        <f t="shared" si="714"/>
        <v>10.440000000000001</v>
      </c>
      <c r="S11440">
        <f t="shared" si="715"/>
        <v>0</v>
      </c>
      <c r="T11440">
        <v>0</v>
      </c>
      <c r="U11440" s="13">
        <f>1/COUNTIF(B:B,Orders[[#This Row],[Order ID]])</f>
        <v>0.25</v>
      </c>
      <c r="V11440">
        <f>IF(SUMIF(F:F,Orders[[#This Row],[DW_Customer]],U:U)&gt;1,1,0)</f>
        <v>1</v>
      </c>
    </row>
    <row r="11441" spans="1:22" x14ac:dyDescent="0.35">
      <c r="A11441">
        <v>48999</v>
      </c>
      <c r="B11441" s="1" t="s">
        <v>18999</v>
      </c>
      <c r="C11441" s="2">
        <v>40953</v>
      </c>
      <c r="D11441" s="2">
        <v>40957</v>
      </c>
      <c r="E11441" s="1" t="s">
        <v>24503</v>
      </c>
      <c r="F11441" s="1">
        <v>100100</v>
      </c>
      <c r="G11441" s="15">
        <v>0</v>
      </c>
      <c r="H11441" s="1" t="s">
        <v>24510</v>
      </c>
      <c r="I11441" s="1">
        <v>0</v>
      </c>
      <c r="J11441" s="19">
        <v>70666</v>
      </c>
      <c r="K11441" s="1">
        <v>0</v>
      </c>
      <c r="L11441" s="1">
        <v>2</v>
      </c>
      <c r="M11441" s="1">
        <v>0</v>
      </c>
      <c r="N11441" s="1">
        <v>1</v>
      </c>
      <c r="O11441" s="7">
        <f>VLOOKUP(J11441,DIM_Products!A:G,6,FALSE) * L11441 * (1-M11441)</f>
        <v>31.5</v>
      </c>
      <c r="P11441" s="7">
        <f t="shared" si="712"/>
        <v>31.5</v>
      </c>
      <c r="Q11441" s="13">
        <f t="shared" si="713"/>
        <v>1</v>
      </c>
      <c r="R11441" s="7">
        <f t="shared" si="714"/>
        <v>31.5</v>
      </c>
      <c r="S11441">
        <f t="shared" si="715"/>
        <v>4</v>
      </c>
      <c r="T11441">
        <v>0</v>
      </c>
      <c r="U11441" s="13">
        <f>1/COUNTIF(B:B,Orders[[#This Row],[Order ID]])</f>
        <v>1</v>
      </c>
      <c r="V11441">
        <f>IF(SUMIF(F:F,Orders[[#This Row],[DW_Customer]],U:U)&gt;1,1,0)</f>
        <v>1</v>
      </c>
    </row>
    <row r="11442" spans="1:22" x14ac:dyDescent="0.35">
      <c r="A11442">
        <v>51019</v>
      </c>
      <c r="B11442" s="1" t="s">
        <v>17657</v>
      </c>
      <c r="C11442" s="2">
        <v>41002</v>
      </c>
      <c r="D11442" s="2">
        <v>41008</v>
      </c>
      <c r="E11442" s="1" t="s">
        <v>24503</v>
      </c>
      <c r="F11442" s="1">
        <v>100966</v>
      </c>
      <c r="G11442" s="15">
        <v>0</v>
      </c>
      <c r="H11442" s="1" t="s">
        <v>24510</v>
      </c>
      <c r="I11442" s="1">
        <v>0</v>
      </c>
      <c r="J11442" s="19">
        <v>70836</v>
      </c>
      <c r="K11442" s="1">
        <v>0</v>
      </c>
      <c r="L11442" s="1">
        <v>6</v>
      </c>
      <c r="M11442" s="1">
        <v>0.4</v>
      </c>
      <c r="N11442" s="1">
        <v>1</v>
      </c>
      <c r="O11442" s="7">
        <f>VLOOKUP(J11442,DIM_Products!A:G,6,FALSE) * L11442 * (1-M11442)</f>
        <v>6.3935999999999993</v>
      </c>
      <c r="P11442" s="7">
        <f t="shared" si="712"/>
        <v>6.3935999999999993</v>
      </c>
      <c r="Q11442" s="13">
        <f t="shared" si="713"/>
        <v>1</v>
      </c>
      <c r="R11442" s="7">
        <f t="shared" si="714"/>
        <v>6.3935999999999993</v>
      </c>
      <c r="S11442">
        <f t="shared" si="715"/>
        <v>6</v>
      </c>
      <c r="T11442">
        <v>1</v>
      </c>
      <c r="U11442" s="13">
        <f>1/COUNTIF(B:B,Orders[[#This Row],[Order ID]])</f>
        <v>1</v>
      </c>
      <c r="V11442">
        <f>IF(SUMIF(F:F,Orders[[#This Row],[DW_Customer]],U:U)&gt;1,1,0)</f>
        <v>1</v>
      </c>
    </row>
    <row r="11443" spans="1:22" x14ac:dyDescent="0.35">
      <c r="A11443">
        <v>32461</v>
      </c>
      <c r="B11443" s="1" t="s">
        <v>8180</v>
      </c>
      <c r="C11443" s="2">
        <v>41236</v>
      </c>
      <c r="D11443" s="2">
        <v>41241</v>
      </c>
      <c r="E11443" s="1" t="s">
        <v>24503</v>
      </c>
      <c r="F11443" s="1">
        <v>100229</v>
      </c>
      <c r="G11443" s="15">
        <v>0</v>
      </c>
      <c r="H11443" s="1" t="s">
        <v>24510</v>
      </c>
      <c r="I11443" s="1">
        <v>0</v>
      </c>
      <c r="J11443" s="19">
        <v>70435</v>
      </c>
      <c r="K11443" s="1">
        <v>0</v>
      </c>
      <c r="L11443" s="1">
        <v>7</v>
      </c>
      <c r="M11443" s="1">
        <v>0</v>
      </c>
      <c r="N11443" s="1">
        <v>1</v>
      </c>
      <c r="O11443" s="7">
        <f>VLOOKUP(J11443,DIM_Products!A:G,6,FALSE) * L11443 * (1-M11443)</f>
        <v>6460.65</v>
      </c>
      <c r="P11443" s="7">
        <f t="shared" si="712"/>
        <v>8069.360999999999</v>
      </c>
      <c r="Q11443" s="13">
        <f t="shared" si="713"/>
        <v>0.80063960454861305</v>
      </c>
      <c r="R11443" s="7">
        <f t="shared" si="714"/>
        <v>6460.65</v>
      </c>
      <c r="S11443">
        <f t="shared" si="715"/>
        <v>5</v>
      </c>
      <c r="T11443">
        <v>1</v>
      </c>
      <c r="U11443" s="13">
        <f>1/COUNTIF(B:B,Orders[[#This Row],[Order ID]])</f>
        <v>0.25</v>
      </c>
      <c r="V11443">
        <f>IF(SUMIF(F:F,Orders[[#This Row],[DW_Customer]],U:U)&gt;1,1,0)</f>
        <v>1</v>
      </c>
    </row>
    <row r="11444" spans="1:22" x14ac:dyDescent="0.35">
      <c r="A11444">
        <v>38249</v>
      </c>
      <c r="B11444" s="1" t="s">
        <v>8180</v>
      </c>
      <c r="C11444" s="2">
        <v>41236</v>
      </c>
      <c r="D11444" s="2">
        <v>41241</v>
      </c>
      <c r="E11444" s="1" t="s">
        <v>24503</v>
      </c>
      <c r="F11444" s="1">
        <v>100229</v>
      </c>
      <c r="G11444" s="15">
        <v>0</v>
      </c>
      <c r="H11444" s="1" t="s">
        <v>24510</v>
      </c>
      <c r="I11444" s="1">
        <v>0</v>
      </c>
      <c r="J11444" s="19">
        <v>70957</v>
      </c>
      <c r="K11444" s="1">
        <v>0</v>
      </c>
      <c r="L11444" s="1">
        <v>1</v>
      </c>
      <c r="M11444" s="1">
        <v>0</v>
      </c>
      <c r="N11444" s="1">
        <v>1</v>
      </c>
      <c r="O11444" s="7">
        <f>VLOOKUP(J11444,DIM_Products!A:G,6,FALSE) * L11444 * (1-M11444)</f>
        <v>25.542000000000002</v>
      </c>
      <c r="P11444" s="7">
        <f t="shared" si="712"/>
        <v>8069.360999999999</v>
      </c>
      <c r="Q11444" s="13">
        <f t="shared" si="713"/>
        <v>3.1653063978671924E-3</v>
      </c>
      <c r="R11444" s="7">
        <f t="shared" si="714"/>
        <v>25.542000000000002</v>
      </c>
      <c r="S11444">
        <f t="shared" si="715"/>
        <v>5</v>
      </c>
      <c r="T11444">
        <v>1</v>
      </c>
      <c r="U11444" s="13">
        <f>1/COUNTIF(B:B,Orders[[#This Row],[Order ID]])</f>
        <v>0.25</v>
      </c>
      <c r="V11444">
        <f>IF(SUMIF(F:F,Orders[[#This Row],[DW_Customer]],U:U)&gt;1,1,0)</f>
        <v>1</v>
      </c>
    </row>
    <row r="11445" spans="1:22" x14ac:dyDescent="0.35">
      <c r="A11445">
        <v>40484</v>
      </c>
      <c r="B11445" s="1" t="s">
        <v>8180</v>
      </c>
      <c r="C11445" s="2">
        <v>41236</v>
      </c>
      <c r="D11445" s="2">
        <v>41241</v>
      </c>
      <c r="E11445" s="1" t="s">
        <v>24503</v>
      </c>
      <c r="F11445" s="1">
        <v>100229</v>
      </c>
      <c r="G11445" s="15">
        <v>0</v>
      </c>
      <c r="H11445" s="1" t="s">
        <v>24510</v>
      </c>
      <c r="I11445" s="1">
        <v>0</v>
      </c>
      <c r="J11445" s="19">
        <v>70622</v>
      </c>
      <c r="K11445" s="1">
        <v>0</v>
      </c>
      <c r="L11445" s="1">
        <v>3</v>
      </c>
      <c r="M11445" s="1">
        <v>0</v>
      </c>
      <c r="N11445" s="1">
        <v>1</v>
      </c>
      <c r="O11445" s="7">
        <f>VLOOKUP(J11445,DIM_Products!A:G,6,FALSE) * L11445 * (1-M11445)</f>
        <v>393.36</v>
      </c>
      <c r="P11445" s="7">
        <f t="shared" si="712"/>
        <v>8069.360999999999</v>
      </c>
      <c r="Q11445" s="13">
        <f t="shared" si="713"/>
        <v>4.8747354344414642E-2</v>
      </c>
      <c r="R11445" s="7">
        <f t="shared" si="714"/>
        <v>393.36</v>
      </c>
      <c r="S11445">
        <f t="shared" si="715"/>
        <v>5</v>
      </c>
      <c r="T11445">
        <v>1</v>
      </c>
      <c r="U11445" s="13">
        <f>1/COUNTIF(B:B,Orders[[#This Row],[Order ID]])</f>
        <v>0.25</v>
      </c>
      <c r="V11445">
        <f>IF(SUMIF(F:F,Orders[[#This Row],[DW_Customer]],U:U)&gt;1,1,0)</f>
        <v>1</v>
      </c>
    </row>
    <row r="11446" spans="1:22" x14ac:dyDescent="0.35">
      <c r="A11446">
        <v>46043</v>
      </c>
      <c r="B11446" s="1" t="s">
        <v>8180</v>
      </c>
      <c r="C11446" s="2">
        <v>41236</v>
      </c>
      <c r="D11446" s="2">
        <v>41241</v>
      </c>
      <c r="E11446" s="1" t="s">
        <v>24503</v>
      </c>
      <c r="F11446" s="1">
        <v>100229</v>
      </c>
      <c r="G11446" s="15">
        <v>0</v>
      </c>
      <c r="H11446" s="1" t="s">
        <v>24510</v>
      </c>
      <c r="I11446" s="1">
        <v>0</v>
      </c>
      <c r="J11446" s="19">
        <v>70093</v>
      </c>
      <c r="K11446" s="1">
        <v>0</v>
      </c>
      <c r="L11446" s="1">
        <v>3</v>
      </c>
      <c r="M11446" s="1">
        <v>0</v>
      </c>
      <c r="N11446" s="1">
        <v>1</v>
      </c>
      <c r="O11446" s="7">
        <f>VLOOKUP(J11446,DIM_Products!A:G,6,FALSE) * L11446 * (1-M11446)</f>
        <v>1189.8089999999997</v>
      </c>
      <c r="P11446" s="7">
        <f t="shared" si="712"/>
        <v>8069.360999999999</v>
      </c>
      <c r="Q11446" s="13">
        <f t="shared" si="713"/>
        <v>0.14744773470910522</v>
      </c>
      <c r="R11446" s="7">
        <f t="shared" si="714"/>
        <v>1189.8089999999997</v>
      </c>
      <c r="S11446">
        <f t="shared" si="715"/>
        <v>5</v>
      </c>
      <c r="T11446">
        <v>1</v>
      </c>
      <c r="U11446" s="13">
        <f>1/COUNTIF(B:B,Orders[[#This Row],[Order ID]])</f>
        <v>0.25</v>
      </c>
      <c r="V11446">
        <f>IF(SUMIF(F:F,Orders[[#This Row],[DW_Customer]],U:U)&gt;1,1,0)</f>
        <v>1</v>
      </c>
    </row>
    <row r="11447" spans="1:22" x14ac:dyDescent="0.35">
      <c r="A11447">
        <v>59446</v>
      </c>
      <c r="B11447" s="1" t="s">
        <v>23519</v>
      </c>
      <c r="C11447" s="2">
        <v>41135</v>
      </c>
      <c r="D11447" s="2">
        <v>41142</v>
      </c>
      <c r="E11447" s="1" t="s">
        <v>24503</v>
      </c>
      <c r="F11447" s="1">
        <v>100988</v>
      </c>
      <c r="G11447" s="15">
        <v>0</v>
      </c>
      <c r="H11447" s="1" t="s">
        <v>24510</v>
      </c>
      <c r="I11447" s="1">
        <v>0</v>
      </c>
      <c r="J11447" s="19">
        <v>70507</v>
      </c>
      <c r="K11447" s="1">
        <v>0</v>
      </c>
      <c r="L11447" s="1">
        <v>5</v>
      </c>
      <c r="M11447" s="1">
        <v>0</v>
      </c>
      <c r="N11447" s="1">
        <v>1</v>
      </c>
      <c r="O11447" s="7">
        <f>VLOOKUP(J11447,DIM_Products!A:G,6,FALSE) * L11447 * (1-M11447)</f>
        <v>1060.395</v>
      </c>
      <c r="P11447" s="7">
        <f t="shared" si="712"/>
        <v>1060.395</v>
      </c>
      <c r="Q11447" s="13">
        <f t="shared" si="713"/>
        <v>1</v>
      </c>
      <c r="R11447" s="7">
        <f t="shared" si="714"/>
        <v>1060.395</v>
      </c>
      <c r="S11447">
        <f t="shared" si="715"/>
        <v>7</v>
      </c>
      <c r="T11447">
        <v>0</v>
      </c>
      <c r="U11447" s="13">
        <f>1/COUNTIF(B:B,Orders[[#This Row],[Order ID]])</f>
        <v>1</v>
      </c>
      <c r="V11447">
        <f>IF(SUMIF(F:F,Orders[[#This Row],[DW_Customer]],U:U)&gt;1,1,0)</f>
        <v>1</v>
      </c>
    </row>
    <row r="11448" spans="1:22" x14ac:dyDescent="0.35">
      <c r="A11448">
        <v>51878</v>
      </c>
      <c r="B11448" s="1" t="s">
        <v>16029</v>
      </c>
      <c r="C11448" s="2">
        <v>41213</v>
      </c>
      <c r="D11448" s="2">
        <v>41217</v>
      </c>
      <c r="E11448" s="1" t="s">
        <v>24503</v>
      </c>
      <c r="F11448" s="1">
        <v>100116</v>
      </c>
      <c r="G11448" s="15">
        <v>0</v>
      </c>
      <c r="H11448" s="1" t="s">
        <v>24510</v>
      </c>
      <c r="I11448" s="1">
        <v>0</v>
      </c>
      <c r="J11448" s="19">
        <v>71477</v>
      </c>
      <c r="K11448" s="1">
        <v>0</v>
      </c>
      <c r="L11448" s="1">
        <v>7</v>
      </c>
      <c r="M11448" s="1">
        <v>0</v>
      </c>
      <c r="N11448" s="1">
        <v>1</v>
      </c>
      <c r="O11448" s="7">
        <f>VLOOKUP(J11448,DIM_Products!A:G,6,FALSE) * L11448 * (1-M11448)</f>
        <v>1062.81</v>
      </c>
      <c r="P11448" s="7">
        <f t="shared" si="712"/>
        <v>1062.81</v>
      </c>
      <c r="Q11448" s="13">
        <f t="shared" si="713"/>
        <v>1</v>
      </c>
      <c r="R11448" s="7">
        <f t="shared" si="714"/>
        <v>1062.81</v>
      </c>
      <c r="S11448">
        <f t="shared" si="715"/>
        <v>4</v>
      </c>
      <c r="T11448">
        <v>1</v>
      </c>
      <c r="U11448" s="13">
        <f>1/COUNTIF(B:B,Orders[[#This Row],[Order ID]])</f>
        <v>1</v>
      </c>
      <c r="V11448">
        <f>IF(SUMIF(F:F,Orders[[#This Row],[DW_Customer]],U:U)&gt;1,1,0)</f>
        <v>1</v>
      </c>
    </row>
    <row r="11449" spans="1:22" x14ac:dyDescent="0.35">
      <c r="A11449">
        <v>37439</v>
      </c>
      <c r="B11449" s="1" t="s">
        <v>14801</v>
      </c>
      <c r="C11449" s="2">
        <v>41165</v>
      </c>
      <c r="D11449" s="2">
        <v>41165</v>
      </c>
      <c r="E11449" s="1" t="s">
        <v>26364</v>
      </c>
      <c r="F11449" s="1">
        <v>100687</v>
      </c>
      <c r="G11449" s="15">
        <v>0</v>
      </c>
      <c r="H11449" s="1" t="s">
        <v>24511</v>
      </c>
      <c r="I11449" s="1">
        <v>916</v>
      </c>
      <c r="J11449" s="19">
        <v>70148</v>
      </c>
      <c r="K11449" s="1">
        <v>0</v>
      </c>
      <c r="L11449" s="1">
        <v>5</v>
      </c>
      <c r="M11449" s="1">
        <v>0</v>
      </c>
      <c r="N11449" s="1">
        <v>1</v>
      </c>
      <c r="O11449" s="7">
        <f>VLOOKUP(J11449,DIM_Products!A:G,6,FALSE) * L11449 * (1-M11449)</f>
        <v>225.75</v>
      </c>
      <c r="P11449" s="7">
        <f t="shared" si="712"/>
        <v>839.3499999999998</v>
      </c>
      <c r="Q11449" s="13">
        <f t="shared" si="713"/>
        <v>0.26895812235658551</v>
      </c>
      <c r="R11449" s="7">
        <f t="shared" si="714"/>
        <v>225.75</v>
      </c>
      <c r="S11449">
        <f t="shared" si="715"/>
        <v>0</v>
      </c>
      <c r="T11449">
        <v>0</v>
      </c>
      <c r="U11449" s="13">
        <f>1/COUNTIF(B:B,Orders[[#This Row],[Order ID]])</f>
        <v>0.5</v>
      </c>
      <c r="V11449">
        <f>IF(SUMIF(F:F,Orders[[#This Row],[DW_Customer]],U:U)&gt;1,1,0)</f>
        <v>1</v>
      </c>
    </row>
    <row r="11450" spans="1:22" x14ac:dyDescent="0.35">
      <c r="A11450">
        <v>63641</v>
      </c>
      <c r="B11450" s="1" t="s">
        <v>14801</v>
      </c>
      <c r="C11450" s="2">
        <v>41165</v>
      </c>
      <c r="D11450" s="2">
        <v>41165</v>
      </c>
      <c r="E11450" s="1" t="s">
        <v>26364</v>
      </c>
      <c r="F11450" s="1">
        <v>100687</v>
      </c>
      <c r="G11450" s="15">
        <v>0</v>
      </c>
      <c r="H11450" s="1" t="s">
        <v>24511</v>
      </c>
      <c r="I11450" s="1">
        <v>916</v>
      </c>
      <c r="J11450" s="19">
        <v>70283</v>
      </c>
      <c r="K11450" s="1">
        <v>0</v>
      </c>
      <c r="L11450" s="1">
        <v>2</v>
      </c>
      <c r="M11450" s="1">
        <v>0</v>
      </c>
      <c r="N11450" s="1">
        <v>1</v>
      </c>
      <c r="O11450" s="7">
        <f>VLOOKUP(J11450,DIM_Products!A:G,6,FALSE) * L11450 * (1-M11450)</f>
        <v>613.5999999999998</v>
      </c>
      <c r="P11450" s="7">
        <f t="shared" si="712"/>
        <v>839.3499999999998</v>
      </c>
      <c r="Q11450" s="13">
        <f t="shared" si="713"/>
        <v>0.73104187764341444</v>
      </c>
      <c r="R11450" s="7">
        <f t="shared" si="714"/>
        <v>613.5999999999998</v>
      </c>
      <c r="S11450">
        <f t="shared" si="715"/>
        <v>0</v>
      </c>
      <c r="T11450">
        <v>0</v>
      </c>
      <c r="U11450" s="13">
        <f>1/COUNTIF(B:B,Orders[[#This Row],[Order ID]])</f>
        <v>0.5</v>
      </c>
      <c r="V11450">
        <f>IF(SUMIF(F:F,Orders[[#This Row],[DW_Customer]],U:U)&gt;1,1,0)</f>
        <v>1</v>
      </c>
    </row>
    <row r="11451" spans="1:22" x14ac:dyDescent="0.35">
      <c r="A11451">
        <v>32816</v>
      </c>
      <c r="B11451" s="1" t="s">
        <v>7812</v>
      </c>
      <c r="C11451" s="2">
        <v>40913</v>
      </c>
      <c r="D11451" s="2">
        <v>40913</v>
      </c>
      <c r="E11451" s="1" t="s">
        <v>26364</v>
      </c>
      <c r="F11451" s="1">
        <v>100289</v>
      </c>
      <c r="G11451" s="15">
        <v>0</v>
      </c>
      <c r="H11451" s="1" t="s">
        <v>24511</v>
      </c>
      <c r="I11451" s="1">
        <v>377</v>
      </c>
      <c r="J11451" s="19">
        <v>71482</v>
      </c>
      <c r="K11451" s="1">
        <v>0</v>
      </c>
      <c r="L11451" s="1">
        <v>5</v>
      </c>
      <c r="M11451" s="1">
        <v>0.1</v>
      </c>
      <c r="N11451" s="1">
        <v>1</v>
      </c>
      <c r="O11451" s="7">
        <f>VLOOKUP(J11451,DIM_Products!A:G,6,FALSE) * L11451 * (1-M11451)</f>
        <v>367.875</v>
      </c>
      <c r="P11451" s="7">
        <f t="shared" si="712"/>
        <v>367.875</v>
      </c>
      <c r="Q11451" s="13">
        <f t="shared" si="713"/>
        <v>1</v>
      </c>
      <c r="R11451" s="7">
        <f t="shared" si="714"/>
        <v>367.875</v>
      </c>
      <c r="S11451">
        <f t="shared" si="715"/>
        <v>0</v>
      </c>
      <c r="T11451">
        <v>0</v>
      </c>
      <c r="U11451" s="13">
        <f>1/COUNTIF(B:B,Orders[[#This Row],[Order ID]])</f>
        <v>1</v>
      </c>
      <c r="V11451">
        <f>IF(SUMIF(F:F,Orders[[#This Row],[DW_Customer]],U:U)&gt;1,1,0)</f>
        <v>1</v>
      </c>
    </row>
    <row r="11452" spans="1:22" x14ac:dyDescent="0.35">
      <c r="A11452">
        <v>52719</v>
      </c>
      <c r="B11452" s="1" t="s">
        <v>12241</v>
      </c>
      <c r="C11452" s="2">
        <v>40987</v>
      </c>
      <c r="D11452" s="2">
        <v>40988</v>
      </c>
      <c r="E11452" s="1" t="s">
        <v>24502</v>
      </c>
      <c r="F11452" s="1">
        <v>101440</v>
      </c>
      <c r="G11452" s="15">
        <v>0</v>
      </c>
      <c r="H11452" s="1" t="s">
        <v>24510</v>
      </c>
      <c r="I11452" s="1">
        <v>0</v>
      </c>
      <c r="J11452" s="19">
        <v>71372</v>
      </c>
      <c r="K11452" s="1">
        <v>0</v>
      </c>
      <c r="L11452" s="1">
        <v>3</v>
      </c>
      <c r="M11452" s="1">
        <v>0</v>
      </c>
      <c r="N11452" s="1">
        <v>1</v>
      </c>
      <c r="O11452" s="7">
        <f>VLOOKUP(J11452,DIM_Products!A:G,6,FALSE) * L11452 * (1-M11452)</f>
        <v>97.163999999999987</v>
      </c>
      <c r="P11452" s="7">
        <f t="shared" si="712"/>
        <v>97.163999999999987</v>
      </c>
      <c r="Q11452" s="13">
        <f t="shared" si="713"/>
        <v>1</v>
      </c>
      <c r="R11452" s="7">
        <f t="shared" si="714"/>
        <v>97.163999999999987</v>
      </c>
      <c r="S11452">
        <f t="shared" si="715"/>
        <v>1</v>
      </c>
      <c r="T11452">
        <v>0</v>
      </c>
      <c r="U11452" s="13">
        <f>1/COUNTIF(B:B,Orders[[#This Row],[Order ID]])</f>
        <v>1</v>
      </c>
      <c r="V11452">
        <f>IF(SUMIF(F:F,Orders[[#This Row],[DW_Customer]],U:U)&gt;1,1,0)</f>
        <v>1</v>
      </c>
    </row>
    <row r="11453" spans="1:22" x14ac:dyDescent="0.35">
      <c r="A11453">
        <v>40641</v>
      </c>
      <c r="B11453" s="1" t="s">
        <v>13136</v>
      </c>
      <c r="C11453" s="2">
        <v>41158</v>
      </c>
      <c r="D11453" s="2">
        <v>41163</v>
      </c>
      <c r="E11453" s="1" t="s">
        <v>24503</v>
      </c>
      <c r="F11453" s="1">
        <v>100123</v>
      </c>
      <c r="G11453" s="15">
        <v>0</v>
      </c>
      <c r="H11453" s="1" t="s">
        <v>24510</v>
      </c>
      <c r="I11453" s="1">
        <v>0</v>
      </c>
      <c r="J11453" s="19">
        <v>71098</v>
      </c>
      <c r="K11453" s="1">
        <v>0</v>
      </c>
      <c r="L11453" s="1">
        <v>5</v>
      </c>
      <c r="M11453" s="1">
        <v>0</v>
      </c>
      <c r="N11453" s="1">
        <v>1</v>
      </c>
      <c r="O11453" s="7">
        <f>VLOOKUP(J11453,DIM_Products!A:G,6,FALSE) * L11453 * (1-M11453)</f>
        <v>426.9</v>
      </c>
      <c r="P11453" s="7">
        <f t="shared" si="712"/>
        <v>525.75239999999997</v>
      </c>
      <c r="Q11453" s="13">
        <f t="shared" si="713"/>
        <v>0.81197917498807426</v>
      </c>
      <c r="R11453" s="7">
        <f t="shared" si="714"/>
        <v>426.9</v>
      </c>
      <c r="S11453">
        <f t="shared" si="715"/>
        <v>5</v>
      </c>
      <c r="T11453">
        <v>1</v>
      </c>
      <c r="U11453" s="13">
        <f>1/COUNTIF(B:B,Orders[[#This Row],[Order ID]])</f>
        <v>0.5</v>
      </c>
      <c r="V11453">
        <f>IF(SUMIF(F:F,Orders[[#This Row],[DW_Customer]],U:U)&gt;1,1,0)</f>
        <v>1</v>
      </c>
    </row>
    <row r="11454" spans="1:22" x14ac:dyDescent="0.35">
      <c r="A11454">
        <v>48302</v>
      </c>
      <c r="B11454" s="1" t="s">
        <v>13136</v>
      </c>
      <c r="C11454" s="2">
        <v>41158</v>
      </c>
      <c r="D11454" s="2">
        <v>41163</v>
      </c>
      <c r="E11454" s="1" t="s">
        <v>24503</v>
      </c>
      <c r="F11454" s="1">
        <v>100123</v>
      </c>
      <c r="G11454" s="15">
        <v>0</v>
      </c>
      <c r="H11454" s="1" t="s">
        <v>24510</v>
      </c>
      <c r="I11454" s="1">
        <v>0</v>
      </c>
      <c r="J11454" s="19">
        <v>70015</v>
      </c>
      <c r="K11454" s="1">
        <v>0</v>
      </c>
      <c r="L11454" s="1">
        <v>1</v>
      </c>
      <c r="M11454" s="1">
        <v>0.1</v>
      </c>
      <c r="N11454" s="1">
        <v>1</v>
      </c>
      <c r="O11454" s="7">
        <f>VLOOKUP(J11454,DIM_Products!A:G,6,FALSE) * L11454 * (1-M11454)</f>
        <v>98.852400000000003</v>
      </c>
      <c r="P11454" s="7">
        <f t="shared" si="712"/>
        <v>525.75239999999997</v>
      </c>
      <c r="Q11454" s="13">
        <f t="shared" si="713"/>
        <v>0.1880208250119258</v>
      </c>
      <c r="R11454" s="7">
        <f t="shared" si="714"/>
        <v>98.852400000000003</v>
      </c>
      <c r="S11454">
        <f t="shared" si="715"/>
        <v>5</v>
      </c>
      <c r="T11454">
        <v>1</v>
      </c>
      <c r="U11454" s="13">
        <f>1/COUNTIF(B:B,Orders[[#This Row],[Order ID]])</f>
        <v>0.5</v>
      </c>
      <c r="V11454">
        <f>IF(SUMIF(F:F,Orders[[#This Row],[DW_Customer]],U:U)&gt;1,1,0)</f>
        <v>1</v>
      </c>
    </row>
    <row r="11455" spans="1:22" x14ac:dyDescent="0.35">
      <c r="A11455">
        <v>42190</v>
      </c>
      <c r="B11455" s="1" t="s">
        <v>15333</v>
      </c>
      <c r="C11455" s="2">
        <v>41257</v>
      </c>
      <c r="D11455" s="2">
        <v>41257</v>
      </c>
      <c r="E11455" s="1" t="s">
        <v>26364</v>
      </c>
      <c r="F11455" s="1">
        <v>101240</v>
      </c>
      <c r="G11455" s="15">
        <v>0</v>
      </c>
      <c r="H11455" s="1" t="s">
        <v>24511</v>
      </c>
      <c r="I11455" s="1">
        <v>787</v>
      </c>
      <c r="J11455" s="19">
        <v>70117</v>
      </c>
      <c r="K11455" s="1">
        <v>0</v>
      </c>
      <c r="L11455" s="1">
        <v>4</v>
      </c>
      <c r="M11455" s="1">
        <v>0</v>
      </c>
      <c r="N11455" s="1">
        <v>1</v>
      </c>
      <c r="O11455" s="7">
        <f>VLOOKUP(J11455,DIM_Products!A:G,6,FALSE) * L11455 * (1-M11455)</f>
        <v>456.71999999999997</v>
      </c>
      <c r="P11455" s="7">
        <f t="shared" si="712"/>
        <v>456.71999999999997</v>
      </c>
      <c r="Q11455" s="13">
        <f t="shared" si="713"/>
        <v>1</v>
      </c>
      <c r="R11455" s="7">
        <f t="shared" si="714"/>
        <v>456.71999999999997</v>
      </c>
      <c r="S11455">
        <f t="shared" si="715"/>
        <v>0</v>
      </c>
      <c r="T11455">
        <v>1</v>
      </c>
      <c r="U11455" s="13">
        <f>1/COUNTIF(B:B,Orders[[#This Row],[Order ID]])</f>
        <v>1</v>
      </c>
      <c r="V11455">
        <f>IF(SUMIF(F:F,Orders[[#This Row],[DW_Customer]],U:U)&gt;1,1,0)</f>
        <v>1</v>
      </c>
    </row>
    <row r="11456" spans="1:22" x14ac:dyDescent="0.35">
      <c r="A11456">
        <v>45152</v>
      </c>
      <c r="B11456" s="1" t="s">
        <v>17523</v>
      </c>
      <c r="C11456" s="2">
        <v>41081</v>
      </c>
      <c r="D11456" s="2">
        <v>41081</v>
      </c>
      <c r="E11456" s="1" t="s">
        <v>26364</v>
      </c>
      <c r="F11456" s="1">
        <v>100095</v>
      </c>
      <c r="G11456" s="15">
        <v>0</v>
      </c>
      <c r="H11456" s="1" t="s">
        <v>24511</v>
      </c>
      <c r="I11456" s="1">
        <v>890</v>
      </c>
      <c r="J11456" s="19">
        <v>70305</v>
      </c>
      <c r="K11456" s="1">
        <v>0</v>
      </c>
      <c r="L11456" s="1">
        <v>5</v>
      </c>
      <c r="M11456" s="1">
        <v>0</v>
      </c>
      <c r="N11456" s="1">
        <v>1</v>
      </c>
      <c r="O11456" s="7">
        <f>VLOOKUP(J11456,DIM_Products!A:G,6,FALSE) * L11456 * (1-M11456)</f>
        <v>535.35000000000014</v>
      </c>
      <c r="P11456" s="7">
        <f t="shared" si="712"/>
        <v>545.71800000000019</v>
      </c>
      <c r="Q11456" s="13">
        <f t="shared" si="713"/>
        <v>0.98100117643178331</v>
      </c>
      <c r="R11456" s="7">
        <f t="shared" si="714"/>
        <v>535.35000000000014</v>
      </c>
      <c r="S11456">
        <f t="shared" si="715"/>
        <v>0</v>
      </c>
      <c r="T11456">
        <v>0</v>
      </c>
      <c r="U11456" s="13">
        <f>1/COUNTIF(B:B,Orders[[#This Row],[Order ID]])</f>
        <v>0.5</v>
      </c>
      <c r="V11456">
        <f>IF(SUMIF(F:F,Orders[[#This Row],[DW_Customer]],U:U)&gt;1,1,0)</f>
        <v>1</v>
      </c>
    </row>
    <row r="11457" spans="1:22" x14ac:dyDescent="0.35">
      <c r="A11457">
        <v>48896</v>
      </c>
      <c r="B11457" s="1" t="s">
        <v>17523</v>
      </c>
      <c r="C11457" s="2">
        <v>41081</v>
      </c>
      <c r="D11457" s="2">
        <v>41081</v>
      </c>
      <c r="E11457" s="1" t="s">
        <v>26364</v>
      </c>
      <c r="F11457" s="1">
        <v>100095</v>
      </c>
      <c r="G11457" s="15">
        <v>0</v>
      </c>
      <c r="H11457" s="1" t="s">
        <v>24511</v>
      </c>
      <c r="I11457" s="1">
        <v>890</v>
      </c>
      <c r="J11457" s="19">
        <v>70918</v>
      </c>
      <c r="K11457" s="1">
        <v>0</v>
      </c>
      <c r="L11457" s="1">
        <v>2</v>
      </c>
      <c r="M11457" s="1">
        <v>0</v>
      </c>
      <c r="N11457" s="1">
        <v>1</v>
      </c>
      <c r="O11457" s="7">
        <f>VLOOKUP(J11457,DIM_Products!A:G,6,FALSE) * L11457 * (1-M11457)</f>
        <v>10.368000000000002</v>
      </c>
      <c r="P11457" s="7">
        <f t="shared" si="712"/>
        <v>545.71800000000019</v>
      </c>
      <c r="Q11457" s="13">
        <f t="shared" si="713"/>
        <v>1.8998823568216548E-2</v>
      </c>
      <c r="R11457" s="7">
        <f t="shared" si="714"/>
        <v>10.368000000000002</v>
      </c>
      <c r="S11457">
        <f t="shared" si="715"/>
        <v>0</v>
      </c>
      <c r="T11457">
        <v>0</v>
      </c>
      <c r="U11457" s="13">
        <f>1/COUNTIF(B:B,Orders[[#This Row],[Order ID]])</f>
        <v>0.5</v>
      </c>
      <c r="V11457">
        <f>IF(SUMIF(F:F,Orders[[#This Row],[DW_Customer]],U:U)&gt;1,1,0)</f>
        <v>1</v>
      </c>
    </row>
    <row r="11458" spans="1:22" x14ac:dyDescent="0.35">
      <c r="A11458">
        <v>37827</v>
      </c>
      <c r="B11458" s="1" t="s">
        <v>8146</v>
      </c>
      <c r="C11458" s="2">
        <v>41218</v>
      </c>
      <c r="D11458" s="2">
        <v>41222</v>
      </c>
      <c r="E11458" s="1" t="s">
        <v>24503</v>
      </c>
      <c r="F11458" s="1">
        <v>101253</v>
      </c>
      <c r="G11458" s="15">
        <v>0</v>
      </c>
      <c r="H11458" s="1" t="s">
        <v>24510</v>
      </c>
      <c r="I11458" s="1">
        <v>0</v>
      </c>
      <c r="J11458" s="19">
        <v>71058</v>
      </c>
      <c r="K11458" s="1">
        <v>30</v>
      </c>
      <c r="L11458" s="1">
        <v>2</v>
      </c>
      <c r="M11458" s="1">
        <v>0.1</v>
      </c>
      <c r="N11458" s="1">
        <v>1</v>
      </c>
      <c r="O11458" s="7">
        <f>VLOOKUP(J11458,DIM_Products!A:G,6,FALSE) * L11458 * (1-M11458)</f>
        <v>48.707999999999998</v>
      </c>
      <c r="P11458" s="7">
        <f t="shared" ref="P11458:P11521" si="716">SUMIF(B:B,B:B,O:O)</f>
        <v>2085.3000000000002</v>
      </c>
      <c r="Q11458" s="13">
        <f t="shared" ref="Q11458:Q11521" si="717">O11458/P11458</f>
        <v>2.3357790246007766E-2</v>
      </c>
      <c r="R11458" s="7">
        <f t="shared" ref="R11458:R11521" si="718">O11458+Q11458*K11458</f>
        <v>49.408733707380229</v>
      </c>
      <c r="S11458">
        <f t="shared" ref="S11458:S11521" si="719">D11458-C11458</f>
        <v>4</v>
      </c>
      <c r="T11458">
        <v>1</v>
      </c>
      <c r="U11458" s="13">
        <f>1/COUNTIF(B:B,Orders[[#This Row],[Order ID]])</f>
        <v>0.25</v>
      </c>
      <c r="V11458">
        <f>IF(SUMIF(F:F,Orders[[#This Row],[DW_Customer]],U:U)&gt;1,1,0)</f>
        <v>1</v>
      </c>
    </row>
    <row r="11459" spans="1:22" x14ac:dyDescent="0.35">
      <c r="A11459">
        <v>38392</v>
      </c>
      <c r="B11459" s="1" t="s">
        <v>8146</v>
      </c>
      <c r="C11459" s="2">
        <v>41218</v>
      </c>
      <c r="D11459" s="2">
        <v>41222</v>
      </c>
      <c r="E11459" s="1" t="s">
        <v>24503</v>
      </c>
      <c r="F11459" s="1">
        <v>101253</v>
      </c>
      <c r="G11459" s="15">
        <v>0</v>
      </c>
      <c r="H11459" s="1" t="s">
        <v>24510</v>
      </c>
      <c r="I11459" s="1">
        <v>0</v>
      </c>
      <c r="J11459" s="19">
        <v>70621</v>
      </c>
      <c r="K11459" s="1">
        <v>30</v>
      </c>
      <c r="L11459" s="1">
        <v>7</v>
      </c>
      <c r="M11459" s="1">
        <v>0</v>
      </c>
      <c r="N11459" s="1">
        <v>1</v>
      </c>
      <c r="O11459" s="7">
        <f>VLOOKUP(J11459,DIM_Products!A:G,6,FALSE) * L11459 * (1-M11459)</f>
        <v>791.02800000000002</v>
      </c>
      <c r="P11459" s="7">
        <f t="shared" si="716"/>
        <v>2085.3000000000002</v>
      </c>
      <c r="Q11459" s="13">
        <f t="shared" si="717"/>
        <v>0.37933534743202413</v>
      </c>
      <c r="R11459" s="7">
        <f t="shared" si="718"/>
        <v>802.40806042296072</v>
      </c>
      <c r="S11459">
        <f t="shared" si="719"/>
        <v>4</v>
      </c>
      <c r="T11459">
        <v>1</v>
      </c>
      <c r="U11459" s="13">
        <f>1/COUNTIF(B:B,Orders[[#This Row],[Order ID]])</f>
        <v>0.25</v>
      </c>
      <c r="V11459">
        <f>IF(SUMIF(F:F,Orders[[#This Row],[DW_Customer]],U:U)&gt;1,1,0)</f>
        <v>1</v>
      </c>
    </row>
    <row r="11460" spans="1:22" x14ac:dyDescent="0.35">
      <c r="A11460">
        <v>43816</v>
      </c>
      <c r="B11460" s="1" t="s">
        <v>8146</v>
      </c>
      <c r="C11460" s="2">
        <v>41218</v>
      </c>
      <c r="D11460" s="2">
        <v>41222</v>
      </c>
      <c r="E11460" s="1" t="s">
        <v>24503</v>
      </c>
      <c r="F11460" s="1">
        <v>101253</v>
      </c>
      <c r="G11460" s="15">
        <v>0</v>
      </c>
      <c r="H11460" s="1" t="s">
        <v>24510</v>
      </c>
      <c r="I11460" s="1">
        <v>0</v>
      </c>
      <c r="J11460" s="19">
        <v>70579</v>
      </c>
      <c r="K11460" s="1">
        <v>30</v>
      </c>
      <c r="L11460" s="1">
        <v>3</v>
      </c>
      <c r="M11460" s="1">
        <v>0</v>
      </c>
      <c r="N11460" s="1">
        <v>1</v>
      </c>
      <c r="O11460" s="7">
        <f>VLOOKUP(J11460,DIM_Products!A:G,6,FALSE) * L11460 * (1-M11460)</f>
        <v>230.36400000000003</v>
      </c>
      <c r="P11460" s="7">
        <f t="shared" si="716"/>
        <v>2085.3000000000002</v>
      </c>
      <c r="Q11460" s="13">
        <f t="shared" si="717"/>
        <v>0.11047043590850238</v>
      </c>
      <c r="R11460" s="7">
        <f t="shared" si="718"/>
        <v>233.67811307725509</v>
      </c>
      <c r="S11460">
        <f t="shared" si="719"/>
        <v>4</v>
      </c>
      <c r="T11460">
        <v>1</v>
      </c>
      <c r="U11460" s="13">
        <f>1/COUNTIF(B:B,Orders[[#This Row],[Order ID]])</f>
        <v>0.25</v>
      </c>
      <c r="V11460">
        <f>IF(SUMIF(F:F,Orders[[#This Row],[DW_Customer]],U:U)&gt;1,1,0)</f>
        <v>1</v>
      </c>
    </row>
    <row r="11461" spans="1:22" x14ac:dyDescent="0.35">
      <c r="A11461">
        <v>50947</v>
      </c>
      <c r="B11461" s="1" t="s">
        <v>8146</v>
      </c>
      <c r="C11461" s="2">
        <v>41218</v>
      </c>
      <c r="D11461" s="2">
        <v>41222</v>
      </c>
      <c r="E11461" s="1" t="s">
        <v>24503</v>
      </c>
      <c r="F11461" s="1">
        <v>101253</v>
      </c>
      <c r="G11461" s="15">
        <v>0</v>
      </c>
      <c r="H11461" s="1" t="s">
        <v>24510</v>
      </c>
      <c r="I11461" s="1">
        <v>0</v>
      </c>
      <c r="J11461" s="19">
        <v>70094</v>
      </c>
      <c r="K11461" s="1">
        <v>30</v>
      </c>
      <c r="L11461" s="1">
        <v>6</v>
      </c>
      <c r="M11461" s="1">
        <v>0</v>
      </c>
      <c r="N11461" s="1">
        <v>1</v>
      </c>
      <c r="O11461" s="7">
        <f>VLOOKUP(J11461,DIM_Products!A:G,6,FALSE) * L11461 * (1-M11461)</f>
        <v>1015.2</v>
      </c>
      <c r="P11461" s="7">
        <f t="shared" si="716"/>
        <v>2085.3000000000002</v>
      </c>
      <c r="Q11461" s="13">
        <f t="shared" si="717"/>
        <v>0.48683642641346569</v>
      </c>
      <c r="R11461" s="7">
        <f t="shared" si="718"/>
        <v>1029.8050927924039</v>
      </c>
      <c r="S11461">
        <f t="shared" si="719"/>
        <v>4</v>
      </c>
      <c r="T11461">
        <v>1</v>
      </c>
      <c r="U11461" s="13">
        <f>1/COUNTIF(B:B,Orders[[#This Row],[Order ID]])</f>
        <v>0.25</v>
      </c>
      <c r="V11461">
        <f>IF(SUMIF(F:F,Orders[[#This Row],[DW_Customer]],U:U)&gt;1,1,0)</f>
        <v>1</v>
      </c>
    </row>
    <row r="11462" spans="1:22" x14ac:dyDescent="0.35">
      <c r="A11462">
        <v>33044</v>
      </c>
      <c r="B11462" s="1" t="s">
        <v>7408</v>
      </c>
      <c r="C11462" s="2">
        <v>41086</v>
      </c>
      <c r="D11462" s="2">
        <v>41086</v>
      </c>
      <c r="E11462" s="1" t="s">
        <v>26364</v>
      </c>
      <c r="F11462" s="1">
        <v>100966</v>
      </c>
      <c r="G11462" s="15">
        <v>0</v>
      </c>
      <c r="H11462" s="1" t="s">
        <v>24511</v>
      </c>
      <c r="I11462" s="1">
        <v>180</v>
      </c>
      <c r="J11462" s="19">
        <v>70963</v>
      </c>
      <c r="K11462" s="1">
        <v>0</v>
      </c>
      <c r="L11462" s="1">
        <v>2</v>
      </c>
      <c r="M11462" s="1">
        <v>0</v>
      </c>
      <c r="N11462" s="1">
        <v>1</v>
      </c>
      <c r="O11462" s="7">
        <f>VLOOKUP(J11462,DIM_Products!A:G,6,FALSE) * L11462 * (1-M11462)</f>
        <v>29.720000000000002</v>
      </c>
      <c r="P11462" s="7">
        <f t="shared" si="716"/>
        <v>48.96</v>
      </c>
      <c r="Q11462" s="13">
        <f t="shared" si="717"/>
        <v>0.60702614379084974</v>
      </c>
      <c r="R11462" s="7">
        <f t="shared" si="718"/>
        <v>29.720000000000002</v>
      </c>
      <c r="S11462">
        <f t="shared" si="719"/>
        <v>0</v>
      </c>
      <c r="T11462">
        <v>0</v>
      </c>
      <c r="U11462" s="13">
        <f>1/COUNTIF(B:B,Orders[[#This Row],[Order ID]])</f>
        <v>0.33333333333333331</v>
      </c>
      <c r="V11462">
        <f>IF(SUMIF(F:F,Orders[[#This Row],[DW_Customer]],U:U)&gt;1,1,0)</f>
        <v>1</v>
      </c>
    </row>
    <row r="11463" spans="1:22" x14ac:dyDescent="0.35">
      <c r="A11463">
        <v>35181</v>
      </c>
      <c r="B11463" s="1" t="s">
        <v>7408</v>
      </c>
      <c r="C11463" s="2">
        <v>41086</v>
      </c>
      <c r="D11463" s="2">
        <v>41086</v>
      </c>
      <c r="E11463" s="1" t="s">
        <v>26364</v>
      </c>
      <c r="F11463" s="1">
        <v>100966</v>
      </c>
      <c r="G11463" s="15">
        <v>0</v>
      </c>
      <c r="H11463" s="1" t="s">
        <v>24511</v>
      </c>
      <c r="I11463" s="1">
        <v>180</v>
      </c>
      <c r="J11463" s="19">
        <v>70894</v>
      </c>
      <c r="K11463" s="1">
        <v>0</v>
      </c>
      <c r="L11463" s="1">
        <v>2</v>
      </c>
      <c r="M11463" s="1">
        <v>0</v>
      </c>
      <c r="N11463" s="1">
        <v>1</v>
      </c>
      <c r="O11463" s="7">
        <f>VLOOKUP(J11463,DIM_Products!A:G,6,FALSE) * L11463 * (1-M11463)</f>
        <v>8.56</v>
      </c>
      <c r="P11463" s="7">
        <f t="shared" si="716"/>
        <v>48.96</v>
      </c>
      <c r="Q11463" s="13">
        <f t="shared" si="717"/>
        <v>0.17483660130718956</v>
      </c>
      <c r="R11463" s="7">
        <f t="shared" si="718"/>
        <v>8.56</v>
      </c>
      <c r="S11463">
        <f t="shared" si="719"/>
        <v>0</v>
      </c>
      <c r="T11463">
        <v>0</v>
      </c>
      <c r="U11463" s="13">
        <f>1/COUNTIF(B:B,Orders[[#This Row],[Order ID]])</f>
        <v>0.33333333333333331</v>
      </c>
      <c r="V11463">
        <f>IF(SUMIF(F:F,Orders[[#This Row],[DW_Customer]],U:U)&gt;1,1,0)</f>
        <v>1</v>
      </c>
    </row>
    <row r="11464" spans="1:22" x14ac:dyDescent="0.35">
      <c r="A11464">
        <v>36979</v>
      </c>
      <c r="B11464" s="1" t="s">
        <v>7408</v>
      </c>
      <c r="C11464" s="2">
        <v>41086</v>
      </c>
      <c r="D11464" s="2">
        <v>41086</v>
      </c>
      <c r="E11464" s="1" t="s">
        <v>26364</v>
      </c>
      <c r="F11464" s="1">
        <v>100966</v>
      </c>
      <c r="G11464" s="15">
        <v>0</v>
      </c>
      <c r="H11464" s="1" t="s">
        <v>24511</v>
      </c>
      <c r="I11464" s="1">
        <v>180</v>
      </c>
      <c r="J11464" s="19">
        <v>70772</v>
      </c>
      <c r="K11464" s="1">
        <v>0</v>
      </c>
      <c r="L11464" s="1">
        <v>1</v>
      </c>
      <c r="M11464" s="1">
        <v>0</v>
      </c>
      <c r="N11464" s="1">
        <v>1</v>
      </c>
      <c r="O11464" s="7">
        <f>VLOOKUP(J11464,DIM_Products!A:G,6,FALSE) * L11464 * (1-M11464)</f>
        <v>10.68</v>
      </c>
      <c r="P11464" s="7">
        <f t="shared" si="716"/>
        <v>48.96</v>
      </c>
      <c r="Q11464" s="13">
        <f t="shared" si="717"/>
        <v>0.21813725490196079</v>
      </c>
      <c r="R11464" s="7">
        <f t="shared" si="718"/>
        <v>10.68</v>
      </c>
      <c r="S11464">
        <f t="shared" si="719"/>
        <v>0</v>
      </c>
      <c r="T11464">
        <v>0</v>
      </c>
      <c r="U11464" s="13">
        <f>1/COUNTIF(B:B,Orders[[#This Row],[Order ID]])</f>
        <v>0.33333333333333331</v>
      </c>
      <c r="V11464">
        <f>IF(SUMIF(F:F,Orders[[#This Row],[DW_Customer]],U:U)&gt;1,1,0)</f>
        <v>1</v>
      </c>
    </row>
    <row r="11465" spans="1:22" x14ac:dyDescent="0.35">
      <c r="A11465">
        <v>32555</v>
      </c>
      <c r="B11465" s="1" t="s">
        <v>10180</v>
      </c>
      <c r="C11465" s="2">
        <v>41193</v>
      </c>
      <c r="D11465" s="2">
        <v>41193</v>
      </c>
      <c r="E11465" s="1" t="s">
        <v>26364</v>
      </c>
      <c r="F11465" s="1">
        <v>100834</v>
      </c>
      <c r="G11465" s="15">
        <v>0</v>
      </c>
      <c r="H11465" s="1" t="s">
        <v>24511</v>
      </c>
      <c r="I11465" s="1">
        <v>721</v>
      </c>
      <c r="J11465" s="19">
        <v>70648</v>
      </c>
      <c r="K11465" s="1">
        <v>0</v>
      </c>
      <c r="L11465" s="1">
        <v>7</v>
      </c>
      <c r="M11465" s="1">
        <v>0</v>
      </c>
      <c r="N11465" s="1">
        <v>1</v>
      </c>
      <c r="O11465" s="7">
        <f>VLOOKUP(J11465,DIM_Products!A:G,6,FALSE) * L11465 * (1-M11465)</f>
        <v>307.43999999999994</v>
      </c>
      <c r="P11465" s="7">
        <f t="shared" si="716"/>
        <v>1731.7956000000004</v>
      </c>
      <c r="Q11465" s="13">
        <f t="shared" si="717"/>
        <v>0.17752672428547564</v>
      </c>
      <c r="R11465" s="7">
        <f t="shared" si="718"/>
        <v>307.43999999999994</v>
      </c>
      <c r="S11465">
        <f t="shared" si="719"/>
        <v>0</v>
      </c>
      <c r="T11465">
        <v>0</v>
      </c>
      <c r="U11465" s="13">
        <f>1/COUNTIF(B:B,Orders[[#This Row],[Order ID]])</f>
        <v>0.33333333333333331</v>
      </c>
      <c r="V11465">
        <f>IF(SUMIF(F:F,Orders[[#This Row],[DW_Customer]],U:U)&gt;1,1,0)</f>
        <v>1</v>
      </c>
    </row>
    <row r="11466" spans="1:22" x14ac:dyDescent="0.35">
      <c r="A11466">
        <v>55889</v>
      </c>
      <c r="B11466" s="1" t="s">
        <v>10180</v>
      </c>
      <c r="C11466" s="2">
        <v>41193</v>
      </c>
      <c r="D11466" s="2">
        <v>41193</v>
      </c>
      <c r="E11466" s="1" t="s">
        <v>26364</v>
      </c>
      <c r="F11466" s="1">
        <v>100834</v>
      </c>
      <c r="G11466" s="15">
        <v>0</v>
      </c>
      <c r="H11466" s="1" t="s">
        <v>24511</v>
      </c>
      <c r="I11466" s="1">
        <v>721</v>
      </c>
      <c r="J11466" s="19">
        <v>71530</v>
      </c>
      <c r="K11466" s="1">
        <v>0</v>
      </c>
      <c r="L11466" s="1">
        <v>3</v>
      </c>
      <c r="M11466" s="1">
        <v>0</v>
      </c>
      <c r="N11466" s="1">
        <v>1</v>
      </c>
      <c r="O11466" s="7">
        <f>VLOOKUP(J11466,DIM_Products!A:G,6,FALSE) * L11466 * (1-M11466)</f>
        <v>1274.7000000000003</v>
      </c>
      <c r="P11466" s="7">
        <f t="shared" si="716"/>
        <v>1731.7956000000004</v>
      </c>
      <c r="Q11466" s="13">
        <f t="shared" si="717"/>
        <v>0.73605684181204756</v>
      </c>
      <c r="R11466" s="7">
        <f t="shared" si="718"/>
        <v>1274.7000000000003</v>
      </c>
      <c r="S11466">
        <f t="shared" si="719"/>
        <v>0</v>
      </c>
      <c r="T11466">
        <v>0</v>
      </c>
      <c r="U11466" s="13">
        <f>1/COUNTIF(B:B,Orders[[#This Row],[Order ID]])</f>
        <v>0.33333333333333331</v>
      </c>
      <c r="V11466">
        <f>IF(SUMIF(F:F,Orders[[#This Row],[DW_Customer]],U:U)&gt;1,1,0)</f>
        <v>1</v>
      </c>
    </row>
    <row r="11467" spans="1:22" x14ac:dyDescent="0.35">
      <c r="A11467">
        <v>62470</v>
      </c>
      <c r="B11467" s="1" t="s">
        <v>10180</v>
      </c>
      <c r="C11467" s="2">
        <v>41193</v>
      </c>
      <c r="D11467" s="2">
        <v>41193</v>
      </c>
      <c r="E11467" s="1" t="s">
        <v>26364</v>
      </c>
      <c r="F11467" s="1">
        <v>100834</v>
      </c>
      <c r="G11467" s="15">
        <v>0</v>
      </c>
      <c r="H11467" s="1" t="s">
        <v>24511</v>
      </c>
      <c r="I11467" s="1">
        <v>721</v>
      </c>
      <c r="J11467" s="19">
        <v>71463</v>
      </c>
      <c r="K11467" s="1">
        <v>0</v>
      </c>
      <c r="L11467" s="1">
        <v>3</v>
      </c>
      <c r="M11467" s="1">
        <v>0.1</v>
      </c>
      <c r="N11467" s="1">
        <v>1</v>
      </c>
      <c r="O11467" s="7">
        <f>VLOOKUP(J11467,DIM_Products!A:G,6,FALSE) * L11467 * (1-M11467)</f>
        <v>149.65559999999999</v>
      </c>
      <c r="P11467" s="7">
        <f t="shared" si="716"/>
        <v>1731.7956000000004</v>
      </c>
      <c r="Q11467" s="13">
        <f t="shared" si="717"/>
        <v>8.6416433902476691E-2</v>
      </c>
      <c r="R11467" s="7">
        <f t="shared" si="718"/>
        <v>149.65559999999999</v>
      </c>
      <c r="S11467">
        <f t="shared" si="719"/>
        <v>0</v>
      </c>
      <c r="T11467">
        <v>0</v>
      </c>
      <c r="U11467" s="13">
        <f>1/COUNTIF(B:B,Orders[[#This Row],[Order ID]])</f>
        <v>0.33333333333333331</v>
      </c>
      <c r="V11467">
        <f>IF(SUMIF(F:F,Orders[[#This Row],[DW_Customer]],U:U)&gt;1,1,0)</f>
        <v>1</v>
      </c>
    </row>
    <row r="11468" spans="1:22" x14ac:dyDescent="0.35">
      <c r="A11468">
        <v>30608</v>
      </c>
      <c r="B11468" s="1" t="s">
        <v>5411</v>
      </c>
      <c r="C11468" s="2">
        <v>41065</v>
      </c>
      <c r="D11468" s="2">
        <v>41065</v>
      </c>
      <c r="E11468" s="1" t="s">
        <v>26364</v>
      </c>
      <c r="F11468" s="1">
        <v>101262</v>
      </c>
      <c r="G11468" s="15">
        <v>0</v>
      </c>
      <c r="H11468" s="1" t="s">
        <v>24511</v>
      </c>
      <c r="I11468" s="1">
        <v>263</v>
      </c>
      <c r="J11468" s="19">
        <v>70461</v>
      </c>
      <c r="K11468" s="1">
        <v>0</v>
      </c>
      <c r="L11468" s="1">
        <v>5</v>
      </c>
      <c r="M11468" s="1">
        <v>0</v>
      </c>
      <c r="N11468" s="1">
        <v>1</v>
      </c>
      <c r="O11468" s="7">
        <f>VLOOKUP(J11468,DIM_Products!A:G,6,FALSE) * L11468 * (1-M11468)</f>
        <v>636.59999999999991</v>
      </c>
      <c r="P11468" s="7">
        <f t="shared" si="716"/>
        <v>1085.1779999999999</v>
      </c>
      <c r="Q11468" s="13">
        <f t="shared" si="717"/>
        <v>0.58663187053183896</v>
      </c>
      <c r="R11468" s="7">
        <f t="shared" si="718"/>
        <v>636.59999999999991</v>
      </c>
      <c r="S11468">
        <f t="shared" si="719"/>
        <v>0</v>
      </c>
      <c r="T11468">
        <v>0</v>
      </c>
      <c r="U11468" s="13">
        <f>1/COUNTIF(B:B,Orders[[#This Row],[Order ID]])</f>
        <v>0.5</v>
      </c>
      <c r="V11468">
        <f>IF(SUMIF(F:F,Orders[[#This Row],[DW_Customer]],U:U)&gt;1,1,0)</f>
        <v>1</v>
      </c>
    </row>
    <row r="11469" spans="1:22" x14ac:dyDescent="0.35">
      <c r="A11469">
        <v>43639</v>
      </c>
      <c r="B11469" s="1" t="s">
        <v>5411</v>
      </c>
      <c r="C11469" s="2">
        <v>41065</v>
      </c>
      <c r="D11469" s="2">
        <v>41065</v>
      </c>
      <c r="E11469" s="1" t="s">
        <v>26364</v>
      </c>
      <c r="F11469" s="1">
        <v>101262</v>
      </c>
      <c r="G11469" s="15">
        <v>0</v>
      </c>
      <c r="H11469" s="1" t="s">
        <v>24511</v>
      </c>
      <c r="I11469" s="1">
        <v>263</v>
      </c>
      <c r="J11469" s="19">
        <v>70248</v>
      </c>
      <c r="K11469" s="1">
        <v>0</v>
      </c>
      <c r="L11469" s="1">
        <v>3</v>
      </c>
      <c r="M11469" s="1">
        <v>0</v>
      </c>
      <c r="N11469" s="1">
        <v>1</v>
      </c>
      <c r="O11469" s="7">
        <f>VLOOKUP(J11469,DIM_Products!A:G,6,FALSE) * L11469 * (1-M11469)</f>
        <v>448.57800000000009</v>
      </c>
      <c r="P11469" s="7">
        <f t="shared" si="716"/>
        <v>1085.1779999999999</v>
      </c>
      <c r="Q11469" s="13">
        <f t="shared" si="717"/>
        <v>0.41336812946816109</v>
      </c>
      <c r="R11469" s="7">
        <f t="shared" si="718"/>
        <v>448.57800000000009</v>
      </c>
      <c r="S11469">
        <f t="shared" si="719"/>
        <v>0</v>
      </c>
      <c r="T11469">
        <v>0</v>
      </c>
      <c r="U11469" s="13">
        <f>1/COUNTIF(B:B,Orders[[#This Row],[Order ID]])</f>
        <v>0.5</v>
      </c>
      <c r="V11469">
        <f>IF(SUMIF(F:F,Orders[[#This Row],[DW_Customer]],U:U)&gt;1,1,0)</f>
        <v>1</v>
      </c>
    </row>
    <row r="11470" spans="1:22" x14ac:dyDescent="0.35">
      <c r="A11470">
        <v>59299</v>
      </c>
      <c r="B11470" s="1" t="s">
        <v>22381</v>
      </c>
      <c r="C11470" s="2">
        <v>41223</v>
      </c>
      <c r="D11470" s="2">
        <v>41223</v>
      </c>
      <c r="E11470" s="1" t="s">
        <v>26364</v>
      </c>
      <c r="F11470" s="1">
        <v>100367</v>
      </c>
      <c r="G11470" s="15">
        <v>0</v>
      </c>
      <c r="H11470" s="1" t="s">
        <v>24511</v>
      </c>
      <c r="I11470" s="1">
        <v>304</v>
      </c>
      <c r="J11470" s="19">
        <v>70962</v>
      </c>
      <c r="K11470" s="1">
        <v>0</v>
      </c>
      <c r="L11470" s="1">
        <v>3</v>
      </c>
      <c r="M11470" s="1">
        <v>0</v>
      </c>
      <c r="N11470" s="1">
        <v>1</v>
      </c>
      <c r="O11470" s="7">
        <f>VLOOKUP(J11470,DIM_Products!A:G,6,FALSE) * L11470 * (1-M11470)</f>
        <v>91.935000000000002</v>
      </c>
      <c r="P11470" s="7">
        <f t="shared" si="716"/>
        <v>91.935000000000002</v>
      </c>
      <c r="Q11470" s="13">
        <f t="shared" si="717"/>
        <v>1</v>
      </c>
      <c r="R11470" s="7">
        <f t="shared" si="718"/>
        <v>91.935000000000002</v>
      </c>
      <c r="S11470">
        <f t="shared" si="719"/>
        <v>0</v>
      </c>
      <c r="T11470">
        <v>0</v>
      </c>
      <c r="U11470" s="13">
        <f>1/COUNTIF(B:B,Orders[[#This Row],[Order ID]])</f>
        <v>1</v>
      </c>
      <c r="V11470">
        <f>IF(SUMIF(F:F,Orders[[#This Row],[DW_Customer]],U:U)&gt;1,1,0)</f>
        <v>1</v>
      </c>
    </row>
    <row r="11471" spans="1:22" x14ac:dyDescent="0.35">
      <c r="A11471">
        <v>36076</v>
      </c>
      <c r="B11471" s="1" t="s">
        <v>6576</v>
      </c>
      <c r="C11471" s="2">
        <v>41106</v>
      </c>
      <c r="D11471" s="2">
        <v>41109</v>
      </c>
      <c r="E11471" s="1" t="s">
        <v>24502</v>
      </c>
      <c r="F11471" s="1">
        <v>100244</v>
      </c>
      <c r="G11471" s="15">
        <v>0</v>
      </c>
      <c r="H11471" s="1" t="s">
        <v>24510</v>
      </c>
      <c r="I11471" s="1">
        <v>0</v>
      </c>
      <c r="J11471" s="19">
        <v>71413</v>
      </c>
      <c r="K11471" s="1">
        <v>0</v>
      </c>
      <c r="L11471" s="1">
        <v>3</v>
      </c>
      <c r="M11471" s="1">
        <v>0.1</v>
      </c>
      <c r="N11471" s="1">
        <v>1</v>
      </c>
      <c r="O11471" s="7">
        <f>VLOOKUP(J11471,DIM_Products!A:G,6,FALSE) * L11471 * (1-M11471)</f>
        <v>504.22500000000014</v>
      </c>
      <c r="P11471" s="7">
        <f t="shared" si="716"/>
        <v>1495.1404000000002</v>
      </c>
      <c r="Q11471" s="13">
        <f t="shared" si="717"/>
        <v>0.33724257601493485</v>
      </c>
      <c r="R11471" s="7">
        <f t="shared" si="718"/>
        <v>504.22500000000014</v>
      </c>
      <c r="S11471">
        <f t="shared" si="719"/>
        <v>3</v>
      </c>
      <c r="T11471">
        <v>0</v>
      </c>
      <c r="U11471" s="13">
        <f>1/COUNTIF(B:B,Orders[[#This Row],[Order ID]])</f>
        <v>0.25</v>
      </c>
      <c r="V11471">
        <f>IF(SUMIF(F:F,Orders[[#This Row],[DW_Customer]],U:U)&gt;1,1,0)</f>
        <v>1</v>
      </c>
    </row>
    <row r="11472" spans="1:22" x14ac:dyDescent="0.35">
      <c r="A11472">
        <v>44149</v>
      </c>
      <c r="B11472" s="1" t="s">
        <v>6576</v>
      </c>
      <c r="C11472" s="2">
        <v>41106</v>
      </c>
      <c r="D11472" s="2">
        <v>41109</v>
      </c>
      <c r="E11472" s="1" t="s">
        <v>24502</v>
      </c>
      <c r="F11472" s="1">
        <v>100244</v>
      </c>
      <c r="G11472" s="15">
        <v>0</v>
      </c>
      <c r="H11472" s="1" t="s">
        <v>24510</v>
      </c>
      <c r="I11472" s="1">
        <v>0</v>
      </c>
      <c r="J11472" s="19">
        <v>71492</v>
      </c>
      <c r="K11472" s="1">
        <v>0</v>
      </c>
      <c r="L11472" s="1">
        <v>3</v>
      </c>
      <c r="M11472" s="1">
        <v>0.15</v>
      </c>
      <c r="N11472" s="1">
        <v>1</v>
      </c>
      <c r="O11472" s="7">
        <f>VLOOKUP(J11472,DIM_Products!A:G,6,FALSE) * L11472 * (1-M11472)</f>
        <v>132.46740000000003</v>
      </c>
      <c r="P11472" s="7">
        <f t="shared" si="716"/>
        <v>1495.1404000000002</v>
      </c>
      <c r="Q11472" s="13">
        <f t="shared" si="717"/>
        <v>8.8598635954188654E-2</v>
      </c>
      <c r="R11472" s="7">
        <f t="shared" si="718"/>
        <v>132.46740000000003</v>
      </c>
      <c r="S11472">
        <f t="shared" si="719"/>
        <v>3</v>
      </c>
      <c r="T11472">
        <v>0</v>
      </c>
      <c r="U11472" s="13">
        <f>1/COUNTIF(B:B,Orders[[#This Row],[Order ID]])</f>
        <v>0.25</v>
      </c>
      <c r="V11472">
        <f>IF(SUMIF(F:F,Orders[[#This Row],[DW_Customer]],U:U)&gt;1,1,0)</f>
        <v>1</v>
      </c>
    </row>
    <row r="11473" spans="1:22" x14ac:dyDescent="0.35">
      <c r="A11473">
        <v>50517</v>
      </c>
      <c r="B11473" s="1" t="s">
        <v>6576</v>
      </c>
      <c r="C11473" s="2">
        <v>41106</v>
      </c>
      <c r="D11473" s="2">
        <v>41109</v>
      </c>
      <c r="E11473" s="1" t="s">
        <v>24502</v>
      </c>
      <c r="F11473" s="1">
        <v>100244</v>
      </c>
      <c r="G11473" s="15">
        <v>0</v>
      </c>
      <c r="H11473" s="1" t="s">
        <v>24510</v>
      </c>
      <c r="I11473" s="1">
        <v>0</v>
      </c>
      <c r="J11473" s="19">
        <v>70108</v>
      </c>
      <c r="K11473" s="1">
        <v>0</v>
      </c>
      <c r="L11473" s="1">
        <v>6</v>
      </c>
      <c r="M11473" s="1">
        <v>0</v>
      </c>
      <c r="N11473" s="1">
        <v>1</v>
      </c>
      <c r="O11473" s="7">
        <f>VLOOKUP(J11473,DIM_Products!A:G,6,FALSE) * L11473 * (1-M11473)</f>
        <v>804.16800000000012</v>
      </c>
      <c r="P11473" s="7">
        <f t="shared" si="716"/>
        <v>1495.1404000000002</v>
      </c>
      <c r="Q11473" s="13">
        <f t="shared" si="717"/>
        <v>0.53785450516887912</v>
      </c>
      <c r="R11473" s="7">
        <f t="shared" si="718"/>
        <v>804.16800000000012</v>
      </c>
      <c r="S11473">
        <f t="shared" si="719"/>
        <v>3</v>
      </c>
      <c r="T11473">
        <v>0</v>
      </c>
      <c r="U11473" s="13">
        <f>1/COUNTIF(B:B,Orders[[#This Row],[Order ID]])</f>
        <v>0.25</v>
      </c>
      <c r="V11473">
        <f>IF(SUMIF(F:F,Orders[[#This Row],[DW_Customer]],U:U)&gt;1,1,0)</f>
        <v>1</v>
      </c>
    </row>
    <row r="11474" spans="1:22" x14ac:dyDescent="0.35">
      <c r="A11474">
        <v>62255</v>
      </c>
      <c r="B11474" s="1" t="s">
        <v>6576</v>
      </c>
      <c r="C11474" s="2">
        <v>41106</v>
      </c>
      <c r="D11474" s="2">
        <v>41109</v>
      </c>
      <c r="E11474" s="1" t="s">
        <v>24502</v>
      </c>
      <c r="F11474" s="1">
        <v>100244</v>
      </c>
      <c r="G11474" s="15">
        <v>0</v>
      </c>
      <c r="H11474" s="1" t="s">
        <v>24510</v>
      </c>
      <c r="I11474" s="1">
        <v>0</v>
      </c>
      <c r="J11474" s="19">
        <v>71163</v>
      </c>
      <c r="K11474" s="1">
        <v>0</v>
      </c>
      <c r="L11474" s="1">
        <v>2</v>
      </c>
      <c r="M11474" s="1">
        <v>0</v>
      </c>
      <c r="N11474" s="1">
        <v>1</v>
      </c>
      <c r="O11474" s="7">
        <f>VLOOKUP(J11474,DIM_Products!A:G,6,FALSE) * L11474 * (1-M11474)</f>
        <v>54.279999999999987</v>
      </c>
      <c r="P11474" s="7">
        <f t="shared" si="716"/>
        <v>1495.1404000000002</v>
      </c>
      <c r="Q11474" s="13">
        <f t="shared" si="717"/>
        <v>3.6304282861997425E-2</v>
      </c>
      <c r="R11474" s="7">
        <f t="shared" si="718"/>
        <v>54.279999999999987</v>
      </c>
      <c r="S11474">
        <f t="shared" si="719"/>
        <v>3</v>
      </c>
      <c r="T11474">
        <v>0</v>
      </c>
      <c r="U11474" s="13">
        <f>1/COUNTIF(B:B,Orders[[#This Row],[Order ID]])</f>
        <v>0.25</v>
      </c>
      <c r="V11474">
        <f>IF(SUMIF(F:F,Orders[[#This Row],[DW_Customer]],U:U)&gt;1,1,0)</f>
        <v>1</v>
      </c>
    </row>
    <row r="11475" spans="1:22" x14ac:dyDescent="0.35">
      <c r="A11475">
        <v>42145</v>
      </c>
      <c r="B11475" s="1" t="s">
        <v>18892</v>
      </c>
      <c r="C11475" s="2">
        <v>41128</v>
      </c>
      <c r="D11475" s="2">
        <v>41128</v>
      </c>
      <c r="E11475" s="1" t="s">
        <v>26364</v>
      </c>
      <c r="F11475" s="1">
        <v>100084</v>
      </c>
      <c r="G11475" s="15">
        <v>0</v>
      </c>
      <c r="H11475" s="1" t="s">
        <v>24511</v>
      </c>
      <c r="I11475" s="1">
        <v>769</v>
      </c>
      <c r="J11475" s="19">
        <v>71136</v>
      </c>
      <c r="K11475" s="1">
        <v>0</v>
      </c>
      <c r="L11475" s="1">
        <v>4</v>
      </c>
      <c r="M11475" s="1">
        <v>0</v>
      </c>
      <c r="N11475" s="1">
        <v>1</v>
      </c>
      <c r="O11475" s="7">
        <f>VLOOKUP(J11475,DIM_Products!A:G,6,FALSE) * L11475 * (1-M11475)</f>
        <v>118.32000000000001</v>
      </c>
      <c r="P11475" s="7">
        <f t="shared" si="716"/>
        <v>118.32000000000001</v>
      </c>
      <c r="Q11475" s="13">
        <f t="shared" si="717"/>
        <v>1</v>
      </c>
      <c r="R11475" s="7">
        <f t="shared" si="718"/>
        <v>118.32000000000001</v>
      </c>
      <c r="S11475">
        <f t="shared" si="719"/>
        <v>0</v>
      </c>
      <c r="T11475">
        <v>0</v>
      </c>
      <c r="U11475" s="13">
        <f>1/COUNTIF(B:B,Orders[[#This Row],[Order ID]])</f>
        <v>1</v>
      </c>
      <c r="V11475">
        <f>IF(SUMIF(F:F,Orders[[#This Row],[DW_Customer]],U:U)&gt;1,1,0)</f>
        <v>1</v>
      </c>
    </row>
    <row r="11476" spans="1:22" x14ac:dyDescent="0.35">
      <c r="A11476">
        <v>57896</v>
      </c>
      <c r="B11476" s="1" t="s">
        <v>20069</v>
      </c>
      <c r="C11476" s="2">
        <v>40948</v>
      </c>
      <c r="D11476" s="2">
        <v>40948</v>
      </c>
      <c r="E11476" s="1" t="s">
        <v>26364</v>
      </c>
      <c r="F11476" s="1">
        <v>101342</v>
      </c>
      <c r="G11476" s="15">
        <v>0</v>
      </c>
      <c r="H11476" s="1" t="s">
        <v>24511</v>
      </c>
      <c r="I11476" s="1">
        <v>233</v>
      </c>
      <c r="J11476" s="19">
        <v>70355</v>
      </c>
      <c r="K11476" s="1">
        <v>0</v>
      </c>
      <c r="L11476" s="1">
        <v>5</v>
      </c>
      <c r="M11476" s="1">
        <v>0</v>
      </c>
      <c r="N11476" s="1">
        <v>1</v>
      </c>
      <c r="O11476" s="7">
        <f>VLOOKUP(J11476,DIM_Products!A:G,6,FALSE) * L11476 * (1-M11476)</f>
        <v>37.379999999999995</v>
      </c>
      <c r="P11476" s="7">
        <f t="shared" si="716"/>
        <v>37.379999999999995</v>
      </c>
      <c r="Q11476" s="13">
        <f t="shared" si="717"/>
        <v>1</v>
      </c>
      <c r="R11476" s="7">
        <f t="shared" si="718"/>
        <v>37.379999999999995</v>
      </c>
      <c r="S11476">
        <f t="shared" si="719"/>
        <v>0</v>
      </c>
      <c r="T11476">
        <v>0</v>
      </c>
      <c r="U11476" s="13">
        <f>1/COUNTIF(B:B,Orders[[#This Row],[Order ID]])</f>
        <v>1</v>
      </c>
      <c r="V11476">
        <f>IF(SUMIF(F:F,Orders[[#This Row],[DW_Customer]],U:U)&gt;1,1,0)</f>
        <v>1</v>
      </c>
    </row>
    <row r="11477" spans="1:22" x14ac:dyDescent="0.35">
      <c r="A11477">
        <v>50773</v>
      </c>
      <c r="B11477" s="1" t="s">
        <v>16920</v>
      </c>
      <c r="C11477" s="2">
        <v>41088</v>
      </c>
      <c r="D11477" s="2">
        <v>41088</v>
      </c>
      <c r="E11477" s="1" t="s">
        <v>26364</v>
      </c>
      <c r="F11477" s="1">
        <v>100758</v>
      </c>
      <c r="G11477" s="15">
        <v>0</v>
      </c>
      <c r="H11477" s="1" t="s">
        <v>24511</v>
      </c>
      <c r="I11477" s="1">
        <v>151</v>
      </c>
      <c r="J11477" s="19">
        <v>70177</v>
      </c>
      <c r="K11477" s="1">
        <v>0</v>
      </c>
      <c r="L11477" s="1">
        <v>3</v>
      </c>
      <c r="M11477" s="1">
        <v>0</v>
      </c>
      <c r="N11477" s="1">
        <v>1</v>
      </c>
      <c r="O11477" s="7">
        <f>VLOOKUP(J11477,DIM_Products!A:G,6,FALSE) * L11477 * (1-M11477)</f>
        <v>453.43800000000005</v>
      </c>
      <c r="P11477" s="7">
        <f t="shared" si="716"/>
        <v>453.43800000000005</v>
      </c>
      <c r="Q11477" s="13">
        <f t="shared" si="717"/>
        <v>1</v>
      </c>
      <c r="R11477" s="7">
        <f t="shared" si="718"/>
        <v>453.43800000000005</v>
      </c>
      <c r="S11477">
        <f t="shared" si="719"/>
        <v>0</v>
      </c>
      <c r="T11477">
        <v>0</v>
      </c>
      <c r="U11477" s="13">
        <f>1/COUNTIF(B:B,Orders[[#This Row],[Order ID]])</f>
        <v>1</v>
      </c>
      <c r="V11477">
        <f>IF(SUMIF(F:F,Orders[[#This Row],[DW_Customer]],U:U)&gt;1,1,0)</f>
        <v>1</v>
      </c>
    </row>
    <row r="11478" spans="1:22" x14ac:dyDescent="0.35">
      <c r="A11478">
        <v>58032</v>
      </c>
      <c r="B11478" s="1" t="s">
        <v>13892</v>
      </c>
      <c r="C11478" s="2">
        <v>41235</v>
      </c>
      <c r="D11478" s="2">
        <v>41235</v>
      </c>
      <c r="E11478" s="1" t="s">
        <v>26364</v>
      </c>
      <c r="F11478" s="1">
        <v>101494</v>
      </c>
      <c r="G11478" s="15">
        <v>0</v>
      </c>
      <c r="H11478" s="1" t="s">
        <v>24511</v>
      </c>
      <c r="I11478" s="1">
        <v>812</v>
      </c>
      <c r="J11478" s="19">
        <v>70964</v>
      </c>
      <c r="K11478" s="1">
        <v>0</v>
      </c>
      <c r="L11478" s="1">
        <v>2</v>
      </c>
      <c r="M11478" s="1">
        <v>0</v>
      </c>
      <c r="N11478" s="1">
        <v>1</v>
      </c>
      <c r="O11478" s="7">
        <f>VLOOKUP(J11478,DIM_Products!A:G,6,FALSE) * L11478 * (1-M11478)</f>
        <v>18.62</v>
      </c>
      <c r="P11478" s="7">
        <f t="shared" si="716"/>
        <v>80.341999999999999</v>
      </c>
      <c r="Q11478" s="13">
        <f t="shared" si="717"/>
        <v>0.23175922929476489</v>
      </c>
      <c r="R11478" s="7">
        <f t="shared" si="718"/>
        <v>18.62</v>
      </c>
      <c r="S11478">
        <f t="shared" si="719"/>
        <v>0</v>
      </c>
      <c r="T11478">
        <v>0</v>
      </c>
      <c r="U11478" s="13">
        <f>1/COUNTIF(B:B,Orders[[#This Row],[Order ID]])</f>
        <v>0.5</v>
      </c>
      <c r="V11478">
        <f>IF(SUMIF(F:F,Orders[[#This Row],[DW_Customer]],U:U)&gt;1,1,0)</f>
        <v>1</v>
      </c>
    </row>
    <row r="11479" spans="1:22" x14ac:dyDescent="0.35">
      <c r="A11479">
        <v>61656</v>
      </c>
      <c r="B11479" s="1" t="s">
        <v>13892</v>
      </c>
      <c r="C11479" s="2">
        <v>41235</v>
      </c>
      <c r="D11479" s="2">
        <v>41235</v>
      </c>
      <c r="E11479" s="1" t="s">
        <v>26364</v>
      </c>
      <c r="F11479" s="1">
        <v>101494</v>
      </c>
      <c r="G11479" s="15">
        <v>0</v>
      </c>
      <c r="H11479" s="1" t="s">
        <v>24511</v>
      </c>
      <c r="I11479" s="1">
        <v>812</v>
      </c>
      <c r="J11479" s="19">
        <v>70998</v>
      </c>
      <c r="K11479" s="1">
        <v>0</v>
      </c>
      <c r="L11479" s="1">
        <v>2</v>
      </c>
      <c r="M11479" s="1">
        <v>0</v>
      </c>
      <c r="N11479" s="1">
        <v>1</v>
      </c>
      <c r="O11479" s="7">
        <f>VLOOKUP(J11479,DIM_Products!A:G,6,FALSE) * L11479 * (1-M11479)</f>
        <v>61.722000000000001</v>
      </c>
      <c r="P11479" s="7">
        <f t="shared" si="716"/>
        <v>80.341999999999999</v>
      </c>
      <c r="Q11479" s="13">
        <f t="shared" si="717"/>
        <v>0.76824077070523511</v>
      </c>
      <c r="R11479" s="7">
        <f t="shared" si="718"/>
        <v>61.722000000000001</v>
      </c>
      <c r="S11479">
        <f t="shared" si="719"/>
        <v>0</v>
      </c>
      <c r="T11479">
        <v>0</v>
      </c>
      <c r="U11479" s="13">
        <f>1/COUNTIF(B:B,Orders[[#This Row],[Order ID]])</f>
        <v>0.5</v>
      </c>
      <c r="V11479">
        <f>IF(SUMIF(F:F,Orders[[#This Row],[DW_Customer]],U:U)&gt;1,1,0)</f>
        <v>1</v>
      </c>
    </row>
    <row r="11480" spans="1:22" x14ac:dyDescent="0.35">
      <c r="A11480">
        <v>35562</v>
      </c>
      <c r="B11480" s="1" t="s">
        <v>7070</v>
      </c>
      <c r="C11480" s="2">
        <v>40994</v>
      </c>
      <c r="D11480" s="2">
        <v>40994</v>
      </c>
      <c r="E11480" s="1" t="s">
        <v>26364</v>
      </c>
      <c r="F11480" s="1">
        <v>101013</v>
      </c>
      <c r="G11480" s="15">
        <v>0</v>
      </c>
      <c r="H11480" s="1" t="s">
        <v>24511</v>
      </c>
      <c r="I11480" s="1">
        <v>67</v>
      </c>
      <c r="J11480" s="19">
        <v>70112</v>
      </c>
      <c r="K11480" s="1">
        <v>0</v>
      </c>
      <c r="L11480" s="1">
        <v>7</v>
      </c>
      <c r="M11480" s="1">
        <v>0</v>
      </c>
      <c r="N11480" s="1">
        <v>1</v>
      </c>
      <c r="O11480" s="7">
        <f>VLOOKUP(J11480,DIM_Products!A:G,6,FALSE) * L11480 * (1-M11480)</f>
        <v>685.15999999999985</v>
      </c>
      <c r="P11480" s="7">
        <f t="shared" si="716"/>
        <v>1435.4699999999998</v>
      </c>
      <c r="Q11480" s="13">
        <f t="shared" si="717"/>
        <v>0.47730708409092487</v>
      </c>
      <c r="R11480" s="7">
        <f t="shared" si="718"/>
        <v>685.15999999999985</v>
      </c>
      <c r="S11480">
        <f t="shared" si="719"/>
        <v>0</v>
      </c>
      <c r="T11480">
        <v>1</v>
      </c>
      <c r="U11480" s="13">
        <f>1/COUNTIF(B:B,Orders[[#This Row],[Order ID]])</f>
        <v>0.2</v>
      </c>
      <c r="V11480">
        <f>IF(SUMIF(F:F,Orders[[#This Row],[DW_Customer]],U:U)&gt;1,1,0)</f>
        <v>1</v>
      </c>
    </row>
    <row r="11481" spans="1:22" x14ac:dyDescent="0.35">
      <c r="A11481">
        <v>37174</v>
      </c>
      <c r="B11481" s="1" t="s">
        <v>7070</v>
      </c>
      <c r="C11481" s="2">
        <v>40994</v>
      </c>
      <c r="D11481" s="2">
        <v>40994</v>
      </c>
      <c r="E11481" s="1" t="s">
        <v>26364</v>
      </c>
      <c r="F11481" s="1">
        <v>101013</v>
      </c>
      <c r="G11481" s="15">
        <v>0</v>
      </c>
      <c r="H11481" s="1" t="s">
        <v>24511</v>
      </c>
      <c r="I11481" s="1">
        <v>67</v>
      </c>
      <c r="J11481" s="19">
        <v>71448</v>
      </c>
      <c r="K11481" s="1">
        <v>0</v>
      </c>
      <c r="L11481" s="1">
        <v>2</v>
      </c>
      <c r="M11481" s="1">
        <v>0</v>
      </c>
      <c r="N11481" s="1">
        <v>1</v>
      </c>
      <c r="O11481" s="7">
        <f>VLOOKUP(J11481,DIM_Products!A:G,6,FALSE) * L11481 * (1-M11481)</f>
        <v>110.352</v>
      </c>
      <c r="P11481" s="7">
        <f t="shared" si="716"/>
        <v>1435.4699999999998</v>
      </c>
      <c r="Q11481" s="13">
        <f t="shared" si="717"/>
        <v>7.6875169805011606E-2</v>
      </c>
      <c r="R11481" s="7">
        <f t="shared" si="718"/>
        <v>110.352</v>
      </c>
      <c r="S11481">
        <f t="shared" si="719"/>
        <v>0</v>
      </c>
      <c r="T11481">
        <v>1</v>
      </c>
      <c r="U11481" s="13">
        <f>1/COUNTIF(B:B,Orders[[#This Row],[Order ID]])</f>
        <v>0.2</v>
      </c>
      <c r="V11481">
        <f>IF(SUMIF(F:F,Orders[[#This Row],[DW_Customer]],U:U)&gt;1,1,0)</f>
        <v>1</v>
      </c>
    </row>
    <row r="11482" spans="1:22" x14ac:dyDescent="0.35">
      <c r="A11482">
        <v>41762</v>
      </c>
      <c r="B11482" s="1" t="s">
        <v>7070</v>
      </c>
      <c r="C11482" s="2">
        <v>40994</v>
      </c>
      <c r="D11482" s="2">
        <v>40994</v>
      </c>
      <c r="E11482" s="1" t="s">
        <v>26364</v>
      </c>
      <c r="F11482" s="1">
        <v>101013</v>
      </c>
      <c r="G11482" s="15">
        <v>0</v>
      </c>
      <c r="H11482" s="1" t="s">
        <v>24511</v>
      </c>
      <c r="I11482" s="1">
        <v>67</v>
      </c>
      <c r="J11482" s="19">
        <v>71479</v>
      </c>
      <c r="K11482" s="1">
        <v>0</v>
      </c>
      <c r="L11482" s="1">
        <v>3</v>
      </c>
      <c r="M11482" s="1">
        <v>0</v>
      </c>
      <c r="N11482" s="1">
        <v>1</v>
      </c>
      <c r="O11482" s="7">
        <f>VLOOKUP(J11482,DIM_Products!A:G,6,FALSE) * L11482 * (1-M11482)</f>
        <v>265.59000000000003</v>
      </c>
      <c r="P11482" s="7">
        <f t="shared" si="716"/>
        <v>1435.4699999999998</v>
      </c>
      <c r="Q11482" s="13">
        <f t="shared" si="717"/>
        <v>0.1850195406382579</v>
      </c>
      <c r="R11482" s="7">
        <f t="shared" si="718"/>
        <v>265.59000000000003</v>
      </c>
      <c r="S11482">
        <f t="shared" si="719"/>
        <v>0</v>
      </c>
      <c r="T11482">
        <v>1</v>
      </c>
      <c r="U11482" s="13">
        <f>1/COUNTIF(B:B,Orders[[#This Row],[Order ID]])</f>
        <v>0.2</v>
      </c>
      <c r="V11482">
        <f>IF(SUMIF(F:F,Orders[[#This Row],[DW_Customer]],U:U)&gt;1,1,0)</f>
        <v>1</v>
      </c>
    </row>
    <row r="11483" spans="1:22" x14ac:dyDescent="0.35">
      <c r="A11483">
        <v>43090</v>
      </c>
      <c r="B11483" s="1" t="s">
        <v>7070</v>
      </c>
      <c r="C11483" s="2">
        <v>40994</v>
      </c>
      <c r="D11483" s="2">
        <v>40994</v>
      </c>
      <c r="E11483" s="1" t="s">
        <v>26364</v>
      </c>
      <c r="F11483" s="1">
        <v>101013</v>
      </c>
      <c r="G11483" s="15">
        <v>0</v>
      </c>
      <c r="H11483" s="1" t="s">
        <v>24511</v>
      </c>
      <c r="I11483" s="1">
        <v>67</v>
      </c>
      <c r="J11483" s="19">
        <v>71561</v>
      </c>
      <c r="K11483" s="1">
        <v>0</v>
      </c>
      <c r="L11483" s="1">
        <v>4</v>
      </c>
      <c r="M11483" s="1">
        <v>0</v>
      </c>
      <c r="N11483" s="1">
        <v>1</v>
      </c>
      <c r="O11483" s="7">
        <f>VLOOKUP(J11483,DIM_Products!A:G,6,FALSE) * L11483 * (1-M11483)</f>
        <v>35.04</v>
      </c>
      <c r="P11483" s="7">
        <f t="shared" si="716"/>
        <v>1435.4699999999998</v>
      </c>
      <c r="Q11483" s="13">
        <f t="shared" si="717"/>
        <v>2.4410123513553057E-2</v>
      </c>
      <c r="R11483" s="7">
        <f t="shared" si="718"/>
        <v>35.04</v>
      </c>
      <c r="S11483">
        <f t="shared" si="719"/>
        <v>0</v>
      </c>
      <c r="T11483">
        <v>1</v>
      </c>
      <c r="U11483" s="13">
        <f>1/COUNTIF(B:B,Orders[[#This Row],[Order ID]])</f>
        <v>0.2</v>
      </c>
      <c r="V11483">
        <f>IF(SUMIF(F:F,Orders[[#This Row],[DW_Customer]],U:U)&gt;1,1,0)</f>
        <v>1</v>
      </c>
    </row>
    <row r="11484" spans="1:22" x14ac:dyDescent="0.35">
      <c r="A11484">
        <v>50120</v>
      </c>
      <c r="B11484" s="1" t="s">
        <v>7070</v>
      </c>
      <c r="C11484" s="2">
        <v>40994</v>
      </c>
      <c r="D11484" s="2">
        <v>40994</v>
      </c>
      <c r="E11484" s="1" t="s">
        <v>26364</v>
      </c>
      <c r="F11484" s="1">
        <v>101013</v>
      </c>
      <c r="G11484" s="15">
        <v>0</v>
      </c>
      <c r="H11484" s="1" t="s">
        <v>24511</v>
      </c>
      <c r="I11484" s="1">
        <v>67</v>
      </c>
      <c r="J11484" s="19">
        <v>71563</v>
      </c>
      <c r="K11484" s="1">
        <v>0</v>
      </c>
      <c r="L11484" s="1">
        <v>2</v>
      </c>
      <c r="M11484" s="1">
        <v>0</v>
      </c>
      <c r="N11484" s="1">
        <v>1</v>
      </c>
      <c r="O11484" s="7">
        <f>VLOOKUP(J11484,DIM_Products!A:G,6,FALSE) * L11484 * (1-M11484)</f>
        <v>339.32800000000003</v>
      </c>
      <c r="P11484" s="7">
        <f t="shared" si="716"/>
        <v>1435.4699999999998</v>
      </c>
      <c r="Q11484" s="13">
        <f t="shared" si="717"/>
        <v>0.23638808195225264</v>
      </c>
      <c r="R11484" s="7">
        <f t="shared" si="718"/>
        <v>339.32800000000003</v>
      </c>
      <c r="S11484">
        <f t="shared" si="719"/>
        <v>0</v>
      </c>
      <c r="T11484">
        <v>1</v>
      </c>
      <c r="U11484" s="13">
        <f>1/COUNTIF(B:B,Orders[[#This Row],[Order ID]])</f>
        <v>0.2</v>
      </c>
      <c r="V11484">
        <f>IF(SUMIF(F:F,Orders[[#This Row],[DW_Customer]],U:U)&gt;1,1,0)</f>
        <v>1</v>
      </c>
    </row>
    <row r="11485" spans="1:22" x14ac:dyDescent="0.35">
      <c r="A11485">
        <v>36204</v>
      </c>
      <c r="B11485" s="1" t="s">
        <v>10400</v>
      </c>
      <c r="C11485" s="2">
        <v>40995</v>
      </c>
      <c r="D11485" s="2">
        <v>40995</v>
      </c>
      <c r="E11485" s="1" t="s">
        <v>26364</v>
      </c>
      <c r="F11485" s="1">
        <v>100023</v>
      </c>
      <c r="G11485" s="15">
        <v>0</v>
      </c>
      <c r="H11485" s="1" t="s">
        <v>24511</v>
      </c>
      <c r="I11485" s="1">
        <v>844</v>
      </c>
      <c r="J11485" s="19">
        <v>71179</v>
      </c>
      <c r="K11485" s="1">
        <v>0</v>
      </c>
      <c r="L11485" s="1">
        <v>6</v>
      </c>
      <c r="M11485" s="1">
        <v>0</v>
      </c>
      <c r="N11485" s="1">
        <v>1</v>
      </c>
      <c r="O11485" s="7">
        <f>VLOOKUP(J11485,DIM_Products!A:G,6,FALSE) * L11485 * (1-M11485)</f>
        <v>1016.64</v>
      </c>
      <c r="P11485" s="7">
        <f t="shared" si="716"/>
        <v>2191.0668000000001</v>
      </c>
      <c r="Q11485" s="13">
        <f t="shared" si="717"/>
        <v>0.46399315621048154</v>
      </c>
      <c r="R11485" s="7">
        <f t="shared" si="718"/>
        <v>1016.64</v>
      </c>
      <c r="S11485">
        <f t="shared" si="719"/>
        <v>0</v>
      </c>
      <c r="T11485">
        <v>1</v>
      </c>
      <c r="U11485" s="13">
        <f>1/COUNTIF(B:B,Orders[[#This Row],[Order ID]])</f>
        <v>0.1111111111111111</v>
      </c>
      <c r="V11485">
        <f>IF(SUMIF(F:F,Orders[[#This Row],[DW_Customer]],U:U)&gt;1,1,0)</f>
        <v>1</v>
      </c>
    </row>
    <row r="11486" spans="1:22" x14ac:dyDescent="0.35">
      <c r="A11486">
        <v>41927</v>
      </c>
      <c r="B11486" s="1" t="s">
        <v>10400</v>
      </c>
      <c r="C11486" s="2">
        <v>40995</v>
      </c>
      <c r="D11486" s="2">
        <v>40995</v>
      </c>
      <c r="E11486" s="1" t="s">
        <v>26364</v>
      </c>
      <c r="F11486" s="1">
        <v>100023</v>
      </c>
      <c r="G11486" s="15">
        <v>0</v>
      </c>
      <c r="H11486" s="1" t="s">
        <v>24511</v>
      </c>
      <c r="I11486" s="1">
        <v>844</v>
      </c>
      <c r="J11486" s="19">
        <v>71490</v>
      </c>
      <c r="K11486" s="1">
        <v>0</v>
      </c>
      <c r="L11486" s="1">
        <v>5</v>
      </c>
      <c r="M11486" s="1">
        <v>0</v>
      </c>
      <c r="N11486" s="1">
        <v>1</v>
      </c>
      <c r="O11486" s="7">
        <f>VLOOKUP(J11486,DIM_Products!A:G,6,FALSE) * L11486 * (1-M11486)</f>
        <v>286.44</v>
      </c>
      <c r="P11486" s="7">
        <f t="shared" si="716"/>
        <v>2191.0668000000001</v>
      </c>
      <c r="Q11486" s="13">
        <f t="shared" si="717"/>
        <v>0.13073083851208916</v>
      </c>
      <c r="R11486" s="7">
        <f t="shared" si="718"/>
        <v>286.44</v>
      </c>
      <c r="S11486">
        <f t="shared" si="719"/>
        <v>0</v>
      </c>
      <c r="T11486">
        <v>1</v>
      </c>
      <c r="U11486" s="13">
        <f>1/COUNTIF(B:B,Orders[[#This Row],[Order ID]])</f>
        <v>0.1111111111111111</v>
      </c>
      <c r="V11486">
        <f>IF(SUMIF(F:F,Orders[[#This Row],[DW_Customer]],U:U)&gt;1,1,0)</f>
        <v>1</v>
      </c>
    </row>
    <row r="11487" spans="1:22" x14ac:dyDescent="0.35">
      <c r="A11487">
        <v>44705</v>
      </c>
      <c r="B11487" s="1" t="s">
        <v>10400</v>
      </c>
      <c r="C11487" s="2">
        <v>40995</v>
      </c>
      <c r="D11487" s="2">
        <v>40995</v>
      </c>
      <c r="E11487" s="1" t="s">
        <v>26364</v>
      </c>
      <c r="F11487" s="1">
        <v>100023</v>
      </c>
      <c r="G11487" s="15">
        <v>0</v>
      </c>
      <c r="H11487" s="1" t="s">
        <v>24511</v>
      </c>
      <c r="I11487" s="1">
        <v>844</v>
      </c>
      <c r="J11487" s="19">
        <v>70036</v>
      </c>
      <c r="K11487" s="1">
        <v>0</v>
      </c>
      <c r="L11487" s="1">
        <v>2</v>
      </c>
      <c r="M11487" s="1">
        <v>0.3</v>
      </c>
      <c r="N11487" s="1">
        <v>1</v>
      </c>
      <c r="O11487" s="7">
        <f>VLOOKUP(J11487,DIM_Products!A:G,6,FALSE) * L11487 * (1-M11487)</f>
        <v>143.86679999999998</v>
      </c>
      <c r="P11487" s="7">
        <f t="shared" si="716"/>
        <v>2191.0668000000001</v>
      </c>
      <c r="Q11487" s="13">
        <f t="shared" si="717"/>
        <v>6.566061792365252E-2</v>
      </c>
      <c r="R11487" s="7">
        <f t="shared" si="718"/>
        <v>143.86679999999998</v>
      </c>
      <c r="S11487">
        <f t="shared" si="719"/>
        <v>0</v>
      </c>
      <c r="T11487">
        <v>1</v>
      </c>
      <c r="U11487" s="13">
        <f>1/COUNTIF(B:B,Orders[[#This Row],[Order ID]])</f>
        <v>0.1111111111111111</v>
      </c>
      <c r="V11487">
        <f>IF(SUMIF(F:F,Orders[[#This Row],[DW_Customer]],U:U)&gt;1,1,0)</f>
        <v>1</v>
      </c>
    </row>
    <row r="11488" spans="1:22" x14ac:dyDescent="0.35">
      <c r="A11488">
        <v>47168</v>
      </c>
      <c r="B11488" s="1" t="s">
        <v>10400</v>
      </c>
      <c r="C11488" s="2">
        <v>40995</v>
      </c>
      <c r="D11488" s="2">
        <v>40995</v>
      </c>
      <c r="E11488" s="1" t="s">
        <v>26364</v>
      </c>
      <c r="F11488" s="1">
        <v>100023</v>
      </c>
      <c r="G11488" s="15">
        <v>0</v>
      </c>
      <c r="H11488" s="1" t="s">
        <v>24511</v>
      </c>
      <c r="I11488" s="1">
        <v>844</v>
      </c>
      <c r="J11488" s="19">
        <v>70742</v>
      </c>
      <c r="K11488" s="1">
        <v>0</v>
      </c>
      <c r="L11488" s="1">
        <v>4</v>
      </c>
      <c r="M11488" s="1">
        <v>0</v>
      </c>
      <c r="N11488" s="1">
        <v>1</v>
      </c>
      <c r="O11488" s="7">
        <f>VLOOKUP(J11488,DIM_Products!A:G,6,FALSE) * L11488 * (1-M11488)</f>
        <v>26.4</v>
      </c>
      <c r="P11488" s="7">
        <f t="shared" si="716"/>
        <v>2191.0668000000001</v>
      </c>
      <c r="Q11488" s="13">
        <f t="shared" si="717"/>
        <v>1.2048925208487481E-2</v>
      </c>
      <c r="R11488" s="7">
        <f t="shared" si="718"/>
        <v>26.4</v>
      </c>
      <c r="S11488">
        <f t="shared" si="719"/>
        <v>0</v>
      </c>
      <c r="T11488">
        <v>1</v>
      </c>
      <c r="U11488" s="13">
        <f>1/COUNTIF(B:B,Orders[[#This Row],[Order ID]])</f>
        <v>0.1111111111111111</v>
      </c>
      <c r="V11488">
        <f>IF(SUMIF(F:F,Orders[[#This Row],[DW_Customer]],U:U)&gt;1,1,0)</f>
        <v>1</v>
      </c>
    </row>
    <row r="11489" spans="1:22" x14ac:dyDescent="0.35">
      <c r="A11489">
        <v>48839</v>
      </c>
      <c r="B11489" s="1" t="s">
        <v>10400</v>
      </c>
      <c r="C11489" s="2">
        <v>40995</v>
      </c>
      <c r="D11489" s="2">
        <v>40995</v>
      </c>
      <c r="E11489" s="1" t="s">
        <v>26364</v>
      </c>
      <c r="F11489" s="1">
        <v>100023</v>
      </c>
      <c r="G11489" s="15">
        <v>0</v>
      </c>
      <c r="H11489" s="1" t="s">
        <v>24511</v>
      </c>
      <c r="I11489" s="1">
        <v>844</v>
      </c>
      <c r="J11489" s="19">
        <v>70323</v>
      </c>
      <c r="K11489" s="1">
        <v>0</v>
      </c>
      <c r="L11489" s="1">
        <v>4</v>
      </c>
      <c r="M11489" s="1">
        <v>0</v>
      </c>
      <c r="N11489" s="1">
        <v>1</v>
      </c>
      <c r="O11489" s="7">
        <f>VLOOKUP(J11489,DIM_Products!A:G,6,FALSE) * L11489 * (1-M11489)</f>
        <v>201.48</v>
      </c>
      <c r="P11489" s="7">
        <f t="shared" si="716"/>
        <v>2191.0668000000001</v>
      </c>
      <c r="Q11489" s="13">
        <f t="shared" si="717"/>
        <v>9.1955206477502188E-2</v>
      </c>
      <c r="R11489" s="7">
        <f t="shared" si="718"/>
        <v>201.48</v>
      </c>
      <c r="S11489">
        <f t="shared" si="719"/>
        <v>0</v>
      </c>
      <c r="T11489">
        <v>1</v>
      </c>
      <c r="U11489" s="13">
        <f>1/COUNTIF(B:B,Orders[[#This Row],[Order ID]])</f>
        <v>0.1111111111111111</v>
      </c>
      <c r="V11489">
        <f>IF(SUMIF(F:F,Orders[[#This Row],[DW_Customer]],U:U)&gt;1,1,0)</f>
        <v>1</v>
      </c>
    </row>
    <row r="11490" spans="1:22" x14ac:dyDescent="0.35">
      <c r="A11490">
        <v>51903</v>
      </c>
      <c r="B11490" s="1" t="s">
        <v>10400</v>
      </c>
      <c r="C11490" s="2">
        <v>40995</v>
      </c>
      <c r="D11490" s="2">
        <v>40995</v>
      </c>
      <c r="E11490" s="1" t="s">
        <v>26364</v>
      </c>
      <c r="F11490" s="1">
        <v>100023</v>
      </c>
      <c r="G11490" s="15">
        <v>0</v>
      </c>
      <c r="H11490" s="1" t="s">
        <v>24511</v>
      </c>
      <c r="I11490" s="1">
        <v>844</v>
      </c>
      <c r="J11490" s="19">
        <v>71425</v>
      </c>
      <c r="K11490" s="1">
        <v>0</v>
      </c>
      <c r="L11490" s="1">
        <v>3</v>
      </c>
      <c r="M11490" s="1">
        <v>0</v>
      </c>
      <c r="N11490" s="1">
        <v>1</v>
      </c>
      <c r="O11490" s="7">
        <f>VLOOKUP(J11490,DIM_Products!A:G,6,FALSE) * L11490 * (1-M11490)</f>
        <v>156.32999999999998</v>
      </c>
      <c r="P11490" s="7">
        <f t="shared" si="716"/>
        <v>2191.0668000000001</v>
      </c>
      <c r="Q11490" s="13">
        <f t="shared" si="717"/>
        <v>7.1348805978895757E-2</v>
      </c>
      <c r="R11490" s="7">
        <f t="shared" si="718"/>
        <v>156.32999999999998</v>
      </c>
      <c r="S11490">
        <f t="shared" si="719"/>
        <v>0</v>
      </c>
      <c r="T11490">
        <v>1</v>
      </c>
      <c r="U11490" s="13">
        <f>1/COUNTIF(B:B,Orders[[#This Row],[Order ID]])</f>
        <v>0.1111111111111111</v>
      </c>
      <c r="V11490">
        <f>IF(SUMIF(F:F,Orders[[#This Row],[DW_Customer]],U:U)&gt;1,1,0)</f>
        <v>1</v>
      </c>
    </row>
    <row r="11491" spans="1:22" x14ac:dyDescent="0.35">
      <c r="A11491">
        <v>57398</v>
      </c>
      <c r="B11491" s="1" t="s">
        <v>10400</v>
      </c>
      <c r="C11491" s="2">
        <v>40995</v>
      </c>
      <c r="D11491" s="2">
        <v>40995</v>
      </c>
      <c r="E11491" s="1" t="s">
        <v>26364</v>
      </c>
      <c r="F11491" s="1">
        <v>100023</v>
      </c>
      <c r="G11491" s="15">
        <v>0</v>
      </c>
      <c r="H11491" s="1" t="s">
        <v>24511</v>
      </c>
      <c r="I11491" s="1">
        <v>844</v>
      </c>
      <c r="J11491" s="19">
        <v>70150</v>
      </c>
      <c r="K11491" s="1">
        <v>0</v>
      </c>
      <c r="L11491" s="1">
        <v>3</v>
      </c>
      <c r="M11491" s="1">
        <v>0</v>
      </c>
      <c r="N11491" s="1">
        <v>1</v>
      </c>
      <c r="O11491" s="7">
        <f>VLOOKUP(J11491,DIM_Products!A:G,6,FALSE) * L11491 * (1-M11491)</f>
        <v>143.19</v>
      </c>
      <c r="P11491" s="7">
        <f t="shared" si="716"/>
        <v>2191.0668000000001</v>
      </c>
      <c r="Q11491" s="13">
        <f t="shared" si="717"/>
        <v>6.5351727295580392E-2</v>
      </c>
      <c r="R11491" s="7">
        <f t="shared" si="718"/>
        <v>143.19</v>
      </c>
      <c r="S11491">
        <f t="shared" si="719"/>
        <v>0</v>
      </c>
      <c r="T11491">
        <v>1</v>
      </c>
      <c r="U11491" s="13">
        <f>1/COUNTIF(B:B,Orders[[#This Row],[Order ID]])</f>
        <v>0.1111111111111111</v>
      </c>
      <c r="V11491">
        <f>IF(SUMIF(F:F,Orders[[#This Row],[DW_Customer]],U:U)&gt;1,1,0)</f>
        <v>1</v>
      </c>
    </row>
    <row r="11492" spans="1:22" x14ac:dyDescent="0.35">
      <c r="A11492">
        <v>57849</v>
      </c>
      <c r="B11492" s="1" t="s">
        <v>10400</v>
      </c>
      <c r="C11492" s="2">
        <v>40995</v>
      </c>
      <c r="D11492" s="2">
        <v>40995</v>
      </c>
      <c r="E11492" s="1" t="s">
        <v>26364</v>
      </c>
      <c r="F11492" s="1">
        <v>100023</v>
      </c>
      <c r="G11492" s="15">
        <v>0</v>
      </c>
      <c r="H11492" s="1" t="s">
        <v>24511</v>
      </c>
      <c r="I11492" s="1">
        <v>844</v>
      </c>
      <c r="J11492" s="19">
        <v>71566</v>
      </c>
      <c r="K11492" s="1">
        <v>0</v>
      </c>
      <c r="L11492" s="1">
        <v>2</v>
      </c>
      <c r="M11492" s="1">
        <v>0</v>
      </c>
      <c r="N11492" s="1">
        <v>1</v>
      </c>
      <c r="O11492" s="7">
        <f>VLOOKUP(J11492,DIM_Products!A:G,6,FALSE) * L11492 * (1-M11492)</f>
        <v>146.39999999999998</v>
      </c>
      <c r="P11492" s="7">
        <f t="shared" si="716"/>
        <v>2191.0668000000001</v>
      </c>
      <c r="Q11492" s="13">
        <f t="shared" si="717"/>
        <v>6.681676706524875E-2</v>
      </c>
      <c r="R11492" s="7">
        <f t="shared" si="718"/>
        <v>146.39999999999998</v>
      </c>
      <c r="S11492">
        <f t="shared" si="719"/>
        <v>0</v>
      </c>
      <c r="T11492">
        <v>1</v>
      </c>
      <c r="U11492" s="13">
        <f>1/COUNTIF(B:B,Orders[[#This Row],[Order ID]])</f>
        <v>0.1111111111111111</v>
      </c>
      <c r="V11492">
        <f>IF(SUMIF(F:F,Orders[[#This Row],[DW_Customer]],U:U)&gt;1,1,0)</f>
        <v>1</v>
      </c>
    </row>
    <row r="11493" spans="1:22" x14ac:dyDescent="0.35">
      <c r="A11493">
        <v>62919</v>
      </c>
      <c r="B11493" s="1" t="s">
        <v>10400</v>
      </c>
      <c r="C11493" s="2">
        <v>40995</v>
      </c>
      <c r="D11493" s="2">
        <v>40995</v>
      </c>
      <c r="E11493" s="1" t="s">
        <v>26364</v>
      </c>
      <c r="F11493" s="1">
        <v>100023</v>
      </c>
      <c r="G11493" s="15">
        <v>0</v>
      </c>
      <c r="H11493" s="1" t="s">
        <v>24511</v>
      </c>
      <c r="I11493" s="1">
        <v>844</v>
      </c>
      <c r="J11493" s="19">
        <v>70359</v>
      </c>
      <c r="K11493" s="1">
        <v>0</v>
      </c>
      <c r="L11493" s="1">
        <v>4</v>
      </c>
      <c r="M11493" s="1">
        <v>0</v>
      </c>
      <c r="N11493" s="1">
        <v>1</v>
      </c>
      <c r="O11493" s="7">
        <f>VLOOKUP(J11493,DIM_Products!A:G,6,FALSE) * L11493 * (1-M11493)</f>
        <v>70.319999999999993</v>
      </c>
      <c r="P11493" s="7">
        <f t="shared" si="716"/>
        <v>2191.0668000000001</v>
      </c>
      <c r="Q11493" s="13">
        <f t="shared" si="717"/>
        <v>3.2093955328062106E-2</v>
      </c>
      <c r="R11493" s="7">
        <f t="shared" si="718"/>
        <v>70.319999999999993</v>
      </c>
      <c r="S11493">
        <f t="shared" si="719"/>
        <v>0</v>
      </c>
      <c r="T11493">
        <v>1</v>
      </c>
      <c r="U11493" s="13">
        <f>1/COUNTIF(B:B,Orders[[#This Row],[Order ID]])</f>
        <v>0.1111111111111111</v>
      </c>
      <c r="V11493">
        <f>IF(SUMIF(F:F,Orders[[#This Row],[DW_Customer]],U:U)&gt;1,1,0)</f>
        <v>1</v>
      </c>
    </row>
    <row r="11494" spans="1:22" x14ac:dyDescent="0.35">
      <c r="A11494">
        <v>32742</v>
      </c>
      <c r="B11494" s="1" t="s">
        <v>7173</v>
      </c>
      <c r="C11494" s="2">
        <v>41088</v>
      </c>
      <c r="D11494" s="2">
        <v>41088</v>
      </c>
      <c r="E11494" s="1" t="s">
        <v>26364</v>
      </c>
      <c r="F11494" s="1">
        <v>101053</v>
      </c>
      <c r="G11494" s="15">
        <v>0</v>
      </c>
      <c r="H11494" s="1" t="s">
        <v>24511</v>
      </c>
      <c r="I11494" s="1">
        <v>439</v>
      </c>
      <c r="J11494" s="19">
        <v>70142</v>
      </c>
      <c r="K11494" s="1">
        <v>0</v>
      </c>
      <c r="L11494" s="1">
        <v>2</v>
      </c>
      <c r="M11494" s="1">
        <v>0.1</v>
      </c>
      <c r="N11494" s="1">
        <v>1</v>
      </c>
      <c r="O11494" s="7">
        <f>VLOOKUP(J11494,DIM_Products!A:G,6,FALSE) * L11494 * (1-M11494)</f>
        <v>826.1999999999997</v>
      </c>
      <c r="P11494" s="7">
        <f t="shared" si="716"/>
        <v>1052.9999999999998</v>
      </c>
      <c r="Q11494" s="13">
        <f t="shared" si="717"/>
        <v>0.78461538461538449</v>
      </c>
      <c r="R11494" s="7">
        <f t="shared" si="718"/>
        <v>826.1999999999997</v>
      </c>
      <c r="S11494">
        <f t="shared" si="719"/>
        <v>0</v>
      </c>
      <c r="T11494">
        <v>0</v>
      </c>
      <c r="U11494" s="13">
        <f>1/COUNTIF(B:B,Orders[[#This Row],[Order ID]])</f>
        <v>0.5</v>
      </c>
      <c r="V11494">
        <f>IF(SUMIF(F:F,Orders[[#This Row],[DW_Customer]],U:U)&gt;1,1,0)</f>
        <v>1</v>
      </c>
    </row>
    <row r="11495" spans="1:22" x14ac:dyDescent="0.35">
      <c r="A11495">
        <v>40013</v>
      </c>
      <c r="B11495" s="1" t="s">
        <v>7173</v>
      </c>
      <c r="C11495" s="2">
        <v>41088</v>
      </c>
      <c r="D11495" s="2">
        <v>41088</v>
      </c>
      <c r="E11495" s="1" t="s">
        <v>26364</v>
      </c>
      <c r="F11495" s="1">
        <v>101053</v>
      </c>
      <c r="G11495" s="15">
        <v>0</v>
      </c>
      <c r="H11495" s="1" t="s">
        <v>24511</v>
      </c>
      <c r="I11495" s="1">
        <v>439</v>
      </c>
      <c r="J11495" s="19">
        <v>70956</v>
      </c>
      <c r="K11495" s="1">
        <v>0</v>
      </c>
      <c r="L11495" s="1">
        <v>14</v>
      </c>
      <c r="M11495" s="1">
        <v>0.1</v>
      </c>
      <c r="N11495" s="1">
        <v>1</v>
      </c>
      <c r="O11495" s="7">
        <f>VLOOKUP(J11495,DIM_Products!A:G,6,FALSE) * L11495 * (1-M11495)</f>
        <v>226.8</v>
      </c>
      <c r="P11495" s="7">
        <f t="shared" si="716"/>
        <v>1052.9999999999998</v>
      </c>
      <c r="Q11495" s="13">
        <f t="shared" si="717"/>
        <v>0.21538461538461545</v>
      </c>
      <c r="R11495" s="7">
        <f t="shared" si="718"/>
        <v>226.8</v>
      </c>
      <c r="S11495">
        <f t="shared" si="719"/>
        <v>0</v>
      </c>
      <c r="T11495">
        <v>0</v>
      </c>
      <c r="U11495" s="13">
        <f>1/COUNTIF(B:B,Orders[[#This Row],[Order ID]])</f>
        <v>0.5</v>
      </c>
      <c r="V11495">
        <f>IF(SUMIF(F:F,Orders[[#This Row],[DW_Customer]],U:U)&gt;1,1,0)</f>
        <v>1</v>
      </c>
    </row>
    <row r="11496" spans="1:22" x14ac:dyDescent="0.35">
      <c r="A11496">
        <v>42164</v>
      </c>
      <c r="B11496" s="1" t="s">
        <v>14857</v>
      </c>
      <c r="C11496" s="2">
        <v>41127</v>
      </c>
      <c r="D11496" s="2">
        <v>41127</v>
      </c>
      <c r="E11496" s="1" t="s">
        <v>26364</v>
      </c>
      <c r="F11496" s="1">
        <v>101167</v>
      </c>
      <c r="G11496" s="15">
        <v>1</v>
      </c>
      <c r="H11496" s="1" t="s">
        <v>24511</v>
      </c>
      <c r="I11496" s="1">
        <v>187</v>
      </c>
      <c r="J11496" s="19">
        <v>70262</v>
      </c>
      <c r="K11496" s="1">
        <v>0</v>
      </c>
      <c r="L11496" s="1">
        <v>1</v>
      </c>
      <c r="M11496" s="1">
        <v>0.15</v>
      </c>
      <c r="N11496" s="1">
        <v>1</v>
      </c>
      <c r="O11496" s="7">
        <f>VLOOKUP(J11496,DIM_Products!A:G,6,FALSE) * L11496 * (1-M11496)</f>
        <v>392.21549999999996</v>
      </c>
      <c r="P11496" s="7">
        <f t="shared" si="716"/>
        <v>671.32049999999992</v>
      </c>
      <c r="Q11496" s="13">
        <f t="shared" si="717"/>
        <v>0.58424478322947093</v>
      </c>
      <c r="R11496" s="7">
        <f t="shared" si="718"/>
        <v>392.21549999999996</v>
      </c>
      <c r="S11496">
        <f t="shared" si="719"/>
        <v>0</v>
      </c>
      <c r="T11496">
        <v>0</v>
      </c>
      <c r="U11496" s="13">
        <f>1/COUNTIF(B:B,Orders[[#This Row],[Order ID]])</f>
        <v>0.16666666666666666</v>
      </c>
      <c r="V11496">
        <f>IF(SUMIF(F:F,Orders[[#This Row],[DW_Customer]],U:U)&gt;1,1,0)</f>
        <v>1</v>
      </c>
    </row>
    <row r="11497" spans="1:22" x14ac:dyDescent="0.35">
      <c r="A11497">
        <v>47857</v>
      </c>
      <c r="B11497" s="1" t="s">
        <v>14857</v>
      </c>
      <c r="C11497" s="2">
        <v>41127</v>
      </c>
      <c r="D11497" s="2">
        <v>41127</v>
      </c>
      <c r="E11497" s="1" t="s">
        <v>26364</v>
      </c>
      <c r="F11497" s="1">
        <v>101167</v>
      </c>
      <c r="G11497" s="15">
        <v>1</v>
      </c>
      <c r="H11497" s="1" t="s">
        <v>24511</v>
      </c>
      <c r="I11497" s="1">
        <v>187</v>
      </c>
      <c r="J11497" s="19">
        <v>70879</v>
      </c>
      <c r="K11497" s="1">
        <v>0</v>
      </c>
      <c r="L11497" s="1">
        <v>2</v>
      </c>
      <c r="M11497" s="1">
        <v>0</v>
      </c>
      <c r="N11497" s="1">
        <v>1</v>
      </c>
      <c r="O11497" s="7">
        <f>VLOOKUP(J11497,DIM_Products!A:G,6,FALSE) * L11497 * (1-M11497)</f>
        <v>16.096</v>
      </c>
      <c r="P11497" s="7">
        <f t="shared" si="716"/>
        <v>671.32049999999992</v>
      </c>
      <c r="Q11497" s="13">
        <f t="shared" si="717"/>
        <v>2.3976625173817875E-2</v>
      </c>
      <c r="R11497" s="7">
        <f t="shared" si="718"/>
        <v>16.096</v>
      </c>
      <c r="S11497">
        <f t="shared" si="719"/>
        <v>0</v>
      </c>
      <c r="T11497">
        <v>0</v>
      </c>
      <c r="U11497" s="13">
        <f>1/COUNTIF(B:B,Orders[[#This Row],[Order ID]])</f>
        <v>0.16666666666666666</v>
      </c>
      <c r="V11497">
        <f>IF(SUMIF(F:F,Orders[[#This Row],[DW_Customer]],U:U)&gt;1,1,0)</f>
        <v>1</v>
      </c>
    </row>
    <row r="11498" spans="1:22" x14ac:dyDescent="0.35">
      <c r="A11498">
        <v>53089</v>
      </c>
      <c r="B11498" s="1" t="s">
        <v>14857</v>
      </c>
      <c r="C11498" s="2">
        <v>41127</v>
      </c>
      <c r="D11498" s="2">
        <v>41127</v>
      </c>
      <c r="E11498" s="1" t="s">
        <v>26364</v>
      </c>
      <c r="F11498" s="1">
        <v>101167</v>
      </c>
      <c r="G11498" s="15">
        <v>1</v>
      </c>
      <c r="H11498" s="1" t="s">
        <v>24511</v>
      </c>
      <c r="I11498" s="1">
        <v>187</v>
      </c>
      <c r="J11498" s="19">
        <v>71041</v>
      </c>
      <c r="K11498" s="1">
        <v>0</v>
      </c>
      <c r="L11498" s="1">
        <v>4</v>
      </c>
      <c r="M11498" s="1">
        <v>0</v>
      </c>
      <c r="N11498" s="1">
        <v>1</v>
      </c>
      <c r="O11498" s="7">
        <f>VLOOKUP(J11498,DIM_Products!A:G,6,FALSE) * L11498 * (1-M11498)</f>
        <v>24.704000000000001</v>
      </c>
      <c r="P11498" s="7">
        <f t="shared" si="716"/>
        <v>671.32049999999992</v>
      </c>
      <c r="Q11498" s="13">
        <f t="shared" si="717"/>
        <v>3.6799114580889462E-2</v>
      </c>
      <c r="R11498" s="7">
        <f t="shared" si="718"/>
        <v>24.704000000000001</v>
      </c>
      <c r="S11498">
        <f t="shared" si="719"/>
        <v>0</v>
      </c>
      <c r="T11498">
        <v>0</v>
      </c>
      <c r="U11498" s="13">
        <f>1/COUNTIF(B:B,Orders[[#This Row],[Order ID]])</f>
        <v>0.16666666666666666</v>
      </c>
      <c r="V11498">
        <f>IF(SUMIF(F:F,Orders[[#This Row],[DW_Customer]],U:U)&gt;1,1,0)</f>
        <v>1</v>
      </c>
    </row>
    <row r="11499" spans="1:22" x14ac:dyDescent="0.35">
      <c r="A11499">
        <v>56147</v>
      </c>
      <c r="B11499" s="1" t="s">
        <v>14857</v>
      </c>
      <c r="C11499" s="2">
        <v>41127</v>
      </c>
      <c r="D11499" s="2">
        <v>41127</v>
      </c>
      <c r="E11499" s="1" t="s">
        <v>26364</v>
      </c>
      <c r="F11499" s="1">
        <v>101167</v>
      </c>
      <c r="G11499" s="15">
        <v>1</v>
      </c>
      <c r="H11499" s="1" t="s">
        <v>24511</v>
      </c>
      <c r="I11499" s="1">
        <v>187</v>
      </c>
      <c r="J11499" s="19">
        <v>70261</v>
      </c>
      <c r="K11499" s="1">
        <v>0</v>
      </c>
      <c r="L11499" s="1">
        <v>1</v>
      </c>
      <c r="M11499" s="1">
        <v>0</v>
      </c>
      <c r="N11499" s="1">
        <v>1</v>
      </c>
      <c r="O11499" s="7">
        <f>VLOOKUP(J11499,DIM_Products!A:G,6,FALSE) * L11499 * (1-M11499)</f>
        <v>60.374999999999993</v>
      </c>
      <c r="P11499" s="7">
        <f t="shared" si="716"/>
        <v>671.32049999999992</v>
      </c>
      <c r="Q11499" s="13">
        <f t="shared" si="717"/>
        <v>8.9934688423785658E-2</v>
      </c>
      <c r="R11499" s="7">
        <f t="shared" si="718"/>
        <v>60.374999999999993</v>
      </c>
      <c r="S11499">
        <f t="shared" si="719"/>
        <v>0</v>
      </c>
      <c r="T11499">
        <v>0</v>
      </c>
      <c r="U11499" s="13">
        <f>1/COUNTIF(B:B,Orders[[#This Row],[Order ID]])</f>
        <v>0.16666666666666666</v>
      </c>
      <c r="V11499">
        <f>IF(SUMIF(F:F,Orders[[#This Row],[DW_Customer]],U:U)&gt;1,1,0)</f>
        <v>1</v>
      </c>
    </row>
    <row r="11500" spans="1:22" x14ac:dyDescent="0.35">
      <c r="A11500">
        <v>58761</v>
      </c>
      <c r="B11500" s="1" t="s">
        <v>14857</v>
      </c>
      <c r="C11500" s="2">
        <v>41127</v>
      </c>
      <c r="D11500" s="2">
        <v>41127</v>
      </c>
      <c r="E11500" s="1" t="s">
        <v>26364</v>
      </c>
      <c r="F11500" s="1">
        <v>101167</v>
      </c>
      <c r="G11500" s="15">
        <v>1</v>
      </c>
      <c r="H11500" s="1" t="s">
        <v>24511</v>
      </c>
      <c r="I11500" s="1">
        <v>187</v>
      </c>
      <c r="J11500" s="19">
        <v>71067</v>
      </c>
      <c r="K11500" s="1">
        <v>0</v>
      </c>
      <c r="L11500" s="1">
        <v>3</v>
      </c>
      <c r="M11500" s="1">
        <v>0</v>
      </c>
      <c r="N11500" s="1">
        <v>1</v>
      </c>
      <c r="O11500" s="7">
        <f>VLOOKUP(J11500,DIM_Products!A:G,6,FALSE) * L11500 * (1-M11500)</f>
        <v>129.14999999999998</v>
      </c>
      <c r="P11500" s="7">
        <f t="shared" si="716"/>
        <v>671.32049999999992</v>
      </c>
      <c r="Q11500" s="13">
        <f t="shared" si="717"/>
        <v>0.19238202915001104</v>
      </c>
      <c r="R11500" s="7">
        <f t="shared" si="718"/>
        <v>129.14999999999998</v>
      </c>
      <c r="S11500">
        <f t="shared" si="719"/>
        <v>0</v>
      </c>
      <c r="T11500">
        <v>0</v>
      </c>
      <c r="U11500" s="13">
        <f>1/COUNTIF(B:B,Orders[[#This Row],[Order ID]])</f>
        <v>0.16666666666666666</v>
      </c>
      <c r="V11500">
        <f>IF(SUMIF(F:F,Orders[[#This Row],[DW_Customer]],U:U)&gt;1,1,0)</f>
        <v>1</v>
      </c>
    </row>
    <row r="11501" spans="1:22" x14ac:dyDescent="0.35">
      <c r="A11501">
        <v>61027</v>
      </c>
      <c r="B11501" s="1" t="s">
        <v>14857</v>
      </c>
      <c r="C11501" s="2">
        <v>41127</v>
      </c>
      <c r="D11501" s="2">
        <v>41127</v>
      </c>
      <c r="E11501" s="1" t="s">
        <v>26364</v>
      </c>
      <c r="F11501" s="1">
        <v>101167</v>
      </c>
      <c r="G11501" s="15">
        <v>1</v>
      </c>
      <c r="H11501" s="1" t="s">
        <v>24511</v>
      </c>
      <c r="I11501" s="1">
        <v>187</v>
      </c>
      <c r="J11501" s="19">
        <v>71381</v>
      </c>
      <c r="K11501" s="1">
        <v>0</v>
      </c>
      <c r="L11501" s="1">
        <v>1</v>
      </c>
      <c r="M11501" s="1">
        <v>0</v>
      </c>
      <c r="N11501" s="1">
        <v>1</v>
      </c>
      <c r="O11501" s="7">
        <f>VLOOKUP(J11501,DIM_Products!A:G,6,FALSE) * L11501 * (1-M11501)</f>
        <v>48.78</v>
      </c>
      <c r="P11501" s="7">
        <f t="shared" si="716"/>
        <v>671.32049999999992</v>
      </c>
      <c r="Q11501" s="13">
        <f t="shared" si="717"/>
        <v>7.2662759442025091E-2</v>
      </c>
      <c r="R11501" s="7">
        <f t="shared" si="718"/>
        <v>48.78</v>
      </c>
      <c r="S11501">
        <f t="shared" si="719"/>
        <v>0</v>
      </c>
      <c r="T11501">
        <v>0</v>
      </c>
      <c r="U11501" s="13">
        <f>1/COUNTIF(B:B,Orders[[#This Row],[Order ID]])</f>
        <v>0.16666666666666666</v>
      </c>
      <c r="V11501">
        <f>IF(SUMIF(F:F,Orders[[#This Row],[DW_Customer]],U:U)&gt;1,1,0)</f>
        <v>1</v>
      </c>
    </row>
    <row r="11502" spans="1:22" x14ac:dyDescent="0.35">
      <c r="A11502">
        <v>34058</v>
      </c>
      <c r="B11502" s="1" t="s">
        <v>7497</v>
      </c>
      <c r="C11502" s="2">
        <v>40912</v>
      </c>
      <c r="D11502" s="2">
        <v>40916</v>
      </c>
      <c r="E11502" s="1" t="s">
        <v>24503</v>
      </c>
      <c r="F11502" s="1">
        <v>100515</v>
      </c>
      <c r="G11502" s="15">
        <v>0</v>
      </c>
      <c r="H11502" s="1" t="s">
        <v>24510</v>
      </c>
      <c r="I11502" s="1">
        <v>0</v>
      </c>
      <c r="J11502" s="19">
        <v>70953</v>
      </c>
      <c r="K11502" s="1">
        <v>25</v>
      </c>
      <c r="L11502" s="1">
        <v>5</v>
      </c>
      <c r="M11502" s="1">
        <v>0</v>
      </c>
      <c r="N11502" s="1">
        <v>1</v>
      </c>
      <c r="O11502" s="7">
        <f>VLOOKUP(J11502,DIM_Products!A:G,6,FALSE) * L11502 * (1-M11502)</f>
        <v>87.9</v>
      </c>
      <c r="P11502" s="7">
        <f t="shared" si="716"/>
        <v>110.328</v>
      </c>
      <c r="Q11502" s="13">
        <f t="shared" si="717"/>
        <v>0.79671524907548408</v>
      </c>
      <c r="R11502" s="7">
        <f t="shared" si="718"/>
        <v>107.81788122688711</v>
      </c>
      <c r="S11502">
        <f t="shared" si="719"/>
        <v>4</v>
      </c>
      <c r="T11502">
        <v>0</v>
      </c>
      <c r="U11502" s="13">
        <f>1/COUNTIF(B:B,Orders[[#This Row],[Order ID]])</f>
        <v>0.5</v>
      </c>
      <c r="V11502">
        <f>IF(SUMIF(F:F,Orders[[#This Row],[DW_Customer]],U:U)&gt;1,1,0)</f>
        <v>1</v>
      </c>
    </row>
    <row r="11503" spans="1:22" x14ac:dyDescent="0.35">
      <c r="A11503">
        <v>42643</v>
      </c>
      <c r="B11503" s="1" t="s">
        <v>7497</v>
      </c>
      <c r="C11503" s="2">
        <v>40912</v>
      </c>
      <c r="D11503" s="2">
        <v>40916</v>
      </c>
      <c r="E11503" s="1" t="s">
        <v>24503</v>
      </c>
      <c r="F11503" s="1">
        <v>100515</v>
      </c>
      <c r="G11503" s="15">
        <v>0</v>
      </c>
      <c r="H11503" s="1" t="s">
        <v>24510</v>
      </c>
      <c r="I11503" s="1">
        <v>0</v>
      </c>
      <c r="J11503" s="19">
        <v>70355</v>
      </c>
      <c r="K11503" s="1">
        <v>25</v>
      </c>
      <c r="L11503" s="1">
        <v>3</v>
      </c>
      <c r="M11503" s="1">
        <v>0</v>
      </c>
      <c r="N11503" s="1">
        <v>1</v>
      </c>
      <c r="O11503" s="7">
        <f>VLOOKUP(J11503,DIM_Products!A:G,6,FALSE) * L11503 * (1-M11503)</f>
        <v>22.427999999999997</v>
      </c>
      <c r="P11503" s="7">
        <f t="shared" si="716"/>
        <v>110.328</v>
      </c>
      <c r="Q11503" s="13">
        <f t="shared" si="717"/>
        <v>0.20328475092451595</v>
      </c>
      <c r="R11503" s="7">
        <f t="shared" si="718"/>
        <v>27.510118773112897</v>
      </c>
      <c r="S11503">
        <f t="shared" si="719"/>
        <v>4</v>
      </c>
      <c r="T11503">
        <v>0</v>
      </c>
      <c r="U11503" s="13">
        <f>1/COUNTIF(B:B,Orders[[#This Row],[Order ID]])</f>
        <v>0.5</v>
      </c>
      <c r="V11503">
        <f>IF(SUMIF(F:F,Orders[[#This Row],[DW_Customer]],U:U)&gt;1,1,0)</f>
        <v>1</v>
      </c>
    </row>
    <row r="11504" spans="1:22" x14ac:dyDescent="0.35">
      <c r="A11504">
        <v>53783</v>
      </c>
      <c r="B11504" s="1" t="s">
        <v>17053</v>
      </c>
      <c r="C11504" s="2">
        <v>41022</v>
      </c>
      <c r="D11504" s="2">
        <v>41022</v>
      </c>
      <c r="E11504" s="1" t="s">
        <v>26364</v>
      </c>
      <c r="F11504" s="1">
        <v>100412</v>
      </c>
      <c r="G11504" s="15">
        <v>0</v>
      </c>
      <c r="H11504" s="1" t="s">
        <v>24511</v>
      </c>
      <c r="I11504" s="1">
        <v>507</v>
      </c>
      <c r="J11504" s="19">
        <v>70562</v>
      </c>
      <c r="K11504" s="1">
        <v>0</v>
      </c>
      <c r="L11504" s="1">
        <v>2</v>
      </c>
      <c r="M11504" s="1">
        <v>0</v>
      </c>
      <c r="N11504" s="1">
        <v>1</v>
      </c>
      <c r="O11504" s="7">
        <f>VLOOKUP(J11504,DIM_Products!A:G,6,FALSE) * L11504 * (1-M11504)</f>
        <v>138.36000000000001</v>
      </c>
      <c r="P11504" s="7">
        <f t="shared" si="716"/>
        <v>200.43</v>
      </c>
      <c r="Q11504" s="13">
        <f t="shared" si="717"/>
        <v>0.69031582098488253</v>
      </c>
      <c r="R11504" s="7">
        <f t="shared" si="718"/>
        <v>138.36000000000001</v>
      </c>
      <c r="S11504">
        <f t="shared" si="719"/>
        <v>0</v>
      </c>
      <c r="T11504">
        <v>1</v>
      </c>
      <c r="U11504" s="13">
        <f>1/COUNTIF(B:B,Orders[[#This Row],[Order ID]])</f>
        <v>0.5</v>
      </c>
      <c r="V11504">
        <f>IF(SUMIF(F:F,Orders[[#This Row],[DW_Customer]],U:U)&gt;1,1,0)</f>
        <v>1</v>
      </c>
    </row>
    <row r="11505" spans="1:22" x14ac:dyDescent="0.35">
      <c r="A11505">
        <v>64207</v>
      </c>
      <c r="B11505" s="1" t="s">
        <v>17053</v>
      </c>
      <c r="C11505" s="2">
        <v>41022</v>
      </c>
      <c r="D11505" s="2">
        <v>41022</v>
      </c>
      <c r="E11505" s="1" t="s">
        <v>26364</v>
      </c>
      <c r="F11505" s="1">
        <v>100412</v>
      </c>
      <c r="G11505" s="15">
        <v>0</v>
      </c>
      <c r="H11505" s="1" t="s">
        <v>24511</v>
      </c>
      <c r="I11505" s="1">
        <v>507</v>
      </c>
      <c r="J11505" s="19">
        <v>70274</v>
      </c>
      <c r="K11505" s="1">
        <v>0</v>
      </c>
      <c r="L11505" s="1">
        <v>1</v>
      </c>
      <c r="M11505" s="1">
        <v>0</v>
      </c>
      <c r="N11505" s="1">
        <v>1</v>
      </c>
      <c r="O11505" s="7">
        <f>VLOOKUP(J11505,DIM_Products!A:G,6,FALSE) * L11505 * (1-M11505)</f>
        <v>62.070000000000007</v>
      </c>
      <c r="P11505" s="7">
        <f t="shared" si="716"/>
        <v>200.43</v>
      </c>
      <c r="Q11505" s="13">
        <f t="shared" si="717"/>
        <v>0.30968417901511752</v>
      </c>
      <c r="R11505" s="7">
        <f t="shared" si="718"/>
        <v>62.070000000000007</v>
      </c>
      <c r="S11505">
        <f t="shared" si="719"/>
        <v>0</v>
      </c>
      <c r="T11505">
        <v>1</v>
      </c>
      <c r="U11505" s="13">
        <f>1/COUNTIF(B:B,Orders[[#This Row],[Order ID]])</f>
        <v>0.5</v>
      </c>
      <c r="V11505">
        <f>IF(SUMIF(F:F,Orders[[#This Row],[DW_Customer]],U:U)&gt;1,1,0)</f>
        <v>1</v>
      </c>
    </row>
    <row r="11506" spans="1:22" x14ac:dyDescent="0.35">
      <c r="A11506">
        <v>46047</v>
      </c>
      <c r="B11506" s="1" t="s">
        <v>14793</v>
      </c>
      <c r="C11506" s="2">
        <v>41080</v>
      </c>
      <c r="D11506" s="2">
        <v>41080</v>
      </c>
      <c r="E11506" s="1" t="s">
        <v>26364</v>
      </c>
      <c r="F11506" s="1">
        <v>100144</v>
      </c>
      <c r="G11506" s="15">
        <v>0</v>
      </c>
      <c r="H11506" s="1" t="s">
        <v>24511</v>
      </c>
      <c r="I11506" s="1">
        <v>363</v>
      </c>
      <c r="J11506" s="19">
        <v>70789</v>
      </c>
      <c r="K11506" s="1">
        <v>0</v>
      </c>
      <c r="L11506" s="1">
        <v>2</v>
      </c>
      <c r="M11506" s="1">
        <v>0</v>
      </c>
      <c r="N11506" s="1">
        <v>1</v>
      </c>
      <c r="O11506" s="7">
        <f>VLOOKUP(J11506,DIM_Products!A:G,6,FALSE) * L11506 * (1-M11506)</f>
        <v>7.5684000000000005</v>
      </c>
      <c r="P11506" s="7">
        <f t="shared" si="716"/>
        <v>7.5684000000000005</v>
      </c>
      <c r="Q11506" s="13">
        <f t="shared" si="717"/>
        <v>1</v>
      </c>
      <c r="R11506" s="7">
        <f t="shared" si="718"/>
        <v>7.5684000000000005</v>
      </c>
      <c r="S11506">
        <f t="shared" si="719"/>
        <v>0</v>
      </c>
      <c r="T11506">
        <v>0</v>
      </c>
      <c r="U11506" s="13">
        <f>1/COUNTIF(B:B,Orders[[#This Row],[Order ID]])</f>
        <v>1</v>
      </c>
      <c r="V11506">
        <f>IF(SUMIF(F:F,Orders[[#This Row],[DW_Customer]],U:U)&gt;1,1,0)</f>
        <v>1</v>
      </c>
    </row>
    <row r="11507" spans="1:22" x14ac:dyDescent="0.35">
      <c r="A11507">
        <v>54780</v>
      </c>
      <c r="B11507" s="1" t="s">
        <v>18201</v>
      </c>
      <c r="C11507" s="2">
        <v>41047</v>
      </c>
      <c r="D11507" s="2">
        <v>41047</v>
      </c>
      <c r="E11507" s="1" t="s">
        <v>26364</v>
      </c>
      <c r="F11507" s="1">
        <v>101182</v>
      </c>
      <c r="G11507" s="15">
        <v>0</v>
      </c>
      <c r="H11507" s="1" t="s">
        <v>24511</v>
      </c>
      <c r="I11507" s="1">
        <v>818</v>
      </c>
      <c r="J11507" s="19">
        <v>70745</v>
      </c>
      <c r="K11507" s="1">
        <v>0</v>
      </c>
      <c r="L11507" s="1">
        <v>1</v>
      </c>
      <c r="M11507" s="1">
        <v>0</v>
      </c>
      <c r="N11507" s="1">
        <v>1</v>
      </c>
      <c r="O11507" s="7">
        <f>VLOOKUP(J11507,DIM_Products!A:G,6,FALSE) * L11507 * (1-M11507)</f>
        <v>8.0639999999999983</v>
      </c>
      <c r="P11507" s="7">
        <f t="shared" si="716"/>
        <v>8.0639999999999983</v>
      </c>
      <c r="Q11507" s="13">
        <f t="shared" si="717"/>
        <v>1</v>
      </c>
      <c r="R11507" s="7">
        <f t="shared" si="718"/>
        <v>8.0639999999999983</v>
      </c>
      <c r="S11507">
        <f t="shared" si="719"/>
        <v>0</v>
      </c>
      <c r="T11507">
        <v>0</v>
      </c>
      <c r="U11507" s="13">
        <f>1/COUNTIF(B:B,Orders[[#This Row],[Order ID]])</f>
        <v>1</v>
      </c>
      <c r="V11507">
        <f>IF(SUMIF(F:F,Orders[[#This Row],[DW_Customer]],U:U)&gt;1,1,0)</f>
        <v>1</v>
      </c>
    </row>
    <row r="11508" spans="1:22" x14ac:dyDescent="0.35">
      <c r="A11508">
        <v>42281</v>
      </c>
      <c r="B11508" s="1" t="s">
        <v>10957</v>
      </c>
      <c r="C11508" s="2">
        <v>40938</v>
      </c>
      <c r="D11508" s="2">
        <v>40940</v>
      </c>
      <c r="E11508" s="1" t="s">
        <v>24501</v>
      </c>
      <c r="F11508" s="1">
        <v>100743</v>
      </c>
      <c r="G11508" s="15">
        <v>0</v>
      </c>
      <c r="H11508" s="1" t="s">
        <v>24510</v>
      </c>
      <c r="I11508" s="1">
        <v>0</v>
      </c>
      <c r="J11508" s="19">
        <v>70871</v>
      </c>
      <c r="K11508" s="1">
        <v>0</v>
      </c>
      <c r="L11508" s="1">
        <v>5</v>
      </c>
      <c r="M11508" s="1">
        <v>0.1</v>
      </c>
      <c r="N11508" s="1">
        <v>1</v>
      </c>
      <c r="O11508" s="7">
        <f>VLOOKUP(J11508,DIM_Products!A:G,6,FALSE) * L11508 * (1-M11508)</f>
        <v>85.364999999999995</v>
      </c>
      <c r="P11508" s="7">
        <f t="shared" si="716"/>
        <v>714.07500000000005</v>
      </c>
      <c r="Q11508" s="13">
        <f t="shared" si="717"/>
        <v>0.1195462661485138</v>
      </c>
      <c r="R11508" s="7">
        <f t="shared" si="718"/>
        <v>85.364999999999995</v>
      </c>
      <c r="S11508">
        <f t="shared" si="719"/>
        <v>2</v>
      </c>
      <c r="T11508">
        <v>1</v>
      </c>
      <c r="U11508" s="13">
        <f>1/COUNTIF(B:B,Orders[[#This Row],[Order ID]])</f>
        <v>0.33333333333333331</v>
      </c>
      <c r="V11508">
        <f>IF(SUMIF(F:F,Orders[[#This Row],[DW_Customer]],U:U)&gt;1,1,0)</f>
        <v>1</v>
      </c>
    </row>
    <row r="11509" spans="1:22" x14ac:dyDescent="0.35">
      <c r="A11509">
        <v>59880</v>
      </c>
      <c r="B11509" s="1" t="s">
        <v>10957</v>
      </c>
      <c r="C11509" s="2">
        <v>40938</v>
      </c>
      <c r="D11509" s="2">
        <v>40940</v>
      </c>
      <c r="E11509" s="1" t="s">
        <v>24501</v>
      </c>
      <c r="F11509" s="1">
        <v>100743</v>
      </c>
      <c r="G11509" s="15">
        <v>0</v>
      </c>
      <c r="H11509" s="1" t="s">
        <v>24510</v>
      </c>
      <c r="I11509" s="1">
        <v>0</v>
      </c>
      <c r="J11509" s="19">
        <v>71564</v>
      </c>
      <c r="K11509" s="1">
        <v>0</v>
      </c>
      <c r="L11509" s="1">
        <v>3</v>
      </c>
      <c r="M11509" s="1">
        <v>0</v>
      </c>
      <c r="N11509" s="1">
        <v>1</v>
      </c>
      <c r="O11509" s="7">
        <f>VLOOKUP(J11509,DIM_Products!A:G,6,FALSE) * L11509 * (1-M11509)</f>
        <v>119.71799999999998</v>
      </c>
      <c r="P11509" s="7">
        <f t="shared" si="716"/>
        <v>714.07500000000005</v>
      </c>
      <c r="Q11509" s="13">
        <f t="shared" si="717"/>
        <v>0.16765465812414657</v>
      </c>
      <c r="R11509" s="7">
        <f t="shared" si="718"/>
        <v>119.71799999999998</v>
      </c>
      <c r="S11509">
        <f t="shared" si="719"/>
        <v>2</v>
      </c>
      <c r="T11509">
        <v>1</v>
      </c>
      <c r="U11509" s="13">
        <f>1/COUNTIF(B:B,Orders[[#This Row],[Order ID]])</f>
        <v>0.33333333333333331</v>
      </c>
      <c r="V11509">
        <f>IF(SUMIF(F:F,Orders[[#This Row],[DW_Customer]],U:U)&gt;1,1,0)</f>
        <v>1</v>
      </c>
    </row>
    <row r="11510" spans="1:22" x14ac:dyDescent="0.35">
      <c r="A11510">
        <v>60302</v>
      </c>
      <c r="B11510" s="1" t="s">
        <v>10957</v>
      </c>
      <c r="C11510" s="2">
        <v>40938</v>
      </c>
      <c r="D11510" s="2">
        <v>40940</v>
      </c>
      <c r="E11510" s="1" t="s">
        <v>24501</v>
      </c>
      <c r="F11510" s="1">
        <v>100743</v>
      </c>
      <c r="G11510" s="15">
        <v>0</v>
      </c>
      <c r="H11510" s="1" t="s">
        <v>24510</v>
      </c>
      <c r="I11510" s="1">
        <v>0</v>
      </c>
      <c r="J11510" s="19">
        <v>71563</v>
      </c>
      <c r="K11510" s="1">
        <v>0</v>
      </c>
      <c r="L11510" s="1">
        <v>3</v>
      </c>
      <c r="M11510" s="1">
        <v>0</v>
      </c>
      <c r="N11510" s="1">
        <v>1</v>
      </c>
      <c r="O11510" s="7">
        <f>VLOOKUP(J11510,DIM_Products!A:G,6,FALSE) * L11510 * (1-M11510)</f>
        <v>508.99200000000008</v>
      </c>
      <c r="P11510" s="7">
        <f t="shared" si="716"/>
        <v>714.07500000000005</v>
      </c>
      <c r="Q11510" s="13">
        <f t="shared" si="717"/>
        <v>0.71279907572733958</v>
      </c>
      <c r="R11510" s="7">
        <f t="shared" si="718"/>
        <v>508.99200000000008</v>
      </c>
      <c r="S11510">
        <f t="shared" si="719"/>
        <v>2</v>
      </c>
      <c r="T11510">
        <v>1</v>
      </c>
      <c r="U11510" s="13">
        <f>1/COUNTIF(B:B,Orders[[#This Row],[Order ID]])</f>
        <v>0.33333333333333331</v>
      </c>
      <c r="V11510">
        <f>IF(SUMIF(F:F,Orders[[#This Row],[DW_Customer]],U:U)&gt;1,1,0)</f>
        <v>1</v>
      </c>
    </row>
    <row r="11511" spans="1:22" x14ac:dyDescent="0.35">
      <c r="A11511">
        <v>46428</v>
      </c>
      <c r="B11511" s="1" t="s">
        <v>9927</v>
      </c>
      <c r="C11511" s="2">
        <v>41154</v>
      </c>
      <c r="D11511" s="2">
        <v>41154</v>
      </c>
      <c r="E11511" s="1" t="s">
        <v>26364</v>
      </c>
      <c r="F11511" s="1">
        <v>100130</v>
      </c>
      <c r="G11511" s="15">
        <v>0</v>
      </c>
      <c r="H11511" s="1" t="s">
        <v>24511</v>
      </c>
      <c r="I11511" s="1">
        <v>951</v>
      </c>
      <c r="J11511" s="19">
        <v>70912</v>
      </c>
      <c r="K11511" s="1">
        <v>0</v>
      </c>
      <c r="L11511" s="1">
        <v>2</v>
      </c>
      <c r="M11511" s="1">
        <v>0</v>
      </c>
      <c r="N11511" s="1">
        <v>1</v>
      </c>
      <c r="O11511" s="7">
        <f>VLOOKUP(J11511,DIM_Products!A:G,6,FALSE) * L11511 * (1-M11511)</f>
        <v>70.88</v>
      </c>
      <c r="P11511" s="7">
        <f t="shared" si="716"/>
        <v>206.84</v>
      </c>
      <c r="Q11511" s="13">
        <f t="shared" si="717"/>
        <v>0.34268033262425063</v>
      </c>
      <c r="R11511" s="7">
        <f t="shared" si="718"/>
        <v>70.88</v>
      </c>
      <c r="S11511">
        <f t="shared" si="719"/>
        <v>0</v>
      </c>
      <c r="T11511">
        <v>0</v>
      </c>
      <c r="U11511" s="13">
        <f>1/COUNTIF(B:B,Orders[[#This Row],[Order ID]])</f>
        <v>0.33333333333333331</v>
      </c>
      <c r="V11511">
        <f>IF(SUMIF(F:F,Orders[[#This Row],[DW_Customer]],U:U)&gt;1,1,0)</f>
        <v>1</v>
      </c>
    </row>
    <row r="11512" spans="1:22" x14ac:dyDescent="0.35">
      <c r="A11512">
        <v>51195</v>
      </c>
      <c r="B11512" s="1" t="s">
        <v>9927</v>
      </c>
      <c r="C11512" s="2">
        <v>41154</v>
      </c>
      <c r="D11512" s="2">
        <v>41154</v>
      </c>
      <c r="E11512" s="1" t="s">
        <v>26364</v>
      </c>
      <c r="F11512" s="1">
        <v>100130</v>
      </c>
      <c r="G11512" s="15">
        <v>0</v>
      </c>
      <c r="H11512" s="1" t="s">
        <v>24511</v>
      </c>
      <c r="I11512" s="1">
        <v>951</v>
      </c>
      <c r="J11512" s="19">
        <v>71131</v>
      </c>
      <c r="K11512" s="1">
        <v>0</v>
      </c>
      <c r="L11512" s="1">
        <v>1</v>
      </c>
      <c r="M11512" s="1">
        <v>0</v>
      </c>
      <c r="N11512" s="1">
        <v>1</v>
      </c>
      <c r="O11512" s="7">
        <f>VLOOKUP(J11512,DIM_Products!A:G,6,FALSE) * L11512 * (1-M11512)</f>
        <v>83.460000000000008</v>
      </c>
      <c r="P11512" s="7">
        <f t="shared" si="716"/>
        <v>206.84</v>
      </c>
      <c r="Q11512" s="13">
        <f t="shared" si="717"/>
        <v>0.40350029007928839</v>
      </c>
      <c r="R11512" s="7">
        <f t="shared" si="718"/>
        <v>83.460000000000008</v>
      </c>
      <c r="S11512">
        <f t="shared" si="719"/>
        <v>0</v>
      </c>
      <c r="T11512">
        <v>0</v>
      </c>
      <c r="U11512" s="13">
        <f>1/COUNTIF(B:B,Orders[[#This Row],[Order ID]])</f>
        <v>0.33333333333333331</v>
      </c>
      <c r="V11512">
        <f>IF(SUMIF(F:F,Orders[[#This Row],[DW_Customer]],U:U)&gt;1,1,0)</f>
        <v>1</v>
      </c>
    </row>
    <row r="11513" spans="1:22" x14ac:dyDescent="0.35">
      <c r="A11513">
        <v>58293</v>
      </c>
      <c r="B11513" s="1" t="s">
        <v>9927</v>
      </c>
      <c r="C11513" s="2">
        <v>41154</v>
      </c>
      <c r="D11513" s="2">
        <v>41154</v>
      </c>
      <c r="E11513" s="1" t="s">
        <v>26364</v>
      </c>
      <c r="F11513" s="1">
        <v>100130</v>
      </c>
      <c r="G11513" s="15">
        <v>0</v>
      </c>
      <c r="H11513" s="1" t="s">
        <v>24511</v>
      </c>
      <c r="I11513" s="1">
        <v>951</v>
      </c>
      <c r="J11513" s="19">
        <v>70930</v>
      </c>
      <c r="K11513" s="1">
        <v>0</v>
      </c>
      <c r="L11513" s="1">
        <v>2</v>
      </c>
      <c r="M11513" s="1">
        <v>0</v>
      </c>
      <c r="N11513" s="1">
        <v>1</v>
      </c>
      <c r="O11513" s="7">
        <f>VLOOKUP(J11513,DIM_Products!A:G,6,FALSE) * L11513 * (1-M11513)</f>
        <v>52.5</v>
      </c>
      <c r="P11513" s="7">
        <f t="shared" si="716"/>
        <v>206.84</v>
      </c>
      <c r="Q11513" s="13">
        <f t="shared" si="717"/>
        <v>0.25381937729646104</v>
      </c>
      <c r="R11513" s="7">
        <f t="shared" si="718"/>
        <v>52.5</v>
      </c>
      <c r="S11513">
        <f t="shared" si="719"/>
        <v>0</v>
      </c>
      <c r="T11513">
        <v>0</v>
      </c>
      <c r="U11513" s="13">
        <f>1/COUNTIF(B:B,Orders[[#This Row],[Order ID]])</f>
        <v>0.33333333333333331</v>
      </c>
      <c r="V11513">
        <f>IF(SUMIF(F:F,Orders[[#This Row],[DW_Customer]],U:U)&gt;1,1,0)</f>
        <v>1</v>
      </c>
    </row>
    <row r="11514" spans="1:22" x14ac:dyDescent="0.35">
      <c r="A11514">
        <v>30628</v>
      </c>
      <c r="B11514" s="1" t="s">
        <v>5571</v>
      </c>
      <c r="C11514" s="2">
        <v>41085</v>
      </c>
      <c r="D11514" s="2">
        <v>41085</v>
      </c>
      <c r="E11514" s="1" t="s">
        <v>26364</v>
      </c>
      <c r="F11514" s="1">
        <v>101566</v>
      </c>
      <c r="G11514" s="15">
        <v>0</v>
      </c>
      <c r="H11514" s="1" t="s">
        <v>24511</v>
      </c>
      <c r="I11514" s="1">
        <v>131</v>
      </c>
      <c r="J11514" s="19">
        <v>70520</v>
      </c>
      <c r="K11514" s="1">
        <v>0</v>
      </c>
      <c r="L11514" s="1">
        <v>7</v>
      </c>
      <c r="M11514" s="1">
        <v>0</v>
      </c>
      <c r="N11514" s="1">
        <v>1</v>
      </c>
      <c r="O11514" s="7">
        <f>VLOOKUP(J11514,DIM_Products!A:G,6,FALSE) * L11514 * (1-M11514)</f>
        <v>399.67200000000003</v>
      </c>
      <c r="P11514" s="7">
        <f t="shared" si="716"/>
        <v>525.92399999999998</v>
      </c>
      <c r="Q11514" s="13">
        <f t="shared" si="717"/>
        <v>0.75994250119789175</v>
      </c>
      <c r="R11514" s="7">
        <f t="shared" si="718"/>
        <v>399.67200000000003</v>
      </c>
      <c r="S11514">
        <f t="shared" si="719"/>
        <v>0</v>
      </c>
      <c r="T11514">
        <v>1</v>
      </c>
      <c r="U11514" s="13">
        <f>1/COUNTIF(B:B,Orders[[#This Row],[Order ID]])</f>
        <v>0.5</v>
      </c>
      <c r="V11514">
        <f>IF(SUMIF(F:F,Orders[[#This Row],[DW_Customer]],U:U)&gt;1,1,0)</f>
        <v>1</v>
      </c>
    </row>
    <row r="11515" spans="1:22" x14ac:dyDescent="0.35">
      <c r="A11515">
        <v>38756</v>
      </c>
      <c r="B11515" s="1" t="s">
        <v>5571</v>
      </c>
      <c r="C11515" s="2">
        <v>41085</v>
      </c>
      <c r="D11515" s="2">
        <v>41085</v>
      </c>
      <c r="E11515" s="1" t="s">
        <v>26364</v>
      </c>
      <c r="F11515" s="1">
        <v>101566</v>
      </c>
      <c r="G11515" s="15">
        <v>0</v>
      </c>
      <c r="H11515" s="1" t="s">
        <v>24511</v>
      </c>
      <c r="I11515" s="1">
        <v>131</v>
      </c>
      <c r="J11515" s="19">
        <v>70297</v>
      </c>
      <c r="K11515" s="1">
        <v>0</v>
      </c>
      <c r="L11515" s="1">
        <v>7</v>
      </c>
      <c r="M11515" s="1">
        <v>0</v>
      </c>
      <c r="N11515" s="1">
        <v>1</v>
      </c>
      <c r="O11515" s="7">
        <f>VLOOKUP(J11515,DIM_Products!A:G,6,FALSE) * L11515 * (1-M11515)</f>
        <v>126.25199999999998</v>
      </c>
      <c r="P11515" s="7">
        <f t="shared" si="716"/>
        <v>525.92399999999998</v>
      </c>
      <c r="Q11515" s="13">
        <f t="shared" si="717"/>
        <v>0.24005749880210828</v>
      </c>
      <c r="R11515" s="7">
        <f t="shared" si="718"/>
        <v>126.25199999999998</v>
      </c>
      <c r="S11515">
        <f t="shared" si="719"/>
        <v>0</v>
      </c>
      <c r="T11515">
        <v>1</v>
      </c>
      <c r="U11515" s="13">
        <f>1/COUNTIF(B:B,Orders[[#This Row],[Order ID]])</f>
        <v>0.5</v>
      </c>
      <c r="V11515">
        <f>IF(SUMIF(F:F,Orders[[#This Row],[DW_Customer]],U:U)&gt;1,1,0)</f>
        <v>1</v>
      </c>
    </row>
    <row r="11516" spans="1:22" x14ac:dyDescent="0.35">
      <c r="A11516">
        <v>55890</v>
      </c>
      <c r="B11516" s="1" t="s">
        <v>20842</v>
      </c>
      <c r="C11516" s="2">
        <v>41127</v>
      </c>
      <c r="D11516" s="2">
        <v>41132</v>
      </c>
      <c r="E11516" s="1" t="s">
        <v>24503</v>
      </c>
      <c r="F11516" s="1">
        <v>101565</v>
      </c>
      <c r="G11516" s="15">
        <v>0</v>
      </c>
      <c r="H11516" s="1" t="s">
        <v>24510</v>
      </c>
      <c r="I11516" s="1">
        <v>0</v>
      </c>
      <c r="J11516" s="19">
        <v>70742</v>
      </c>
      <c r="K11516" s="1">
        <v>0</v>
      </c>
      <c r="L11516" s="1">
        <v>1</v>
      </c>
      <c r="M11516" s="1">
        <v>0</v>
      </c>
      <c r="N11516" s="1">
        <v>1</v>
      </c>
      <c r="O11516" s="7">
        <f>VLOOKUP(J11516,DIM_Products!A:G,6,FALSE) * L11516 * (1-M11516)</f>
        <v>6.6</v>
      </c>
      <c r="P11516" s="7">
        <f t="shared" si="716"/>
        <v>6.6</v>
      </c>
      <c r="Q11516" s="13">
        <f t="shared" si="717"/>
        <v>1</v>
      </c>
      <c r="R11516" s="7">
        <f t="shared" si="718"/>
        <v>6.6</v>
      </c>
      <c r="S11516">
        <f t="shared" si="719"/>
        <v>5</v>
      </c>
      <c r="T11516">
        <v>0</v>
      </c>
      <c r="U11516" s="13">
        <f>1/COUNTIF(B:B,Orders[[#This Row],[Order ID]])</f>
        <v>1</v>
      </c>
      <c r="V11516">
        <f>IF(SUMIF(F:F,Orders[[#This Row],[DW_Customer]],U:U)&gt;1,1,0)</f>
        <v>1</v>
      </c>
    </row>
    <row r="11517" spans="1:22" x14ac:dyDescent="0.35">
      <c r="A11517">
        <v>54013</v>
      </c>
      <c r="B11517" s="1" t="s">
        <v>18991</v>
      </c>
      <c r="C11517" s="2">
        <v>41240</v>
      </c>
      <c r="D11517" s="2">
        <v>41246</v>
      </c>
      <c r="E11517" s="1" t="s">
        <v>24503</v>
      </c>
      <c r="F11517" s="1">
        <v>101252</v>
      </c>
      <c r="G11517" s="15">
        <v>0</v>
      </c>
      <c r="H11517" s="1" t="s">
        <v>24510</v>
      </c>
      <c r="I11517" s="1">
        <v>0</v>
      </c>
      <c r="J11517" s="19">
        <v>70012</v>
      </c>
      <c r="K11517" s="1">
        <v>0</v>
      </c>
      <c r="L11517" s="1">
        <v>3</v>
      </c>
      <c r="M11517" s="1">
        <v>0</v>
      </c>
      <c r="N11517" s="1">
        <v>1</v>
      </c>
      <c r="O11517" s="7">
        <f>VLOOKUP(J11517,DIM_Products!A:G,6,FALSE) * L11517 * (1-M11517)</f>
        <v>328.13100000000009</v>
      </c>
      <c r="P11517" s="7">
        <f t="shared" si="716"/>
        <v>328.13100000000009</v>
      </c>
      <c r="Q11517" s="13">
        <f t="shared" si="717"/>
        <v>1</v>
      </c>
      <c r="R11517" s="7">
        <f t="shared" si="718"/>
        <v>328.13100000000009</v>
      </c>
      <c r="S11517">
        <f t="shared" si="719"/>
        <v>6</v>
      </c>
      <c r="T11517">
        <v>1</v>
      </c>
      <c r="U11517" s="13">
        <f>1/COUNTIF(B:B,Orders[[#This Row],[Order ID]])</f>
        <v>1</v>
      </c>
      <c r="V11517">
        <f>IF(SUMIF(F:F,Orders[[#This Row],[DW_Customer]],U:U)&gt;1,1,0)</f>
        <v>1</v>
      </c>
    </row>
    <row r="11518" spans="1:22" x14ac:dyDescent="0.35">
      <c r="A11518">
        <v>52636</v>
      </c>
      <c r="B11518" s="1" t="s">
        <v>21153</v>
      </c>
      <c r="C11518" s="2">
        <v>41165</v>
      </c>
      <c r="D11518" s="2">
        <v>41171</v>
      </c>
      <c r="E11518" s="1" t="s">
        <v>24503</v>
      </c>
      <c r="F11518" s="1">
        <v>100342</v>
      </c>
      <c r="G11518" s="15">
        <v>0</v>
      </c>
      <c r="H11518" s="1" t="s">
        <v>24510</v>
      </c>
      <c r="I11518" s="1">
        <v>0</v>
      </c>
      <c r="J11518" s="19">
        <v>71173</v>
      </c>
      <c r="K11518" s="1">
        <v>0</v>
      </c>
      <c r="L11518" s="1">
        <v>3</v>
      </c>
      <c r="M11518" s="1">
        <v>0.5</v>
      </c>
      <c r="N11518" s="1">
        <v>1</v>
      </c>
      <c r="O11518" s="7">
        <f>VLOOKUP(J11518,DIM_Products!A:G,6,FALSE) * L11518 * (1-M11518)</f>
        <v>70.484999999999999</v>
      </c>
      <c r="P11518" s="7">
        <f t="shared" si="716"/>
        <v>70.484999999999999</v>
      </c>
      <c r="Q11518" s="13">
        <f t="shared" si="717"/>
        <v>1</v>
      </c>
      <c r="R11518" s="7">
        <f t="shared" si="718"/>
        <v>70.484999999999999</v>
      </c>
      <c r="S11518">
        <f t="shared" si="719"/>
        <v>6</v>
      </c>
      <c r="T11518">
        <v>0</v>
      </c>
      <c r="U11518" s="13">
        <f>1/COUNTIF(B:B,Orders[[#This Row],[Order ID]])</f>
        <v>1</v>
      </c>
      <c r="V11518">
        <f>IF(SUMIF(F:F,Orders[[#This Row],[DW_Customer]],U:U)&gt;1,1,0)</f>
        <v>1</v>
      </c>
    </row>
    <row r="11519" spans="1:22" x14ac:dyDescent="0.35">
      <c r="A11519">
        <v>38537</v>
      </c>
      <c r="B11519" s="1" t="s">
        <v>9138</v>
      </c>
      <c r="C11519" s="2">
        <v>41060</v>
      </c>
      <c r="D11519" s="2">
        <v>41060</v>
      </c>
      <c r="E11519" s="1" t="s">
        <v>24500</v>
      </c>
      <c r="F11519" s="1">
        <v>101100</v>
      </c>
      <c r="G11519" s="15">
        <v>0</v>
      </c>
      <c r="H11519" s="1" t="s">
        <v>24510</v>
      </c>
      <c r="I11519" s="1">
        <v>0</v>
      </c>
      <c r="J11519" s="19">
        <v>71413</v>
      </c>
      <c r="K11519" s="1">
        <v>25</v>
      </c>
      <c r="L11519" s="1">
        <v>2</v>
      </c>
      <c r="M11519" s="1">
        <v>0</v>
      </c>
      <c r="N11519" s="1">
        <v>1</v>
      </c>
      <c r="O11519" s="7">
        <f>VLOOKUP(J11519,DIM_Products!A:G,6,FALSE) * L11519 * (1-M11519)</f>
        <v>373.50000000000006</v>
      </c>
      <c r="P11519" s="7">
        <f t="shared" si="716"/>
        <v>2442.5100000000002</v>
      </c>
      <c r="Q11519" s="13">
        <f t="shared" si="717"/>
        <v>0.1529164670769004</v>
      </c>
      <c r="R11519" s="7">
        <f t="shared" si="718"/>
        <v>377.32291167692256</v>
      </c>
      <c r="S11519">
        <f t="shared" si="719"/>
        <v>0</v>
      </c>
      <c r="T11519">
        <v>1</v>
      </c>
      <c r="U11519" s="13">
        <f>1/COUNTIF(B:B,Orders[[#This Row],[Order ID]])</f>
        <v>0.25</v>
      </c>
      <c r="V11519">
        <f>IF(SUMIF(F:F,Orders[[#This Row],[DW_Customer]],U:U)&gt;1,1,0)</f>
        <v>1</v>
      </c>
    </row>
    <row r="11520" spans="1:22" x14ac:dyDescent="0.35">
      <c r="A11520">
        <v>42245</v>
      </c>
      <c r="B11520" s="1" t="s">
        <v>9138</v>
      </c>
      <c r="C11520" s="2">
        <v>41060</v>
      </c>
      <c r="D11520" s="2">
        <v>41060</v>
      </c>
      <c r="E11520" s="1" t="s">
        <v>24500</v>
      </c>
      <c r="F11520" s="1">
        <v>101100</v>
      </c>
      <c r="G11520" s="15">
        <v>0</v>
      </c>
      <c r="H11520" s="1" t="s">
        <v>24510</v>
      </c>
      <c r="I11520" s="1">
        <v>0</v>
      </c>
      <c r="J11520" s="19">
        <v>70070</v>
      </c>
      <c r="K11520" s="1">
        <v>25</v>
      </c>
      <c r="L11520" s="1">
        <v>3</v>
      </c>
      <c r="M11520" s="1">
        <v>0</v>
      </c>
      <c r="N11520" s="1">
        <v>1</v>
      </c>
      <c r="O11520" s="7">
        <f>VLOOKUP(J11520,DIM_Products!A:G,6,FALSE) * L11520 * (1-M11520)</f>
        <v>373.77</v>
      </c>
      <c r="P11520" s="7">
        <f t="shared" si="716"/>
        <v>2442.5100000000002</v>
      </c>
      <c r="Q11520" s="13">
        <f t="shared" si="717"/>
        <v>0.15302700910129333</v>
      </c>
      <c r="R11520" s="7">
        <f t="shared" si="718"/>
        <v>377.5956752275323</v>
      </c>
      <c r="S11520">
        <f t="shared" si="719"/>
        <v>0</v>
      </c>
      <c r="T11520">
        <v>1</v>
      </c>
      <c r="U11520" s="13">
        <f>1/COUNTIF(B:B,Orders[[#This Row],[Order ID]])</f>
        <v>0.25</v>
      </c>
      <c r="V11520">
        <f>IF(SUMIF(F:F,Orders[[#This Row],[DW_Customer]],U:U)&gt;1,1,0)</f>
        <v>1</v>
      </c>
    </row>
    <row r="11521" spans="1:22" x14ac:dyDescent="0.35">
      <c r="A11521">
        <v>43025</v>
      </c>
      <c r="B11521" s="1" t="s">
        <v>9138</v>
      </c>
      <c r="C11521" s="2">
        <v>41060</v>
      </c>
      <c r="D11521" s="2">
        <v>41060</v>
      </c>
      <c r="E11521" s="1" t="s">
        <v>24500</v>
      </c>
      <c r="F11521" s="1">
        <v>101100</v>
      </c>
      <c r="G11521" s="15">
        <v>0</v>
      </c>
      <c r="H11521" s="1" t="s">
        <v>24510</v>
      </c>
      <c r="I11521" s="1">
        <v>0</v>
      </c>
      <c r="J11521" s="19">
        <v>70096</v>
      </c>
      <c r="K11521" s="1">
        <v>25</v>
      </c>
      <c r="L11521" s="1">
        <v>4</v>
      </c>
      <c r="M11521" s="1">
        <v>0</v>
      </c>
      <c r="N11521" s="1">
        <v>1</v>
      </c>
      <c r="O11521" s="7">
        <f>VLOOKUP(J11521,DIM_Products!A:G,6,FALSE) * L11521 * (1-M11521)</f>
        <v>575.88</v>
      </c>
      <c r="P11521" s="7">
        <f t="shared" si="716"/>
        <v>2442.5100000000002</v>
      </c>
      <c r="Q11521" s="13">
        <f t="shared" si="717"/>
        <v>0.23577385558298633</v>
      </c>
      <c r="R11521" s="7">
        <f t="shared" si="718"/>
        <v>581.7743463895747</v>
      </c>
      <c r="S11521">
        <f t="shared" si="719"/>
        <v>0</v>
      </c>
      <c r="T11521">
        <v>1</v>
      </c>
      <c r="U11521" s="13">
        <f>1/COUNTIF(B:B,Orders[[#This Row],[Order ID]])</f>
        <v>0.25</v>
      </c>
      <c r="V11521">
        <f>IF(SUMIF(F:F,Orders[[#This Row],[DW_Customer]],U:U)&gt;1,1,0)</f>
        <v>1</v>
      </c>
    </row>
    <row r="11522" spans="1:22" x14ac:dyDescent="0.35">
      <c r="A11522">
        <v>55476</v>
      </c>
      <c r="B11522" s="1" t="s">
        <v>9138</v>
      </c>
      <c r="C11522" s="2">
        <v>41060</v>
      </c>
      <c r="D11522" s="2">
        <v>41060</v>
      </c>
      <c r="E11522" s="1" t="s">
        <v>24500</v>
      </c>
      <c r="F11522" s="1">
        <v>101100</v>
      </c>
      <c r="G11522" s="15">
        <v>0</v>
      </c>
      <c r="H11522" s="1" t="s">
        <v>24510</v>
      </c>
      <c r="I11522" s="1">
        <v>0</v>
      </c>
      <c r="J11522" s="19">
        <v>70602</v>
      </c>
      <c r="K11522" s="1">
        <v>25</v>
      </c>
      <c r="L11522" s="1">
        <v>3</v>
      </c>
      <c r="M11522" s="1">
        <v>0</v>
      </c>
      <c r="N11522" s="1">
        <v>1</v>
      </c>
      <c r="O11522" s="7">
        <f>VLOOKUP(J11522,DIM_Products!A:G,6,FALSE) * L11522 * (1-M11522)</f>
        <v>1119.3599999999999</v>
      </c>
      <c r="P11522" s="7">
        <f t="shared" ref="P11522:P11585" si="720">SUMIF(B:B,B:B,O:O)</f>
        <v>2442.5100000000002</v>
      </c>
      <c r="Q11522" s="13">
        <f t="shared" ref="Q11522:Q11585" si="721">O11522/P11522</f>
        <v>0.4582826682388198</v>
      </c>
      <c r="R11522" s="7">
        <f t="shared" ref="R11522:R11585" si="722">O11522+Q11522*K11522</f>
        <v>1130.8170667059703</v>
      </c>
      <c r="S11522">
        <f t="shared" ref="S11522:S11585" si="723">D11522-C11522</f>
        <v>0</v>
      </c>
      <c r="T11522">
        <v>1</v>
      </c>
      <c r="U11522" s="13">
        <f>1/COUNTIF(B:B,Orders[[#This Row],[Order ID]])</f>
        <v>0.25</v>
      </c>
      <c r="V11522">
        <f>IF(SUMIF(F:F,Orders[[#This Row],[DW_Customer]],U:U)&gt;1,1,0)</f>
        <v>1</v>
      </c>
    </row>
    <row r="11523" spans="1:22" x14ac:dyDescent="0.35">
      <c r="A11523">
        <v>51850</v>
      </c>
      <c r="B11523" s="1" t="s">
        <v>17748</v>
      </c>
      <c r="C11523" s="2">
        <v>41124</v>
      </c>
      <c r="D11523" s="2">
        <v>41124</v>
      </c>
      <c r="E11523" s="1" t="s">
        <v>26364</v>
      </c>
      <c r="F11523" s="1">
        <v>100957</v>
      </c>
      <c r="G11523" s="15">
        <v>0</v>
      </c>
      <c r="H11523" s="1" t="s">
        <v>24511</v>
      </c>
      <c r="I11523" s="1">
        <v>66</v>
      </c>
      <c r="J11523" s="19">
        <v>70938</v>
      </c>
      <c r="K11523" s="1">
        <v>0</v>
      </c>
      <c r="L11523" s="1">
        <v>2</v>
      </c>
      <c r="M11523" s="1">
        <v>0</v>
      </c>
      <c r="N11523" s="1">
        <v>1</v>
      </c>
      <c r="O11523" s="7">
        <f>VLOOKUP(J11523,DIM_Products!A:G,6,FALSE) * L11523 * (1-M11523)</f>
        <v>33.599999999999994</v>
      </c>
      <c r="P11523" s="7">
        <f t="shared" si="720"/>
        <v>401.57100000000003</v>
      </c>
      <c r="Q11523" s="13">
        <f t="shared" si="721"/>
        <v>8.3671380652487332E-2</v>
      </c>
      <c r="R11523" s="7">
        <f t="shared" si="722"/>
        <v>33.599999999999994</v>
      </c>
      <c r="S11523">
        <f t="shared" si="723"/>
        <v>0</v>
      </c>
      <c r="T11523">
        <v>0</v>
      </c>
      <c r="U11523" s="13">
        <f>1/COUNTIF(B:B,Orders[[#This Row],[Order ID]])</f>
        <v>0.33333333333333331</v>
      </c>
      <c r="V11523">
        <f>IF(SUMIF(F:F,Orders[[#This Row],[DW_Customer]],U:U)&gt;1,1,0)</f>
        <v>1</v>
      </c>
    </row>
    <row r="11524" spans="1:22" x14ac:dyDescent="0.35">
      <c r="A11524">
        <v>55814</v>
      </c>
      <c r="B11524" s="1" t="s">
        <v>17748</v>
      </c>
      <c r="C11524" s="2">
        <v>41124</v>
      </c>
      <c r="D11524" s="2">
        <v>41124</v>
      </c>
      <c r="E11524" s="1" t="s">
        <v>26364</v>
      </c>
      <c r="F11524" s="1">
        <v>100957</v>
      </c>
      <c r="G11524" s="15">
        <v>0</v>
      </c>
      <c r="H11524" s="1" t="s">
        <v>24511</v>
      </c>
      <c r="I11524" s="1">
        <v>66</v>
      </c>
      <c r="J11524" s="19">
        <v>70148</v>
      </c>
      <c r="K11524" s="1">
        <v>0</v>
      </c>
      <c r="L11524" s="1">
        <v>6</v>
      </c>
      <c r="M11524" s="1">
        <v>0</v>
      </c>
      <c r="N11524" s="1">
        <v>1</v>
      </c>
      <c r="O11524" s="7">
        <f>VLOOKUP(J11524,DIM_Products!A:G,6,FALSE) * L11524 * (1-M11524)</f>
        <v>270.89999999999998</v>
      </c>
      <c r="P11524" s="7">
        <f t="shared" si="720"/>
        <v>401.57100000000003</v>
      </c>
      <c r="Q11524" s="13">
        <f t="shared" si="721"/>
        <v>0.67460050651067915</v>
      </c>
      <c r="R11524" s="7">
        <f t="shared" si="722"/>
        <v>270.89999999999998</v>
      </c>
      <c r="S11524">
        <f t="shared" si="723"/>
        <v>0</v>
      </c>
      <c r="T11524">
        <v>0</v>
      </c>
      <c r="U11524" s="13">
        <f>1/COUNTIF(B:B,Orders[[#This Row],[Order ID]])</f>
        <v>0.33333333333333331</v>
      </c>
      <c r="V11524">
        <f>IF(SUMIF(F:F,Orders[[#This Row],[DW_Customer]],U:U)&gt;1,1,0)</f>
        <v>1</v>
      </c>
    </row>
    <row r="11525" spans="1:22" x14ac:dyDescent="0.35">
      <c r="A11525">
        <v>60640</v>
      </c>
      <c r="B11525" s="1" t="s">
        <v>17748</v>
      </c>
      <c r="C11525" s="2">
        <v>41124</v>
      </c>
      <c r="D11525" s="2">
        <v>41124</v>
      </c>
      <c r="E11525" s="1" t="s">
        <v>26364</v>
      </c>
      <c r="F11525" s="1">
        <v>100957</v>
      </c>
      <c r="G11525" s="15">
        <v>0</v>
      </c>
      <c r="H11525" s="1" t="s">
        <v>24511</v>
      </c>
      <c r="I11525" s="1">
        <v>66</v>
      </c>
      <c r="J11525" s="19">
        <v>70074</v>
      </c>
      <c r="K11525" s="1">
        <v>0</v>
      </c>
      <c r="L11525" s="1">
        <v>1</v>
      </c>
      <c r="M11525" s="1">
        <v>0</v>
      </c>
      <c r="N11525" s="1">
        <v>1</v>
      </c>
      <c r="O11525" s="7">
        <f>VLOOKUP(J11525,DIM_Products!A:G,6,FALSE) * L11525 * (1-M11525)</f>
        <v>97.071000000000012</v>
      </c>
      <c r="P11525" s="7">
        <f t="shared" si="720"/>
        <v>401.57100000000003</v>
      </c>
      <c r="Q11525" s="13">
        <f t="shared" si="721"/>
        <v>0.24172811283683335</v>
      </c>
      <c r="R11525" s="7">
        <f t="shared" si="722"/>
        <v>97.071000000000012</v>
      </c>
      <c r="S11525">
        <f t="shared" si="723"/>
        <v>0</v>
      </c>
      <c r="T11525">
        <v>0</v>
      </c>
      <c r="U11525" s="13">
        <f>1/COUNTIF(B:B,Orders[[#This Row],[Order ID]])</f>
        <v>0.33333333333333331</v>
      </c>
      <c r="V11525">
        <f>IF(SUMIF(F:F,Orders[[#This Row],[DW_Customer]],U:U)&gt;1,1,0)</f>
        <v>1</v>
      </c>
    </row>
    <row r="11526" spans="1:22" x14ac:dyDescent="0.35">
      <c r="A11526">
        <v>62018</v>
      </c>
      <c r="B11526" s="1" t="s">
        <v>22656</v>
      </c>
      <c r="C11526" s="2">
        <v>40910</v>
      </c>
      <c r="D11526" s="2">
        <v>40914</v>
      </c>
      <c r="E11526" s="1" t="s">
        <v>24503</v>
      </c>
      <c r="F11526" s="1">
        <v>100978</v>
      </c>
      <c r="G11526" s="15">
        <v>0</v>
      </c>
      <c r="H11526" s="1" t="s">
        <v>24510</v>
      </c>
      <c r="I11526" s="1">
        <v>0</v>
      </c>
      <c r="J11526" s="19">
        <v>70456</v>
      </c>
      <c r="K11526" s="1">
        <v>0</v>
      </c>
      <c r="L11526" s="1">
        <v>3</v>
      </c>
      <c r="M11526" s="1">
        <v>0</v>
      </c>
      <c r="N11526" s="1">
        <v>1</v>
      </c>
      <c r="O11526" s="7">
        <f>VLOOKUP(J11526,DIM_Products!A:G,6,FALSE) * L11526 * (1-M11526)</f>
        <v>708.05699999999979</v>
      </c>
      <c r="P11526" s="7">
        <f t="shared" si="720"/>
        <v>708.05699999999979</v>
      </c>
      <c r="Q11526" s="13">
        <f t="shared" si="721"/>
        <v>1</v>
      </c>
      <c r="R11526" s="7">
        <f t="shared" si="722"/>
        <v>708.05699999999979</v>
      </c>
      <c r="S11526">
        <f t="shared" si="723"/>
        <v>4</v>
      </c>
      <c r="T11526">
        <v>1</v>
      </c>
      <c r="U11526" s="13">
        <f>1/COUNTIF(B:B,Orders[[#This Row],[Order ID]])</f>
        <v>1</v>
      </c>
      <c r="V11526">
        <f>IF(SUMIF(F:F,Orders[[#This Row],[DW_Customer]],U:U)&gt;1,1,0)</f>
        <v>1</v>
      </c>
    </row>
    <row r="11527" spans="1:22" x14ac:dyDescent="0.35">
      <c r="A11527">
        <v>49378</v>
      </c>
      <c r="B11527" s="1" t="s">
        <v>21931</v>
      </c>
      <c r="C11527" s="2">
        <v>41173</v>
      </c>
      <c r="D11527" s="2">
        <v>41173</v>
      </c>
      <c r="E11527" s="1" t="s">
        <v>26364</v>
      </c>
      <c r="F11527" s="1">
        <v>100533</v>
      </c>
      <c r="G11527" s="15">
        <v>1</v>
      </c>
      <c r="H11527" s="1" t="s">
        <v>24511</v>
      </c>
      <c r="I11527" s="1">
        <v>660</v>
      </c>
      <c r="J11527" s="19">
        <v>71546</v>
      </c>
      <c r="K11527" s="1">
        <v>0</v>
      </c>
      <c r="L11527" s="1">
        <v>7</v>
      </c>
      <c r="M11527" s="1">
        <v>0.5</v>
      </c>
      <c r="N11527" s="1">
        <v>1</v>
      </c>
      <c r="O11527" s="7">
        <f>VLOOKUP(J11527,DIM_Products!A:G,6,FALSE) * L11527 * (1-M11527)</f>
        <v>2259.39</v>
      </c>
      <c r="P11527" s="7">
        <f t="shared" si="720"/>
        <v>2275.9899999999998</v>
      </c>
      <c r="Q11527" s="13">
        <f t="shared" si="721"/>
        <v>0.99270647059081984</v>
      </c>
      <c r="R11527" s="7">
        <f t="shared" si="722"/>
        <v>2259.39</v>
      </c>
      <c r="S11527">
        <f t="shared" si="723"/>
        <v>0</v>
      </c>
      <c r="T11527">
        <v>0</v>
      </c>
      <c r="U11527" s="13">
        <f>1/COUNTIF(B:B,Orders[[#This Row],[Order ID]])</f>
        <v>0.5</v>
      </c>
      <c r="V11527">
        <f>IF(SUMIF(F:F,Orders[[#This Row],[DW_Customer]],U:U)&gt;1,1,0)</f>
        <v>1</v>
      </c>
    </row>
    <row r="11528" spans="1:22" x14ac:dyDescent="0.35">
      <c r="A11528">
        <v>61586</v>
      </c>
      <c r="B11528" s="1" t="s">
        <v>21931</v>
      </c>
      <c r="C11528" s="2">
        <v>41173</v>
      </c>
      <c r="D11528" s="2">
        <v>41173</v>
      </c>
      <c r="E11528" s="1" t="s">
        <v>26364</v>
      </c>
      <c r="F11528" s="1">
        <v>100533</v>
      </c>
      <c r="G11528" s="15">
        <v>1</v>
      </c>
      <c r="H11528" s="1" t="s">
        <v>24511</v>
      </c>
      <c r="I11528" s="1">
        <v>660</v>
      </c>
      <c r="J11528" s="19">
        <v>70933</v>
      </c>
      <c r="K11528" s="1">
        <v>0</v>
      </c>
      <c r="L11528" s="1">
        <v>1</v>
      </c>
      <c r="M11528" s="1">
        <v>0.5</v>
      </c>
      <c r="N11528" s="1">
        <v>1</v>
      </c>
      <c r="O11528" s="7">
        <f>VLOOKUP(J11528,DIM_Products!A:G,6,FALSE) * L11528 * (1-M11528)</f>
        <v>16.600000000000001</v>
      </c>
      <c r="P11528" s="7">
        <f t="shared" si="720"/>
        <v>2275.9899999999998</v>
      </c>
      <c r="Q11528" s="13">
        <f t="shared" si="721"/>
        <v>7.2935294091801819E-3</v>
      </c>
      <c r="R11528" s="7">
        <f t="shared" si="722"/>
        <v>16.600000000000001</v>
      </c>
      <c r="S11528">
        <f t="shared" si="723"/>
        <v>0</v>
      </c>
      <c r="T11528">
        <v>0</v>
      </c>
      <c r="U11528" s="13">
        <f>1/COUNTIF(B:B,Orders[[#This Row],[Order ID]])</f>
        <v>0.5</v>
      </c>
      <c r="V11528">
        <f>IF(SUMIF(F:F,Orders[[#This Row],[DW_Customer]],U:U)&gt;1,1,0)</f>
        <v>1</v>
      </c>
    </row>
    <row r="11529" spans="1:22" x14ac:dyDescent="0.35">
      <c r="A11529">
        <v>38181</v>
      </c>
      <c r="B11529" s="1" t="s">
        <v>10871</v>
      </c>
      <c r="C11529" s="2">
        <v>41206</v>
      </c>
      <c r="D11529" s="2">
        <v>41210</v>
      </c>
      <c r="E11529" s="1" t="s">
        <v>24503</v>
      </c>
      <c r="F11529" s="1">
        <v>101024</v>
      </c>
      <c r="G11529" s="15">
        <v>1</v>
      </c>
      <c r="H11529" s="1" t="s">
        <v>24510</v>
      </c>
      <c r="I11529" s="1">
        <v>0</v>
      </c>
      <c r="J11529" s="19">
        <v>71144</v>
      </c>
      <c r="K11529" s="1">
        <v>0</v>
      </c>
      <c r="L11529" s="1">
        <v>2</v>
      </c>
      <c r="M11529" s="1">
        <v>0</v>
      </c>
      <c r="N11529" s="1">
        <v>1</v>
      </c>
      <c r="O11529" s="7">
        <f>VLOOKUP(J11529,DIM_Products!A:G,6,FALSE) * L11529 * (1-M11529)</f>
        <v>228.77999999999997</v>
      </c>
      <c r="P11529" s="7">
        <f t="shared" si="720"/>
        <v>1142.79</v>
      </c>
      <c r="Q11529" s="13">
        <f t="shared" si="721"/>
        <v>0.20019426141285798</v>
      </c>
      <c r="R11529" s="7">
        <f t="shared" si="722"/>
        <v>228.77999999999997</v>
      </c>
      <c r="S11529">
        <f t="shared" si="723"/>
        <v>4</v>
      </c>
      <c r="T11529">
        <v>1</v>
      </c>
      <c r="U11529" s="13">
        <f>1/COUNTIF(B:B,Orders[[#This Row],[Order ID]])</f>
        <v>0.125</v>
      </c>
      <c r="V11529">
        <f>IF(SUMIF(F:F,Orders[[#This Row],[DW_Customer]],U:U)&gt;1,1,0)</f>
        <v>1</v>
      </c>
    </row>
    <row r="11530" spans="1:22" x14ac:dyDescent="0.35">
      <c r="A11530">
        <v>40385</v>
      </c>
      <c r="B11530" s="1" t="s">
        <v>10871</v>
      </c>
      <c r="C11530" s="2">
        <v>41206</v>
      </c>
      <c r="D11530" s="2">
        <v>41210</v>
      </c>
      <c r="E11530" s="1" t="s">
        <v>24503</v>
      </c>
      <c r="F11530" s="1">
        <v>101024</v>
      </c>
      <c r="G11530" s="15">
        <v>1</v>
      </c>
      <c r="H11530" s="1" t="s">
        <v>24510</v>
      </c>
      <c r="I11530" s="1">
        <v>0</v>
      </c>
      <c r="J11530" s="19">
        <v>70325</v>
      </c>
      <c r="K11530" s="1">
        <v>0</v>
      </c>
      <c r="L11530" s="1">
        <v>3</v>
      </c>
      <c r="M11530" s="1">
        <v>0</v>
      </c>
      <c r="N11530" s="1">
        <v>1</v>
      </c>
      <c r="O11530" s="7">
        <f>VLOOKUP(J11530,DIM_Products!A:G,6,FALSE) * L11530 * (1-M11530)</f>
        <v>170.19</v>
      </c>
      <c r="P11530" s="7">
        <f t="shared" si="720"/>
        <v>1142.79</v>
      </c>
      <c r="Q11530" s="13">
        <f t="shared" si="721"/>
        <v>0.14892499934371145</v>
      </c>
      <c r="R11530" s="7">
        <f t="shared" si="722"/>
        <v>170.19</v>
      </c>
      <c r="S11530">
        <f t="shared" si="723"/>
        <v>4</v>
      </c>
      <c r="T11530">
        <v>1</v>
      </c>
      <c r="U11530" s="13">
        <f>1/COUNTIF(B:B,Orders[[#This Row],[Order ID]])</f>
        <v>0.125</v>
      </c>
      <c r="V11530">
        <f>IF(SUMIF(F:F,Orders[[#This Row],[DW_Customer]],U:U)&gt;1,1,0)</f>
        <v>1</v>
      </c>
    </row>
    <row r="11531" spans="1:22" x14ac:dyDescent="0.35">
      <c r="A11531">
        <v>43919</v>
      </c>
      <c r="B11531" s="1" t="s">
        <v>10871</v>
      </c>
      <c r="C11531" s="2">
        <v>41206</v>
      </c>
      <c r="D11531" s="2">
        <v>41210</v>
      </c>
      <c r="E11531" s="1" t="s">
        <v>24503</v>
      </c>
      <c r="F11531" s="1">
        <v>101024</v>
      </c>
      <c r="G11531" s="15">
        <v>1</v>
      </c>
      <c r="H11531" s="1" t="s">
        <v>24510</v>
      </c>
      <c r="I11531" s="1">
        <v>0</v>
      </c>
      <c r="J11531" s="19">
        <v>70661</v>
      </c>
      <c r="K11531" s="1">
        <v>0</v>
      </c>
      <c r="L11531" s="1">
        <v>7</v>
      </c>
      <c r="M11531" s="1">
        <v>0</v>
      </c>
      <c r="N11531" s="1">
        <v>1</v>
      </c>
      <c r="O11531" s="7">
        <f>VLOOKUP(J11531,DIM_Products!A:G,6,FALSE) * L11531 * (1-M11531)</f>
        <v>189</v>
      </c>
      <c r="P11531" s="7">
        <f t="shared" si="720"/>
        <v>1142.79</v>
      </c>
      <c r="Q11531" s="13">
        <f t="shared" si="721"/>
        <v>0.16538471635208568</v>
      </c>
      <c r="R11531" s="7">
        <f t="shared" si="722"/>
        <v>189</v>
      </c>
      <c r="S11531">
        <f t="shared" si="723"/>
        <v>4</v>
      </c>
      <c r="T11531">
        <v>1</v>
      </c>
      <c r="U11531" s="13">
        <f>1/COUNTIF(B:B,Orders[[#This Row],[Order ID]])</f>
        <v>0.125</v>
      </c>
      <c r="V11531">
        <f>IF(SUMIF(F:F,Orders[[#This Row],[DW_Customer]],U:U)&gt;1,1,0)</f>
        <v>1</v>
      </c>
    </row>
    <row r="11532" spans="1:22" x14ac:dyDescent="0.35">
      <c r="A11532">
        <v>44467</v>
      </c>
      <c r="B11532" s="1" t="s">
        <v>10871</v>
      </c>
      <c r="C11532" s="2">
        <v>41206</v>
      </c>
      <c r="D11532" s="2">
        <v>41210</v>
      </c>
      <c r="E11532" s="1" t="s">
        <v>24503</v>
      </c>
      <c r="F11532" s="1">
        <v>101024</v>
      </c>
      <c r="G11532" s="15">
        <v>1</v>
      </c>
      <c r="H11532" s="1" t="s">
        <v>24510</v>
      </c>
      <c r="I11532" s="1">
        <v>0</v>
      </c>
      <c r="J11532" s="19">
        <v>71482</v>
      </c>
      <c r="K11532" s="1">
        <v>0</v>
      </c>
      <c r="L11532" s="1">
        <v>2</v>
      </c>
      <c r="M11532" s="1">
        <v>0</v>
      </c>
      <c r="N11532" s="1">
        <v>1</v>
      </c>
      <c r="O11532" s="7">
        <f>VLOOKUP(J11532,DIM_Products!A:G,6,FALSE) * L11532 * (1-M11532)</f>
        <v>163.5</v>
      </c>
      <c r="P11532" s="7">
        <f t="shared" si="720"/>
        <v>1142.79</v>
      </c>
      <c r="Q11532" s="13">
        <f t="shared" si="721"/>
        <v>0.14307090541569317</v>
      </c>
      <c r="R11532" s="7">
        <f t="shared" si="722"/>
        <v>163.5</v>
      </c>
      <c r="S11532">
        <f t="shared" si="723"/>
        <v>4</v>
      </c>
      <c r="T11532">
        <v>1</v>
      </c>
      <c r="U11532" s="13">
        <f>1/COUNTIF(B:B,Orders[[#This Row],[Order ID]])</f>
        <v>0.125</v>
      </c>
      <c r="V11532">
        <f>IF(SUMIF(F:F,Orders[[#This Row],[DW_Customer]],U:U)&gt;1,1,0)</f>
        <v>1</v>
      </c>
    </row>
    <row r="11533" spans="1:22" x14ac:dyDescent="0.35">
      <c r="A11533">
        <v>48598</v>
      </c>
      <c r="B11533" s="1" t="s">
        <v>10871</v>
      </c>
      <c r="C11533" s="2">
        <v>41206</v>
      </c>
      <c r="D11533" s="2">
        <v>41210</v>
      </c>
      <c r="E11533" s="1" t="s">
        <v>24503</v>
      </c>
      <c r="F11533" s="1">
        <v>101024</v>
      </c>
      <c r="G11533" s="15">
        <v>1</v>
      </c>
      <c r="H11533" s="1" t="s">
        <v>24510</v>
      </c>
      <c r="I11533" s="1">
        <v>0</v>
      </c>
      <c r="J11533" s="19">
        <v>70202</v>
      </c>
      <c r="K11533" s="1">
        <v>0</v>
      </c>
      <c r="L11533" s="1">
        <v>2</v>
      </c>
      <c r="M11533" s="1">
        <v>0</v>
      </c>
      <c r="N11533" s="1">
        <v>1</v>
      </c>
      <c r="O11533" s="7">
        <f>VLOOKUP(J11533,DIM_Products!A:G,6,FALSE) * L11533 * (1-M11533)</f>
        <v>108.55999999999999</v>
      </c>
      <c r="P11533" s="7">
        <f t="shared" si="720"/>
        <v>1142.79</v>
      </c>
      <c r="Q11533" s="13">
        <f t="shared" si="721"/>
        <v>9.4995580990383174E-2</v>
      </c>
      <c r="R11533" s="7">
        <f t="shared" si="722"/>
        <v>108.55999999999999</v>
      </c>
      <c r="S11533">
        <f t="shared" si="723"/>
        <v>4</v>
      </c>
      <c r="T11533">
        <v>1</v>
      </c>
      <c r="U11533" s="13">
        <f>1/COUNTIF(B:B,Orders[[#This Row],[Order ID]])</f>
        <v>0.125</v>
      </c>
      <c r="V11533">
        <f>IF(SUMIF(F:F,Orders[[#This Row],[DW_Customer]],U:U)&gt;1,1,0)</f>
        <v>1</v>
      </c>
    </row>
    <row r="11534" spans="1:22" x14ac:dyDescent="0.35">
      <c r="A11534">
        <v>62712</v>
      </c>
      <c r="B11534" s="1" t="s">
        <v>10871</v>
      </c>
      <c r="C11534" s="2">
        <v>41206</v>
      </c>
      <c r="D11534" s="2">
        <v>41210</v>
      </c>
      <c r="E11534" s="1" t="s">
        <v>24503</v>
      </c>
      <c r="F11534" s="1">
        <v>101024</v>
      </c>
      <c r="G11534" s="15">
        <v>1</v>
      </c>
      <c r="H11534" s="1" t="s">
        <v>24510</v>
      </c>
      <c r="I11534" s="1">
        <v>0</v>
      </c>
      <c r="J11534" s="19">
        <v>70967</v>
      </c>
      <c r="K11534" s="1">
        <v>0</v>
      </c>
      <c r="L11534" s="1">
        <v>3</v>
      </c>
      <c r="M11534" s="1">
        <v>0</v>
      </c>
      <c r="N11534" s="1">
        <v>1</v>
      </c>
      <c r="O11534" s="7">
        <f>VLOOKUP(J11534,DIM_Products!A:G,6,FALSE) * L11534 * (1-M11534)</f>
        <v>125.10000000000001</v>
      </c>
      <c r="P11534" s="7">
        <f t="shared" si="720"/>
        <v>1142.79</v>
      </c>
      <c r="Q11534" s="13">
        <f t="shared" si="721"/>
        <v>0.10946893129971387</v>
      </c>
      <c r="R11534" s="7">
        <f t="shared" si="722"/>
        <v>125.10000000000001</v>
      </c>
      <c r="S11534">
        <f t="shared" si="723"/>
        <v>4</v>
      </c>
      <c r="T11534">
        <v>1</v>
      </c>
      <c r="U11534" s="13">
        <f>1/COUNTIF(B:B,Orders[[#This Row],[Order ID]])</f>
        <v>0.125</v>
      </c>
      <c r="V11534">
        <f>IF(SUMIF(F:F,Orders[[#This Row],[DW_Customer]],U:U)&gt;1,1,0)</f>
        <v>1</v>
      </c>
    </row>
    <row r="11535" spans="1:22" x14ac:dyDescent="0.35">
      <c r="A11535">
        <v>65272</v>
      </c>
      <c r="B11535" s="1" t="s">
        <v>10871</v>
      </c>
      <c r="C11535" s="2">
        <v>41206</v>
      </c>
      <c r="D11535" s="2">
        <v>41210</v>
      </c>
      <c r="E11535" s="1" t="s">
        <v>24503</v>
      </c>
      <c r="F11535" s="1">
        <v>101024</v>
      </c>
      <c r="G11535" s="15">
        <v>1</v>
      </c>
      <c r="H11535" s="1" t="s">
        <v>24510</v>
      </c>
      <c r="I11535" s="1">
        <v>0</v>
      </c>
      <c r="J11535" s="19">
        <v>71080</v>
      </c>
      <c r="K11535" s="1">
        <v>0</v>
      </c>
      <c r="L11535" s="1">
        <v>2</v>
      </c>
      <c r="M11535" s="1">
        <v>0</v>
      </c>
      <c r="N11535" s="1">
        <v>1</v>
      </c>
      <c r="O11535" s="7">
        <f>VLOOKUP(J11535,DIM_Products!A:G,6,FALSE) * L11535 * (1-M11535)</f>
        <v>142.68</v>
      </c>
      <c r="P11535" s="7">
        <f t="shared" si="720"/>
        <v>1142.79</v>
      </c>
      <c r="Q11535" s="13">
        <f t="shared" si="721"/>
        <v>0.12485233507468564</v>
      </c>
      <c r="R11535" s="7">
        <f t="shared" si="722"/>
        <v>142.68</v>
      </c>
      <c r="S11535">
        <f t="shared" si="723"/>
        <v>4</v>
      </c>
      <c r="T11535">
        <v>1</v>
      </c>
      <c r="U11535" s="13">
        <f>1/COUNTIF(B:B,Orders[[#This Row],[Order ID]])</f>
        <v>0.125</v>
      </c>
      <c r="V11535">
        <f>IF(SUMIF(F:F,Orders[[#This Row],[DW_Customer]],U:U)&gt;1,1,0)</f>
        <v>1</v>
      </c>
    </row>
    <row r="11536" spans="1:22" x14ac:dyDescent="0.35">
      <c r="A11536">
        <v>68256</v>
      </c>
      <c r="B11536" s="1" t="s">
        <v>10871</v>
      </c>
      <c r="C11536" s="2">
        <v>41206</v>
      </c>
      <c r="D11536" s="2">
        <v>41210</v>
      </c>
      <c r="E11536" s="1" t="s">
        <v>24503</v>
      </c>
      <c r="F11536" s="1">
        <v>101024</v>
      </c>
      <c r="G11536" s="15">
        <v>1</v>
      </c>
      <c r="H11536" s="1" t="s">
        <v>24510</v>
      </c>
      <c r="I11536" s="1">
        <v>0</v>
      </c>
      <c r="J11536" s="19">
        <v>70397</v>
      </c>
      <c r="K11536" s="1">
        <v>0</v>
      </c>
      <c r="L11536" s="1">
        <v>1</v>
      </c>
      <c r="M11536" s="1">
        <v>0</v>
      </c>
      <c r="N11536" s="1">
        <v>1</v>
      </c>
      <c r="O11536" s="7">
        <f>VLOOKUP(J11536,DIM_Products!A:G,6,FALSE) * L11536 * (1-M11536)</f>
        <v>14.98</v>
      </c>
      <c r="P11536" s="7">
        <f t="shared" si="720"/>
        <v>1142.79</v>
      </c>
      <c r="Q11536" s="13">
        <f t="shared" si="721"/>
        <v>1.3108270110869014E-2</v>
      </c>
      <c r="R11536" s="7">
        <f t="shared" si="722"/>
        <v>14.98</v>
      </c>
      <c r="S11536">
        <f t="shared" si="723"/>
        <v>4</v>
      </c>
      <c r="T11536">
        <v>1</v>
      </c>
      <c r="U11536" s="13">
        <f>1/COUNTIF(B:B,Orders[[#This Row],[Order ID]])</f>
        <v>0.125</v>
      </c>
      <c r="V11536">
        <f>IF(SUMIF(F:F,Orders[[#This Row],[DW_Customer]],U:U)&gt;1,1,0)</f>
        <v>1</v>
      </c>
    </row>
    <row r="11537" spans="1:22" x14ac:dyDescent="0.35">
      <c r="A11537">
        <v>44334</v>
      </c>
      <c r="B11537" s="1" t="s">
        <v>19549</v>
      </c>
      <c r="C11537" s="2">
        <v>41026</v>
      </c>
      <c r="D11537" s="2">
        <v>41026</v>
      </c>
      <c r="E11537" s="1" t="s">
        <v>26364</v>
      </c>
      <c r="F11537" s="1">
        <v>101260</v>
      </c>
      <c r="G11537" s="15">
        <v>0</v>
      </c>
      <c r="H11537" s="1" t="s">
        <v>24511</v>
      </c>
      <c r="I11537" s="1">
        <v>344</v>
      </c>
      <c r="J11537" s="19">
        <v>70755</v>
      </c>
      <c r="K11537" s="1">
        <v>0</v>
      </c>
      <c r="L11537" s="1">
        <v>4</v>
      </c>
      <c r="M11537" s="1">
        <v>0.1</v>
      </c>
      <c r="N11537" s="1">
        <v>1</v>
      </c>
      <c r="O11537" s="7">
        <f>VLOOKUP(J11537,DIM_Products!A:G,6,FALSE) * L11537 * (1-M11537)</f>
        <v>16.502399999999998</v>
      </c>
      <c r="P11537" s="7">
        <f t="shared" si="720"/>
        <v>16.502399999999998</v>
      </c>
      <c r="Q11537" s="13">
        <f t="shared" si="721"/>
        <v>1</v>
      </c>
      <c r="R11537" s="7">
        <f t="shared" si="722"/>
        <v>16.502399999999998</v>
      </c>
      <c r="S11537">
        <f t="shared" si="723"/>
        <v>0</v>
      </c>
      <c r="T11537">
        <v>0</v>
      </c>
      <c r="U11537" s="13">
        <f>1/COUNTIF(B:B,Orders[[#This Row],[Order ID]])</f>
        <v>1</v>
      </c>
      <c r="V11537">
        <f>IF(SUMIF(F:F,Orders[[#This Row],[DW_Customer]],U:U)&gt;1,1,0)</f>
        <v>1</v>
      </c>
    </row>
    <row r="11538" spans="1:22" x14ac:dyDescent="0.35">
      <c r="A11538">
        <v>32580</v>
      </c>
      <c r="B11538" s="1" t="s">
        <v>11445</v>
      </c>
      <c r="C11538" s="2">
        <v>41271</v>
      </c>
      <c r="D11538" s="2">
        <v>41277</v>
      </c>
      <c r="E11538" s="1" t="s">
        <v>24503</v>
      </c>
      <c r="F11538" s="1">
        <v>100640</v>
      </c>
      <c r="G11538" s="15">
        <v>0</v>
      </c>
      <c r="H11538" s="1" t="s">
        <v>24510</v>
      </c>
      <c r="I11538" s="1">
        <v>0</v>
      </c>
      <c r="J11538" s="19">
        <v>70732</v>
      </c>
      <c r="K11538" s="1">
        <v>0</v>
      </c>
      <c r="L11538" s="1">
        <v>7</v>
      </c>
      <c r="M11538" s="1">
        <v>0</v>
      </c>
      <c r="N11538" s="1">
        <v>1</v>
      </c>
      <c r="O11538" s="7">
        <f>VLOOKUP(J11538,DIM_Products!A:G,6,FALSE) * L11538 * (1-M11538)</f>
        <v>164.84999999999997</v>
      </c>
      <c r="P11538" s="7">
        <f t="shared" si="720"/>
        <v>1050.1799999999998</v>
      </c>
      <c r="Q11538" s="13">
        <f t="shared" si="721"/>
        <v>0.15697309032737244</v>
      </c>
      <c r="R11538" s="7">
        <f t="shared" si="722"/>
        <v>164.84999999999997</v>
      </c>
      <c r="S11538">
        <f t="shared" si="723"/>
        <v>6</v>
      </c>
      <c r="T11538">
        <v>0</v>
      </c>
      <c r="U11538" s="13">
        <f>1/COUNTIF(B:B,Orders[[#This Row],[Order ID]])</f>
        <v>0.33333333333333331</v>
      </c>
      <c r="V11538">
        <f>IF(SUMIF(F:F,Orders[[#This Row],[DW_Customer]],U:U)&gt;1,1,0)</f>
        <v>1</v>
      </c>
    </row>
    <row r="11539" spans="1:22" x14ac:dyDescent="0.35">
      <c r="A11539">
        <v>36030</v>
      </c>
      <c r="B11539" s="1" t="s">
        <v>11445</v>
      </c>
      <c r="C11539" s="2">
        <v>41271</v>
      </c>
      <c r="D11539" s="2">
        <v>41277</v>
      </c>
      <c r="E11539" s="1" t="s">
        <v>24503</v>
      </c>
      <c r="F11539" s="1">
        <v>100640</v>
      </c>
      <c r="G11539" s="15">
        <v>0</v>
      </c>
      <c r="H11539" s="1" t="s">
        <v>24510</v>
      </c>
      <c r="I11539" s="1">
        <v>0</v>
      </c>
      <c r="J11539" s="19">
        <v>70750</v>
      </c>
      <c r="K11539" s="1">
        <v>0</v>
      </c>
      <c r="L11539" s="1">
        <v>3</v>
      </c>
      <c r="M11539" s="1">
        <v>0</v>
      </c>
      <c r="N11539" s="1">
        <v>1</v>
      </c>
      <c r="O11539" s="7">
        <f>VLOOKUP(J11539,DIM_Products!A:G,6,FALSE) * L11539 * (1-M11539)</f>
        <v>19.71</v>
      </c>
      <c r="P11539" s="7">
        <f t="shared" si="720"/>
        <v>1050.1799999999998</v>
      </c>
      <c r="Q11539" s="13">
        <f t="shared" si="721"/>
        <v>1.8768211163800494E-2</v>
      </c>
      <c r="R11539" s="7">
        <f t="shared" si="722"/>
        <v>19.71</v>
      </c>
      <c r="S11539">
        <f t="shared" si="723"/>
        <v>6</v>
      </c>
      <c r="T11539">
        <v>0</v>
      </c>
      <c r="U11539" s="13">
        <f>1/COUNTIF(B:B,Orders[[#This Row],[Order ID]])</f>
        <v>0.33333333333333331</v>
      </c>
      <c r="V11539">
        <f>IF(SUMIF(F:F,Orders[[#This Row],[DW_Customer]],U:U)&gt;1,1,0)</f>
        <v>1</v>
      </c>
    </row>
    <row r="11540" spans="1:22" x14ac:dyDescent="0.35">
      <c r="A11540">
        <v>45377</v>
      </c>
      <c r="B11540" s="1" t="s">
        <v>11445</v>
      </c>
      <c r="C11540" s="2">
        <v>41271</v>
      </c>
      <c r="D11540" s="2">
        <v>41277</v>
      </c>
      <c r="E11540" s="1" t="s">
        <v>24503</v>
      </c>
      <c r="F11540" s="1">
        <v>100640</v>
      </c>
      <c r="G11540" s="15">
        <v>0</v>
      </c>
      <c r="H11540" s="1" t="s">
        <v>24510</v>
      </c>
      <c r="I11540" s="1">
        <v>0</v>
      </c>
      <c r="J11540" s="19">
        <v>71256</v>
      </c>
      <c r="K11540" s="1">
        <v>0</v>
      </c>
      <c r="L11540" s="1">
        <v>6</v>
      </c>
      <c r="M11540" s="1">
        <v>0</v>
      </c>
      <c r="N11540" s="1">
        <v>1</v>
      </c>
      <c r="O11540" s="7">
        <f>VLOOKUP(J11540,DIM_Products!A:G,6,FALSE) * L11540 * (1-M11540)</f>
        <v>865.61999999999989</v>
      </c>
      <c r="P11540" s="7">
        <f t="shared" si="720"/>
        <v>1050.1799999999998</v>
      </c>
      <c r="Q11540" s="13">
        <f t="shared" si="721"/>
        <v>0.82425869850882705</v>
      </c>
      <c r="R11540" s="7">
        <f t="shared" si="722"/>
        <v>865.61999999999989</v>
      </c>
      <c r="S11540">
        <f t="shared" si="723"/>
        <v>6</v>
      </c>
      <c r="T11540">
        <v>0</v>
      </c>
      <c r="U11540" s="13">
        <f>1/COUNTIF(B:B,Orders[[#This Row],[Order ID]])</f>
        <v>0.33333333333333331</v>
      </c>
      <c r="V11540">
        <f>IF(SUMIF(F:F,Orders[[#This Row],[DW_Customer]],U:U)&gt;1,1,0)</f>
        <v>1</v>
      </c>
    </row>
    <row r="11541" spans="1:22" x14ac:dyDescent="0.35">
      <c r="A11541">
        <v>62111</v>
      </c>
      <c r="B11541" s="1" t="s">
        <v>19475</v>
      </c>
      <c r="C11541" s="2">
        <v>41226</v>
      </c>
      <c r="D11541" s="2">
        <v>41226</v>
      </c>
      <c r="E11541" s="1" t="s">
        <v>26364</v>
      </c>
      <c r="F11541" s="1">
        <v>100835</v>
      </c>
      <c r="G11541" s="15">
        <v>0</v>
      </c>
      <c r="H11541" s="1" t="s">
        <v>24511</v>
      </c>
      <c r="I11541" s="1">
        <v>16</v>
      </c>
      <c r="J11541" s="19">
        <v>70086</v>
      </c>
      <c r="K11541" s="1">
        <v>0</v>
      </c>
      <c r="L11541" s="1">
        <v>2</v>
      </c>
      <c r="M11541" s="1">
        <v>0</v>
      </c>
      <c r="N11541" s="1">
        <v>1</v>
      </c>
      <c r="O11541" s="7">
        <f>VLOOKUP(J11541,DIM_Products!A:G,6,FALSE) * L11541 * (1-M11541)</f>
        <v>828.53999999999985</v>
      </c>
      <c r="P11541" s="7">
        <f t="shared" si="720"/>
        <v>1042.6799999999998</v>
      </c>
      <c r="Q11541" s="13">
        <f t="shared" si="721"/>
        <v>0.79462538842214292</v>
      </c>
      <c r="R11541" s="7">
        <f t="shared" si="722"/>
        <v>828.53999999999985</v>
      </c>
      <c r="S11541">
        <f t="shared" si="723"/>
        <v>0</v>
      </c>
      <c r="T11541">
        <v>1</v>
      </c>
      <c r="U11541" s="13">
        <f>1/COUNTIF(B:B,Orders[[#This Row],[Order ID]])</f>
        <v>0.5</v>
      </c>
      <c r="V11541">
        <f>IF(SUMIF(F:F,Orders[[#This Row],[DW_Customer]],U:U)&gt;1,1,0)</f>
        <v>1</v>
      </c>
    </row>
    <row r="11542" spans="1:22" x14ac:dyDescent="0.35">
      <c r="A11542">
        <v>68181</v>
      </c>
      <c r="B11542" s="1" t="s">
        <v>19475</v>
      </c>
      <c r="C11542" s="2">
        <v>41226</v>
      </c>
      <c r="D11542" s="2">
        <v>41226</v>
      </c>
      <c r="E11542" s="1" t="s">
        <v>26364</v>
      </c>
      <c r="F11542" s="1">
        <v>100835</v>
      </c>
      <c r="G11542" s="15">
        <v>0</v>
      </c>
      <c r="H11542" s="1" t="s">
        <v>24511</v>
      </c>
      <c r="I11542" s="1">
        <v>16</v>
      </c>
      <c r="J11542" s="19">
        <v>70305</v>
      </c>
      <c r="K11542" s="1">
        <v>0</v>
      </c>
      <c r="L11542" s="1">
        <v>2</v>
      </c>
      <c r="M11542" s="1">
        <v>0</v>
      </c>
      <c r="N11542" s="1">
        <v>1</v>
      </c>
      <c r="O11542" s="7">
        <f>VLOOKUP(J11542,DIM_Products!A:G,6,FALSE) * L11542 * (1-M11542)</f>
        <v>214.14000000000004</v>
      </c>
      <c r="P11542" s="7">
        <f t="shared" si="720"/>
        <v>1042.6799999999998</v>
      </c>
      <c r="Q11542" s="13">
        <f t="shared" si="721"/>
        <v>0.20537461157785714</v>
      </c>
      <c r="R11542" s="7">
        <f t="shared" si="722"/>
        <v>214.14000000000004</v>
      </c>
      <c r="S11542">
        <f t="shared" si="723"/>
        <v>0</v>
      </c>
      <c r="T11542">
        <v>1</v>
      </c>
      <c r="U11542" s="13">
        <f>1/COUNTIF(B:B,Orders[[#This Row],[Order ID]])</f>
        <v>0.5</v>
      </c>
      <c r="V11542">
        <f>IF(SUMIF(F:F,Orders[[#This Row],[DW_Customer]],U:U)&gt;1,1,0)</f>
        <v>1</v>
      </c>
    </row>
    <row r="11543" spans="1:22" x14ac:dyDescent="0.35">
      <c r="A11543">
        <v>33539</v>
      </c>
      <c r="B11543" s="1" t="s">
        <v>8646</v>
      </c>
      <c r="C11543" s="2">
        <v>41153</v>
      </c>
      <c r="D11543" s="2">
        <v>41153</v>
      </c>
      <c r="E11543" s="1" t="s">
        <v>26364</v>
      </c>
      <c r="F11543" s="1">
        <v>101187</v>
      </c>
      <c r="G11543" s="15">
        <v>0</v>
      </c>
      <c r="H11543" s="1" t="s">
        <v>24511</v>
      </c>
      <c r="I11543" s="1">
        <v>659</v>
      </c>
      <c r="J11543" s="19">
        <v>71025</v>
      </c>
      <c r="K11543" s="1">
        <v>0</v>
      </c>
      <c r="L11543" s="1">
        <v>7</v>
      </c>
      <c r="M11543" s="1">
        <v>0.1</v>
      </c>
      <c r="N11543" s="1">
        <v>1</v>
      </c>
      <c r="O11543" s="7">
        <f>VLOOKUP(J11543,DIM_Products!A:G,6,FALSE) * L11543 * (1-M11543)</f>
        <v>49.744800000000012</v>
      </c>
      <c r="P11543" s="7">
        <f t="shared" si="720"/>
        <v>509.35679999999996</v>
      </c>
      <c r="Q11543" s="13">
        <f t="shared" si="721"/>
        <v>9.7661992536469552E-2</v>
      </c>
      <c r="R11543" s="7">
        <f t="shared" si="722"/>
        <v>49.744800000000012</v>
      </c>
      <c r="S11543">
        <f t="shared" si="723"/>
        <v>0</v>
      </c>
      <c r="T11543">
        <v>0</v>
      </c>
      <c r="U11543" s="13">
        <f>1/COUNTIF(B:B,Orders[[#This Row],[Order ID]])</f>
        <v>0.33333333333333331</v>
      </c>
      <c r="V11543">
        <f>IF(SUMIF(F:F,Orders[[#This Row],[DW_Customer]],U:U)&gt;1,1,0)</f>
        <v>1</v>
      </c>
    </row>
    <row r="11544" spans="1:22" x14ac:dyDescent="0.35">
      <c r="A11544">
        <v>35852</v>
      </c>
      <c r="B11544" s="1" t="s">
        <v>8646</v>
      </c>
      <c r="C11544" s="2">
        <v>41153</v>
      </c>
      <c r="D11544" s="2">
        <v>41153</v>
      </c>
      <c r="E11544" s="1" t="s">
        <v>26364</v>
      </c>
      <c r="F11544" s="1">
        <v>101187</v>
      </c>
      <c r="G11544" s="15">
        <v>0</v>
      </c>
      <c r="H11544" s="1" t="s">
        <v>24511</v>
      </c>
      <c r="I11544" s="1">
        <v>659</v>
      </c>
      <c r="J11544" s="19">
        <v>71376</v>
      </c>
      <c r="K11544" s="1">
        <v>0</v>
      </c>
      <c r="L11544" s="1">
        <v>2</v>
      </c>
      <c r="M11544" s="1">
        <v>0.15</v>
      </c>
      <c r="N11544" s="1">
        <v>1</v>
      </c>
      <c r="O11544" s="7">
        <f>VLOOKUP(J11544,DIM_Products!A:G,6,FALSE) * L11544 * (1-M11544)</f>
        <v>74.052000000000007</v>
      </c>
      <c r="P11544" s="7">
        <f t="shared" si="720"/>
        <v>509.35679999999996</v>
      </c>
      <c r="Q11544" s="13">
        <f t="shared" si="721"/>
        <v>0.14538335406536246</v>
      </c>
      <c r="R11544" s="7">
        <f t="shared" si="722"/>
        <v>74.052000000000007</v>
      </c>
      <c r="S11544">
        <f t="shared" si="723"/>
        <v>0</v>
      </c>
      <c r="T11544">
        <v>0</v>
      </c>
      <c r="U11544" s="13">
        <f>1/COUNTIF(B:B,Orders[[#This Row],[Order ID]])</f>
        <v>0.33333333333333331</v>
      </c>
      <c r="V11544">
        <f>IF(SUMIF(F:F,Orders[[#This Row],[DW_Customer]],U:U)&gt;1,1,0)</f>
        <v>1</v>
      </c>
    </row>
    <row r="11545" spans="1:22" x14ac:dyDescent="0.35">
      <c r="A11545">
        <v>53716</v>
      </c>
      <c r="B11545" s="1" t="s">
        <v>8646</v>
      </c>
      <c r="C11545" s="2">
        <v>41153</v>
      </c>
      <c r="D11545" s="2">
        <v>41153</v>
      </c>
      <c r="E11545" s="1" t="s">
        <v>26364</v>
      </c>
      <c r="F11545" s="1">
        <v>101187</v>
      </c>
      <c r="G11545" s="15">
        <v>0</v>
      </c>
      <c r="H11545" s="1" t="s">
        <v>24511</v>
      </c>
      <c r="I11545" s="1">
        <v>659</v>
      </c>
      <c r="J11545" s="19">
        <v>71236</v>
      </c>
      <c r="K11545" s="1">
        <v>0</v>
      </c>
      <c r="L11545" s="1">
        <v>2</v>
      </c>
      <c r="M11545" s="1">
        <v>0</v>
      </c>
      <c r="N11545" s="1">
        <v>1</v>
      </c>
      <c r="O11545" s="7">
        <f>VLOOKUP(J11545,DIM_Products!A:G,6,FALSE) * L11545 * (1-M11545)</f>
        <v>385.55999999999995</v>
      </c>
      <c r="P11545" s="7">
        <f t="shared" si="720"/>
        <v>509.35679999999996</v>
      </c>
      <c r="Q11545" s="13">
        <f t="shared" si="721"/>
        <v>0.75695465339816803</v>
      </c>
      <c r="R11545" s="7">
        <f t="shared" si="722"/>
        <v>385.55999999999995</v>
      </c>
      <c r="S11545">
        <f t="shared" si="723"/>
        <v>0</v>
      </c>
      <c r="T11545">
        <v>0</v>
      </c>
      <c r="U11545" s="13">
        <f>1/COUNTIF(B:B,Orders[[#This Row],[Order ID]])</f>
        <v>0.33333333333333331</v>
      </c>
      <c r="V11545">
        <f>IF(SUMIF(F:F,Orders[[#This Row],[DW_Customer]],U:U)&gt;1,1,0)</f>
        <v>1</v>
      </c>
    </row>
    <row r="11546" spans="1:22" x14ac:dyDescent="0.35">
      <c r="A11546">
        <v>34414</v>
      </c>
      <c r="B11546" s="1" t="s">
        <v>8250</v>
      </c>
      <c r="C11546" s="2">
        <v>41156</v>
      </c>
      <c r="D11546" s="2">
        <v>41158</v>
      </c>
      <c r="E11546" s="1" t="s">
        <v>24501</v>
      </c>
      <c r="F11546" s="1">
        <v>101067</v>
      </c>
      <c r="G11546" s="15">
        <v>0</v>
      </c>
      <c r="H11546" s="1" t="s">
        <v>24510</v>
      </c>
      <c r="I11546" s="1">
        <v>0</v>
      </c>
      <c r="J11546" s="19">
        <v>71453</v>
      </c>
      <c r="K11546" s="1">
        <v>15</v>
      </c>
      <c r="L11546" s="1">
        <v>12</v>
      </c>
      <c r="M11546" s="1">
        <v>0</v>
      </c>
      <c r="N11546" s="1">
        <v>1</v>
      </c>
      <c r="O11546" s="7">
        <f>VLOOKUP(J11546,DIM_Products!A:G,6,FALSE) * L11546 * (1-M11546)</f>
        <v>1513.8000000000002</v>
      </c>
      <c r="P11546" s="7">
        <f t="shared" si="720"/>
        <v>1799.4360000000001</v>
      </c>
      <c r="Q11546" s="13">
        <f t="shared" si="721"/>
        <v>0.84126359592672373</v>
      </c>
      <c r="R11546" s="7">
        <f t="shared" si="722"/>
        <v>1526.418953938901</v>
      </c>
      <c r="S11546">
        <f t="shared" si="723"/>
        <v>2</v>
      </c>
      <c r="T11546">
        <v>1</v>
      </c>
      <c r="U11546" s="13">
        <f>1/COUNTIF(B:B,Orders[[#This Row],[Order ID]])</f>
        <v>0.33333333333333331</v>
      </c>
      <c r="V11546">
        <f>IF(SUMIF(F:F,Orders[[#This Row],[DW_Customer]],U:U)&gt;1,1,0)</f>
        <v>1</v>
      </c>
    </row>
    <row r="11547" spans="1:22" x14ac:dyDescent="0.35">
      <c r="A11547">
        <v>51374</v>
      </c>
      <c r="B11547" s="1" t="s">
        <v>8250</v>
      </c>
      <c r="C11547" s="2">
        <v>41156</v>
      </c>
      <c r="D11547" s="2">
        <v>41158</v>
      </c>
      <c r="E11547" s="1" t="s">
        <v>24501</v>
      </c>
      <c r="F11547" s="1">
        <v>101067</v>
      </c>
      <c r="G11547" s="15">
        <v>0</v>
      </c>
      <c r="H11547" s="1" t="s">
        <v>24510</v>
      </c>
      <c r="I11547" s="1">
        <v>0</v>
      </c>
      <c r="J11547" s="19">
        <v>70327</v>
      </c>
      <c r="K11547" s="1">
        <v>15</v>
      </c>
      <c r="L11547" s="1">
        <v>6</v>
      </c>
      <c r="M11547" s="1">
        <v>0</v>
      </c>
      <c r="N11547" s="1">
        <v>1</v>
      </c>
      <c r="O11547" s="7">
        <f>VLOOKUP(J11547,DIM_Products!A:G,6,FALSE) * L11547 * (1-M11547)</f>
        <v>113.256</v>
      </c>
      <c r="P11547" s="7">
        <f t="shared" si="720"/>
        <v>1799.4360000000001</v>
      </c>
      <c r="Q11547" s="13">
        <f t="shared" si="721"/>
        <v>6.2939721112615282E-2</v>
      </c>
      <c r="R11547" s="7">
        <f t="shared" si="722"/>
        <v>114.20009581668923</v>
      </c>
      <c r="S11547">
        <f t="shared" si="723"/>
        <v>2</v>
      </c>
      <c r="T11547">
        <v>1</v>
      </c>
      <c r="U11547" s="13">
        <f>1/COUNTIF(B:B,Orders[[#This Row],[Order ID]])</f>
        <v>0.33333333333333331</v>
      </c>
      <c r="V11547">
        <f>IF(SUMIF(F:F,Orders[[#This Row],[DW_Customer]],U:U)&gt;1,1,0)</f>
        <v>1</v>
      </c>
    </row>
    <row r="11548" spans="1:22" x14ac:dyDescent="0.35">
      <c r="A11548">
        <v>63027</v>
      </c>
      <c r="B11548" s="1" t="s">
        <v>8250</v>
      </c>
      <c r="C11548" s="2">
        <v>41156</v>
      </c>
      <c r="D11548" s="2">
        <v>41158</v>
      </c>
      <c r="E11548" s="1" t="s">
        <v>24501</v>
      </c>
      <c r="F11548" s="1">
        <v>101067</v>
      </c>
      <c r="G11548" s="15">
        <v>0</v>
      </c>
      <c r="H11548" s="1" t="s">
        <v>24510</v>
      </c>
      <c r="I11548" s="1">
        <v>0</v>
      </c>
      <c r="J11548" s="19">
        <v>71383</v>
      </c>
      <c r="K11548" s="1">
        <v>15</v>
      </c>
      <c r="L11548" s="1">
        <v>2</v>
      </c>
      <c r="M11548" s="1">
        <v>0</v>
      </c>
      <c r="N11548" s="1">
        <v>1</v>
      </c>
      <c r="O11548" s="7">
        <f>VLOOKUP(J11548,DIM_Products!A:G,6,FALSE) * L11548 * (1-M11548)</f>
        <v>172.38</v>
      </c>
      <c r="P11548" s="7">
        <f t="shared" si="720"/>
        <v>1799.4360000000001</v>
      </c>
      <c r="Q11548" s="13">
        <f t="shared" si="721"/>
        <v>9.5796682960661003E-2</v>
      </c>
      <c r="R11548" s="7">
        <f t="shared" si="722"/>
        <v>173.81695024440992</v>
      </c>
      <c r="S11548">
        <f t="shared" si="723"/>
        <v>2</v>
      </c>
      <c r="T11548">
        <v>1</v>
      </c>
      <c r="U11548" s="13">
        <f>1/COUNTIF(B:B,Orders[[#This Row],[Order ID]])</f>
        <v>0.33333333333333331</v>
      </c>
      <c r="V11548">
        <f>IF(SUMIF(F:F,Orders[[#This Row],[DW_Customer]],U:U)&gt;1,1,0)</f>
        <v>1</v>
      </c>
    </row>
    <row r="11549" spans="1:22" x14ac:dyDescent="0.35">
      <c r="A11549">
        <v>33325</v>
      </c>
      <c r="B11549" s="1" t="s">
        <v>5984</v>
      </c>
      <c r="C11549" s="2">
        <v>41150</v>
      </c>
      <c r="D11549" s="2">
        <v>41152</v>
      </c>
      <c r="E11549" s="1" t="s">
        <v>24502</v>
      </c>
      <c r="F11549" s="1">
        <v>101340</v>
      </c>
      <c r="G11549" s="15">
        <v>1</v>
      </c>
      <c r="H11549" s="1" t="s">
        <v>24510</v>
      </c>
      <c r="I11549" s="1">
        <v>0</v>
      </c>
      <c r="J11549" s="19">
        <v>71223</v>
      </c>
      <c r="K11549" s="1">
        <v>0</v>
      </c>
      <c r="L11549" s="1">
        <v>11</v>
      </c>
      <c r="M11549" s="1">
        <v>0</v>
      </c>
      <c r="N11549" s="1">
        <v>1</v>
      </c>
      <c r="O11549" s="7">
        <f>VLOOKUP(J11549,DIM_Products!A:G,6,FALSE) * L11549 * (1-M11549)</f>
        <v>3484.1400000000003</v>
      </c>
      <c r="P11549" s="7">
        <f t="shared" si="720"/>
        <v>3484.1400000000003</v>
      </c>
      <c r="Q11549" s="13">
        <f t="shared" si="721"/>
        <v>1</v>
      </c>
      <c r="R11549" s="7">
        <f t="shared" si="722"/>
        <v>3484.1400000000003</v>
      </c>
      <c r="S11549">
        <f t="shared" si="723"/>
        <v>2</v>
      </c>
      <c r="T11549">
        <v>0</v>
      </c>
      <c r="U11549" s="13">
        <f>1/COUNTIF(B:B,Orders[[#This Row],[Order ID]])</f>
        <v>1</v>
      </c>
      <c r="V11549">
        <f>IF(SUMIF(F:F,Orders[[#This Row],[DW_Customer]],U:U)&gt;1,1,0)</f>
        <v>1</v>
      </c>
    </row>
    <row r="11550" spans="1:22" x14ac:dyDescent="0.35">
      <c r="A11550">
        <v>31950</v>
      </c>
      <c r="B11550" s="1" t="s">
        <v>8871</v>
      </c>
      <c r="C11550" s="2">
        <v>41025</v>
      </c>
      <c r="D11550" s="2">
        <v>41025</v>
      </c>
      <c r="E11550" s="1" t="s">
        <v>26364</v>
      </c>
      <c r="F11550" s="1">
        <v>101360</v>
      </c>
      <c r="G11550" s="15">
        <v>0</v>
      </c>
      <c r="H11550" s="1" t="s">
        <v>24511</v>
      </c>
      <c r="I11550" s="1">
        <v>205</v>
      </c>
      <c r="J11550" s="19">
        <v>70366</v>
      </c>
      <c r="K11550" s="1">
        <v>0</v>
      </c>
      <c r="L11550" s="1">
        <v>6</v>
      </c>
      <c r="M11550" s="1">
        <v>0.1</v>
      </c>
      <c r="N11550" s="1">
        <v>1</v>
      </c>
      <c r="O11550" s="7">
        <f>VLOOKUP(J11550,DIM_Products!A:G,6,FALSE) * L11550 * (1-M11550)</f>
        <v>594.21600000000001</v>
      </c>
      <c r="P11550" s="7">
        <f t="shared" si="720"/>
        <v>1371.096</v>
      </c>
      <c r="Q11550" s="13">
        <f t="shared" si="721"/>
        <v>0.43338759649214936</v>
      </c>
      <c r="R11550" s="7">
        <f t="shared" si="722"/>
        <v>594.21600000000001</v>
      </c>
      <c r="S11550">
        <f t="shared" si="723"/>
        <v>0</v>
      </c>
      <c r="T11550">
        <v>1</v>
      </c>
      <c r="U11550" s="13">
        <f>1/COUNTIF(B:B,Orders[[#This Row],[Order ID]])</f>
        <v>0.5</v>
      </c>
      <c r="V11550">
        <f>IF(SUMIF(F:F,Orders[[#This Row],[DW_Customer]],U:U)&gt;1,1,0)</f>
        <v>1</v>
      </c>
    </row>
    <row r="11551" spans="1:22" x14ac:dyDescent="0.35">
      <c r="A11551">
        <v>35633</v>
      </c>
      <c r="B11551" s="1" t="s">
        <v>8871</v>
      </c>
      <c r="C11551" s="2">
        <v>41025</v>
      </c>
      <c r="D11551" s="2">
        <v>41025</v>
      </c>
      <c r="E11551" s="1" t="s">
        <v>26364</v>
      </c>
      <c r="F11551" s="1">
        <v>101360</v>
      </c>
      <c r="G11551" s="15">
        <v>0</v>
      </c>
      <c r="H11551" s="1" t="s">
        <v>24511</v>
      </c>
      <c r="I11551" s="1">
        <v>205</v>
      </c>
      <c r="J11551" s="19">
        <v>71181</v>
      </c>
      <c r="K11551" s="1">
        <v>0</v>
      </c>
      <c r="L11551" s="1">
        <v>3</v>
      </c>
      <c r="M11551" s="1">
        <v>0</v>
      </c>
      <c r="N11551" s="1">
        <v>1</v>
      </c>
      <c r="O11551" s="7">
        <f>VLOOKUP(J11551,DIM_Products!A:G,6,FALSE) * L11551 * (1-M11551)</f>
        <v>776.88000000000011</v>
      </c>
      <c r="P11551" s="7">
        <f t="shared" si="720"/>
        <v>1371.096</v>
      </c>
      <c r="Q11551" s="13">
        <f t="shared" si="721"/>
        <v>0.56661240350785069</v>
      </c>
      <c r="R11551" s="7">
        <f t="shared" si="722"/>
        <v>776.88000000000011</v>
      </c>
      <c r="S11551">
        <f t="shared" si="723"/>
        <v>0</v>
      </c>
      <c r="T11551">
        <v>1</v>
      </c>
      <c r="U11551" s="13">
        <f>1/COUNTIF(B:B,Orders[[#This Row],[Order ID]])</f>
        <v>0.5</v>
      </c>
      <c r="V11551">
        <f>IF(SUMIF(F:F,Orders[[#This Row],[DW_Customer]],U:U)&gt;1,1,0)</f>
        <v>1</v>
      </c>
    </row>
    <row r="11552" spans="1:22" x14ac:dyDescent="0.35">
      <c r="A11552">
        <v>45675</v>
      </c>
      <c r="B11552" s="1" t="s">
        <v>13849</v>
      </c>
      <c r="C11552" s="2">
        <v>41066</v>
      </c>
      <c r="D11552" s="2">
        <v>41066</v>
      </c>
      <c r="E11552" s="1" t="s">
        <v>26364</v>
      </c>
      <c r="F11552" s="1">
        <v>101262</v>
      </c>
      <c r="G11552" s="15">
        <v>0</v>
      </c>
      <c r="H11552" s="1" t="s">
        <v>24511</v>
      </c>
      <c r="I11552" s="1">
        <v>698</v>
      </c>
      <c r="J11552" s="19">
        <v>70034</v>
      </c>
      <c r="K11552" s="1">
        <v>0</v>
      </c>
      <c r="L11552" s="1">
        <v>3</v>
      </c>
      <c r="M11552" s="1">
        <v>0</v>
      </c>
      <c r="N11552" s="1">
        <v>1</v>
      </c>
      <c r="O11552" s="7">
        <f>VLOOKUP(J11552,DIM_Products!A:G,6,FALSE) * L11552 * (1-M11552)</f>
        <v>438.84000000000003</v>
      </c>
      <c r="P11552" s="7">
        <f t="shared" si="720"/>
        <v>438.84000000000003</v>
      </c>
      <c r="Q11552" s="13">
        <f t="shared" si="721"/>
        <v>1</v>
      </c>
      <c r="R11552" s="7">
        <f t="shared" si="722"/>
        <v>438.84000000000003</v>
      </c>
      <c r="S11552">
        <f t="shared" si="723"/>
        <v>0</v>
      </c>
      <c r="T11552">
        <v>0</v>
      </c>
      <c r="U11552" s="13">
        <f>1/COUNTIF(B:B,Orders[[#This Row],[Order ID]])</f>
        <v>1</v>
      </c>
      <c r="V11552">
        <f>IF(SUMIF(F:F,Orders[[#This Row],[DW_Customer]],U:U)&gt;1,1,0)</f>
        <v>1</v>
      </c>
    </row>
    <row r="11553" spans="1:22" x14ac:dyDescent="0.35">
      <c r="A11553">
        <v>50595</v>
      </c>
      <c r="B11553" s="1" t="s">
        <v>21826</v>
      </c>
      <c r="C11553" s="2">
        <v>41249</v>
      </c>
      <c r="D11553" s="2">
        <v>41249</v>
      </c>
      <c r="E11553" s="1" t="s">
        <v>26364</v>
      </c>
      <c r="F11553" s="1">
        <v>100491</v>
      </c>
      <c r="G11553" s="15">
        <v>0</v>
      </c>
      <c r="H11553" s="1" t="s">
        <v>24511</v>
      </c>
      <c r="I11553" s="1">
        <v>453</v>
      </c>
      <c r="J11553" s="19">
        <v>71091</v>
      </c>
      <c r="K11553" s="1">
        <v>0</v>
      </c>
      <c r="L11553" s="1">
        <v>3</v>
      </c>
      <c r="M11553" s="1">
        <v>0</v>
      </c>
      <c r="N11553" s="1">
        <v>1</v>
      </c>
      <c r="O11553" s="7">
        <f>VLOOKUP(J11553,DIM_Products!A:G,6,FALSE) * L11553 * (1-M11553)</f>
        <v>14.280000000000001</v>
      </c>
      <c r="P11553" s="7">
        <f t="shared" si="720"/>
        <v>14.280000000000001</v>
      </c>
      <c r="Q11553" s="13">
        <f t="shared" si="721"/>
        <v>1</v>
      </c>
      <c r="R11553" s="7">
        <f t="shared" si="722"/>
        <v>14.280000000000001</v>
      </c>
      <c r="S11553">
        <f t="shared" si="723"/>
        <v>0</v>
      </c>
      <c r="T11553">
        <v>1</v>
      </c>
      <c r="U11553" s="13">
        <f>1/COUNTIF(B:B,Orders[[#This Row],[Order ID]])</f>
        <v>1</v>
      </c>
      <c r="V11553">
        <f>IF(SUMIF(F:F,Orders[[#This Row],[DW_Customer]],U:U)&gt;1,1,0)</f>
        <v>1</v>
      </c>
    </row>
    <row r="11554" spans="1:22" x14ac:dyDescent="0.35">
      <c r="A11554">
        <v>53952</v>
      </c>
      <c r="B11554" s="1" t="s">
        <v>17926</v>
      </c>
      <c r="C11554" s="2">
        <v>41133</v>
      </c>
      <c r="D11554" s="2">
        <v>41133</v>
      </c>
      <c r="E11554" s="1" t="s">
        <v>26364</v>
      </c>
      <c r="F11554" s="1">
        <v>100699</v>
      </c>
      <c r="G11554" s="15">
        <v>0</v>
      </c>
      <c r="H11554" s="1" t="s">
        <v>24511</v>
      </c>
      <c r="I11554" s="1">
        <v>627</v>
      </c>
      <c r="J11554" s="19">
        <v>70878</v>
      </c>
      <c r="K11554" s="1">
        <v>0</v>
      </c>
      <c r="L11554" s="1">
        <v>3</v>
      </c>
      <c r="M11554" s="1">
        <v>0</v>
      </c>
      <c r="N11554" s="1">
        <v>1</v>
      </c>
      <c r="O11554" s="7">
        <f>VLOOKUP(J11554,DIM_Products!A:G,6,FALSE) * L11554 * (1-M11554)</f>
        <v>92.94</v>
      </c>
      <c r="P11554" s="7">
        <f t="shared" si="720"/>
        <v>92.94</v>
      </c>
      <c r="Q11554" s="13">
        <f t="shared" si="721"/>
        <v>1</v>
      </c>
      <c r="R11554" s="7">
        <f t="shared" si="722"/>
        <v>92.94</v>
      </c>
      <c r="S11554">
        <f t="shared" si="723"/>
        <v>0</v>
      </c>
      <c r="T11554">
        <v>0</v>
      </c>
      <c r="U11554" s="13">
        <f>1/COUNTIF(B:B,Orders[[#This Row],[Order ID]])</f>
        <v>1</v>
      </c>
      <c r="V11554">
        <f>IF(SUMIF(F:F,Orders[[#This Row],[DW_Customer]],U:U)&gt;1,1,0)</f>
        <v>1</v>
      </c>
    </row>
    <row r="11555" spans="1:22" x14ac:dyDescent="0.35">
      <c r="A11555">
        <v>34012</v>
      </c>
      <c r="B11555" s="1" t="s">
        <v>13667</v>
      </c>
      <c r="C11555" s="2">
        <v>41168</v>
      </c>
      <c r="D11555" s="2">
        <v>41168</v>
      </c>
      <c r="E11555" s="1" t="s">
        <v>26364</v>
      </c>
      <c r="F11555" s="1">
        <v>100635</v>
      </c>
      <c r="G11555" s="15">
        <v>0</v>
      </c>
      <c r="H11555" s="1" t="s">
        <v>24511</v>
      </c>
      <c r="I11555" s="1">
        <v>121</v>
      </c>
      <c r="J11555" s="19">
        <v>71007</v>
      </c>
      <c r="K11555" s="1">
        <v>0</v>
      </c>
      <c r="L11555" s="1">
        <v>4</v>
      </c>
      <c r="M11555" s="1">
        <v>0</v>
      </c>
      <c r="N11555" s="1">
        <v>1</v>
      </c>
      <c r="O11555" s="7">
        <f>VLOOKUP(J11555,DIM_Products!A:G,6,FALSE) * L11555 * (1-M11555)</f>
        <v>91.583999999999989</v>
      </c>
      <c r="P11555" s="7">
        <f t="shared" si="720"/>
        <v>232.88399999999996</v>
      </c>
      <c r="Q11555" s="13">
        <f t="shared" si="721"/>
        <v>0.39326016385840162</v>
      </c>
      <c r="R11555" s="7">
        <f t="shared" si="722"/>
        <v>91.583999999999989</v>
      </c>
      <c r="S11555">
        <f t="shared" si="723"/>
        <v>0</v>
      </c>
      <c r="T11555">
        <v>1</v>
      </c>
      <c r="U11555" s="13">
        <f>1/COUNTIF(B:B,Orders[[#This Row],[Order ID]])</f>
        <v>0.5</v>
      </c>
      <c r="V11555">
        <f>IF(SUMIF(F:F,Orders[[#This Row],[DW_Customer]],U:U)&gt;1,1,0)</f>
        <v>1</v>
      </c>
    </row>
    <row r="11556" spans="1:22" x14ac:dyDescent="0.35">
      <c r="A11556">
        <v>43185</v>
      </c>
      <c r="B11556" s="1" t="s">
        <v>13667</v>
      </c>
      <c r="C11556" s="2">
        <v>41168</v>
      </c>
      <c r="D11556" s="2">
        <v>41168</v>
      </c>
      <c r="E11556" s="1" t="s">
        <v>26364</v>
      </c>
      <c r="F11556" s="1">
        <v>100635</v>
      </c>
      <c r="G11556" s="15">
        <v>0</v>
      </c>
      <c r="H11556" s="1" t="s">
        <v>24511</v>
      </c>
      <c r="I11556" s="1">
        <v>121</v>
      </c>
      <c r="J11556" s="19">
        <v>70731</v>
      </c>
      <c r="K11556" s="1">
        <v>0</v>
      </c>
      <c r="L11556" s="1">
        <v>6</v>
      </c>
      <c r="M11556" s="1">
        <v>0</v>
      </c>
      <c r="N11556" s="1">
        <v>1</v>
      </c>
      <c r="O11556" s="7">
        <f>VLOOKUP(J11556,DIM_Products!A:G,6,FALSE) * L11556 * (1-M11556)</f>
        <v>141.29999999999998</v>
      </c>
      <c r="P11556" s="7">
        <f t="shared" si="720"/>
        <v>232.88399999999996</v>
      </c>
      <c r="Q11556" s="13">
        <f t="shared" si="721"/>
        <v>0.60673983614159843</v>
      </c>
      <c r="R11556" s="7">
        <f t="shared" si="722"/>
        <v>141.29999999999998</v>
      </c>
      <c r="S11556">
        <f t="shared" si="723"/>
        <v>0</v>
      </c>
      <c r="T11556">
        <v>1</v>
      </c>
      <c r="U11556" s="13">
        <f>1/COUNTIF(B:B,Orders[[#This Row],[Order ID]])</f>
        <v>0.5</v>
      </c>
      <c r="V11556">
        <f>IF(SUMIF(F:F,Orders[[#This Row],[DW_Customer]],U:U)&gt;1,1,0)</f>
        <v>1</v>
      </c>
    </row>
    <row r="11557" spans="1:22" x14ac:dyDescent="0.35">
      <c r="A11557">
        <v>41515</v>
      </c>
      <c r="B11557" s="1" t="s">
        <v>14033</v>
      </c>
      <c r="C11557" s="2">
        <v>41120</v>
      </c>
      <c r="D11557" s="2">
        <v>41120</v>
      </c>
      <c r="E11557" s="1" t="s">
        <v>26364</v>
      </c>
      <c r="F11557" s="1">
        <v>101218</v>
      </c>
      <c r="G11557" s="15">
        <v>0</v>
      </c>
      <c r="H11557" s="1" t="s">
        <v>24511</v>
      </c>
      <c r="I11557" s="1">
        <v>241</v>
      </c>
      <c r="J11557" s="19">
        <v>70939</v>
      </c>
      <c r="K11557" s="1">
        <v>0</v>
      </c>
      <c r="L11557" s="1">
        <v>2</v>
      </c>
      <c r="M11557" s="1">
        <v>0.1</v>
      </c>
      <c r="N11557" s="1">
        <v>1</v>
      </c>
      <c r="O11557" s="7">
        <f>VLOOKUP(J11557,DIM_Products!A:G,6,FALSE) * L11557 * (1-M11557)</f>
        <v>31.536000000000001</v>
      </c>
      <c r="P11557" s="7">
        <f t="shared" si="720"/>
        <v>31.536000000000001</v>
      </c>
      <c r="Q11557" s="13">
        <f t="shared" si="721"/>
        <v>1</v>
      </c>
      <c r="R11557" s="7">
        <f t="shared" si="722"/>
        <v>31.536000000000001</v>
      </c>
      <c r="S11557">
        <f t="shared" si="723"/>
        <v>0</v>
      </c>
      <c r="T11557">
        <v>0</v>
      </c>
      <c r="U11557" s="13">
        <f>1/COUNTIF(B:B,Orders[[#This Row],[Order ID]])</f>
        <v>1</v>
      </c>
      <c r="V11557">
        <f>IF(SUMIF(F:F,Orders[[#This Row],[DW_Customer]],U:U)&gt;1,1,0)</f>
        <v>1</v>
      </c>
    </row>
    <row r="11558" spans="1:22" x14ac:dyDescent="0.35">
      <c r="A11558">
        <v>31835</v>
      </c>
      <c r="B11558" s="1" t="s">
        <v>6235</v>
      </c>
      <c r="C11558" s="2">
        <v>40983</v>
      </c>
      <c r="D11558" s="2">
        <v>40990</v>
      </c>
      <c r="E11558" s="1" t="s">
        <v>24503</v>
      </c>
      <c r="F11558" s="1">
        <v>100520</v>
      </c>
      <c r="G11558" s="15">
        <v>0</v>
      </c>
      <c r="H11558" s="1" t="s">
        <v>24510</v>
      </c>
      <c r="I11558" s="1">
        <v>0</v>
      </c>
      <c r="J11558" s="19">
        <v>70114</v>
      </c>
      <c r="K11558" s="1">
        <v>15</v>
      </c>
      <c r="L11558" s="1">
        <v>4</v>
      </c>
      <c r="M11558" s="1">
        <v>0</v>
      </c>
      <c r="N11558" s="1">
        <v>1</v>
      </c>
      <c r="O11558" s="7">
        <f>VLOOKUP(J11558,DIM_Products!A:G,6,FALSE) * L11558 * (1-M11558)</f>
        <v>1758</v>
      </c>
      <c r="P11558" s="7">
        <f t="shared" si="720"/>
        <v>3921.1379999999999</v>
      </c>
      <c r="Q11558" s="13">
        <f t="shared" si="721"/>
        <v>0.44833923213108035</v>
      </c>
      <c r="R11558" s="7">
        <f t="shared" si="722"/>
        <v>1764.7250884819662</v>
      </c>
      <c r="S11558">
        <f t="shared" si="723"/>
        <v>7</v>
      </c>
      <c r="T11558">
        <v>1</v>
      </c>
      <c r="U11558" s="13">
        <f>1/COUNTIF(B:B,Orders[[#This Row],[Order ID]])</f>
        <v>0.125</v>
      </c>
      <c r="V11558">
        <f>IF(SUMIF(F:F,Orders[[#This Row],[DW_Customer]],U:U)&gt;1,1,0)</f>
        <v>1</v>
      </c>
    </row>
    <row r="11559" spans="1:22" x14ac:dyDescent="0.35">
      <c r="A11559">
        <v>34075</v>
      </c>
      <c r="B11559" s="1" t="s">
        <v>6235</v>
      </c>
      <c r="C11559" s="2">
        <v>40983</v>
      </c>
      <c r="D11559" s="2">
        <v>40990</v>
      </c>
      <c r="E11559" s="1" t="s">
        <v>24503</v>
      </c>
      <c r="F11559" s="1">
        <v>100520</v>
      </c>
      <c r="G11559" s="15">
        <v>0</v>
      </c>
      <c r="H11559" s="1" t="s">
        <v>24510</v>
      </c>
      <c r="I11559" s="1">
        <v>0</v>
      </c>
      <c r="J11559" s="19">
        <v>70887</v>
      </c>
      <c r="K11559" s="1">
        <v>15</v>
      </c>
      <c r="L11559" s="1">
        <v>3</v>
      </c>
      <c r="M11559" s="1">
        <v>0</v>
      </c>
      <c r="N11559" s="1">
        <v>1</v>
      </c>
      <c r="O11559" s="7">
        <f>VLOOKUP(J11559,DIM_Products!A:G,6,FALSE) * L11559 * (1-M11559)</f>
        <v>83.88</v>
      </c>
      <c r="P11559" s="7">
        <f t="shared" si="720"/>
        <v>3921.1379999999999</v>
      </c>
      <c r="Q11559" s="13">
        <f t="shared" si="721"/>
        <v>2.139174902796076E-2</v>
      </c>
      <c r="R11559" s="7">
        <f t="shared" si="722"/>
        <v>84.2008762354194</v>
      </c>
      <c r="S11559">
        <f t="shared" si="723"/>
        <v>7</v>
      </c>
      <c r="T11559">
        <v>1</v>
      </c>
      <c r="U11559" s="13">
        <f>1/COUNTIF(B:B,Orders[[#This Row],[Order ID]])</f>
        <v>0.125</v>
      </c>
      <c r="V11559">
        <f>IF(SUMIF(F:F,Orders[[#This Row],[DW_Customer]],U:U)&gt;1,1,0)</f>
        <v>1</v>
      </c>
    </row>
    <row r="11560" spans="1:22" x14ac:dyDescent="0.35">
      <c r="A11560">
        <v>43606</v>
      </c>
      <c r="B11560" s="1" t="s">
        <v>6235</v>
      </c>
      <c r="C11560" s="2">
        <v>40983</v>
      </c>
      <c r="D11560" s="2">
        <v>40990</v>
      </c>
      <c r="E11560" s="1" t="s">
        <v>24503</v>
      </c>
      <c r="F11560" s="1">
        <v>100520</v>
      </c>
      <c r="G11560" s="15">
        <v>0</v>
      </c>
      <c r="H11560" s="1" t="s">
        <v>24510</v>
      </c>
      <c r="I11560" s="1">
        <v>0</v>
      </c>
      <c r="J11560" s="19">
        <v>71222</v>
      </c>
      <c r="K11560" s="1">
        <v>15</v>
      </c>
      <c r="L11560" s="1">
        <v>2</v>
      </c>
      <c r="M11560" s="1">
        <v>0</v>
      </c>
      <c r="N11560" s="1">
        <v>1</v>
      </c>
      <c r="O11560" s="7">
        <f>VLOOKUP(J11560,DIM_Products!A:G,6,FALSE) * L11560 * (1-M11560)</f>
        <v>639.96</v>
      </c>
      <c r="P11560" s="7">
        <f t="shared" si="720"/>
        <v>3921.1379999999999</v>
      </c>
      <c r="Q11560" s="13">
        <f t="shared" si="721"/>
        <v>0.16320772183993526</v>
      </c>
      <c r="R11560" s="7">
        <f t="shared" si="722"/>
        <v>642.40811582759909</v>
      </c>
      <c r="S11560">
        <f t="shared" si="723"/>
        <v>7</v>
      </c>
      <c r="T11560">
        <v>1</v>
      </c>
      <c r="U11560" s="13">
        <f>1/COUNTIF(B:B,Orders[[#This Row],[Order ID]])</f>
        <v>0.125</v>
      </c>
      <c r="V11560">
        <f>IF(SUMIF(F:F,Orders[[#This Row],[DW_Customer]],U:U)&gt;1,1,0)</f>
        <v>1</v>
      </c>
    </row>
    <row r="11561" spans="1:22" x14ac:dyDescent="0.35">
      <c r="A11561">
        <v>48366</v>
      </c>
      <c r="B11561" s="1" t="s">
        <v>6235</v>
      </c>
      <c r="C11561" s="2">
        <v>40983</v>
      </c>
      <c r="D11561" s="2">
        <v>40990</v>
      </c>
      <c r="E11561" s="1" t="s">
        <v>24503</v>
      </c>
      <c r="F11561" s="1">
        <v>100520</v>
      </c>
      <c r="G11561" s="15">
        <v>0</v>
      </c>
      <c r="H11561" s="1" t="s">
        <v>24510</v>
      </c>
      <c r="I11561" s="1">
        <v>0</v>
      </c>
      <c r="J11561" s="19">
        <v>70366</v>
      </c>
      <c r="K11561" s="1">
        <v>15</v>
      </c>
      <c r="L11561" s="1">
        <v>2</v>
      </c>
      <c r="M11561" s="1">
        <v>0</v>
      </c>
      <c r="N11561" s="1">
        <v>1</v>
      </c>
      <c r="O11561" s="7">
        <f>VLOOKUP(J11561,DIM_Products!A:G,6,FALSE) * L11561 * (1-M11561)</f>
        <v>220.07999999999998</v>
      </c>
      <c r="P11561" s="7">
        <f t="shared" si="720"/>
        <v>3921.1379999999999</v>
      </c>
      <c r="Q11561" s="13">
        <f t="shared" si="721"/>
        <v>5.6126563257911349E-2</v>
      </c>
      <c r="R11561" s="7">
        <f t="shared" si="722"/>
        <v>220.92189844886866</v>
      </c>
      <c r="S11561">
        <f t="shared" si="723"/>
        <v>7</v>
      </c>
      <c r="T11561">
        <v>1</v>
      </c>
      <c r="U11561" s="13">
        <f>1/COUNTIF(B:B,Orders[[#This Row],[Order ID]])</f>
        <v>0.125</v>
      </c>
      <c r="V11561">
        <f>IF(SUMIF(F:F,Orders[[#This Row],[DW_Customer]],U:U)&gt;1,1,0)</f>
        <v>1</v>
      </c>
    </row>
    <row r="11562" spans="1:22" x14ac:dyDescent="0.35">
      <c r="A11562">
        <v>58131</v>
      </c>
      <c r="B11562" s="1" t="s">
        <v>6235</v>
      </c>
      <c r="C11562" s="2">
        <v>40983</v>
      </c>
      <c r="D11562" s="2">
        <v>40990</v>
      </c>
      <c r="E11562" s="1" t="s">
        <v>24503</v>
      </c>
      <c r="F11562" s="1">
        <v>100520</v>
      </c>
      <c r="G11562" s="15">
        <v>0</v>
      </c>
      <c r="H11562" s="1" t="s">
        <v>24510</v>
      </c>
      <c r="I11562" s="1">
        <v>0</v>
      </c>
      <c r="J11562" s="19">
        <v>70840</v>
      </c>
      <c r="K11562" s="1">
        <v>15</v>
      </c>
      <c r="L11562" s="1">
        <v>5</v>
      </c>
      <c r="M11562" s="1">
        <v>0</v>
      </c>
      <c r="N11562" s="1">
        <v>1</v>
      </c>
      <c r="O11562" s="7">
        <f>VLOOKUP(J11562,DIM_Products!A:G,6,FALSE) * L11562 * (1-M11562)</f>
        <v>65.25</v>
      </c>
      <c r="P11562" s="7">
        <f t="shared" si="720"/>
        <v>3921.1379999999999</v>
      </c>
      <c r="Q11562" s="13">
        <f t="shared" si="721"/>
        <v>1.664057730179351E-2</v>
      </c>
      <c r="R11562" s="7">
        <f t="shared" si="722"/>
        <v>65.499608659526899</v>
      </c>
      <c r="S11562">
        <f t="shared" si="723"/>
        <v>7</v>
      </c>
      <c r="T11562">
        <v>1</v>
      </c>
      <c r="U11562" s="13">
        <f>1/COUNTIF(B:B,Orders[[#This Row],[Order ID]])</f>
        <v>0.125</v>
      </c>
      <c r="V11562">
        <f>IF(SUMIF(F:F,Orders[[#This Row],[DW_Customer]],U:U)&gt;1,1,0)</f>
        <v>1</v>
      </c>
    </row>
    <row r="11563" spans="1:22" x14ac:dyDescent="0.35">
      <c r="A11563">
        <v>59113</v>
      </c>
      <c r="B11563" s="1" t="s">
        <v>6235</v>
      </c>
      <c r="C11563" s="2">
        <v>40983</v>
      </c>
      <c r="D11563" s="2">
        <v>40990</v>
      </c>
      <c r="E11563" s="1" t="s">
        <v>24503</v>
      </c>
      <c r="F11563" s="1">
        <v>100520</v>
      </c>
      <c r="G11563" s="15">
        <v>0</v>
      </c>
      <c r="H11563" s="1" t="s">
        <v>24510</v>
      </c>
      <c r="I11563" s="1">
        <v>0</v>
      </c>
      <c r="J11563" s="19">
        <v>71520</v>
      </c>
      <c r="K11563" s="1">
        <v>15</v>
      </c>
      <c r="L11563" s="1">
        <v>1</v>
      </c>
      <c r="M11563" s="1">
        <v>0.3</v>
      </c>
      <c r="N11563" s="1">
        <v>1</v>
      </c>
      <c r="O11563" s="7">
        <f>VLOOKUP(J11563,DIM_Products!A:G,6,FALSE) * L11563 * (1-M11563)</f>
        <v>87.10799999999999</v>
      </c>
      <c r="P11563" s="7">
        <f t="shared" si="720"/>
        <v>3921.1379999999999</v>
      </c>
      <c r="Q11563" s="13">
        <f t="shared" si="721"/>
        <v>2.2214979426890866E-2</v>
      </c>
      <c r="R11563" s="7">
        <f t="shared" si="722"/>
        <v>87.441224691403349</v>
      </c>
      <c r="S11563">
        <f t="shared" si="723"/>
        <v>7</v>
      </c>
      <c r="T11563">
        <v>1</v>
      </c>
      <c r="U11563" s="13">
        <f>1/COUNTIF(B:B,Orders[[#This Row],[Order ID]])</f>
        <v>0.125</v>
      </c>
      <c r="V11563">
        <f>IF(SUMIF(F:F,Orders[[#This Row],[DW_Customer]],U:U)&gt;1,1,0)</f>
        <v>1</v>
      </c>
    </row>
    <row r="11564" spans="1:22" x14ac:dyDescent="0.35">
      <c r="A11564">
        <v>60509</v>
      </c>
      <c r="B11564" s="1" t="s">
        <v>6235</v>
      </c>
      <c r="C11564" s="2">
        <v>40983</v>
      </c>
      <c r="D11564" s="2">
        <v>40990</v>
      </c>
      <c r="E11564" s="1" t="s">
        <v>24503</v>
      </c>
      <c r="F11564" s="1">
        <v>100520</v>
      </c>
      <c r="G11564" s="15">
        <v>0</v>
      </c>
      <c r="H11564" s="1" t="s">
        <v>24510</v>
      </c>
      <c r="I11564" s="1">
        <v>0</v>
      </c>
      <c r="J11564" s="19">
        <v>70460</v>
      </c>
      <c r="K11564" s="1">
        <v>15</v>
      </c>
      <c r="L11564" s="1">
        <v>3</v>
      </c>
      <c r="M11564" s="1">
        <v>0</v>
      </c>
      <c r="N11564" s="1">
        <v>1</v>
      </c>
      <c r="O11564" s="7">
        <f>VLOOKUP(J11564,DIM_Products!A:G,6,FALSE) * L11564 * (1-M11564)</f>
        <v>953.81999999999994</v>
      </c>
      <c r="P11564" s="7">
        <f t="shared" si="720"/>
        <v>3921.1379999999999</v>
      </c>
      <c r="Q11564" s="13">
        <f t="shared" si="721"/>
        <v>0.24325081137159671</v>
      </c>
      <c r="R11564" s="7">
        <f t="shared" si="722"/>
        <v>957.46876217057388</v>
      </c>
      <c r="S11564">
        <f t="shared" si="723"/>
        <v>7</v>
      </c>
      <c r="T11564">
        <v>1</v>
      </c>
      <c r="U11564" s="13">
        <f>1/COUNTIF(B:B,Orders[[#This Row],[Order ID]])</f>
        <v>0.125</v>
      </c>
      <c r="V11564">
        <f>IF(SUMIF(F:F,Orders[[#This Row],[DW_Customer]],U:U)&gt;1,1,0)</f>
        <v>1</v>
      </c>
    </row>
    <row r="11565" spans="1:22" x14ac:dyDescent="0.35">
      <c r="A11565">
        <v>64289</v>
      </c>
      <c r="B11565" s="1" t="s">
        <v>6235</v>
      </c>
      <c r="C11565" s="2">
        <v>40983</v>
      </c>
      <c r="D11565" s="2">
        <v>40990</v>
      </c>
      <c r="E11565" s="1" t="s">
        <v>24503</v>
      </c>
      <c r="F11565" s="1">
        <v>100520</v>
      </c>
      <c r="G11565" s="15">
        <v>0</v>
      </c>
      <c r="H11565" s="1" t="s">
        <v>24510</v>
      </c>
      <c r="I11565" s="1">
        <v>0</v>
      </c>
      <c r="J11565" s="19">
        <v>70344</v>
      </c>
      <c r="K11565" s="1">
        <v>15</v>
      </c>
      <c r="L11565" s="1">
        <v>2</v>
      </c>
      <c r="M11565" s="1">
        <v>0</v>
      </c>
      <c r="N11565" s="1">
        <v>1</v>
      </c>
      <c r="O11565" s="7">
        <f>VLOOKUP(J11565,DIM_Products!A:G,6,FALSE) * L11565 * (1-M11565)</f>
        <v>113.03999999999999</v>
      </c>
      <c r="P11565" s="7">
        <f t="shared" si="720"/>
        <v>3921.1379999999999</v>
      </c>
      <c r="Q11565" s="13">
        <f t="shared" si="721"/>
        <v>2.8828365642831238E-2</v>
      </c>
      <c r="R11565" s="7">
        <f t="shared" si="722"/>
        <v>113.47242548464246</v>
      </c>
      <c r="S11565">
        <f t="shared" si="723"/>
        <v>7</v>
      </c>
      <c r="T11565">
        <v>1</v>
      </c>
      <c r="U11565" s="13">
        <f>1/COUNTIF(B:B,Orders[[#This Row],[Order ID]])</f>
        <v>0.125</v>
      </c>
      <c r="V11565">
        <f>IF(SUMIF(F:F,Orders[[#This Row],[DW_Customer]],U:U)&gt;1,1,0)</f>
        <v>1</v>
      </c>
    </row>
    <row r="11566" spans="1:22" x14ac:dyDescent="0.35">
      <c r="A11566">
        <v>38958</v>
      </c>
      <c r="B11566" s="1" t="s">
        <v>14432</v>
      </c>
      <c r="C11566" s="2">
        <v>41092</v>
      </c>
      <c r="D11566" s="2">
        <v>41098</v>
      </c>
      <c r="E11566" s="1" t="s">
        <v>24503</v>
      </c>
      <c r="F11566" s="1">
        <v>100612</v>
      </c>
      <c r="G11566" s="15">
        <v>0</v>
      </c>
      <c r="H11566" s="1" t="s">
        <v>24510</v>
      </c>
      <c r="I11566" s="1">
        <v>0</v>
      </c>
      <c r="J11566" s="19">
        <v>70852</v>
      </c>
      <c r="K11566" s="1">
        <v>0</v>
      </c>
      <c r="L11566" s="1">
        <v>9</v>
      </c>
      <c r="M11566" s="1">
        <v>0</v>
      </c>
      <c r="N11566" s="1">
        <v>1</v>
      </c>
      <c r="O11566" s="7">
        <f>VLOOKUP(J11566,DIM_Products!A:G,6,FALSE) * L11566 * (1-M11566)</f>
        <v>417.42</v>
      </c>
      <c r="P11566" s="7">
        <f t="shared" si="720"/>
        <v>417.42</v>
      </c>
      <c r="Q11566" s="13">
        <f t="shared" si="721"/>
        <v>1</v>
      </c>
      <c r="R11566" s="7">
        <f t="shared" si="722"/>
        <v>417.42</v>
      </c>
      <c r="S11566">
        <f t="shared" si="723"/>
        <v>6</v>
      </c>
      <c r="T11566">
        <v>0</v>
      </c>
      <c r="U11566" s="13">
        <f>1/COUNTIF(B:B,Orders[[#This Row],[Order ID]])</f>
        <v>1</v>
      </c>
      <c r="V11566">
        <f>IF(SUMIF(F:F,Orders[[#This Row],[DW_Customer]],U:U)&gt;1,1,0)</f>
        <v>1</v>
      </c>
    </row>
    <row r="11567" spans="1:22" x14ac:dyDescent="0.35">
      <c r="A11567">
        <v>51918</v>
      </c>
      <c r="B11567" s="1" t="s">
        <v>17972</v>
      </c>
      <c r="C11567" s="2">
        <v>41128</v>
      </c>
      <c r="D11567" s="2">
        <v>41130</v>
      </c>
      <c r="E11567" s="1" t="s">
        <v>24502</v>
      </c>
      <c r="F11567" s="1">
        <v>101243</v>
      </c>
      <c r="G11567" s="15">
        <v>0</v>
      </c>
      <c r="H11567" s="1" t="s">
        <v>24510</v>
      </c>
      <c r="I11567" s="1">
        <v>0</v>
      </c>
      <c r="J11567" s="19">
        <v>70030</v>
      </c>
      <c r="K11567" s="1">
        <v>0</v>
      </c>
      <c r="L11567" s="1">
        <v>5</v>
      </c>
      <c r="M11567" s="1">
        <v>0</v>
      </c>
      <c r="N11567" s="1">
        <v>1</v>
      </c>
      <c r="O11567" s="7">
        <f>VLOOKUP(J11567,DIM_Products!A:G,6,FALSE) * L11567 * (1-M11567)</f>
        <v>343.74</v>
      </c>
      <c r="P11567" s="7">
        <f t="shared" si="720"/>
        <v>490.08000000000004</v>
      </c>
      <c r="Q11567" s="13">
        <f t="shared" si="721"/>
        <v>0.70139569049951023</v>
      </c>
      <c r="R11567" s="7">
        <f t="shared" si="722"/>
        <v>343.74</v>
      </c>
      <c r="S11567">
        <f t="shared" si="723"/>
        <v>2</v>
      </c>
      <c r="T11567">
        <v>0</v>
      </c>
      <c r="U11567" s="13">
        <f>1/COUNTIF(B:B,Orders[[#This Row],[Order ID]])</f>
        <v>0.5</v>
      </c>
      <c r="V11567">
        <f>IF(SUMIF(F:F,Orders[[#This Row],[DW_Customer]],U:U)&gt;1,1,0)</f>
        <v>1</v>
      </c>
    </row>
    <row r="11568" spans="1:22" x14ac:dyDescent="0.35">
      <c r="A11568">
        <v>56938</v>
      </c>
      <c r="B11568" s="1" t="s">
        <v>17972</v>
      </c>
      <c r="C11568" s="2">
        <v>41128</v>
      </c>
      <c r="D11568" s="2">
        <v>41130</v>
      </c>
      <c r="E11568" s="1" t="s">
        <v>24502</v>
      </c>
      <c r="F11568" s="1">
        <v>101243</v>
      </c>
      <c r="G11568" s="15">
        <v>0</v>
      </c>
      <c r="H11568" s="1" t="s">
        <v>24510</v>
      </c>
      <c r="I11568" s="1">
        <v>0</v>
      </c>
      <c r="J11568" s="19">
        <v>71381</v>
      </c>
      <c r="K11568" s="1">
        <v>0</v>
      </c>
      <c r="L11568" s="1">
        <v>3</v>
      </c>
      <c r="M11568" s="1">
        <v>0</v>
      </c>
      <c r="N11568" s="1">
        <v>1</v>
      </c>
      <c r="O11568" s="7">
        <f>VLOOKUP(J11568,DIM_Products!A:G,6,FALSE) * L11568 * (1-M11568)</f>
        <v>146.34</v>
      </c>
      <c r="P11568" s="7">
        <f t="shared" si="720"/>
        <v>490.08000000000004</v>
      </c>
      <c r="Q11568" s="13">
        <f t="shared" si="721"/>
        <v>0.29860430950048972</v>
      </c>
      <c r="R11568" s="7">
        <f t="shared" si="722"/>
        <v>146.34</v>
      </c>
      <c r="S11568">
        <f t="shared" si="723"/>
        <v>2</v>
      </c>
      <c r="T11568">
        <v>0</v>
      </c>
      <c r="U11568" s="13">
        <f>1/COUNTIF(B:B,Orders[[#This Row],[Order ID]])</f>
        <v>0.5</v>
      </c>
      <c r="V11568">
        <f>IF(SUMIF(F:F,Orders[[#This Row],[DW_Customer]],U:U)&gt;1,1,0)</f>
        <v>1</v>
      </c>
    </row>
    <row r="11569" spans="1:22" x14ac:dyDescent="0.35">
      <c r="A11569">
        <v>35350</v>
      </c>
      <c r="B11569" s="1" t="s">
        <v>7451</v>
      </c>
      <c r="C11569" s="2">
        <v>41159</v>
      </c>
      <c r="D11569" s="2">
        <v>41159</v>
      </c>
      <c r="E11569" s="1" t="s">
        <v>26364</v>
      </c>
      <c r="F11569" s="1">
        <v>100117</v>
      </c>
      <c r="G11569" s="15">
        <v>0</v>
      </c>
      <c r="H11569" s="1" t="s">
        <v>24511</v>
      </c>
      <c r="I11569" s="1">
        <v>142</v>
      </c>
      <c r="J11569" s="19">
        <v>71239</v>
      </c>
      <c r="K11569" s="1">
        <v>0</v>
      </c>
      <c r="L11569" s="1">
        <v>2</v>
      </c>
      <c r="M11569" s="1">
        <v>0</v>
      </c>
      <c r="N11569" s="1">
        <v>1</v>
      </c>
      <c r="O11569" s="7">
        <f>VLOOKUP(J11569,DIM_Products!A:G,6,FALSE) * L11569 * (1-M11569)</f>
        <v>381.96</v>
      </c>
      <c r="P11569" s="7">
        <f t="shared" si="720"/>
        <v>1504.6098000000002</v>
      </c>
      <c r="Q11569" s="13">
        <f t="shared" si="721"/>
        <v>0.25385983794602424</v>
      </c>
      <c r="R11569" s="7">
        <f t="shared" si="722"/>
        <v>381.96</v>
      </c>
      <c r="S11569">
        <f t="shared" si="723"/>
        <v>0</v>
      </c>
      <c r="T11569">
        <v>0</v>
      </c>
      <c r="U11569" s="13">
        <f>1/COUNTIF(B:B,Orders[[#This Row],[Order ID]])</f>
        <v>0.25</v>
      </c>
      <c r="V11569">
        <f>IF(SUMIF(F:F,Orders[[#This Row],[DW_Customer]],U:U)&gt;1,1,0)</f>
        <v>1</v>
      </c>
    </row>
    <row r="11570" spans="1:22" x14ac:dyDescent="0.35">
      <c r="A11570">
        <v>35740</v>
      </c>
      <c r="B11570" s="1" t="s">
        <v>7451</v>
      </c>
      <c r="C11570" s="2">
        <v>41159</v>
      </c>
      <c r="D11570" s="2">
        <v>41159</v>
      </c>
      <c r="E11570" s="1" t="s">
        <v>26364</v>
      </c>
      <c r="F11570" s="1">
        <v>100117</v>
      </c>
      <c r="G11570" s="15">
        <v>0</v>
      </c>
      <c r="H11570" s="1" t="s">
        <v>24511</v>
      </c>
      <c r="I11570" s="1">
        <v>142</v>
      </c>
      <c r="J11570" s="19">
        <v>70857</v>
      </c>
      <c r="K11570" s="1">
        <v>0</v>
      </c>
      <c r="L11570" s="1">
        <v>3</v>
      </c>
      <c r="M11570" s="1">
        <v>0.1</v>
      </c>
      <c r="N11570" s="1">
        <v>1</v>
      </c>
      <c r="O11570" s="7">
        <f>VLOOKUP(J11570,DIM_Products!A:G,6,FALSE) * L11570 * (1-M11570)</f>
        <v>64.297800000000009</v>
      </c>
      <c r="P11570" s="7">
        <f t="shared" si="720"/>
        <v>1504.6098000000002</v>
      </c>
      <c r="Q11570" s="13">
        <f t="shared" si="721"/>
        <v>4.2733870269886585E-2</v>
      </c>
      <c r="R11570" s="7">
        <f t="shared" si="722"/>
        <v>64.297800000000009</v>
      </c>
      <c r="S11570">
        <f t="shared" si="723"/>
        <v>0</v>
      </c>
      <c r="T11570">
        <v>0</v>
      </c>
      <c r="U11570" s="13">
        <f>1/COUNTIF(B:B,Orders[[#This Row],[Order ID]])</f>
        <v>0.25</v>
      </c>
      <c r="V11570">
        <f>IF(SUMIF(F:F,Orders[[#This Row],[DW_Customer]],U:U)&gt;1,1,0)</f>
        <v>1</v>
      </c>
    </row>
    <row r="11571" spans="1:22" x14ac:dyDescent="0.35">
      <c r="A11571">
        <v>50231</v>
      </c>
      <c r="B11571" s="1" t="s">
        <v>7451</v>
      </c>
      <c r="C11571" s="2">
        <v>41159</v>
      </c>
      <c r="D11571" s="2">
        <v>41159</v>
      </c>
      <c r="E11571" s="1" t="s">
        <v>26364</v>
      </c>
      <c r="F11571" s="1">
        <v>100117</v>
      </c>
      <c r="G11571" s="15">
        <v>0</v>
      </c>
      <c r="H11571" s="1" t="s">
        <v>24511</v>
      </c>
      <c r="I11571" s="1">
        <v>142</v>
      </c>
      <c r="J11571" s="19">
        <v>70071</v>
      </c>
      <c r="K11571" s="1">
        <v>0</v>
      </c>
      <c r="L11571" s="1">
        <v>2</v>
      </c>
      <c r="M11571" s="1">
        <v>0</v>
      </c>
      <c r="N11571" s="1">
        <v>1</v>
      </c>
      <c r="O11571" s="7">
        <f>VLOOKUP(J11571,DIM_Products!A:G,6,FALSE) * L11571 * (1-M11571)</f>
        <v>205.63200000000001</v>
      </c>
      <c r="P11571" s="7">
        <f t="shared" si="720"/>
        <v>1504.6098000000002</v>
      </c>
      <c r="Q11571" s="13">
        <f t="shared" si="721"/>
        <v>0.1366679919272093</v>
      </c>
      <c r="R11571" s="7">
        <f t="shared" si="722"/>
        <v>205.63200000000001</v>
      </c>
      <c r="S11571">
        <f t="shared" si="723"/>
        <v>0</v>
      </c>
      <c r="T11571">
        <v>0</v>
      </c>
      <c r="U11571" s="13">
        <f>1/COUNTIF(B:B,Orders[[#This Row],[Order ID]])</f>
        <v>0.25</v>
      </c>
      <c r="V11571">
        <f>IF(SUMIF(F:F,Orders[[#This Row],[DW_Customer]],U:U)&gt;1,1,0)</f>
        <v>1</v>
      </c>
    </row>
    <row r="11572" spans="1:22" x14ac:dyDescent="0.35">
      <c r="A11572">
        <v>55141</v>
      </c>
      <c r="B11572" s="1" t="s">
        <v>7451</v>
      </c>
      <c r="C11572" s="2">
        <v>41159</v>
      </c>
      <c r="D11572" s="2">
        <v>41159</v>
      </c>
      <c r="E11572" s="1" t="s">
        <v>26364</v>
      </c>
      <c r="F11572" s="1">
        <v>100117</v>
      </c>
      <c r="G11572" s="15">
        <v>0</v>
      </c>
      <c r="H11572" s="1" t="s">
        <v>24511</v>
      </c>
      <c r="I11572" s="1">
        <v>142</v>
      </c>
      <c r="J11572" s="19">
        <v>70508</v>
      </c>
      <c r="K11572" s="1">
        <v>0</v>
      </c>
      <c r="L11572" s="1">
        <v>5</v>
      </c>
      <c r="M11572" s="1">
        <v>0</v>
      </c>
      <c r="N11572" s="1">
        <v>1</v>
      </c>
      <c r="O11572" s="7">
        <f>VLOOKUP(J11572,DIM_Products!A:G,6,FALSE) * L11572 * (1-M11572)</f>
        <v>852.72000000000025</v>
      </c>
      <c r="P11572" s="7">
        <f t="shared" si="720"/>
        <v>1504.6098000000002</v>
      </c>
      <c r="Q11572" s="13">
        <f t="shared" si="721"/>
        <v>0.56673829985687996</v>
      </c>
      <c r="R11572" s="7">
        <f t="shared" si="722"/>
        <v>852.72000000000025</v>
      </c>
      <c r="S11572">
        <f t="shared" si="723"/>
        <v>0</v>
      </c>
      <c r="T11572">
        <v>0</v>
      </c>
      <c r="U11572" s="13">
        <f>1/COUNTIF(B:B,Orders[[#This Row],[Order ID]])</f>
        <v>0.25</v>
      </c>
      <c r="V11572">
        <f>IF(SUMIF(F:F,Orders[[#This Row],[DW_Customer]],U:U)&gt;1,1,0)</f>
        <v>1</v>
      </c>
    </row>
    <row r="11573" spans="1:22" x14ac:dyDescent="0.35">
      <c r="A11573">
        <v>42478</v>
      </c>
      <c r="B11573" s="1" t="s">
        <v>6613</v>
      </c>
      <c r="C11573" s="2">
        <v>41165</v>
      </c>
      <c r="D11573" s="2">
        <v>41165</v>
      </c>
      <c r="E11573" s="1" t="s">
        <v>26364</v>
      </c>
      <c r="F11573" s="1">
        <v>100679</v>
      </c>
      <c r="G11573" s="15">
        <v>0</v>
      </c>
      <c r="H11573" s="1" t="s">
        <v>24511</v>
      </c>
      <c r="I11573" s="1">
        <v>385</v>
      </c>
      <c r="J11573" s="19">
        <v>71251</v>
      </c>
      <c r="K11573" s="1">
        <v>0</v>
      </c>
      <c r="L11573" s="1">
        <v>9</v>
      </c>
      <c r="M11573" s="1">
        <v>0.3</v>
      </c>
      <c r="N11573" s="1">
        <v>1</v>
      </c>
      <c r="O11573" s="7">
        <f>VLOOKUP(J11573,DIM_Products!A:G,6,FALSE) * L11573 * (1-M11573)</f>
        <v>1593.2271599999997</v>
      </c>
      <c r="P11573" s="7">
        <f t="shared" si="720"/>
        <v>1593.2271599999997</v>
      </c>
      <c r="Q11573" s="13">
        <f t="shared" si="721"/>
        <v>1</v>
      </c>
      <c r="R11573" s="7">
        <f t="shared" si="722"/>
        <v>1593.2271599999997</v>
      </c>
      <c r="S11573">
        <f t="shared" si="723"/>
        <v>0</v>
      </c>
      <c r="T11573">
        <v>0</v>
      </c>
      <c r="U11573" s="13">
        <f>1/COUNTIF(B:B,Orders[[#This Row],[Order ID]])</f>
        <v>1</v>
      </c>
      <c r="V11573">
        <f>IF(SUMIF(F:F,Orders[[#This Row],[DW_Customer]],U:U)&gt;1,1,0)</f>
        <v>1</v>
      </c>
    </row>
    <row r="11574" spans="1:22" x14ac:dyDescent="0.35">
      <c r="A11574">
        <v>33131</v>
      </c>
      <c r="B11574" s="1" t="s">
        <v>14331</v>
      </c>
      <c r="C11574" s="2">
        <v>41157</v>
      </c>
      <c r="D11574" s="2">
        <v>41160</v>
      </c>
      <c r="E11574" s="1" t="s">
        <v>24501</v>
      </c>
      <c r="F11574" s="1">
        <v>100711</v>
      </c>
      <c r="G11574" s="15">
        <v>0</v>
      </c>
      <c r="H11574" s="1" t="s">
        <v>24510</v>
      </c>
      <c r="I11574" s="1">
        <v>0</v>
      </c>
      <c r="J11574" s="19">
        <v>70978</v>
      </c>
      <c r="K11574" s="1">
        <v>15</v>
      </c>
      <c r="L11574" s="1">
        <v>5</v>
      </c>
      <c r="M11574" s="1">
        <v>0.15</v>
      </c>
      <c r="N11574" s="1">
        <v>1</v>
      </c>
      <c r="O11574" s="7">
        <f>VLOOKUP(J11574,DIM_Products!A:G,6,FALSE) * L11574 * (1-M11574)</f>
        <v>189.46500000000003</v>
      </c>
      <c r="P11574" s="7">
        <f t="shared" si="720"/>
        <v>218.22900000000004</v>
      </c>
      <c r="Q11574" s="13">
        <f t="shared" si="721"/>
        <v>0.8681935031549427</v>
      </c>
      <c r="R11574" s="7">
        <f t="shared" si="722"/>
        <v>202.48790254732418</v>
      </c>
      <c r="S11574">
        <f t="shared" si="723"/>
        <v>3</v>
      </c>
      <c r="T11574">
        <v>1</v>
      </c>
      <c r="U11574" s="13">
        <f>1/COUNTIF(B:B,Orders[[#This Row],[Order ID]])</f>
        <v>0.5</v>
      </c>
      <c r="V11574">
        <f>IF(SUMIF(F:F,Orders[[#This Row],[DW_Customer]],U:U)&gt;1,1,0)</f>
        <v>1</v>
      </c>
    </row>
    <row r="11575" spans="1:22" x14ac:dyDescent="0.35">
      <c r="A11575">
        <v>41996</v>
      </c>
      <c r="B11575" s="1" t="s">
        <v>14331</v>
      </c>
      <c r="C11575" s="2">
        <v>41157</v>
      </c>
      <c r="D11575" s="2">
        <v>41160</v>
      </c>
      <c r="E11575" s="1" t="s">
        <v>24501</v>
      </c>
      <c r="F11575" s="1">
        <v>100711</v>
      </c>
      <c r="G11575" s="15">
        <v>0</v>
      </c>
      <c r="H11575" s="1" t="s">
        <v>24510</v>
      </c>
      <c r="I11575" s="1">
        <v>0</v>
      </c>
      <c r="J11575" s="19">
        <v>70401</v>
      </c>
      <c r="K11575" s="1">
        <v>15</v>
      </c>
      <c r="L11575" s="1">
        <v>2</v>
      </c>
      <c r="M11575" s="1">
        <v>0.1</v>
      </c>
      <c r="N11575" s="1">
        <v>1</v>
      </c>
      <c r="O11575" s="7">
        <f>VLOOKUP(J11575,DIM_Products!A:G,6,FALSE) * L11575 * (1-M11575)</f>
        <v>28.764000000000003</v>
      </c>
      <c r="P11575" s="7">
        <f t="shared" si="720"/>
        <v>218.22900000000004</v>
      </c>
      <c r="Q11575" s="13">
        <f t="shared" si="721"/>
        <v>0.13180649684505724</v>
      </c>
      <c r="R11575" s="7">
        <f t="shared" si="722"/>
        <v>30.741097452675863</v>
      </c>
      <c r="S11575">
        <f t="shared" si="723"/>
        <v>3</v>
      </c>
      <c r="T11575">
        <v>1</v>
      </c>
      <c r="U11575" s="13">
        <f>1/COUNTIF(B:B,Orders[[#This Row],[Order ID]])</f>
        <v>0.5</v>
      </c>
      <c r="V11575">
        <f>IF(SUMIF(F:F,Orders[[#This Row],[DW_Customer]],U:U)&gt;1,1,0)</f>
        <v>1</v>
      </c>
    </row>
    <row r="11576" spans="1:22" x14ac:dyDescent="0.35">
      <c r="A11576">
        <v>38331</v>
      </c>
      <c r="B11576" s="1" t="s">
        <v>16956</v>
      </c>
      <c r="C11576" s="2">
        <v>41228</v>
      </c>
      <c r="D11576" s="2">
        <v>41232</v>
      </c>
      <c r="E11576" s="1" t="s">
        <v>24503</v>
      </c>
      <c r="F11576" s="1">
        <v>101176</v>
      </c>
      <c r="G11576" s="15">
        <v>0</v>
      </c>
      <c r="H11576" s="1" t="s">
        <v>24510</v>
      </c>
      <c r="I11576" s="1">
        <v>0</v>
      </c>
      <c r="J11576" s="19">
        <v>70723</v>
      </c>
      <c r="K11576" s="1">
        <v>0</v>
      </c>
      <c r="L11576" s="1">
        <v>4</v>
      </c>
      <c r="M11576" s="1">
        <v>0</v>
      </c>
      <c r="N11576" s="1">
        <v>1</v>
      </c>
      <c r="O11576" s="7">
        <f>VLOOKUP(J11576,DIM_Products!A:G,6,FALSE) * L11576 * (1-M11576)</f>
        <v>23.628000000000004</v>
      </c>
      <c r="P11576" s="7">
        <f t="shared" si="720"/>
        <v>399.64799999999997</v>
      </c>
      <c r="Q11576" s="13">
        <f t="shared" si="721"/>
        <v>5.9122027384098018E-2</v>
      </c>
      <c r="R11576" s="7">
        <f t="shared" si="722"/>
        <v>23.628000000000004</v>
      </c>
      <c r="S11576">
        <f t="shared" si="723"/>
        <v>4</v>
      </c>
      <c r="T11576">
        <v>1</v>
      </c>
      <c r="U11576" s="13">
        <f>1/COUNTIF(B:B,Orders[[#This Row],[Order ID]])</f>
        <v>0.5</v>
      </c>
      <c r="V11576">
        <f>IF(SUMIF(F:F,Orders[[#This Row],[DW_Customer]],U:U)&gt;1,1,0)</f>
        <v>1</v>
      </c>
    </row>
    <row r="11577" spans="1:22" x14ac:dyDescent="0.35">
      <c r="A11577">
        <v>44753</v>
      </c>
      <c r="B11577" s="1" t="s">
        <v>16956</v>
      </c>
      <c r="C11577" s="2">
        <v>41228</v>
      </c>
      <c r="D11577" s="2">
        <v>41232</v>
      </c>
      <c r="E11577" s="1" t="s">
        <v>24503</v>
      </c>
      <c r="F11577" s="1">
        <v>101176</v>
      </c>
      <c r="G11577" s="15">
        <v>0</v>
      </c>
      <c r="H11577" s="1" t="s">
        <v>24510</v>
      </c>
      <c r="I11577" s="1">
        <v>0</v>
      </c>
      <c r="J11577" s="19">
        <v>70059</v>
      </c>
      <c r="K11577" s="1">
        <v>0</v>
      </c>
      <c r="L11577" s="1">
        <v>3</v>
      </c>
      <c r="M11577" s="1">
        <v>0</v>
      </c>
      <c r="N11577" s="1">
        <v>1</v>
      </c>
      <c r="O11577" s="7">
        <f>VLOOKUP(J11577,DIM_Products!A:G,6,FALSE) * L11577 * (1-M11577)</f>
        <v>376.02</v>
      </c>
      <c r="P11577" s="7">
        <f t="shared" si="720"/>
        <v>399.64799999999997</v>
      </c>
      <c r="Q11577" s="13">
        <f t="shared" si="721"/>
        <v>0.940877972615902</v>
      </c>
      <c r="R11577" s="7">
        <f t="shared" si="722"/>
        <v>376.02</v>
      </c>
      <c r="S11577">
        <f t="shared" si="723"/>
        <v>4</v>
      </c>
      <c r="T11577">
        <v>1</v>
      </c>
      <c r="U11577" s="13">
        <f>1/COUNTIF(B:B,Orders[[#This Row],[Order ID]])</f>
        <v>0.5</v>
      </c>
      <c r="V11577">
        <f>IF(SUMIF(F:F,Orders[[#This Row],[DW_Customer]],U:U)&gt;1,1,0)</f>
        <v>1</v>
      </c>
    </row>
    <row r="11578" spans="1:22" x14ac:dyDescent="0.35">
      <c r="A11578">
        <v>34441</v>
      </c>
      <c r="B11578" s="1" t="s">
        <v>7166</v>
      </c>
      <c r="C11578" s="2">
        <v>40957</v>
      </c>
      <c r="D11578" s="2">
        <v>40957</v>
      </c>
      <c r="E11578" s="1" t="s">
        <v>26364</v>
      </c>
      <c r="F11578" s="1">
        <v>100278</v>
      </c>
      <c r="G11578" s="15">
        <v>0</v>
      </c>
      <c r="H11578" s="1" t="s">
        <v>24511</v>
      </c>
      <c r="I11578" s="1">
        <v>50</v>
      </c>
      <c r="J11578" s="19">
        <v>70315</v>
      </c>
      <c r="K11578" s="1">
        <v>0</v>
      </c>
      <c r="L11578" s="1">
        <v>10</v>
      </c>
      <c r="M11578" s="1">
        <v>0</v>
      </c>
      <c r="N11578" s="1">
        <v>1</v>
      </c>
      <c r="O11578" s="7">
        <f>VLOOKUP(J11578,DIM_Products!A:G,6,FALSE) * L11578 * (1-M11578)</f>
        <v>473.4</v>
      </c>
      <c r="P11578" s="7">
        <f t="shared" si="720"/>
        <v>756.22799999999995</v>
      </c>
      <c r="Q11578" s="13">
        <f t="shared" si="721"/>
        <v>0.62600168203240292</v>
      </c>
      <c r="R11578" s="7">
        <f t="shared" si="722"/>
        <v>473.4</v>
      </c>
      <c r="S11578">
        <f t="shared" si="723"/>
        <v>0</v>
      </c>
      <c r="T11578">
        <v>0</v>
      </c>
      <c r="U11578" s="13">
        <f>1/COUNTIF(B:B,Orders[[#This Row],[Order ID]])</f>
        <v>0.33333333333333331</v>
      </c>
      <c r="V11578">
        <f>IF(SUMIF(F:F,Orders[[#This Row],[DW_Customer]],U:U)&gt;1,1,0)</f>
        <v>1</v>
      </c>
    </row>
    <row r="11579" spans="1:22" x14ac:dyDescent="0.35">
      <c r="A11579">
        <v>37278</v>
      </c>
      <c r="B11579" s="1" t="s">
        <v>7166</v>
      </c>
      <c r="C11579" s="2">
        <v>40957</v>
      </c>
      <c r="D11579" s="2">
        <v>40957</v>
      </c>
      <c r="E11579" s="1" t="s">
        <v>26364</v>
      </c>
      <c r="F11579" s="1">
        <v>100278</v>
      </c>
      <c r="G11579" s="15">
        <v>0</v>
      </c>
      <c r="H11579" s="1" t="s">
        <v>24511</v>
      </c>
      <c r="I11579" s="1">
        <v>50</v>
      </c>
      <c r="J11579" s="19">
        <v>70696</v>
      </c>
      <c r="K11579" s="1">
        <v>0</v>
      </c>
      <c r="L11579" s="1">
        <v>3</v>
      </c>
      <c r="M11579" s="1">
        <v>0.1</v>
      </c>
      <c r="N11579" s="1">
        <v>1</v>
      </c>
      <c r="O11579" s="7">
        <f>VLOOKUP(J11579,DIM_Products!A:G,6,FALSE) * L11579 * (1-M11579)</f>
        <v>39.528000000000006</v>
      </c>
      <c r="P11579" s="7">
        <f t="shared" si="720"/>
        <v>756.22799999999995</v>
      </c>
      <c r="Q11579" s="13">
        <f t="shared" si="721"/>
        <v>5.2269950332439433E-2</v>
      </c>
      <c r="R11579" s="7">
        <f t="shared" si="722"/>
        <v>39.528000000000006</v>
      </c>
      <c r="S11579">
        <f t="shared" si="723"/>
        <v>0</v>
      </c>
      <c r="T11579">
        <v>0</v>
      </c>
      <c r="U11579" s="13">
        <f>1/COUNTIF(B:B,Orders[[#This Row],[Order ID]])</f>
        <v>0.33333333333333331</v>
      </c>
      <c r="V11579">
        <f>IF(SUMIF(F:F,Orders[[#This Row],[DW_Customer]],U:U)&gt;1,1,0)</f>
        <v>1</v>
      </c>
    </row>
    <row r="11580" spans="1:22" x14ac:dyDescent="0.35">
      <c r="A11580">
        <v>53096</v>
      </c>
      <c r="B11580" s="1" t="s">
        <v>7166</v>
      </c>
      <c r="C11580" s="2">
        <v>40957</v>
      </c>
      <c r="D11580" s="2">
        <v>40957</v>
      </c>
      <c r="E11580" s="1" t="s">
        <v>26364</v>
      </c>
      <c r="F11580" s="1">
        <v>100278</v>
      </c>
      <c r="G11580" s="15">
        <v>0</v>
      </c>
      <c r="H11580" s="1" t="s">
        <v>24511</v>
      </c>
      <c r="I11580" s="1">
        <v>50</v>
      </c>
      <c r="J11580" s="19">
        <v>70641</v>
      </c>
      <c r="K11580" s="1">
        <v>0</v>
      </c>
      <c r="L11580" s="1">
        <v>5</v>
      </c>
      <c r="M11580" s="1">
        <v>0</v>
      </c>
      <c r="N11580" s="1">
        <v>1</v>
      </c>
      <c r="O11580" s="7">
        <f>VLOOKUP(J11580,DIM_Products!A:G,6,FALSE) * L11580 * (1-M11580)</f>
        <v>243.29999999999998</v>
      </c>
      <c r="P11580" s="7">
        <f t="shared" si="720"/>
        <v>756.22799999999995</v>
      </c>
      <c r="Q11580" s="13">
        <f t="shared" si="721"/>
        <v>0.32172836763515766</v>
      </c>
      <c r="R11580" s="7">
        <f t="shared" si="722"/>
        <v>243.29999999999998</v>
      </c>
      <c r="S11580">
        <f t="shared" si="723"/>
        <v>0</v>
      </c>
      <c r="T11580">
        <v>0</v>
      </c>
      <c r="U11580" s="13">
        <f>1/COUNTIF(B:B,Orders[[#This Row],[Order ID]])</f>
        <v>0.33333333333333331</v>
      </c>
      <c r="V11580">
        <f>IF(SUMIF(F:F,Orders[[#This Row],[DW_Customer]],U:U)&gt;1,1,0)</f>
        <v>1</v>
      </c>
    </row>
    <row r="11581" spans="1:22" x14ac:dyDescent="0.35">
      <c r="A11581">
        <v>50832</v>
      </c>
      <c r="B11581" s="1" t="s">
        <v>14830</v>
      </c>
      <c r="C11581" s="2">
        <v>41237</v>
      </c>
      <c r="D11581" s="2">
        <v>41242</v>
      </c>
      <c r="E11581" s="1" t="s">
        <v>24503</v>
      </c>
      <c r="F11581" s="1">
        <v>100125</v>
      </c>
      <c r="G11581" s="15">
        <v>0</v>
      </c>
      <c r="H11581" s="1" t="s">
        <v>24510</v>
      </c>
      <c r="I11581" s="1">
        <v>0</v>
      </c>
      <c r="J11581" s="19">
        <v>70809</v>
      </c>
      <c r="K11581" s="1">
        <v>0</v>
      </c>
      <c r="L11581" s="1">
        <v>5</v>
      </c>
      <c r="M11581" s="1">
        <v>0</v>
      </c>
      <c r="N11581" s="1">
        <v>1</v>
      </c>
      <c r="O11581" s="7">
        <f>VLOOKUP(J11581,DIM_Products!A:G,6,FALSE) * L11581 * (1-M11581)</f>
        <v>56.4</v>
      </c>
      <c r="P11581" s="7">
        <f t="shared" si="720"/>
        <v>56.4</v>
      </c>
      <c r="Q11581" s="13">
        <f t="shared" si="721"/>
        <v>1</v>
      </c>
      <c r="R11581" s="7">
        <f t="shared" si="722"/>
        <v>56.4</v>
      </c>
      <c r="S11581">
        <f t="shared" si="723"/>
        <v>5</v>
      </c>
      <c r="T11581">
        <v>0</v>
      </c>
      <c r="U11581" s="13">
        <f>1/COUNTIF(B:B,Orders[[#This Row],[Order ID]])</f>
        <v>1</v>
      </c>
      <c r="V11581">
        <f>IF(SUMIF(F:F,Orders[[#This Row],[DW_Customer]],U:U)&gt;1,1,0)</f>
        <v>1</v>
      </c>
    </row>
    <row r="11582" spans="1:22" x14ac:dyDescent="0.35">
      <c r="A11582">
        <v>52296</v>
      </c>
      <c r="B11582" s="1" t="s">
        <v>16725</v>
      </c>
      <c r="C11582" s="2">
        <v>41110</v>
      </c>
      <c r="D11582" s="2">
        <v>41110</v>
      </c>
      <c r="E11582" s="1" t="s">
        <v>26364</v>
      </c>
      <c r="F11582" s="1">
        <v>101512</v>
      </c>
      <c r="G11582" s="15">
        <v>0</v>
      </c>
      <c r="H11582" s="1" t="s">
        <v>24511</v>
      </c>
      <c r="I11582" s="1">
        <v>290</v>
      </c>
      <c r="J11582" s="19">
        <v>70287</v>
      </c>
      <c r="K11582" s="1">
        <v>0</v>
      </c>
      <c r="L11582" s="1">
        <v>5</v>
      </c>
      <c r="M11582" s="1">
        <v>0.5</v>
      </c>
      <c r="N11582" s="1">
        <v>1</v>
      </c>
      <c r="O11582" s="7">
        <f>VLOOKUP(J11582,DIM_Products!A:G,6,FALSE) * L11582 * (1-M11582)</f>
        <v>107.19000000000001</v>
      </c>
      <c r="P11582" s="7">
        <f t="shared" si="720"/>
        <v>107.19000000000001</v>
      </c>
      <c r="Q11582" s="13">
        <f t="shared" si="721"/>
        <v>1</v>
      </c>
      <c r="R11582" s="7">
        <f t="shared" si="722"/>
        <v>107.19000000000001</v>
      </c>
      <c r="S11582">
        <f t="shared" si="723"/>
        <v>0</v>
      </c>
      <c r="T11582">
        <v>0</v>
      </c>
      <c r="U11582" s="13">
        <f>1/COUNTIF(B:B,Orders[[#This Row],[Order ID]])</f>
        <v>1</v>
      </c>
      <c r="V11582">
        <f>IF(SUMIF(F:F,Orders[[#This Row],[DW_Customer]],U:U)&gt;1,1,0)</f>
        <v>1</v>
      </c>
    </row>
    <row r="11583" spans="1:22" x14ac:dyDescent="0.35">
      <c r="A11583">
        <v>43203</v>
      </c>
      <c r="B11583" s="1" t="s">
        <v>13725</v>
      </c>
      <c r="C11583" s="2">
        <v>41225</v>
      </c>
      <c r="D11583" s="2">
        <v>41229</v>
      </c>
      <c r="E11583" s="1" t="s">
        <v>24503</v>
      </c>
      <c r="F11583" s="1">
        <v>100156</v>
      </c>
      <c r="G11583" s="15">
        <v>0</v>
      </c>
      <c r="H11583" s="1" t="s">
        <v>24510</v>
      </c>
      <c r="I11583" s="1">
        <v>0</v>
      </c>
      <c r="J11583" s="19">
        <v>70305</v>
      </c>
      <c r="K11583" s="1">
        <v>0</v>
      </c>
      <c r="L11583" s="1">
        <v>7</v>
      </c>
      <c r="M11583" s="1">
        <v>0</v>
      </c>
      <c r="N11583" s="1">
        <v>1</v>
      </c>
      <c r="O11583" s="7">
        <f>VLOOKUP(J11583,DIM_Products!A:G,6,FALSE) * L11583 * (1-M11583)</f>
        <v>749.49000000000012</v>
      </c>
      <c r="P11583" s="7">
        <f t="shared" si="720"/>
        <v>1009.8600000000002</v>
      </c>
      <c r="Q11583" s="13">
        <f t="shared" si="721"/>
        <v>0.74217218228269255</v>
      </c>
      <c r="R11583" s="7">
        <f t="shared" si="722"/>
        <v>749.49000000000012</v>
      </c>
      <c r="S11583">
        <f t="shared" si="723"/>
        <v>4</v>
      </c>
      <c r="T11583">
        <v>1</v>
      </c>
      <c r="U11583" s="13">
        <f>1/COUNTIF(B:B,Orders[[#This Row],[Order ID]])</f>
        <v>0.33333333333333331</v>
      </c>
      <c r="V11583">
        <f>IF(SUMIF(F:F,Orders[[#This Row],[DW_Customer]],U:U)&gt;1,1,0)</f>
        <v>1</v>
      </c>
    </row>
    <row r="11584" spans="1:22" x14ac:dyDescent="0.35">
      <c r="A11584">
        <v>59529</v>
      </c>
      <c r="B11584" s="1" t="s">
        <v>13725</v>
      </c>
      <c r="C11584" s="2">
        <v>41225</v>
      </c>
      <c r="D11584" s="2">
        <v>41229</v>
      </c>
      <c r="E11584" s="1" t="s">
        <v>24503</v>
      </c>
      <c r="F11584" s="1">
        <v>100156</v>
      </c>
      <c r="G11584" s="15">
        <v>0</v>
      </c>
      <c r="H11584" s="1" t="s">
        <v>24510</v>
      </c>
      <c r="I11584" s="1">
        <v>0</v>
      </c>
      <c r="J11584" s="19">
        <v>70148</v>
      </c>
      <c r="K11584" s="1">
        <v>0</v>
      </c>
      <c r="L11584" s="1">
        <v>5</v>
      </c>
      <c r="M11584" s="1">
        <v>0.6</v>
      </c>
      <c r="N11584" s="1">
        <v>1</v>
      </c>
      <c r="O11584" s="7">
        <f>VLOOKUP(J11584,DIM_Products!A:G,6,FALSE) * L11584 * (1-M11584)</f>
        <v>90.300000000000011</v>
      </c>
      <c r="P11584" s="7">
        <f t="shared" si="720"/>
        <v>1009.8600000000002</v>
      </c>
      <c r="Q11584" s="13">
        <f t="shared" si="721"/>
        <v>8.9418335214782235E-2</v>
      </c>
      <c r="R11584" s="7">
        <f t="shared" si="722"/>
        <v>90.300000000000011</v>
      </c>
      <c r="S11584">
        <f t="shared" si="723"/>
        <v>4</v>
      </c>
      <c r="T11584">
        <v>1</v>
      </c>
      <c r="U11584" s="13">
        <f>1/COUNTIF(B:B,Orders[[#This Row],[Order ID]])</f>
        <v>0.33333333333333331</v>
      </c>
      <c r="V11584">
        <f>IF(SUMIF(F:F,Orders[[#This Row],[DW_Customer]],U:U)&gt;1,1,0)</f>
        <v>1</v>
      </c>
    </row>
    <row r="11585" spans="1:22" x14ac:dyDescent="0.35">
      <c r="A11585">
        <v>60716</v>
      </c>
      <c r="B11585" s="1" t="s">
        <v>13725</v>
      </c>
      <c r="C11585" s="2">
        <v>41225</v>
      </c>
      <c r="D11585" s="2">
        <v>41229</v>
      </c>
      <c r="E11585" s="1" t="s">
        <v>24503</v>
      </c>
      <c r="F11585" s="1">
        <v>100156</v>
      </c>
      <c r="G11585" s="15">
        <v>0</v>
      </c>
      <c r="H11585" s="1" t="s">
        <v>24510</v>
      </c>
      <c r="I11585" s="1">
        <v>0</v>
      </c>
      <c r="J11585" s="19">
        <v>71374</v>
      </c>
      <c r="K11585" s="1">
        <v>0</v>
      </c>
      <c r="L11585" s="1">
        <v>1</v>
      </c>
      <c r="M11585" s="1">
        <v>0</v>
      </c>
      <c r="N11585" s="1">
        <v>1</v>
      </c>
      <c r="O11585" s="7">
        <f>VLOOKUP(J11585,DIM_Products!A:G,6,FALSE) * L11585 * (1-M11585)</f>
        <v>170.07000000000002</v>
      </c>
      <c r="P11585" s="7">
        <f t="shared" si="720"/>
        <v>1009.8600000000002</v>
      </c>
      <c r="Q11585" s="13">
        <f t="shared" si="721"/>
        <v>0.16840948250252508</v>
      </c>
      <c r="R11585" s="7">
        <f t="shared" si="722"/>
        <v>170.07000000000002</v>
      </c>
      <c r="S11585">
        <f t="shared" si="723"/>
        <v>4</v>
      </c>
      <c r="T11585">
        <v>1</v>
      </c>
      <c r="U11585" s="13">
        <f>1/COUNTIF(B:B,Orders[[#This Row],[Order ID]])</f>
        <v>0.33333333333333331</v>
      </c>
      <c r="V11585">
        <f>IF(SUMIF(F:F,Orders[[#This Row],[DW_Customer]],U:U)&gt;1,1,0)</f>
        <v>1</v>
      </c>
    </row>
    <row r="11586" spans="1:22" x14ac:dyDescent="0.35">
      <c r="A11586">
        <v>32247</v>
      </c>
      <c r="B11586" s="1" t="s">
        <v>18915</v>
      </c>
      <c r="C11586" s="2">
        <v>41236</v>
      </c>
      <c r="D11586" s="2">
        <v>41239</v>
      </c>
      <c r="E11586" s="1" t="s">
        <v>24502</v>
      </c>
      <c r="F11586" s="1">
        <v>100255</v>
      </c>
      <c r="G11586" s="15">
        <v>1</v>
      </c>
      <c r="H11586" s="1" t="s">
        <v>24510</v>
      </c>
      <c r="I11586" s="1">
        <v>0</v>
      </c>
      <c r="J11586" s="19">
        <v>71090</v>
      </c>
      <c r="K11586" s="1">
        <v>0</v>
      </c>
      <c r="L11586" s="1">
        <v>4</v>
      </c>
      <c r="M11586" s="1">
        <v>0.15</v>
      </c>
      <c r="N11586" s="1">
        <v>1</v>
      </c>
      <c r="O11586" s="7">
        <f>VLOOKUP(J11586,DIM_Products!A:G,6,FALSE) * L11586 * (1-M11586)</f>
        <v>78.165999999999997</v>
      </c>
      <c r="P11586" s="7">
        <f t="shared" ref="P11586:P11649" si="724">SUMIF(B:B,B:B,O:O)</f>
        <v>539.1099999999999</v>
      </c>
      <c r="Q11586" s="13">
        <f t="shared" ref="Q11586:Q11649" si="725">O11586/P11586</f>
        <v>0.1449908182003673</v>
      </c>
      <c r="R11586" s="7">
        <f t="shared" ref="R11586:R11649" si="726">O11586+Q11586*K11586</f>
        <v>78.165999999999997</v>
      </c>
      <c r="S11586">
        <f t="shared" ref="S11586:S11649" si="727">D11586-C11586</f>
        <v>3</v>
      </c>
      <c r="T11586">
        <v>1</v>
      </c>
      <c r="U11586" s="13">
        <f>1/COUNTIF(B:B,Orders[[#This Row],[Order ID]])</f>
        <v>0.33333333333333331</v>
      </c>
      <c r="V11586">
        <f>IF(SUMIF(F:F,Orders[[#This Row],[DW_Customer]],U:U)&gt;1,1,0)</f>
        <v>1</v>
      </c>
    </row>
    <row r="11587" spans="1:22" x14ac:dyDescent="0.35">
      <c r="A11587">
        <v>51665</v>
      </c>
      <c r="B11587" s="1" t="s">
        <v>18915</v>
      </c>
      <c r="C11587" s="2">
        <v>41236</v>
      </c>
      <c r="D11587" s="2">
        <v>41239</v>
      </c>
      <c r="E11587" s="1" t="s">
        <v>24502</v>
      </c>
      <c r="F11587" s="1">
        <v>100255</v>
      </c>
      <c r="G11587" s="15">
        <v>1</v>
      </c>
      <c r="H11587" s="1" t="s">
        <v>24510</v>
      </c>
      <c r="I11587" s="1">
        <v>0</v>
      </c>
      <c r="J11587" s="19">
        <v>71095</v>
      </c>
      <c r="K11587" s="1">
        <v>0</v>
      </c>
      <c r="L11587" s="1">
        <v>3</v>
      </c>
      <c r="M11587" s="1">
        <v>0</v>
      </c>
      <c r="N11587" s="1">
        <v>1</v>
      </c>
      <c r="O11587" s="7">
        <f>VLOOKUP(J11587,DIM_Products!A:G,6,FALSE) * L11587 * (1-M11587)</f>
        <v>209.35799999999995</v>
      </c>
      <c r="P11587" s="7">
        <f t="shared" si="724"/>
        <v>539.1099999999999</v>
      </c>
      <c r="Q11587" s="13">
        <f t="shared" si="725"/>
        <v>0.38834004192094373</v>
      </c>
      <c r="R11587" s="7">
        <f t="shared" si="726"/>
        <v>209.35799999999995</v>
      </c>
      <c r="S11587">
        <f t="shared" si="727"/>
        <v>3</v>
      </c>
      <c r="T11587">
        <v>1</v>
      </c>
      <c r="U11587" s="13">
        <f>1/COUNTIF(B:B,Orders[[#This Row],[Order ID]])</f>
        <v>0.33333333333333331</v>
      </c>
      <c r="V11587">
        <f>IF(SUMIF(F:F,Orders[[#This Row],[DW_Customer]],U:U)&gt;1,1,0)</f>
        <v>1</v>
      </c>
    </row>
    <row r="11588" spans="1:22" x14ac:dyDescent="0.35">
      <c r="A11588">
        <v>62361</v>
      </c>
      <c r="B11588" s="1" t="s">
        <v>18915</v>
      </c>
      <c r="C11588" s="2">
        <v>41236</v>
      </c>
      <c r="D11588" s="2">
        <v>41239</v>
      </c>
      <c r="E11588" s="1" t="s">
        <v>24502</v>
      </c>
      <c r="F11588" s="1">
        <v>100255</v>
      </c>
      <c r="G11588" s="15">
        <v>1</v>
      </c>
      <c r="H11588" s="1" t="s">
        <v>24510</v>
      </c>
      <c r="I11588" s="1">
        <v>0</v>
      </c>
      <c r="J11588" s="19">
        <v>71473</v>
      </c>
      <c r="K11588" s="1">
        <v>0</v>
      </c>
      <c r="L11588" s="1">
        <v>2</v>
      </c>
      <c r="M11588" s="1">
        <v>0.1</v>
      </c>
      <c r="N11588" s="1">
        <v>1</v>
      </c>
      <c r="O11588" s="7">
        <f>VLOOKUP(J11588,DIM_Products!A:G,6,FALSE) * L11588 * (1-M11588)</f>
        <v>251.58599999999998</v>
      </c>
      <c r="P11588" s="7">
        <f t="shared" si="724"/>
        <v>539.1099999999999</v>
      </c>
      <c r="Q11588" s="13">
        <f t="shared" si="725"/>
        <v>0.46666913987868902</v>
      </c>
      <c r="R11588" s="7">
        <f t="shared" si="726"/>
        <v>251.58599999999998</v>
      </c>
      <c r="S11588">
        <f t="shared" si="727"/>
        <v>3</v>
      </c>
      <c r="T11588">
        <v>1</v>
      </c>
      <c r="U11588" s="13">
        <f>1/COUNTIF(B:B,Orders[[#This Row],[Order ID]])</f>
        <v>0.33333333333333331</v>
      </c>
      <c r="V11588">
        <f>IF(SUMIF(F:F,Orders[[#This Row],[DW_Customer]],U:U)&gt;1,1,0)</f>
        <v>1</v>
      </c>
    </row>
    <row r="11589" spans="1:22" x14ac:dyDescent="0.35">
      <c r="A11589">
        <v>38924</v>
      </c>
      <c r="B11589" s="1" t="s">
        <v>12351</v>
      </c>
      <c r="C11589" s="2">
        <v>41089</v>
      </c>
      <c r="D11589" s="2">
        <v>41093</v>
      </c>
      <c r="E11589" s="1" t="s">
        <v>24503</v>
      </c>
      <c r="F11589" s="1">
        <v>100151</v>
      </c>
      <c r="G11589" s="15">
        <v>0</v>
      </c>
      <c r="H11589" s="1" t="s">
        <v>24510</v>
      </c>
      <c r="I11589" s="1">
        <v>0</v>
      </c>
      <c r="J11589" s="19">
        <v>70211</v>
      </c>
      <c r="K11589" s="1">
        <v>0</v>
      </c>
      <c r="L11589" s="1">
        <v>5</v>
      </c>
      <c r="M11589" s="1">
        <v>0</v>
      </c>
      <c r="N11589" s="1">
        <v>1</v>
      </c>
      <c r="O11589" s="7">
        <f>VLOOKUP(J11589,DIM_Products!A:G,6,FALSE) * L11589 * (1-M11589)</f>
        <v>1570.5999999999997</v>
      </c>
      <c r="P11589" s="7">
        <f t="shared" si="724"/>
        <v>1831.4994999999994</v>
      </c>
      <c r="Q11589" s="13">
        <f t="shared" si="725"/>
        <v>0.85754869165948455</v>
      </c>
      <c r="R11589" s="7">
        <f t="shared" si="726"/>
        <v>1570.5999999999997</v>
      </c>
      <c r="S11589">
        <f t="shared" si="727"/>
        <v>4</v>
      </c>
      <c r="T11589">
        <v>0</v>
      </c>
      <c r="U11589" s="13">
        <f>1/COUNTIF(B:B,Orders[[#This Row],[Order ID]])</f>
        <v>0.33333333333333331</v>
      </c>
      <c r="V11589">
        <f>IF(SUMIF(F:F,Orders[[#This Row],[DW_Customer]],U:U)&gt;1,1,0)</f>
        <v>1</v>
      </c>
    </row>
    <row r="11590" spans="1:22" x14ac:dyDescent="0.35">
      <c r="A11590">
        <v>41478</v>
      </c>
      <c r="B11590" s="1" t="s">
        <v>12351</v>
      </c>
      <c r="C11590" s="2">
        <v>41089</v>
      </c>
      <c r="D11590" s="2">
        <v>41093</v>
      </c>
      <c r="E11590" s="1" t="s">
        <v>24503</v>
      </c>
      <c r="F11590" s="1">
        <v>100151</v>
      </c>
      <c r="G11590" s="15">
        <v>0</v>
      </c>
      <c r="H11590" s="1" t="s">
        <v>24510</v>
      </c>
      <c r="I11590" s="1">
        <v>0</v>
      </c>
      <c r="J11590" s="19">
        <v>71418</v>
      </c>
      <c r="K11590" s="1">
        <v>0</v>
      </c>
      <c r="L11590" s="1">
        <v>3</v>
      </c>
      <c r="M11590" s="1">
        <v>0</v>
      </c>
      <c r="N11590" s="1">
        <v>1</v>
      </c>
      <c r="O11590" s="7">
        <f>VLOOKUP(J11590,DIM_Products!A:G,6,FALSE) * L11590 * (1-M11590)</f>
        <v>206.77949999999998</v>
      </c>
      <c r="P11590" s="7">
        <f t="shared" si="724"/>
        <v>1831.4994999999994</v>
      </c>
      <c r="Q11590" s="13">
        <f t="shared" si="725"/>
        <v>0.1129017507239287</v>
      </c>
      <c r="R11590" s="7">
        <f t="shared" si="726"/>
        <v>206.77949999999998</v>
      </c>
      <c r="S11590">
        <f t="shared" si="727"/>
        <v>4</v>
      </c>
      <c r="T11590">
        <v>0</v>
      </c>
      <c r="U11590" s="13">
        <f>1/COUNTIF(B:B,Orders[[#This Row],[Order ID]])</f>
        <v>0.33333333333333331</v>
      </c>
      <c r="V11590">
        <f>IF(SUMIF(F:F,Orders[[#This Row],[DW_Customer]],U:U)&gt;1,1,0)</f>
        <v>1</v>
      </c>
    </row>
    <row r="11591" spans="1:22" x14ac:dyDescent="0.35">
      <c r="A11591">
        <v>48796</v>
      </c>
      <c r="B11591" s="1" t="s">
        <v>12351</v>
      </c>
      <c r="C11591" s="2">
        <v>41089</v>
      </c>
      <c r="D11591" s="2">
        <v>41093</v>
      </c>
      <c r="E11591" s="1" t="s">
        <v>24503</v>
      </c>
      <c r="F11591" s="1">
        <v>100151</v>
      </c>
      <c r="G11591" s="15">
        <v>0</v>
      </c>
      <c r="H11591" s="1" t="s">
        <v>24510</v>
      </c>
      <c r="I11591" s="1">
        <v>0</v>
      </c>
      <c r="J11591" s="19">
        <v>71058</v>
      </c>
      <c r="K11591" s="1">
        <v>0</v>
      </c>
      <c r="L11591" s="1">
        <v>2</v>
      </c>
      <c r="M11591" s="1">
        <v>0</v>
      </c>
      <c r="N11591" s="1">
        <v>1</v>
      </c>
      <c r="O11591" s="7">
        <f>VLOOKUP(J11591,DIM_Products!A:G,6,FALSE) * L11591 * (1-M11591)</f>
        <v>54.12</v>
      </c>
      <c r="P11591" s="7">
        <f t="shared" si="724"/>
        <v>1831.4994999999994</v>
      </c>
      <c r="Q11591" s="13">
        <f t="shared" si="725"/>
        <v>2.9549557616586855E-2</v>
      </c>
      <c r="R11591" s="7">
        <f t="shared" si="726"/>
        <v>54.12</v>
      </c>
      <c r="S11591">
        <f t="shared" si="727"/>
        <v>4</v>
      </c>
      <c r="T11591">
        <v>0</v>
      </c>
      <c r="U11591" s="13">
        <f>1/COUNTIF(B:B,Orders[[#This Row],[Order ID]])</f>
        <v>0.33333333333333331</v>
      </c>
      <c r="V11591">
        <f>IF(SUMIF(F:F,Orders[[#This Row],[DW_Customer]],U:U)&gt;1,1,0)</f>
        <v>1</v>
      </c>
    </row>
    <row r="11592" spans="1:22" x14ac:dyDescent="0.35">
      <c r="A11592">
        <v>54589</v>
      </c>
      <c r="B11592" s="1" t="s">
        <v>18160</v>
      </c>
      <c r="C11592" s="2">
        <v>40915</v>
      </c>
      <c r="D11592" s="2">
        <v>40915</v>
      </c>
      <c r="E11592" s="1" t="s">
        <v>26364</v>
      </c>
      <c r="F11592" s="1">
        <v>100895</v>
      </c>
      <c r="G11592" s="15">
        <v>0</v>
      </c>
      <c r="H11592" s="1" t="s">
        <v>24511</v>
      </c>
      <c r="I11592" s="1">
        <v>221</v>
      </c>
      <c r="J11592" s="19">
        <v>70260</v>
      </c>
      <c r="K11592" s="1">
        <v>0</v>
      </c>
      <c r="L11592" s="1">
        <v>2</v>
      </c>
      <c r="M11592" s="1">
        <v>0.1</v>
      </c>
      <c r="N11592" s="1">
        <v>1</v>
      </c>
      <c r="O11592" s="7">
        <f>VLOOKUP(J11592,DIM_Products!A:G,6,FALSE) * L11592 * (1-M11592)</f>
        <v>257.68799999999999</v>
      </c>
      <c r="P11592" s="7">
        <f t="shared" si="724"/>
        <v>257.68799999999999</v>
      </c>
      <c r="Q11592" s="13">
        <f t="shared" si="725"/>
        <v>1</v>
      </c>
      <c r="R11592" s="7">
        <f t="shared" si="726"/>
        <v>257.68799999999999</v>
      </c>
      <c r="S11592">
        <f t="shared" si="727"/>
        <v>0</v>
      </c>
      <c r="T11592">
        <v>0</v>
      </c>
      <c r="U11592" s="13">
        <f>1/COUNTIF(B:B,Orders[[#This Row],[Order ID]])</f>
        <v>1</v>
      </c>
      <c r="V11592">
        <f>IF(SUMIF(F:F,Orders[[#This Row],[DW_Customer]],U:U)&gt;1,1,0)</f>
        <v>1</v>
      </c>
    </row>
    <row r="11593" spans="1:22" x14ac:dyDescent="0.35">
      <c r="A11593">
        <v>66177</v>
      </c>
      <c r="B11593" s="1" t="s">
        <v>22406</v>
      </c>
      <c r="C11593" s="2">
        <v>41159</v>
      </c>
      <c r="D11593" s="2">
        <v>41164</v>
      </c>
      <c r="E11593" s="1" t="s">
        <v>24503</v>
      </c>
      <c r="F11593" s="1">
        <v>100311</v>
      </c>
      <c r="G11593" s="15">
        <v>0</v>
      </c>
      <c r="H11593" s="1" t="s">
        <v>24510</v>
      </c>
      <c r="I11593" s="1">
        <v>0</v>
      </c>
      <c r="J11593" s="19">
        <v>70310</v>
      </c>
      <c r="K11593" s="1">
        <v>0</v>
      </c>
      <c r="L11593" s="1">
        <v>1</v>
      </c>
      <c r="M11593" s="1">
        <v>0</v>
      </c>
      <c r="N11593" s="1">
        <v>1</v>
      </c>
      <c r="O11593" s="7">
        <f>VLOOKUP(J11593,DIM_Products!A:G,6,FALSE) * L11593 * (1-M11593)</f>
        <v>18.989999999999998</v>
      </c>
      <c r="P11593" s="7">
        <f t="shared" si="724"/>
        <v>18.989999999999998</v>
      </c>
      <c r="Q11593" s="13">
        <f t="shared" si="725"/>
        <v>1</v>
      </c>
      <c r="R11593" s="7">
        <f t="shared" si="726"/>
        <v>18.989999999999998</v>
      </c>
      <c r="S11593">
        <f t="shared" si="727"/>
        <v>5</v>
      </c>
      <c r="T11593">
        <v>0</v>
      </c>
      <c r="U11593" s="13">
        <f>1/COUNTIF(B:B,Orders[[#This Row],[Order ID]])</f>
        <v>1</v>
      </c>
      <c r="V11593">
        <f>IF(SUMIF(F:F,Orders[[#This Row],[DW_Customer]],U:U)&gt;1,1,0)</f>
        <v>1</v>
      </c>
    </row>
    <row r="11594" spans="1:22" x14ac:dyDescent="0.35">
      <c r="A11594">
        <v>38943</v>
      </c>
      <c r="B11594" s="1" t="s">
        <v>12028</v>
      </c>
      <c r="C11594" s="2">
        <v>41107</v>
      </c>
      <c r="D11594" s="2">
        <v>41111</v>
      </c>
      <c r="E11594" s="1" t="s">
        <v>24503</v>
      </c>
      <c r="F11594" s="1">
        <v>100285</v>
      </c>
      <c r="G11594" s="15">
        <v>0</v>
      </c>
      <c r="H11594" s="1" t="s">
        <v>24510</v>
      </c>
      <c r="I11594" s="1">
        <v>0</v>
      </c>
      <c r="J11594" s="19">
        <v>70565</v>
      </c>
      <c r="K11594" s="1">
        <v>0</v>
      </c>
      <c r="L11594" s="1">
        <v>2</v>
      </c>
      <c r="M11594" s="1">
        <v>0</v>
      </c>
      <c r="N11594" s="1">
        <v>1</v>
      </c>
      <c r="O11594" s="7">
        <f>VLOOKUP(J11594,DIM_Products!A:G,6,FALSE) * L11594 * (1-M11594)</f>
        <v>656.28</v>
      </c>
      <c r="P11594" s="7">
        <f t="shared" si="724"/>
        <v>2188.2960000000003</v>
      </c>
      <c r="Q11594" s="13">
        <f t="shared" si="725"/>
        <v>0.29990458329220537</v>
      </c>
      <c r="R11594" s="7">
        <f t="shared" si="726"/>
        <v>656.28</v>
      </c>
      <c r="S11594">
        <f t="shared" si="727"/>
        <v>4</v>
      </c>
      <c r="T11594">
        <v>0</v>
      </c>
      <c r="U11594" s="13">
        <f>1/COUNTIF(B:B,Orders[[#This Row],[Order ID]])</f>
        <v>0.33333333333333331</v>
      </c>
      <c r="V11594">
        <f>IF(SUMIF(F:F,Orders[[#This Row],[DW_Customer]],U:U)&gt;1,1,0)</f>
        <v>1</v>
      </c>
    </row>
    <row r="11595" spans="1:22" x14ac:dyDescent="0.35">
      <c r="A11595">
        <v>53926</v>
      </c>
      <c r="B11595" s="1" t="s">
        <v>12028</v>
      </c>
      <c r="C11595" s="2">
        <v>41107</v>
      </c>
      <c r="D11595" s="2">
        <v>41111</v>
      </c>
      <c r="E11595" s="1" t="s">
        <v>24503</v>
      </c>
      <c r="F11595" s="1">
        <v>100285</v>
      </c>
      <c r="G11595" s="15">
        <v>0</v>
      </c>
      <c r="H11595" s="1" t="s">
        <v>24510</v>
      </c>
      <c r="I11595" s="1">
        <v>0</v>
      </c>
      <c r="J11595" s="19">
        <v>70027</v>
      </c>
      <c r="K11595" s="1">
        <v>0</v>
      </c>
      <c r="L11595" s="1">
        <v>4</v>
      </c>
      <c r="M11595" s="1">
        <v>0</v>
      </c>
      <c r="N11595" s="1">
        <v>1</v>
      </c>
      <c r="O11595" s="7">
        <f>VLOOKUP(J11595,DIM_Products!A:G,6,FALSE) * L11595 * (1-M11595)</f>
        <v>1483.5960000000002</v>
      </c>
      <c r="P11595" s="7">
        <f t="shared" si="724"/>
        <v>2188.2960000000003</v>
      </c>
      <c r="Q11595" s="13">
        <f t="shared" si="725"/>
        <v>0.67796861119336693</v>
      </c>
      <c r="R11595" s="7">
        <f t="shared" si="726"/>
        <v>1483.5960000000002</v>
      </c>
      <c r="S11595">
        <f t="shared" si="727"/>
        <v>4</v>
      </c>
      <c r="T11595">
        <v>0</v>
      </c>
      <c r="U11595" s="13">
        <f>1/COUNTIF(B:B,Orders[[#This Row],[Order ID]])</f>
        <v>0.33333333333333331</v>
      </c>
      <c r="V11595">
        <f>IF(SUMIF(F:F,Orders[[#This Row],[DW_Customer]],U:U)&gt;1,1,0)</f>
        <v>1</v>
      </c>
    </row>
    <row r="11596" spans="1:22" x14ac:dyDescent="0.35">
      <c r="A11596">
        <v>55827</v>
      </c>
      <c r="B11596" s="1" t="s">
        <v>12028</v>
      </c>
      <c r="C11596" s="2">
        <v>41107</v>
      </c>
      <c r="D11596" s="2">
        <v>41111</v>
      </c>
      <c r="E11596" s="1" t="s">
        <v>24503</v>
      </c>
      <c r="F11596" s="1">
        <v>100285</v>
      </c>
      <c r="G11596" s="15">
        <v>0</v>
      </c>
      <c r="H11596" s="1" t="s">
        <v>24510</v>
      </c>
      <c r="I11596" s="1">
        <v>0</v>
      </c>
      <c r="J11596" s="19">
        <v>70378</v>
      </c>
      <c r="K11596" s="1">
        <v>0</v>
      </c>
      <c r="L11596" s="1">
        <v>1</v>
      </c>
      <c r="M11596" s="1">
        <v>0</v>
      </c>
      <c r="N11596" s="1">
        <v>1</v>
      </c>
      <c r="O11596" s="7">
        <f>VLOOKUP(J11596,DIM_Products!A:G,6,FALSE) * L11596 * (1-M11596)</f>
        <v>48.42</v>
      </c>
      <c r="P11596" s="7">
        <f t="shared" si="724"/>
        <v>2188.2960000000003</v>
      </c>
      <c r="Q11596" s="13">
        <f t="shared" si="725"/>
        <v>2.2126805514427663E-2</v>
      </c>
      <c r="R11596" s="7">
        <f t="shared" si="726"/>
        <v>48.42</v>
      </c>
      <c r="S11596">
        <f t="shared" si="727"/>
        <v>4</v>
      </c>
      <c r="T11596">
        <v>0</v>
      </c>
      <c r="U11596" s="13">
        <f>1/COUNTIF(B:B,Orders[[#This Row],[Order ID]])</f>
        <v>0.33333333333333331</v>
      </c>
      <c r="V11596">
        <f>IF(SUMIF(F:F,Orders[[#This Row],[DW_Customer]],U:U)&gt;1,1,0)</f>
        <v>1</v>
      </c>
    </row>
    <row r="11597" spans="1:22" x14ac:dyDescent="0.35">
      <c r="A11597">
        <v>50917</v>
      </c>
      <c r="B11597" s="1" t="s">
        <v>19543</v>
      </c>
      <c r="C11597" s="2">
        <v>40942</v>
      </c>
      <c r="D11597" s="2">
        <v>40946</v>
      </c>
      <c r="E11597" s="1" t="s">
        <v>24503</v>
      </c>
      <c r="F11597" s="1">
        <v>100982</v>
      </c>
      <c r="G11597" s="15">
        <v>0</v>
      </c>
      <c r="H11597" s="1" t="s">
        <v>24510</v>
      </c>
      <c r="I11597" s="1">
        <v>0</v>
      </c>
      <c r="J11597" s="19">
        <v>71086</v>
      </c>
      <c r="K11597" s="1">
        <v>25</v>
      </c>
      <c r="L11597" s="1">
        <v>3</v>
      </c>
      <c r="M11597" s="1">
        <v>0</v>
      </c>
      <c r="N11597" s="1">
        <v>1</v>
      </c>
      <c r="O11597" s="7">
        <f>VLOOKUP(J11597,DIM_Products!A:G,6,FALSE) * L11597 * (1-M11597)</f>
        <v>74.7</v>
      </c>
      <c r="P11597" s="7">
        <f t="shared" si="724"/>
        <v>74.7</v>
      </c>
      <c r="Q11597" s="13">
        <f t="shared" si="725"/>
        <v>1</v>
      </c>
      <c r="R11597" s="7">
        <f t="shared" si="726"/>
        <v>99.7</v>
      </c>
      <c r="S11597">
        <f t="shared" si="727"/>
        <v>4</v>
      </c>
      <c r="T11597">
        <v>0</v>
      </c>
      <c r="U11597" s="13">
        <f>1/COUNTIF(B:B,Orders[[#This Row],[Order ID]])</f>
        <v>1</v>
      </c>
      <c r="V11597">
        <f>IF(SUMIF(F:F,Orders[[#This Row],[DW_Customer]],U:U)&gt;1,1,0)</f>
        <v>1</v>
      </c>
    </row>
    <row r="11598" spans="1:22" x14ac:dyDescent="0.35">
      <c r="A11598">
        <v>54630</v>
      </c>
      <c r="B11598" s="1" t="s">
        <v>15354</v>
      </c>
      <c r="C11598" s="2">
        <v>40991</v>
      </c>
      <c r="D11598" s="2">
        <v>40991</v>
      </c>
      <c r="E11598" s="1" t="s">
        <v>26364</v>
      </c>
      <c r="F11598" s="1">
        <v>100234</v>
      </c>
      <c r="G11598" s="15">
        <v>0</v>
      </c>
      <c r="H11598" s="1" t="s">
        <v>24511</v>
      </c>
      <c r="I11598" s="1">
        <v>126</v>
      </c>
      <c r="J11598" s="19">
        <v>70798</v>
      </c>
      <c r="K11598" s="1">
        <v>0</v>
      </c>
      <c r="L11598" s="1">
        <v>2</v>
      </c>
      <c r="M11598" s="1">
        <v>0</v>
      </c>
      <c r="N11598" s="1">
        <v>1</v>
      </c>
      <c r="O11598" s="7">
        <f>VLOOKUP(J11598,DIM_Products!A:G,6,FALSE) * L11598 * (1-M11598)</f>
        <v>9.52</v>
      </c>
      <c r="P11598" s="7">
        <f t="shared" si="724"/>
        <v>9.52</v>
      </c>
      <c r="Q11598" s="13">
        <f t="shared" si="725"/>
        <v>1</v>
      </c>
      <c r="R11598" s="7">
        <f t="shared" si="726"/>
        <v>9.52</v>
      </c>
      <c r="S11598">
        <f t="shared" si="727"/>
        <v>0</v>
      </c>
      <c r="T11598">
        <v>1</v>
      </c>
      <c r="U11598" s="13">
        <f>1/COUNTIF(B:B,Orders[[#This Row],[Order ID]])</f>
        <v>1</v>
      </c>
      <c r="V11598">
        <f>IF(SUMIF(F:F,Orders[[#This Row],[DW_Customer]],U:U)&gt;1,1,0)</f>
        <v>1</v>
      </c>
    </row>
    <row r="11599" spans="1:22" x14ac:dyDescent="0.35">
      <c r="A11599">
        <v>36641</v>
      </c>
      <c r="B11599" s="1" t="s">
        <v>11622</v>
      </c>
      <c r="C11599" s="2">
        <v>41144</v>
      </c>
      <c r="D11599" s="2">
        <v>41146</v>
      </c>
      <c r="E11599" s="1" t="s">
        <v>24502</v>
      </c>
      <c r="F11599" s="1">
        <v>100628</v>
      </c>
      <c r="G11599" s="15">
        <v>0</v>
      </c>
      <c r="H11599" s="1" t="s">
        <v>24510</v>
      </c>
      <c r="I11599" s="1">
        <v>0</v>
      </c>
      <c r="J11599" s="19">
        <v>71268</v>
      </c>
      <c r="K11599" s="1">
        <v>0</v>
      </c>
      <c r="L11599" s="1">
        <v>3</v>
      </c>
      <c r="M11599" s="1">
        <v>0</v>
      </c>
      <c r="N11599" s="1">
        <v>1</v>
      </c>
      <c r="O11599" s="7">
        <f>VLOOKUP(J11599,DIM_Products!A:G,6,FALSE) * L11599 * (1-M11599)</f>
        <v>290.41799999999995</v>
      </c>
      <c r="P11599" s="7">
        <f t="shared" si="724"/>
        <v>5154.9300000000012</v>
      </c>
      <c r="Q11599" s="13">
        <f t="shared" si="725"/>
        <v>5.6337913414925105E-2</v>
      </c>
      <c r="R11599" s="7">
        <f t="shared" si="726"/>
        <v>290.41799999999995</v>
      </c>
      <c r="S11599">
        <f t="shared" si="727"/>
        <v>2</v>
      </c>
      <c r="T11599">
        <v>0</v>
      </c>
      <c r="U11599" s="13">
        <f>1/COUNTIF(B:B,Orders[[#This Row],[Order ID]])</f>
        <v>0.25</v>
      </c>
      <c r="V11599">
        <f>IF(SUMIF(F:F,Orders[[#This Row],[DW_Customer]],U:U)&gt;1,1,0)</f>
        <v>1</v>
      </c>
    </row>
    <row r="11600" spans="1:22" x14ac:dyDescent="0.35">
      <c r="A11600">
        <v>42311</v>
      </c>
      <c r="B11600" s="1" t="s">
        <v>11622</v>
      </c>
      <c r="C11600" s="2">
        <v>41144</v>
      </c>
      <c r="D11600" s="2">
        <v>41146</v>
      </c>
      <c r="E11600" s="1" t="s">
        <v>24502</v>
      </c>
      <c r="F11600" s="1">
        <v>100628</v>
      </c>
      <c r="G11600" s="15">
        <v>0</v>
      </c>
      <c r="H11600" s="1" t="s">
        <v>24510</v>
      </c>
      <c r="I11600" s="1">
        <v>0</v>
      </c>
      <c r="J11600" s="19">
        <v>71507</v>
      </c>
      <c r="K11600" s="1">
        <v>0</v>
      </c>
      <c r="L11600" s="1">
        <v>8</v>
      </c>
      <c r="M11600" s="1">
        <v>0.1</v>
      </c>
      <c r="N11600" s="1">
        <v>1</v>
      </c>
      <c r="O11600" s="7">
        <f>VLOOKUP(J11600,DIM_Products!A:G,6,FALSE) * L11600 * (1-M11600)</f>
        <v>4600.152000000001</v>
      </c>
      <c r="P11600" s="7">
        <f t="shared" si="724"/>
        <v>5154.9300000000012</v>
      </c>
      <c r="Q11600" s="13">
        <f t="shared" si="725"/>
        <v>0.89237913996892293</v>
      </c>
      <c r="R11600" s="7">
        <f t="shared" si="726"/>
        <v>4600.152000000001</v>
      </c>
      <c r="S11600">
        <f t="shared" si="727"/>
        <v>2</v>
      </c>
      <c r="T11600">
        <v>0</v>
      </c>
      <c r="U11600" s="13">
        <f>1/COUNTIF(B:B,Orders[[#This Row],[Order ID]])</f>
        <v>0.25</v>
      </c>
      <c r="V11600">
        <f>IF(SUMIF(F:F,Orders[[#This Row],[DW_Customer]],U:U)&gt;1,1,0)</f>
        <v>1</v>
      </c>
    </row>
    <row r="11601" spans="1:22" x14ac:dyDescent="0.35">
      <c r="A11601">
        <v>50801</v>
      </c>
      <c r="B11601" s="1" t="s">
        <v>11622</v>
      </c>
      <c r="C11601" s="2">
        <v>41144</v>
      </c>
      <c r="D11601" s="2">
        <v>41146</v>
      </c>
      <c r="E11601" s="1" t="s">
        <v>24502</v>
      </c>
      <c r="F11601" s="1">
        <v>100628</v>
      </c>
      <c r="G11601" s="15">
        <v>0</v>
      </c>
      <c r="H11601" s="1" t="s">
        <v>24510</v>
      </c>
      <c r="I11601" s="1">
        <v>0</v>
      </c>
      <c r="J11601" s="19">
        <v>71029</v>
      </c>
      <c r="K11601" s="1">
        <v>0</v>
      </c>
      <c r="L11601" s="1">
        <v>6</v>
      </c>
      <c r="M11601" s="1">
        <v>0</v>
      </c>
      <c r="N11601" s="1">
        <v>1</v>
      </c>
      <c r="O11601" s="7">
        <f>VLOOKUP(J11601,DIM_Products!A:G,6,FALSE) * L11601 * (1-M11601)</f>
        <v>157.80000000000001</v>
      </c>
      <c r="P11601" s="7">
        <f t="shared" si="724"/>
        <v>5154.9300000000012</v>
      </c>
      <c r="Q11601" s="13">
        <f t="shared" si="725"/>
        <v>3.0611472900698936E-2</v>
      </c>
      <c r="R11601" s="7">
        <f t="shared" si="726"/>
        <v>157.80000000000001</v>
      </c>
      <c r="S11601">
        <f t="shared" si="727"/>
        <v>2</v>
      </c>
      <c r="T11601">
        <v>0</v>
      </c>
      <c r="U11601" s="13">
        <f>1/COUNTIF(B:B,Orders[[#This Row],[Order ID]])</f>
        <v>0.25</v>
      </c>
      <c r="V11601">
        <f>IF(SUMIF(F:F,Orders[[#This Row],[DW_Customer]],U:U)&gt;1,1,0)</f>
        <v>1</v>
      </c>
    </row>
    <row r="11602" spans="1:22" x14ac:dyDescent="0.35">
      <c r="A11602">
        <v>61071</v>
      </c>
      <c r="B11602" s="1" t="s">
        <v>11622</v>
      </c>
      <c r="C11602" s="2">
        <v>41144</v>
      </c>
      <c r="D11602" s="2">
        <v>41146</v>
      </c>
      <c r="E11602" s="1" t="s">
        <v>24502</v>
      </c>
      <c r="F11602" s="1">
        <v>100628</v>
      </c>
      <c r="G11602" s="15">
        <v>0</v>
      </c>
      <c r="H11602" s="1" t="s">
        <v>24510</v>
      </c>
      <c r="I11602" s="1">
        <v>0</v>
      </c>
      <c r="J11602" s="19">
        <v>71038</v>
      </c>
      <c r="K11602" s="1">
        <v>0</v>
      </c>
      <c r="L11602" s="1">
        <v>3</v>
      </c>
      <c r="M11602" s="1">
        <v>0</v>
      </c>
      <c r="N11602" s="1">
        <v>1</v>
      </c>
      <c r="O11602" s="7">
        <f>VLOOKUP(J11602,DIM_Products!A:G,6,FALSE) * L11602 * (1-M11602)</f>
        <v>106.55999999999999</v>
      </c>
      <c r="P11602" s="7">
        <f t="shared" si="724"/>
        <v>5154.9300000000012</v>
      </c>
      <c r="Q11602" s="13">
        <f t="shared" si="725"/>
        <v>2.0671473715452967E-2</v>
      </c>
      <c r="R11602" s="7">
        <f t="shared" si="726"/>
        <v>106.55999999999999</v>
      </c>
      <c r="S11602">
        <f t="shared" si="727"/>
        <v>2</v>
      </c>
      <c r="T11602">
        <v>0</v>
      </c>
      <c r="U11602" s="13">
        <f>1/COUNTIF(B:B,Orders[[#This Row],[Order ID]])</f>
        <v>0.25</v>
      </c>
      <c r="V11602">
        <f>IF(SUMIF(F:F,Orders[[#This Row],[DW_Customer]],U:U)&gt;1,1,0)</f>
        <v>1</v>
      </c>
    </row>
    <row r="11603" spans="1:22" x14ac:dyDescent="0.35">
      <c r="A11603">
        <v>59472</v>
      </c>
      <c r="B11603" s="1" t="s">
        <v>21203</v>
      </c>
      <c r="C11603" s="2">
        <v>41074</v>
      </c>
      <c r="D11603" s="2">
        <v>41080</v>
      </c>
      <c r="E11603" s="1" t="s">
        <v>24503</v>
      </c>
      <c r="F11603" s="1">
        <v>100702</v>
      </c>
      <c r="G11603" s="15">
        <v>0</v>
      </c>
      <c r="H11603" s="1" t="s">
        <v>24510</v>
      </c>
      <c r="I11603" s="1">
        <v>0</v>
      </c>
      <c r="J11603" s="19">
        <v>70329</v>
      </c>
      <c r="K11603" s="1">
        <v>0</v>
      </c>
      <c r="L11603" s="1">
        <v>4</v>
      </c>
      <c r="M11603" s="1">
        <v>0.1</v>
      </c>
      <c r="N11603" s="1">
        <v>1</v>
      </c>
      <c r="O11603" s="7">
        <f>VLOOKUP(J11603,DIM_Products!A:G,6,FALSE) * L11603 * (1-M11603)</f>
        <v>175.608</v>
      </c>
      <c r="P11603" s="7">
        <f t="shared" si="724"/>
        <v>175.608</v>
      </c>
      <c r="Q11603" s="13">
        <f t="shared" si="725"/>
        <v>1</v>
      </c>
      <c r="R11603" s="7">
        <f t="shared" si="726"/>
        <v>175.608</v>
      </c>
      <c r="S11603">
        <f t="shared" si="727"/>
        <v>6</v>
      </c>
      <c r="T11603">
        <v>0</v>
      </c>
      <c r="U11603" s="13">
        <f>1/COUNTIF(B:B,Orders[[#This Row],[Order ID]])</f>
        <v>1</v>
      </c>
      <c r="V11603">
        <f>IF(SUMIF(F:F,Orders[[#This Row],[DW_Customer]],U:U)&gt;1,1,0)</f>
        <v>1</v>
      </c>
    </row>
    <row r="11604" spans="1:22" x14ac:dyDescent="0.35">
      <c r="A11604">
        <v>55851</v>
      </c>
      <c r="B11604" s="1" t="s">
        <v>17195</v>
      </c>
      <c r="C11604" s="2">
        <v>40911</v>
      </c>
      <c r="D11604" s="2">
        <v>40911</v>
      </c>
      <c r="E11604" s="1" t="s">
        <v>26364</v>
      </c>
      <c r="F11604" s="1">
        <v>100146</v>
      </c>
      <c r="G11604" s="15">
        <v>0</v>
      </c>
      <c r="H11604" s="1" t="s">
        <v>24511</v>
      </c>
      <c r="I11604" s="1">
        <v>135</v>
      </c>
      <c r="J11604" s="19">
        <v>70225</v>
      </c>
      <c r="K11604" s="1">
        <v>0</v>
      </c>
      <c r="L11604" s="1">
        <v>1</v>
      </c>
      <c r="M11604" s="1">
        <v>0</v>
      </c>
      <c r="N11604" s="1">
        <v>1</v>
      </c>
      <c r="O11604" s="7">
        <f>VLOOKUP(J11604,DIM_Products!A:G,6,FALSE) * L11604 * (1-M11604)</f>
        <v>306.41999999999996</v>
      </c>
      <c r="P11604" s="7">
        <f t="shared" si="724"/>
        <v>306.41999999999996</v>
      </c>
      <c r="Q11604" s="13">
        <f t="shared" si="725"/>
        <v>1</v>
      </c>
      <c r="R11604" s="7">
        <f t="shared" si="726"/>
        <v>306.41999999999996</v>
      </c>
      <c r="S11604">
        <f t="shared" si="727"/>
        <v>0</v>
      </c>
      <c r="T11604">
        <v>1</v>
      </c>
      <c r="U11604" s="13">
        <f>1/COUNTIF(B:B,Orders[[#This Row],[Order ID]])</f>
        <v>1</v>
      </c>
      <c r="V11604">
        <f>IF(SUMIF(F:F,Orders[[#This Row],[DW_Customer]],U:U)&gt;1,1,0)</f>
        <v>1</v>
      </c>
    </row>
    <row r="11605" spans="1:22" x14ac:dyDescent="0.35">
      <c r="A11605">
        <v>66819</v>
      </c>
      <c r="B11605" s="1" t="s">
        <v>24002</v>
      </c>
      <c r="C11605" s="2">
        <v>41262</v>
      </c>
      <c r="D11605" s="2">
        <v>41266</v>
      </c>
      <c r="E11605" s="1" t="s">
        <v>24501</v>
      </c>
      <c r="F11605" s="1">
        <v>100690</v>
      </c>
      <c r="G11605" s="15">
        <v>0</v>
      </c>
      <c r="H11605" s="1" t="s">
        <v>24510</v>
      </c>
      <c r="I11605" s="1">
        <v>0</v>
      </c>
      <c r="J11605" s="19">
        <v>70645</v>
      </c>
      <c r="K11605" s="1">
        <v>0</v>
      </c>
      <c r="L11605" s="1">
        <v>2</v>
      </c>
      <c r="M11605" s="1">
        <v>0</v>
      </c>
      <c r="N11605" s="1">
        <v>1</v>
      </c>
      <c r="O11605" s="7">
        <f>VLOOKUP(J11605,DIM_Products!A:G,6,FALSE) * L11605 * (1-M11605)</f>
        <v>71.699999999999989</v>
      </c>
      <c r="P11605" s="7">
        <f t="shared" si="724"/>
        <v>71.699999999999989</v>
      </c>
      <c r="Q11605" s="13">
        <f t="shared" si="725"/>
        <v>1</v>
      </c>
      <c r="R11605" s="7">
        <f t="shared" si="726"/>
        <v>71.699999999999989</v>
      </c>
      <c r="S11605">
        <f t="shared" si="727"/>
        <v>4</v>
      </c>
      <c r="T11605">
        <v>0</v>
      </c>
      <c r="U11605" s="13">
        <f>1/COUNTIF(B:B,Orders[[#This Row],[Order ID]])</f>
        <v>1</v>
      </c>
      <c r="V11605">
        <f>IF(SUMIF(F:F,Orders[[#This Row],[DW_Customer]],U:U)&gt;1,1,0)</f>
        <v>1</v>
      </c>
    </row>
    <row r="11606" spans="1:22" x14ac:dyDescent="0.35">
      <c r="A11606">
        <v>33861</v>
      </c>
      <c r="B11606" s="1" t="s">
        <v>16294</v>
      </c>
      <c r="C11606" s="2">
        <v>41204</v>
      </c>
      <c r="D11606" s="2">
        <v>41208</v>
      </c>
      <c r="E11606" s="1" t="s">
        <v>24501</v>
      </c>
      <c r="F11606" s="1">
        <v>101483</v>
      </c>
      <c r="G11606" s="15">
        <v>0</v>
      </c>
      <c r="H11606" s="1" t="s">
        <v>24510</v>
      </c>
      <c r="I11606" s="1">
        <v>0</v>
      </c>
      <c r="J11606" s="19">
        <v>70945</v>
      </c>
      <c r="K11606" s="1">
        <v>0</v>
      </c>
      <c r="L11606" s="1">
        <v>5</v>
      </c>
      <c r="M11606" s="1">
        <v>0</v>
      </c>
      <c r="N11606" s="1">
        <v>1</v>
      </c>
      <c r="O11606" s="7">
        <f>VLOOKUP(J11606,DIM_Products!A:G,6,FALSE) * L11606 * (1-M11606)</f>
        <v>19.04</v>
      </c>
      <c r="P11606" s="7">
        <f t="shared" si="724"/>
        <v>19.04</v>
      </c>
      <c r="Q11606" s="13">
        <f t="shared" si="725"/>
        <v>1</v>
      </c>
      <c r="R11606" s="7">
        <f t="shared" si="726"/>
        <v>19.04</v>
      </c>
      <c r="S11606">
        <f t="shared" si="727"/>
        <v>4</v>
      </c>
      <c r="T11606">
        <v>0</v>
      </c>
      <c r="U11606" s="13">
        <f>1/COUNTIF(B:B,Orders[[#This Row],[Order ID]])</f>
        <v>1</v>
      </c>
      <c r="V11606">
        <f>IF(SUMIF(F:F,Orders[[#This Row],[DW_Customer]],U:U)&gt;1,1,0)</f>
        <v>1</v>
      </c>
    </row>
    <row r="11607" spans="1:22" x14ac:dyDescent="0.35">
      <c r="A11607">
        <v>49005</v>
      </c>
      <c r="B11607" s="1" t="s">
        <v>14356</v>
      </c>
      <c r="C11607" s="2">
        <v>41180</v>
      </c>
      <c r="D11607" s="2">
        <v>41184</v>
      </c>
      <c r="E11607" s="1" t="s">
        <v>24501</v>
      </c>
      <c r="F11607" s="1">
        <v>101024</v>
      </c>
      <c r="G11607" s="15">
        <v>0</v>
      </c>
      <c r="H11607" s="1" t="s">
        <v>24510</v>
      </c>
      <c r="I11607" s="1">
        <v>0</v>
      </c>
      <c r="J11607" s="19">
        <v>71502</v>
      </c>
      <c r="K11607" s="1">
        <v>0</v>
      </c>
      <c r="L11607" s="1">
        <v>2</v>
      </c>
      <c r="M11607" s="1">
        <v>0</v>
      </c>
      <c r="N11607" s="1">
        <v>1</v>
      </c>
      <c r="O11607" s="7">
        <f>VLOOKUP(J11607,DIM_Products!A:G,6,FALSE) * L11607 * (1-M11607)</f>
        <v>143.51999999999998</v>
      </c>
      <c r="P11607" s="7">
        <f t="shared" si="724"/>
        <v>1033.8779999999997</v>
      </c>
      <c r="Q11607" s="13">
        <f t="shared" si="725"/>
        <v>0.13881715250735582</v>
      </c>
      <c r="R11607" s="7">
        <f t="shared" si="726"/>
        <v>143.51999999999998</v>
      </c>
      <c r="S11607">
        <f t="shared" si="727"/>
        <v>4</v>
      </c>
      <c r="T11607">
        <v>1</v>
      </c>
      <c r="U11607" s="13">
        <f>1/COUNTIF(B:B,Orders[[#This Row],[Order ID]])</f>
        <v>0.5</v>
      </c>
      <c r="V11607">
        <f>IF(SUMIF(F:F,Orders[[#This Row],[DW_Customer]],U:U)&gt;1,1,0)</f>
        <v>1</v>
      </c>
    </row>
    <row r="11608" spans="1:22" x14ac:dyDescent="0.35">
      <c r="A11608">
        <v>52677</v>
      </c>
      <c r="B11608" s="1" t="s">
        <v>14356</v>
      </c>
      <c r="C11608" s="2">
        <v>41180</v>
      </c>
      <c r="D11608" s="2">
        <v>41184</v>
      </c>
      <c r="E11608" s="1" t="s">
        <v>24501</v>
      </c>
      <c r="F11608" s="1">
        <v>101024</v>
      </c>
      <c r="G11608" s="15">
        <v>0</v>
      </c>
      <c r="H11608" s="1" t="s">
        <v>24510</v>
      </c>
      <c r="I11608" s="1">
        <v>0</v>
      </c>
      <c r="J11608" s="19">
        <v>71288</v>
      </c>
      <c r="K11608" s="1">
        <v>0</v>
      </c>
      <c r="L11608" s="1">
        <v>4</v>
      </c>
      <c r="M11608" s="1">
        <v>0</v>
      </c>
      <c r="N11608" s="1">
        <v>1</v>
      </c>
      <c r="O11608" s="7">
        <f>VLOOKUP(J11608,DIM_Products!A:G,6,FALSE) * L11608 * (1-M11608)</f>
        <v>890.35799999999983</v>
      </c>
      <c r="P11608" s="7">
        <f t="shared" si="724"/>
        <v>1033.8779999999997</v>
      </c>
      <c r="Q11608" s="13">
        <f t="shared" si="725"/>
        <v>0.86118284749264429</v>
      </c>
      <c r="R11608" s="7">
        <f t="shared" si="726"/>
        <v>890.35799999999983</v>
      </c>
      <c r="S11608">
        <f t="shared" si="727"/>
        <v>4</v>
      </c>
      <c r="T11608">
        <v>1</v>
      </c>
      <c r="U11608" s="13">
        <f>1/COUNTIF(B:B,Orders[[#This Row],[Order ID]])</f>
        <v>0.5</v>
      </c>
      <c r="V11608">
        <f>IF(SUMIF(F:F,Orders[[#This Row],[DW_Customer]],U:U)&gt;1,1,0)</f>
        <v>1</v>
      </c>
    </row>
    <row r="11609" spans="1:22" x14ac:dyDescent="0.35">
      <c r="A11609">
        <v>40736</v>
      </c>
      <c r="B11609" s="1" t="s">
        <v>20926</v>
      </c>
      <c r="C11609" s="2">
        <v>40948</v>
      </c>
      <c r="D11609" s="2">
        <v>40952</v>
      </c>
      <c r="E11609" s="1" t="s">
        <v>24503</v>
      </c>
      <c r="F11609" s="1">
        <v>100334</v>
      </c>
      <c r="G11609" s="15">
        <v>0</v>
      </c>
      <c r="H11609" s="1" t="s">
        <v>24510</v>
      </c>
      <c r="I11609" s="1">
        <v>0</v>
      </c>
      <c r="J11609" s="19">
        <v>70459</v>
      </c>
      <c r="K11609" s="1">
        <v>0</v>
      </c>
      <c r="L11609" s="1">
        <v>2</v>
      </c>
      <c r="M11609" s="1">
        <v>0</v>
      </c>
      <c r="N11609" s="1">
        <v>1</v>
      </c>
      <c r="O11609" s="7">
        <f>VLOOKUP(J11609,DIM_Products!A:G,6,FALSE) * L11609 * (1-M11609)</f>
        <v>743.86199999999985</v>
      </c>
      <c r="P11609" s="7">
        <f t="shared" si="724"/>
        <v>743.86199999999985</v>
      </c>
      <c r="Q11609" s="13">
        <f t="shared" si="725"/>
        <v>1</v>
      </c>
      <c r="R11609" s="7">
        <f t="shared" si="726"/>
        <v>743.86199999999985</v>
      </c>
      <c r="S11609">
        <f t="shared" si="727"/>
        <v>4</v>
      </c>
      <c r="T11609">
        <v>0</v>
      </c>
      <c r="U11609" s="13">
        <f>1/COUNTIF(B:B,Orders[[#This Row],[Order ID]])</f>
        <v>1</v>
      </c>
      <c r="V11609">
        <f>IF(SUMIF(F:F,Orders[[#This Row],[DW_Customer]],U:U)&gt;1,1,0)</f>
        <v>1</v>
      </c>
    </row>
    <row r="11610" spans="1:22" x14ac:dyDescent="0.35">
      <c r="A11610">
        <v>30859</v>
      </c>
      <c r="B11610" s="1" t="s">
        <v>5031</v>
      </c>
      <c r="C11610" s="2">
        <v>41152</v>
      </c>
      <c r="D11610" s="2">
        <v>41152</v>
      </c>
      <c r="E11610" s="1" t="s">
        <v>26364</v>
      </c>
      <c r="F11610" s="1">
        <v>100919</v>
      </c>
      <c r="G11610" s="15">
        <v>0</v>
      </c>
      <c r="H11610" s="1" t="s">
        <v>24511</v>
      </c>
      <c r="I11610" s="1">
        <v>302</v>
      </c>
      <c r="J11610" s="19">
        <v>71468</v>
      </c>
      <c r="K11610" s="1">
        <v>0</v>
      </c>
      <c r="L11610" s="1">
        <v>3</v>
      </c>
      <c r="M11610" s="1">
        <v>0.15</v>
      </c>
      <c r="N11610" s="1">
        <v>1</v>
      </c>
      <c r="O11610" s="7">
        <f>VLOOKUP(J11610,DIM_Products!A:G,6,FALSE) * L11610 * (1-M11610)</f>
        <v>464.50799999999998</v>
      </c>
      <c r="P11610" s="7">
        <f t="shared" si="724"/>
        <v>484.30799999999999</v>
      </c>
      <c r="Q11610" s="13">
        <f t="shared" si="725"/>
        <v>0.95911692559280459</v>
      </c>
      <c r="R11610" s="7">
        <f t="shared" si="726"/>
        <v>464.50799999999998</v>
      </c>
      <c r="S11610">
        <f t="shared" si="727"/>
        <v>0</v>
      </c>
      <c r="T11610">
        <v>0</v>
      </c>
      <c r="U11610" s="13">
        <f>1/COUNTIF(B:B,Orders[[#This Row],[Order ID]])</f>
        <v>0.5</v>
      </c>
      <c r="V11610">
        <f>IF(SUMIF(F:F,Orders[[#This Row],[DW_Customer]],U:U)&gt;1,1,0)</f>
        <v>1</v>
      </c>
    </row>
    <row r="11611" spans="1:22" x14ac:dyDescent="0.35">
      <c r="A11611">
        <v>55084</v>
      </c>
      <c r="B11611" s="1" t="s">
        <v>5031</v>
      </c>
      <c r="C11611" s="2">
        <v>41152</v>
      </c>
      <c r="D11611" s="2">
        <v>41152</v>
      </c>
      <c r="E11611" s="1" t="s">
        <v>26364</v>
      </c>
      <c r="F11611" s="1">
        <v>100919</v>
      </c>
      <c r="G11611" s="15">
        <v>0</v>
      </c>
      <c r="H11611" s="1" t="s">
        <v>24511</v>
      </c>
      <c r="I11611" s="1">
        <v>302</v>
      </c>
      <c r="J11611" s="19">
        <v>70742</v>
      </c>
      <c r="K11611" s="1">
        <v>0</v>
      </c>
      <c r="L11611" s="1">
        <v>3</v>
      </c>
      <c r="M11611" s="1">
        <v>0</v>
      </c>
      <c r="N11611" s="1">
        <v>1</v>
      </c>
      <c r="O11611" s="7">
        <f>VLOOKUP(J11611,DIM_Products!A:G,6,FALSE) * L11611 * (1-M11611)</f>
        <v>19.799999999999997</v>
      </c>
      <c r="P11611" s="7">
        <f t="shared" si="724"/>
        <v>484.30799999999999</v>
      </c>
      <c r="Q11611" s="13">
        <f t="shared" si="725"/>
        <v>4.0883074407195415E-2</v>
      </c>
      <c r="R11611" s="7">
        <f t="shared" si="726"/>
        <v>19.799999999999997</v>
      </c>
      <c r="S11611">
        <f t="shared" si="727"/>
        <v>0</v>
      </c>
      <c r="T11611">
        <v>0</v>
      </c>
      <c r="U11611" s="13">
        <f>1/COUNTIF(B:B,Orders[[#This Row],[Order ID]])</f>
        <v>0.5</v>
      </c>
      <c r="V11611">
        <f>IF(SUMIF(F:F,Orders[[#This Row],[DW_Customer]],U:U)&gt;1,1,0)</f>
        <v>1</v>
      </c>
    </row>
    <row r="11612" spans="1:22" x14ac:dyDescent="0.35">
      <c r="A11612">
        <v>36434</v>
      </c>
      <c r="B11612" s="1" t="s">
        <v>11246</v>
      </c>
      <c r="C11612" s="2">
        <v>41232</v>
      </c>
      <c r="D11612" s="2">
        <v>41237</v>
      </c>
      <c r="E11612" s="1" t="s">
        <v>24503</v>
      </c>
      <c r="F11612" s="1">
        <v>100040</v>
      </c>
      <c r="G11612" s="15">
        <v>0</v>
      </c>
      <c r="H11612" s="1" t="s">
        <v>24510</v>
      </c>
      <c r="I11612" s="1">
        <v>0</v>
      </c>
      <c r="J11612" s="19">
        <v>70934</v>
      </c>
      <c r="K11612" s="1">
        <v>0</v>
      </c>
      <c r="L11612" s="1">
        <v>8</v>
      </c>
      <c r="M11612" s="1">
        <v>0</v>
      </c>
      <c r="N11612" s="1">
        <v>1</v>
      </c>
      <c r="O11612" s="7">
        <f>VLOOKUP(J11612,DIM_Products!A:G,6,FALSE) * L11612 * (1-M11612)</f>
        <v>182.72</v>
      </c>
      <c r="P11612" s="7">
        <f t="shared" si="724"/>
        <v>339.80599999999998</v>
      </c>
      <c r="Q11612" s="13">
        <f t="shared" si="725"/>
        <v>0.53771858060187283</v>
      </c>
      <c r="R11612" s="7">
        <f t="shared" si="726"/>
        <v>182.72</v>
      </c>
      <c r="S11612">
        <f t="shared" si="727"/>
        <v>5</v>
      </c>
      <c r="T11612">
        <v>1</v>
      </c>
      <c r="U11612" s="13">
        <f>1/COUNTIF(B:B,Orders[[#This Row],[Order ID]])</f>
        <v>0.33333333333333331</v>
      </c>
      <c r="V11612">
        <f>IF(SUMIF(F:F,Orders[[#This Row],[DW_Customer]],U:U)&gt;1,1,0)</f>
        <v>1</v>
      </c>
    </row>
    <row r="11613" spans="1:22" x14ac:dyDescent="0.35">
      <c r="A11613">
        <v>48919</v>
      </c>
      <c r="B11613" s="1" t="s">
        <v>11246</v>
      </c>
      <c r="C11613" s="2">
        <v>41232</v>
      </c>
      <c r="D11613" s="2">
        <v>41237</v>
      </c>
      <c r="E11613" s="1" t="s">
        <v>24503</v>
      </c>
      <c r="F11613" s="1">
        <v>100040</v>
      </c>
      <c r="G11613" s="15">
        <v>0</v>
      </c>
      <c r="H11613" s="1" t="s">
        <v>24510</v>
      </c>
      <c r="I11613" s="1">
        <v>0</v>
      </c>
      <c r="J11613" s="19">
        <v>70543</v>
      </c>
      <c r="K11613" s="1">
        <v>0</v>
      </c>
      <c r="L11613" s="1">
        <v>2</v>
      </c>
      <c r="M11613" s="1">
        <v>0.1</v>
      </c>
      <c r="N11613" s="1">
        <v>1</v>
      </c>
      <c r="O11613" s="7">
        <f>VLOOKUP(J11613,DIM_Products!A:G,6,FALSE) * L11613 * (1-M11613)</f>
        <v>109.74599999999998</v>
      </c>
      <c r="P11613" s="7">
        <f t="shared" si="724"/>
        <v>339.80599999999998</v>
      </c>
      <c r="Q11613" s="13">
        <f t="shared" si="725"/>
        <v>0.32296663390287395</v>
      </c>
      <c r="R11613" s="7">
        <f t="shared" si="726"/>
        <v>109.74599999999998</v>
      </c>
      <c r="S11613">
        <f t="shared" si="727"/>
        <v>5</v>
      </c>
      <c r="T11613">
        <v>1</v>
      </c>
      <c r="U11613" s="13">
        <f>1/COUNTIF(B:B,Orders[[#This Row],[Order ID]])</f>
        <v>0.33333333333333331</v>
      </c>
      <c r="V11613">
        <f>IF(SUMIF(F:F,Orders[[#This Row],[DW_Customer]],U:U)&gt;1,1,0)</f>
        <v>1</v>
      </c>
    </row>
    <row r="11614" spans="1:22" x14ac:dyDescent="0.35">
      <c r="A11614">
        <v>64629</v>
      </c>
      <c r="B11614" s="1" t="s">
        <v>11246</v>
      </c>
      <c r="C11614" s="2">
        <v>41232</v>
      </c>
      <c r="D11614" s="2">
        <v>41237</v>
      </c>
      <c r="E11614" s="1" t="s">
        <v>24503</v>
      </c>
      <c r="F11614" s="1">
        <v>100040</v>
      </c>
      <c r="G11614" s="15">
        <v>0</v>
      </c>
      <c r="H11614" s="1" t="s">
        <v>24510</v>
      </c>
      <c r="I11614" s="1">
        <v>0</v>
      </c>
      <c r="J11614" s="19">
        <v>70315</v>
      </c>
      <c r="K11614" s="1">
        <v>0</v>
      </c>
      <c r="L11614" s="1">
        <v>2</v>
      </c>
      <c r="M11614" s="1">
        <v>0.5</v>
      </c>
      <c r="N11614" s="1">
        <v>1</v>
      </c>
      <c r="O11614" s="7">
        <f>VLOOKUP(J11614,DIM_Products!A:G,6,FALSE) * L11614 * (1-M11614)</f>
        <v>47.339999999999996</v>
      </c>
      <c r="P11614" s="7">
        <f t="shared" si="724"/>
        <v>339.80599999999998</v>
      </c>
      <c r="Q11614" s="13">
        <f t="shared" si="725"/>
        <v>0.13931478549525317</v>
      </c>
      <c r="R11614" s="7">
        <f t="shared" si="726"/>
        <v>47.339999999999996</v>
      </c>
      <c r="S11614">
        <f t="shared" si="727"/>
        <v>5</v>
      </c>
      <c r="T11614">
        <v>1</v>
      </c>
      <c r="U11614" s="13">
        <f>1/COUNTIF(B:B,Orders[[#This Row],[Order ID]])</f>
        <v>0.33333333333333331</v>
      </c>
      <c r="V11614">
        <f>IF(SUMIF(F:F,Orders[[#This Row],[DW_Customer]],U:U)&gt;1,1,0)</f>
        <v>1</v>
      </c>
    </row>
    <row r="11615" spans="1:22" x14ac:dyDescent="0.35">
      <c r="A11615">
        <v>57666</v>
      </c>
      <c r="B11615" s="1" t="s">
        <v>22833</v>
      </c>
      <c r="C11615" s="2">
        <v>41150</v>
      </c>
      <c r="D11615" s="2">
        <v>41150</v>
      </c>
      <c r="E11615" s="1" t="s">
        <v>26364</v>
      </c>
      <c r="F11615" s="1">
        <v>100106</v>
      </c>
      <c r="G11615" s="15">
        <v>0</v>
      </c>
      <c r="H11615" s="1" t="s">
        <v>24511</v>
      </c>
      <c r="I11615" s="1">
        <v>111</v>
      </c>
      <c r="J11615" s="19">
        <v>71449</v>
      </c>
      <c r="K11615" s="1">
        <v>0</v>
      </c>
      <c r="L11615" s="1">
        <v>3</v>
      </c>
      <c r="M11615" s="1">
        <v>0</v>
      </c>
      <c r="N11615" s="1">
        <v>1</v>
      </c>
      <c r="O11615" s="7">
        <f>VLOOKUP(J11615,DIM_Products!A:G,6,FALSE) * L11615 * (1-M11615)</f>
        <v>504.54</v>
      </c>
      <c r="P11615" s="7">
        <f t="shared" si="724"/>
        <v>504.54</v>
      </c>
      <c r="Q11615" s="13">
        <f t="shared" si="725"/>
        <v>1</v>
      </c>
      <c r="R11615" s="7">
        <f t="shared" si="726"/>
        <v>504.54</v>
      </c>
      <c r="S11615">
        <f t="shared" si="727"/>
        <v>0</v>
      </c>
      <c r="T11615">
        <v>0</v>
      </c>
      <c r="U11615" s="13">
        <f>1/COUNTIF(B:B,Orders[[#This Row],[Order ID]])</f>
        <v>1</v>
      </c>
      <c r="V11615">
        <f>IF(SUMIF(F:F,Orders[[#This Row],[DW_Customer]],U:U)&gt;1,1,0)</f>
        <v>1</v>
      </c>
    </row>
    <row r="11616" spans="1:22" x14ac:dyDescent="0.35">
      <c r="A11616">
        <v>50095</v>
      </c>
      <c r="B11616" s="1" t="s">
        <v>15160</v>
      </c>
      <c r="C11616" s="2">
        <v>41184</v>
      </c>
      <c r="D11616" s="2">
        <v>41184</v>
      </c>
      <c r="E11616" s="1" t="s">
        <v>26364</v>
      </c>
      <c r="F11616" s="1">
        <v>100350</v>
      </c>
      <c r="G11616" s="15">
        <v>0</v>
      </c>
      <c r="H11616" s="1" t="s">
        <v>24511</v>
      </c>
      <c r="I11616" s="1">
        <v>82</v>
      </c>
      <c r="J11616" s="19">
        <v>70046</v>
      </c>
      <c r="K11616" s="1">
        <v>0</v>
      </c>
      <c r="L11616" s="1">
        <v>3</v>
      </c>
      <c r="M11616" s="1">
        <v>0</v>
      </c>
      <c r="N11616" s="1">
        <v>1</v>
      </c>
      <c r="O11616" s="7">
        <f>VLOOKUP(J11616,DIM_Products!A:G,6,FALSE) * L11616 * (1-M11616)</f>
        <v>222.15599999999998</v>
      </c>
      <c r="P11616" s="7">
        <f t="shared" si="724"/>
        <v>222.15599999999998</v>
      </c>
      <c r="Q11616" s="13">
        <f t="shared" si="725"/>
        <v>1</v>
      </c>
      <c r="R11616" s="7">
        <f t="shared" si="726"/>
        <v>222.15599999999998</v>
      </c>
      <c r="S11616">
        <f t="shared" si="727"/>
        <v>0</v>
      </c>
      <c r="T11616">
        <v>0</v>
      </c>
      <c r="U11616" s="13">
        <f>1/COUNTIF(B:B,Orders[[#This Row],[Order ID]])</f>
        <v>1</v>
      </c>
      <c r="V11616">
        <f>IF(SUMIF(F:F,Orders[[#This Row],[DW_Customer]],U:U)&gt;1,1,0)</f>
        <v>1</v>
      </c>
    </row>
    <row r="11617" spans="1:22" x14ac:dyDescent="0.35">
      <c r="A11617">
        <v>31464</v>
      </c>
      <c r="B11617" s="1" t="s">
        <v>8023</v>
      </c>
      <c r="C11617" s="2">
        <v>41237</v>
      </c>
      <c r="D11617" s="2">
        <v>41237</v>
      </c>
      <c r="E11617" s="1" t="s">
        <v>26364</v>
      </c>
      <c r="F11617" s="1">
        <v>101322</v>
      </c>
      <c r="G11617" s="15">
        <v>0</v>
      </c>
      <c r="H11617" s="1" t="s">
        <v>24511</v>
      </c>
      <c r="I11617" s="1">
        <v>541</v>
      </c>
      <c r="J11617" s="19">
        <v>70770</v>
      </c>
      <c r="K11617" s="1">
        <v>0</v>
      </c>
      <c r="L11617" s="1">
        <v>4</v>
      </c>
      <c r="M11617" s="1">
        <v>0</v>
      </c>
      <c r="N11617" s="1">
        <v>1</v>
      </c>
      <c r="O11617" s="7">
        <f>VLOOKUP(J11617,DIM_Products!A:G,6,FALSE) * L11617 * (1-M11617)</f>
        <v>20.207999999999998</v>
      </c>
      <c r="P11617" s="7">
        <f t="shared" si="724"/>
        <v>1602.4679999999998</v>
      </c>
      <c r="Q11617" s="13">
        <f t="shared" si="725"/>
        <v>1.2610548229356219E-2</v>
      </c>
      <c r="R11617" s="7">
        <f t="shared" si="726"/>
        <v>20.207999999999998</v>
      </c>
      <c r="S11617">
        <f t="shared" si="727"/>
        <v>0</v>
      </c>
      <c r="T11617">
        <v>0</v>
      </c>
      <c r="U11617" s="13">
        <f>1/COUNTIF(B:B,Orders[[#This Row],[Order ID]])</f>
        <v>0.2</v>
      </c>
      <c r="V11617">
        <f>IF(SUMIF(F:F,Orders[[#This Row],[DW_Customer]],U:U)&gt;1,1,0)</f>
        <v>1</v>
      </c>
    </row>
    <row r="11618" spans="1:22" x14ac:dyDescent="0.35">
      <c r="A11618">
        <v>48020</v>
      </c>
      <c r="B11618" s="1" t="s">
        <v>8023</v>
      </c>
      <c r="C11618" s="2">
        <v>41237</v>
      </c>
      <c r="D11618" s="2">
        <v>41237</v>
      </c>
      <c r="E11618" s="1" t="s">
        <v>26364</v>
      </c>
      <c r="F11618" s="1">
        <v>101322</v>
      </c>
      <c r="G11618" s="15">
        <v>0</v>
      </c>
      <c r="H11618" s="1" t="s">
        <v>24511</v>
      </c>
      <c r="I11618" s="1">
        <v>541</v>
      </c>
      <c r="J11618" s="19">
        <v>71067</v>
      </c>
      <c r="K11618" s="1">
        <v>0</v>
      </c>
      <c r="L11618" s="1">
        <v>2</v>
      </c>
      <c r="M11618" s="1">
        <v>0.2</v>
      </c>
      <c r="N11618" s="1">
        <v>1</v>
      </c>
      <c r="O11618" s="7">
        <f>VLOOKUP(J11618,DIM_Products!A:G,6,FALSE) * L11618 * (1-M11618)</f>
        <v>68.879999999999981</v>
      </c>
      <c r="P11618" s="7">
        <f t="shared" si="724"/>
        <v>1602.4679999999998</v>
      </c>
      <c r="Q11618" s="13">
        <f t="shared" si="725"/>
        <v>4.298369764638045E-2</v>
      </c>
      <c r="R11618" s="7">
        <f t="shared" si="726"/>
        <v>68.879999999999981</v>
      </c>
      <c r="S11618">
        <f t="shared" si="727"/>
        <v>0</v>
      </c>
      <c r="T11618">
        <v>0</v>
      </c>
      <c r="U11618" s="13">
        <f>1/COUNTIF(B:B,Orders[[#This Row],[Order ID]])</f>
        <v>0.2</v>
      </c>
      <c r="V11618">
        <f>IF(SUMIF(F:F,Orders[[#This Row],[DW_Customer]],U:U)&gt;1,1,0)</f>
        <v>1</v>
      </c>
    </row>
    <row r="11619" spans="1:22" x14ac:dyDescent="0.35">
      <c r="A11619">
        <v>51919</v>
      </c>
      <c r="B11619" s="1" t="s">
        <v>8023</v>
      </c>
      <c r="C11619" s="2">
        <v>41237</v>
      </c>
      <c r="D11619" s="2">
        <v>41237</v>
      </c>
      <c r="E11619" s="1" t="s">
        <v>26364</v>
      </c>
      <c r="F11619" s="1">
        <v>101322</v>
      </c>
      <c r="G11619" s="15">
        <v>0</v>
      </c>
      <c r="H11619" s="1" t="s">
        <v>24511</v>
      </c>
      <c r="I11619" s="1">
        <v>541</v>
      </c>
      <c r="J11619" s="19">
        <v>71565</v>
      </c>
      <c r="K11619" s="1">
        <v>0</v>
      </c>
      <c r="L11619" s="1">
        <v>5</v>
      </c>
      <c r="M11619" s="1">
        <v>0</v>
      </c>
      <c r="N11619" s="1">
        <v>1</v>
      </c>
      <c r="O11619" s="7">
        <f>VLOOKUP(J11619,DIM_Products!A:G,6,FALSE) * L11619 * (1-M11619)</f>
        <v>461.89999999999992</v>
      </c>
      <c r="P11619" s="7">
        <f t="shared" si="724"/>
        <v>1602.4679999999998</v>
      </c>
      <c r="Q11619" s="13">
        <f t="shared" si="725"/>
        <v>0.28824288534934861</v>
      </c>
      <c r="R11619" s="7">
        <f t="shared" si="726"/>
        <v>461.89999999999992</v>
      </c>
      <c r="S11619">
        <f t="shared" si="727"/>
        <v>0</v>
      </c>
      <c r="T11619">
        <v>0</v>
      </c>
      <c r="U11619" s="13">
        <f>1/COUNTIF(B:B,Orders[[#This Row],[Order ID]])</f>
        <v>0.2</v>
      </c>
      <c r="V11619">
        <f>IF(SUMIF(F:F,Orders[[#This Row],[DW_Customer]],U:U)&gt;1,1,0)</f>
        <v>1</v>
      </c>
    </row>
    <row r="11620" spans="1:22" x14ac:dyDescent="0.35">
      <c r="A11620">
        <v>53168</v>
      </c>
      <c r="B11620" s="1" t="s">
        <v>8023</v>
      </c>
      <c r="C11620" s="2">
        <v>41237</v>
      </c>
      <c r="D11620" s="2">
        <v>41237</v>
      </c>
      <c r="E11620" s="1" t="s">
        <v>26364</v>
      </c>
      <c r="F11620" s="1">
        <v>101322</v>
      </c>
      <c r="G11620" s="15">
        <v>0</v>
      </c>
      <c r="H11620" s="1" t="s">
        <v>24511</v>
      </c>
      <c r="I11620" s="1">
        <v>541</v>
      </c>
      <c r="J11620" s="19">
        <v>71216</v>
      </c>
      <c r="K11620" s="1">
        <v>0</v>
      </c>
      <c r="L11620" s="1">
        <v>4</v>
      </c>
      <c r="M11620" s="1">
        <v>0</v>
      </c>
      <c r="N11620" s="1">
        <v>1</v>
      </c>
      <c r="O11620" s="7">
        <f>VLOOKUP(J11620,DIM_Products!A:G,6,FALSE) * L11620 * (1-M11620)</f>
        <v>1041.96</v>
      </c>
      <c r="P11620" s="7">
        <f t="shared" si="724"/>
        <v>1602.4679999999998</v>
      </c>
      <c r="Q11620" s="13">
        <f t="shared" si="725"/>
        <v>0.65022203251484589</v>
      </c>
      <c r="R11620" s="7">
        <f t="shared" si="726"/>
        <v>1041.96</v>
      </c>
      <c r="S11620">
        <f t="shared" si="727"/>
        <v>0</v>
      </c>
      <c r="T11620">
        <v>0</v>
      </c>
      <c r="U11620" s="13">
        <f>1/COUNTIF(B:B,Orders[[#This Row],[Order ID]])</f>
        <v>0.2</v>
      </c>
      <c r="V11620">
        <f>IF(SUMIF(F:F,Orders[[#This Row],[DW_Customer]],U:U)&gt;1,1,0)</f>
        <v>1</v>
      </c>
    </row>
    <row r="11621" spans="1:22" x14ac:dyDescent="0.35">
      <c r="A11621">
        <v>63230</v>
      </c>
      <c r="B11621" s="1" t="s">
        <v>8023</v>
      </c>
      <c r="C11621" s="2">
        <v>41237</v>
      </c>
      <c r="D11621" s="2">
        <v>41237</v>
      </c>
      <c r="E11621" s="1" t="s">
        <v>26364</v>
      </c>
      <c r="F11621" s="1">
        <v>101322</v>
      </c>
      <c r="G11621" s="15">
        <v>0</v>
      </c>
      <c r="H11621" s="1" t="s">
        <v>24511</v>
      </c>
      <c r="I11621" s="1">
        <v>541</v>
      </c>
      <c r="J11621" s="19">
        <v>70798</v>
      </c>
      <c r="K11621" s="1">
        <v>0</v>
      </c>
      <c r="L11621" s="1">
        <v>2</v>
      </c>
      <c r="M11621" s="1">
        <v>0</v>
      </c>
      <c r="N11621" s="1">
        <v>1</v>
      </c>
      <c r="O11621" s="7">
        <f>VLOOKUP(J11621,DIM_Products!A:G,6,FALSE) * L11621 * (1-M11621)</f>
        <v>9.52</v>
      </c>
      <c r="P11621" s="7">
        <f t="shared" si="724"/>
        <v>1602.4679999999998</v>
      </c>
      <c r="Q11621" s="13">
        <f t="shared" si="725"/>
        <v>5.9408362600688438E-3</v>
      </c>
      <c r="R11621" s="7">
        <f t="shared" si="726"/>
        <v>9.52</v>
      </c>
      <c r="S11621">
        <f t="shared" si="727"/>
        <v>0</v>
      </c>
      <c r="T11621">
        <v>0</v>
      </c>
      <c r="U11621" s="13">
        <f>1/COUNTIF(B:B,Orders[[#This Row],[Order ID]])</f>
        <v>0.2</v>
      </c>
      <c r="V11621">
        <f>IF(SUMIF(F:F,Orders[[#This Row],[DW_Customer]],U:U)&gt;1,1,0)</f>
        <v>1</v>
      </c>
    </row>
    <row r="11622" spans="1:22" x14ac:dyDescent="0.35">
      <c r="A11622">
        <v>38523</v>
      </c>
      <c r="B11622" s="1" t="s">
        <v>12774</v>
      </c>
      <c r="C11622" s="2">
        <v>41218</v>
      </c>
      <c r="D11622" s="2">
        <v>41222</v>
      </c>
      <c r="E11622" s="1" t="s">
        <v>24503</v>
      </c>
      <c r="F11622" s="1">
        <v>100496</v>
      </c>
      <c r="G11622" s="15">
        <v>0</v>
      </c>
      <c r="H11622" s="1" t="s">
        <v>24510</v>
      </c>
      <c r="I11622" s="1">
        <v>0</v>
      </c>
      <c r="J11622" s="19">
        <v>71383</v>
      </c>
      <c r="K11622" s="1">
        <v>0</v>
      </c>
      <c r="L11622" s="1">
        <v>4</v>
      </c>
      <c r="M11622" s="1">
        <v>0</v>
      </c>
      <c r="N11622" s="1">
        <v>1</v>
      </c>
      <c r="O11622" s="7">
        <f>VLOOKUP(J11622,DIM_Products!A:G,6,FALSE) * L11622 * (1-M11622)</f>
        <v>344.76</v>
      </c>
      <c r="P11622" s="7">
        <f t="shared" si="724"/>
        <v>344.76</v>
      </c>
      <c r="Q11622" s="13">
        <f t="shared" si="725"/>
        <v>1</v>
      </c>
      <c r="R11622" s="7">
        <f t="shared" si="726"/>
        <v>344.76</v>
      </c>
      <c r="S11622">
        <f t="shared" si="727"/>
        <v>4</v>
      </c>
      <c r="T11622">
        <v>1</v>
      </c>
      <c r="U11622" s="13">
        <f>1/COUNTIF(B:B,Orders[[#This Row],[Order ID]])</f>
        <v>1</v>
      </c>
      <c r="V11622">
        <f>IF(SUMIF(F:F,Orders[[#This Row],[DW_Customer]],U:U)&gt;1,1,0)</f>
        <v>1</v>
      </c>
    </row>
    <row r="11623" spans="1:22" x14ac:dyDescent="0.35">
      <c r="A11623">
        <v>44869</v>
      </c>
      <c r="B11623" s="1" t="s">
        <v>16309</v>
      </c>
      <c r="C11623" s="2">
        <v>41232</v>
      </c>
      <c r="D11623" s="2">
        <v>41232</v>
      </c>
      <c r="E11623" s="1" t="s">
        <v>26364</v>
      </c>
      <c r="F11623" s="1">
        <v>100791</v>
      </c>
      <c r="G11623" s="15">
        <v>0</v>
      </c>
      <c r="H11623" s="1" t="s">
        <v>24511</v>
      </c>
      <c r="I11623" s="1">
        <v>445</v>
      </c>
      <c r="J11623" s="19">
        <v>70387</v>
      </c>
      <c r="K11623" s="1">
        <v>0</v>
      </c>
      <c r="L11623" s="1">
        <v>3</v>
      </c>
      <c r="M11623" s="1">
        <v>0</v>
      </c>
      <c r="N11623" s="1">
        <v>1</v>
      </c>
      <c r="O11623" s="7">
        <f>VLOOKUP(J11623,DIM_Products!A:G,6,FALSE) * L11623 * (1-M11623)</f>
        <v>8.016</v>
      </c>
      <c r="P11623" s="7">
        <f t="shared" si="724"/>
        <v>623.31599999999992</v>
      </c>
      <c r="Q11623" s="13">
        <f t="shared" si="725"/>
        <v>1.2860250659376626E-2</v>
      </c>
      <c r="R11623" s="7">
        <f t="shared" si="726"/>
        <v>8.016</v>
      </c>
      <c r="S11623">
        <f t="shared" si="727"/>
        <v>0</v>
      </c>
      <c r="T11623">
        <v>1</v>
      </c>
      <c r="U11623" s="13">
        <f>1/COUNTIF(B:B,Orders[[#This Row],[Order ID]])</f>
        <v>0.5</v>
      </c>
      <c r="V11623">
        <f>IF(SUMIF(F:F,Orders[[#This Row],[DW_Customer]],U:U)&gt;1,1,0)</f>
        <v>1</v>
      </c>
    </row>
    <row r="11624" spans="1:22" x14ac:dyDescent="0.35">
      <c r="A11624">
        <v>54616</v>
      </c>
      <c r="B11624" s="1" t="s">
        <v>16309</v>
      </c>
      <c r="C11624" s="2">
        <v>41232</v>
      </c>
      <c r="D11624" s="2">
        <v>41232</v>
      </c>
      <c r="E11624" s="1" t="s">
        <v>26364</v>
      </c>
      <c r="F11624" s="1">
        <v>100791</v>
      </c>
      <c r="G11624" s="15">
        <v>0</v>
      </c>
      <c r="H11624" s="1" t="s">
        <v>24511</v>
      </c>
      <c r="I11624" s="1">
        <v>445</v>
      </c>
      <c r="J11624" s="19">
        <v>70052</v>
      </c>
      <c r="K11624" s="1">
        <v>0</v>
      </c>
      <c r="L11624" s="1">
        <v>5</v>
      </c>
      <c r="M11624" s="1">
        <v>0</v>
      </c>
      <c r="N11624" s="1">
        <v>1</v>
      </c>
      <c r="O11624" s="7">
        <f>VLOOKUP(J11624,DIM_Products!A:G,6,FALSE) * L11624 * (1-M11624)</f>
        <v>615.29999999999995</v>
      </c>
      <c r="P11624" s="7">
        <f t="shared" si="724"/>
        <v>623.31599999999992</v>
      </c>
      <c r="Q11624" s="13">
        <f t="shared" si="725"/>
        <v>0.98713974934062343</v>
      </c>
      <c r="R11624" s="7">
        <f t="shared" si="726"/>
        <v>615.29999999999995</v>
      </c>
      <c r="S11624">
        <f t="shared" si="727"/>
        <v>0</v>
      </c>
      <c r="T11624">
        <v>1</v>
      </c>
      <c r="U11624" s="13">
        <f>1/COUNTIF(B:B,Orders[[#This Row],[Order ID]])</f>
        <v>0.5</v>
      </c>
      <c r="V11624">
        <f>IF(SUMIF(F:F,Orders[[#This Row],[DW_Customer]],U:U)&gt;1,1,0)</f>
        <v>1</v>
      </c>
    </row>
    <row r="11625" spans="1:22" x14ac:dyDescent="0.35">
      <c r="A11625">
        <v>32474</v>
      </c>
      <c r="B11625" s="1" t="s">
        <v>8802</v>
      </c>
      <c r="C11625" s="2">
        <v>41150</v>
      </c>
      <c r="D11625" s="2">
        <v>41156</v>
      </c>
      <c r="E11625" s="1" t="s">
        <v>24503</v>
      </c>
      <c r="F11625" s="1">
        <v>100700</v>
      </c>
      <c r="G11625" s="15">
        <v>0</v>
      </c>
      <c r="H11625" s="1" t="s">
        <v>24510</v>
      </c>
      <c r="I11625" s="1">
        <v>0</v>
      </c>
      <c r="J11625" s="19">
        <v>70842</v>
      </c>
      <c r="K11625" s="1">
        <v>0</v>
      </c>
      <c r="L11625" s="1">
        <v>2</v>
      </c>
      <c r="M11625" s="1">
        <v>0</v>
      </c>
      <c r="N11625" s="1">
        <v>1</v>
      </c>
      <c r="O11625" s="7">
        <f>VLOOKUP(J11625,DIM_Products!A:G,6,FALSE) * L11625 * (1-M11625)</f>
        <v>13.319999999999999</v>
      </c>
      <c r="P11625" s="7">
        <f t="shared" si="724"/>
        <v>13.319999999999999</v>
      </c>
      <c r="Q11625" s="13">
        <f t="shared" si="725"/>
        <v>1</v>
      </c>
      <c r="R11625" s="7">
        <f t="shared" si="726"/>
        <v>13.319999999999999</v>
      </c>
      <c r="S11625">
        <f t="shared" si="727"/>
        <v>6</v>
      </c>
      <c r="T11625">
        <v>0</v>
      </c>
      <c r="U11625" s="13">
        <f>1/COUNTIF(B:B,Orders[[#This Row],[Order ID]])</f>
        <v>1</v>
      </c>
      <c r="V11625">
        <f>IF(SUMIF(F:F,Orders[[#This Row],[DW_Customer]],U:U)&gt;1,1,0)</f>
        <v>1</v>
      </c>
    </row>
    <row r="11626" spans="1:22" x14ac:dyDescent="0.35">
      <c r="A11626">
        <v>30118</v>
      </c>
      <c r="B11626" s="1" t="s">
        <v>5189</v>
      </c>
      <c r="C11626" s="2">
        <v>41141</v>
      </c>
      <c r="D11626" s="2">
        <v>41141</v>
      </c>
      <c r="E11626" s="1" t="s">
        <v>26364</v>
      </c>
      <c r="F11626" s="1">
        <v>101204</v>
      </c>
      <c r="G11626" s="15">
        <v>0</v>
      </c>
      <c r="H11626" s="1" t="s">
        <v>24511</v>
      </c>
      <c r="I11626" s="1">
        <v>332</v>
      </c>
      <c r="J11626" s="19">
        <v>70290</v>
      </c>
      <c r="K11626" s="1">
        <v>0</v>
      </c>
      <c r="L11626" s="1">
        <v>7</v>
      </c>
      <c r="M11626" s="1">
        <v>0</v>
      </c>
      <c r="N11626" s="1">
        <v>1</v>
      </c>
      <c r="O11626" s="7">
        <f>VLOOKUP(J11626,DIM_Products!A:G,6,FALSE) * L11626 * (1-M11626)</f>
        <v>1715.0559999999998</v>
      </c>
      <c r="P11626" s="7">
        <f t="shared" si="724"/>
        <v>1948.9209999999998</v>
      </c>
      <c r="Q11626" s="13">
        <f t="shared" si="725"/>
        <v>0.88000283233645693</v>
      </c>
      <c r="R11626" s="7">
        <f t="shared" si="726"/>
        <v>1715.0559999999998</v>
      </c>
      <c r="S11626">
        <f t="shared" si="727"/>
        <v>0</v>
      </c>
      <c r="T11626">
        <v>0</v>
      </c>
      <c r="U11626" s="13">
        <f>1/COUNTIF(B:B,Orders[[#This Row],[Order ID]])</f>
        <v>0.33333333333333331</v>
      </c>
      <c r="V11626">
        <f>IF(SUMIF(F:F,Orders[[#This Row],[DW_Customer]],U:U)&gt;1,1,0)</f>
        <v>1</v>
      </c>
    </row>
    <row r="11627" spans="1:22" x14ac:dyDescent="0.35">
      <c r="A11627">
        <v>34003</v>
      </c>
      <c r="B11627" s="1" t="s">
        <v>5189</v>
      </c>
      <c r="C11627" s="2">
        <v>41141</v>
      </c>
      <c r="D11627" s="2">
        <v>41141</v>
      </c>
      <c r="E11627" s="1" t="s">
        <v>26364</v>
      </c>
      <c r="F11627" s="1">
        <v>101204</v>
      </c>
      <c r="G11627" s="15">
        <v>0</v>
      </c>
      <c r="H11627" s="1" t="s">
        <v>24511</v>
      </c>
      <c r="I11627" s="1">
        <v>332</v>
      </c>
      <c r="J11627" s="19">
        <v>70681</v>
      </c>
      <c r="K11627" s="1">
        <v>0</v>
      </c>
      <c r="L11627" s="1">
        <v>9</v>
      </c>
      <c r="M11627" s="1">
        <v>0</v>
      </c>
      <c r="N11627" s="1">
        <v>1</v>
      </c>
      <c r="O11627" s="7">
        <f>VLOOKUP(J11627,DIM_Products!A:G,6,FALSE) * L11627 * (1-M11627)</f>
        <v>126.53999999999999</v>
      </c>
      <c r="P11627" s="7">
        <f t="shared" si="724"/>
        <v>1948.9209999999998</v>
      </c>
      <c r="Q11627" s="13">
        <f t="shared" si="725"/>
        <v>6.4928234648813365E-2</v>
      </c>
      <c r="R11627" s="7">
        <f t="shared" si="726"/>
        <v>126.53999999999999</v>
      </c>
      <c r="S11627">
        <f t="shared" si="727"/>
        <v>0</v>
      </c>
      <c r="T11627">
        <v>0</v>
      </c>
      <c r="U11627" s="13">
        <f>1/COUNTIF(B:B,Orders[[#This Row],[Order ID]])</f>
        <v>0.33333333333333331</v>
      </c>
      <c r="V11627">
        <f>IF(SUMIF(F:F,Orders[[#This Row],[DW_Customer]],U:U)&gt;1,1,0)</f>
        <v>1</v>
      </c>
    </row>
    <row r="11628" spans="1:22" x14ac:dyDescent="0.35">
      <c r="A11628">
        <v>54109</v>
      </c>
      <c r="B11628" s="1" t="s">
        <v>5189</v>
      </c>
      <c r="C11628" s="2">
        <v>41141</v>
      </c>
      <c r="D11628" s="2">
        <v>41141</v>
      </c>
      <c r="E11628" s="1" t="s">
        <v>26364</v>
      </c>
      <c r="F11628" s="1">
        <v>101204</v>
      </c>
      <c r="G11628" s="15">
        <v>0</v>
      </c>
      <c r="H11628" s="1" t="s">
        <v>24511</v>
      </c>
      <c r="I11628" s="1">
        <v>332</v>
      </c>
      <c r="J11628" s="19">
        <v>71176</v>
      </c>
      <c r="K11628" s="1">
        <v>0</v>
      </c>
      <c r="L11628" s="1">
        <v>3</v>
      </c>
      <c r="M11628" s="1">
        <v>0</v>
      </c>
      <c r="N11628" s="1">
        <v>1</v>
      </c>
      <c r="O11628" s="7">
        <f>VLOOKUP(J11628,DIM_Products!A:G,6,FALSE) * L11628 * (1-M11628)</f>
        <v>107.32499999999997</v>
      </c>
      <c r="P11628" s="7">
        <f t="shared" si="724"/>
        <v>1948.9209999999998</v>
      </c>
      <c r="Q11628" s="13">
        <f t="shared" si="725"/>
        <v>5.5068933014729683E-2</v>
      </c>
      <c r="R11628" s="7">
        <f t="shared" si="726"/>
        <v>107.32499999999997</v>
      </c>
      <c r="S11628">
        <f t="shared" si="727"/>
        <v>0</v>
      </c>
      <c r="T11628">
        <v>0</v>
      </c>
      <c r="U11628" s="13">
        <f>1/COUNTIF(B:B,Orders[[#This Row],[Order ID]])</f>
        <v>0.33333333333333331</v>
      </c>
      <c r="V11628">
        <f>IF(SUMIF(F:F,Orders[[#This Row],[DW_Customer]],U:U)&gt;1,1,0)</f>
        <v>1</v>
      </c>
    </row>
    <row r="11629" spans="1:22" x14ac:dyDescent="0.35">
      <c r="A11629">
        <v>36698</v>
      </c>
      <c r="B11629" s="1" t="s">
        <v>10940</v>
      </c>
      <c r="C11629" s="2">
        <v>41270</v>
      </c>
      <c r="D11629" s="2">
        <v>41274</v>
      </c>
      <c r="E11629" s="1" t="s">
        <v>24503</v>
      </c>
      <c r="F11629" s="1">
        <v>101288</v>
      </c>
      <c r="G11629" s="15">
        <v>0</v>
      </c>
      <c r="H11629" s="1" t="s">
        <v>24510</v>
      </c>
      <c r="I11629" s="1">
        <v>0</v>
      </c>
      <c r="J11629" s="19">
        <v>71427</v>
      </c>
      <c r="K11629" s="1">
        <v>25</v>
      </c>
      <c r="L11629" s="1">
        <v>3</v>
      </c>
      <c r="M11629" s="1">
        <v>0</v>
      </c>
      <c r="N11629" s="1">
        <v>1</v>
      </c>
      <c r="O11629" s="7">
        <f>VLOOKUP(J11629,DIM_Products!A:G,6,FALSE) * L11629 * (1-M11629)</f>
        <v>52.775999999999996</v>
      </c>
      <c r="P11629" s="7">
        <f t="shared" si="724"/>
        <v>52.775999999999996</v>
      </c>
      <c r="Q11629" s="13">
        <f t="shared" si="725"/>
        <v>1</v>
      </c>
      <c r="R11629" s="7">
        <f t="shared" si="726"/>
        <v>77.775999999999996</v>
      </c>
      <c r="S11629">
        <f t="shared" si="727"/>
        <v>4</v>
      </c>
      <c r="T11629">
        <v>0</v>
      </c>
      <c r="U11629" s="13">
        <f>1/COUNTIF(B:B,Orders[[#This Row],[Order ID]])</f>
        <v>1</v>
      </c>
      <c r="V11629">
        <f>IF(SUMIF(F:F,Orders[[#This Row],[DW_Customer]],U:U)&gt;1,1,0)</f>
        <v>1</v>
      </c>
    </row>
    <row r="11630" spans="1:22" x14ac:dyDescent="0.35">
      <c r="A11630">
        <v>32609</v>
      </c>
      <c r="B11630" s="1" t="s">
        <v>10378</v>
      </c>
      <c r="C11630" s="2">
        <v>41008</v>
      </c>
      <c r="D11630" s="2">
        <v>41014</v>
      </c>
      <c r="E11630" s="1" t="s">
        <v>24503</v>
      </c>
      <c r="F11630" s="1">
        <v>100608</v>
      </c>
      <c r="G11630" s="15">
        <v>0</v>
      </c>
      <c r="H11630" s="1" t="s">
        <v>24510</v>
      </c>
      <c r="I11630" s="1">
        <v>0</v>
      </c>
      <c r="J11630" s="19">
        <v>71039</v>
      </c>
      <c r="K11630" s="1">
        <v>0</v>
      </c>
      <c r="L11630" s="1">
        <v>13</v>
      </c>
      <c r="M11630" s="1">
        <v>0.1</v>
      </c>
      <c r="N11630" s="1">
        <v>1</v>
      </c>
      <c r="O11630" s="7">
        <f>VLOOKUP(J11630,DIM_Products!A:G,6,FALSE) * L11630 * (1-M11630)</f>
        <v>426.50712000000004</v>
      </c>
      <c r="P11630" s="7">
        <f t="shared" si="724"/>
        <v>426.50712000000004</v>
      </c>
      <c r="Q11630" s="13">
        <f t="shared" si="725"/>
        <v>1</v>
      </c>
      <c r="R11630" s="7">
        <f t="shared" si="726"/>
        <v>426.50712000000004</v>
      </c>
      <c r="S11630">
        <f t="shared" si="727"/>
        <v>6</v>
      </c>
      <c r="T11630">
        <v>1</v>
      </c>
      <c r="U11630" s="13">
        <f>1/COUNTIF(B:B,Orders[[#This Row],[Order ID]])</f>
        <v>1</v>
      </c>
      <c r="V11630">
        <f>IF(SUMIF(F:F,Orders[[#This Row],[DW_Customer]],U:U)&gt;1,1,0)</f>
        <v>1</v>
      </c>
    </row>
    <row r="11631" spans="1:22" x14ac:dyDescent="0.35">
      <c r="A11631">
        <v>41592</v>
      </c>
      <c r="B11631" s="1" t="s">
        <v>14076</v>
      </c>
      <c r="C11631" s="2">
        <v>41081</v>
      </c>
      <c r="D11631" s="2">
        <v>41081</v>
      </c>
      <c r="E11631" s="1" t="s">
        <v>26364</v>
      </c>
      <c r="F11631" s="1">
        <v>101401</v>
      </c>
      <c r="G11631" s="15">
        <v>0</v>
      </c>
      <c r="H11631" s="1" t="s">
        <v>24511</v>
      </c>
      <c r="I11631" s="1">
        <v>221</v>
      </c>
      <c r="J11631" s="19">
        <v>71163</v>
      </c>
      <c r="K11631" s="1">
        <v>0</v>
      </c>
      <c r="L11631" s="1">
        <v>6</v>
      </c>
      <c r="M11631" s="1">
        <v>0</v>
      </c>
      <c r="N11631" s="1">
        <v>1</v>
      </c>
      <c r="O11631" s="7">
        <f>VLOOKUP(J11631,DIM_Products!A:G,6,FALSE) * L11631 * (1-M11631)</f>
        <v>162.83999999999997</v>
      </c>
      <c r="P11631" s="7">
        <f t="shared" si="724"/>
        <v>162.83999999999997</v>
      </c>
      <c r="Q11631" s="13">
        <f t="shared" si="725"/>
        <v>1</v>
      </c>
      <c r="R11631" s="7">
        <f t="shared" si="726"/>
        <v>162.83999999999997</v>
      </c>
      <c r="S11631">
        <f t="shared" si="727"/>
        <v>0</v>
      </c>
      <c r="T11631">
        <v>0</v>
      </c>
      <c r="U11631" s="13">
        <f>1/COUNTIF(B:B,Orders[[#This Row],[Order ID]])</f>
        <v>1</v>
      </c>
      <c r="V11631">
        <f>IF(SUMIF(F:F,Orders[[#This Row],[DW_Customer]],U:U)&gt;1,1,0)</f>
        <v>1</v>
      </c>
    </row>
    <row r="11632" spans="1:22" x14ac:dyDescent="0.35">
      <c r="A11632">
        <v>42828</v>
      </c>
      <c r="B11632" s="1" t="s">
        <v>15409</v>
      </c>
      <c r="C11632" s="2">
        <v>41159</v>
      </c>
      <c r="D11632" s="2">
        <v>41159</v>
      </c>
      <c r="E11632" s="1" t="s">
        <v>26364</v>
      </c>
      <c r="F11632" s="1">
        <v>101310</v>
      </c>
      <c r="G11632" s="15">
        <v>0</v>
      </c>
      <c r="H11632" s="1" t="s">
        <v>24511</v>
      </c>
      <c r="I11632" s="1">
        <v>67</v>
      </c>
      <c r="J11632" s="19">
        <v>71395</v>
      </c>
      <c r="K11632" s="1">
        <v>0</v>
      </c>
      <c r="L11632" s="1">
        <v>13</v>
      </c>
      <c r="M11632" s="1">
        <v>0</v>
      </c>
      <c r="N11632" s="1">
        <v>1</v>
      </c>
      <c r="O11632" s="7">
        <f>VLOOKUP(J11632,DIM_Products!A:G,6,FALSE) * L11632 * (1-M11632)</f>
        <v>620.88000000000011</v>
      </c>
      <c r="P11632" s="7">
        <f t="shared" si="724"/>
        <v>620.88000000000011</v>
      </c>
      <c r="Q11632" s="13">
        <f t="shared" si="725"/>
        <v>1</v>
      </c>
      <c r="R11632" s="7">
        <f t="shared" si="726"/>
        <v>620.88000000000011</v>
      </c>
      <c r="S11632">
        <f t="shared" si="727"/>
        <v>0</v>
      </c>
      <c r="T11632">
        <v>0</v>
      </c>
      <c r="U11632" s="13">
        <f>1/COUNTIF(B:B,Orders[[#This Row],[Order ID]])</f>
        <v>1</v>
      </c>
      <c r="V11632">
        <f>IF(SUMIF(F:F,Orders[[#This Row],[DW_Customer]],U:U)&gt;1,1,0)</f>
        <v>1</v>
      </c>
    </row>
    <row r="11633" spans="1:22" x14ac:dyDescent="0.35">
      <c r="A11633">
        <v>31651</v>
      </c>
      <c r="B11633" s="1" t="s">
        <v>6068</v>
      </c>
      <c r="C11633" s="2">
        <v>41136</v>
      </c>
      <c r="D11633" s="2">
        <v>41139</v>
      </c>
      <c r="E11633" s="1" t="s">
        <v>24502</v>
      </c>
      <c r="F11633" s="1">
        <v>101347</v>
      </c>
      <c r="G11633" s="15">
        <v>0</v>
      </c>
      <c r="H11633" s="1" t="s">
        <v>24510</v>
      </c>
      <c r="I11633" s="1">
        <v>0</v>
      </c>
      <c r="J11633" s="19">
        <v>70551</v>
      </c>
      <c r="K11633" s="1">
        <v>25</v>
      </c>
      <c r="L11633" s="1">
        <v>3</v>
      </c>
      <c r="M11633" s="1">
        <v>0.1</v>
      </c>
      <c r="N11633" s="1">
        <v>1</v>
      </c>
      <c r="O11633" s="7">
        <f>VLOOKUP(J11633,DIM_Products!A:G,6,FALSE) * L11633 * (1-M11633)</f>
        <v>22.464000000000002</v>
      </c>
      <c r="P11633" s="7">
        <f t="shared" si="724"/>
        <v>2147.7240000000002</v>
      </c>
      <c r="Q11633" s="13">
        <f t="shared" si="725"/>
        <v>1.0459444509629729E-2</v>
      </c>
      <c r="R11633" s="7">
        <f t="shared" si="726"/>
        <v>22.725486112740747</v>
      </c>
      <c r="S11633">
        <f t="shared" si="727"/>
        <v>3</v>
      </c>
      <c r="T11633">
        <v>0</v>
      </c>
      <c r="U11633" s="13">
        <f>1/COUNTIF(B:B,Orders[[#This Row],[Order ID]])</f>
        <v>0.2</v>
      </c>
      <c r="V11633">
        <f>IF(SUMIF(F:F,Orders[[#This Row],[DW_Customer]],U:U)&gt;1,1,0)</f>
        <v>1</v>
      </c>
    </row>
    <row r="11634" spans="1:22" x14ac:dyDescent="0.35">
      <c r="A11634">
        <v>37106</v>
      </c>
      <c r="B11634" s="1" t="s">
        <v>6068</v>
      </c>
      <c r="C11634" s="2">
        <v>41136</v>
      </c>
      <c r="D11634" s="2">
        <v>41139</v>
      </c>
      <c r="E11634" s="1" t="s">
        <v>24502</v>
      </c>
      <c r="F11634" s="1">
        <v>101347</v>
      </c>
      <c r="G11634" s="15">
        <v>0</v>
      </c>
      <c r="H11634" s="1" t="s">
        <v>24510</v>
      </c>
      <c r="I11634" s="1">
        <v>0</v>
      </c>
      <c r="J11634" s="19">
        <v>71523</v>
      </c>
      <c r="K11634" s="1">
        <v>25</v>
      </c>
      <c r="L11634" s="1">
        <v>7</v>
      </c>
      <c r="M11634" s="1">
        <v>0</v>
      </c>
      <c r="N11634" s="1">
        <v>1</v>
      </c>
      <c r="O11634" s="7">
        <f>VLOOKUP(J11634,DIM_Products!A:G,6,FALSE) * L11634 * (1-M11634)</f>
        <v>1176.21</v>
      </c>
      <c r="P11634" s="7">
        <f t="shared" si="724"/>
        <v>2147.7240000000002</v>
      </c>
      <c r="Q11634" s="13">
        <f t="shared" si="725"/>
        <v>0.54765416785397003</v>
      </c>
      <c r="R11634" s="7">
        <f t="shared" si="726"/>
        <v>1189.9013541963493</v>
      </c>
      <c r="S11634">
        <f t="shared" si="727"/>
        <v>3</v>
      </c>
      <c r="T11634">
        <v>0</v>
      </c>
      <c r="U11634" s="13">
        <f>1/COUNTIF(B:B,Orders[[#This Row],[Order ID]])</f>
        <v>0.2</v>
      </c>
      <c r="V11634">
        <f>IF(SUMIF(F:F,Orders[[#This Row],[DW_Customer]],U:U)&gt;1,1,0)</f>
        <v>1</v>
      </c>
    </row>
    <row r="11635" spans="1:22" x14ac:dyDescent="0.35">
      <c r="A11635">
        <v>44617</v>
      </c>
      <c r="B11635" s="1" t="s">
        <v>6068</v>
      </c>
      <c r="C11635" s="2">
        <v>41136</v>
      </c>
      <c r="D11635" s="2">
        <v>41139</v>
      </c>
      <c r="E11635" s="1" t="s">
        <v>24502</v>
      </c>
      <c r="F11635" s="1">
        <v>101347</v>
      </c>
      <c r="G11635" s="15">
        <v>0</v>
      </c>
      <c r="H11635" s="1" t="s">
        <v>24510</v>
      </c>
      <c r="I11635" s="1">
        <v>0</v>
      </c>
      <c r="J11635" s="19">
        <v>70645</v>
      </c>
      <c r="K11635" s="1">
        <v>25</v>
      </c>
      <c r="L11635" s="1">
        <v>3</v>
      </c>
      <c r="M11635" s="1">
        <v>0</v>
      </c>
      <c r="N11635" s="1">
        <v>1</v>
      </c>
      <c r="O11635" s="7">
        <f>VLOOKUP(J11635,DIM_Products!A:G,6,FALSE) * L11635 * (1-M11635)</f>
        <v>107.54999999999998</v>
      </c>
      <c r="P11635" s="7">
        <f t="shared" si="724"/>
        <v>2147.7240000000002</v>
      </c>
      <c r="Q11635" s="13">
        <f t="shared" si="725"/>
        <v>5.0076266782882704E-2</v>
      </c>
      <c r="R11635" s="7">
        <f t="shared" si="726"/>
        <v>108.80190666957205</v>
      </c>
      <c r="S11635">
        <f t="shared" si="727"/>
        <v>3</v>
      </c>
      <c r="T11635">
        <v>0</v>
      </c>
      <c r="U11635" s="13">
        <f>1/COUNTIF(B:B,Orders[[#This Row],[Order ID]])</f>
        <v>0.2</v>
      </c>
      <c r="V11635">
        <f>IF(SUMIF(F:F,Orders[[#This Row],[DW_Customer]],U:U)&gt;1,1,0)</f>
        <v>1</v>
      </c>
    </row>
    <row r="11636" spans="1:22" x14ac:dyDescent="0.35">
      <c r="A11636">
        <v>50315</v>
      </c>
      <c r="B11636" s="1" t="s">
        <v>6068</v>
      </c>
      <c r="C11636" s="2">
        <v>41136</v>
      </c>
      <c r="D11636" s="2">
        <v>41139</v>
      </c>
      <c r="E11636" s="1" t="s">
        <v>24502</v>
      </c>
      <c r="F11636" s="1">
        <v>101347</v>
      </c>
      <c r="G11636" s="15">
        <v>0</v>
      </c>
      <c r="H11636" s="1" t="s">
        <v>24510</v>
      </c>
      <c r="I11636" s="1">
        <v>0</v>
      </c>
      <c r="J11636" s="19">
        <v>71366</v>
      </c>
      <c r="K11636" s="1">
        <v>25</v>
      </c>
      <c r="L11636" s="1">
        <v>6</v>
      </c>
      <c r="M11636" s="1">
        <v>0</v>
      </c>
      <c r="N11636" s="1">
        <v>1</v>
      </c>
      <c r="O11636" s="7">
        <f>VLOOKUP(J11636,DIM_Products!A:G,6,FALSE) * L11636 * (1-M11636)</f>
        <v>476.28</v>
      </c>
      <c r="P11636" s="7">
        <f t="shared" si="724"/>
        <v>2147.7240000000002</v>
      </c>
      <c r="Q11636" s="13">
        <f t="shared" si="725"/>
        <v>0.22176033792051489</v>
      </c>
      <c r="R11636" s="7">
        <f t="shared" si="726"/>
        <v>481.82400844801282</v>
      </c>
      <c r="S11636">
        <f t="shared" si="727"/>
        <v>3</v>
      </c>
      <c r="T11636">
        <v>0</v>
      </c>
      <c r="U11636" s="13">
        <f>1/COUNTIF(B:B,Orders[[#This Row],[Order ID]])</f>
        <v>0.2</v>
      </c>
      <c r="V11636">
        <f>IF(SUMIF(F:F,Orders[[#This Row],[DW_Customer]],U:U)&gt;1,1,0)</f>
        <v>1</v>
      </c>
    </row>
    <row r="11637" spans="1:22" x14ac:dyDescent="0.35">
      <c r="A11637">
        <v>53240</v>
      </c>
      <c r="B11637" s="1" t="s">
        <v>6068</v>
      </c>
      <c r="C11637" s="2">
        <v>41136</v>
      </c>
      <c r="D11637" s="2">
        <v>41139</v>
      </c>
      <c r="E11637" s="1" t="s">
        <v>24502</v>
      </c>
      <c r="F11637" s="1">
        <v>101347</v>
      </c>
      <c r="G11637" s="15">
        <v>0</v>
      </c>
      <c r="H11637" s="1" t="s">
        <v>24510</v>
      </c>
      <c r="I11637" s="1">
        <v>0</v>
      </c>
      <c r="J11637" s="19">
        <v>70178</v>
      </c>
      <c r="K11637" s="1">
        <v>25</v>
      </c>
      <c r="L11637" s="1">
        <v>2</v>
      </c>
      <c r="M11637" s="1">
        <v>0</v>
      </c>
      <c r="N11637" s="1">
        <v>1</v>
      </c>
      <c r="O11637" s="7">
        <f>VLOOKUP(J11637,DIM_Products!A:G,6,FALSE) * L11637 * (1-M11637)</f>
        <v>365.22</v>
      </c>
      <c r="P11637" s="7">
        <f t="shared" si="724"/>
        <v>2147.7240000000002</v>
      </c>
      <c r="Q11637" s="13">
        <f t="shared" si="725"/>
        <v>0.17004978293300257</v>
      </c>
      <c r="R11637" s="7">
        <f t="shared" si="726"/>
        <v>369.47124457332507</v>
      </c>
      <c r="S11637">
        <f t="shared" si="727"/>
        <v>3</v>
      </c>
      <c r="T11637">
        <v>0</v>
      </c>
      <c r="U11637" s="13">
        <f>1/COUNTIF(B:B,Orders[[#This Row],[Order ID]])</f>
        <v>0.2</v>
      </c>
      <c r="V11637">
        <f>IF(SUMIF(F:F,Orders[[#This Row],[DW_Customer]],U:U)&gt;1,1,0)</f>
        <v>1</v>
      </c>
    </row>
    <row r="11638" spans="1:22" x14ac:dyDescent="0.35">
      <c r="A11638">
        <v>54408</v>
      </c>
      <c r="B11638" s="1" t="s">
        <v>21679</v>
      </c>
      <c r="C11638" s="2">
        <v>41094</v>
      </c>
      <c r="D11638" s="2">
        <v>41094</v>
      </c>
      <c r="E11638" s="1" t="s">
        <v>26364</v>
      </c>
      <c r="F11638" s="1">
        <v>101002</v>
      </c>
      <c r="G11638" s="15">
        <v>0</v>
      </c>
      <c r="H11638" s="1" t="s">
        <v>24511</v>
      </c>
      <c r="I11638" s="1">
        <v>274</v>
      </c>
      <c r="J11638" s="19">
        <v>70297</v>
      </c>
      <c r="K11638" s="1">
        <v>0</v>
      </c>
      <c r="L11638" s="1">
        <v>3</v>
      </c>
      <c r="M11638" s="1">
        <v>0.1</v>
      </c>
      <c r="N11638" s="1">
        <v>1</v>
      </c>
      <c r="O11638" s="7">
        <f>VLOOKUP(J11638,DIM_Products!A:G,6,FALSE) * L11638 * (1-M11638)</f>
        <v>48.697199999999995</v>
      </c>
      <c r="P11638" s="7">
        <f t="shared" si="724"/>
        <v>56.883600000000001</v>
      </c>
      <c r="Q11638" s="13">
        <f t="shared" si="725"/>
        <v>0.85608505790772726</v>
      </c>
      <c r="R11638" s="7">
        <f t="shared" si="726"/>
        <v>48.697199999999995</v>
      </c>
      <c r="S11638">
        <f t="shared" si="727"/>
        <v>0</v>
      </c>
      <c r="T11638">
        <v>0</v>
      </c>
      <c r="U11638" s="13">
        <f>1/COUNTIF(B:B,Orders[[#This Row],[Order ID]])</f>
        <v>0.5</v>
      </c>
      <c r="V11638">
        <f>IF(SUMIF(F:F,Orders[[#This Row],[DW_Customer]],U:U)&gt;1,1,0)</f>
        <v>1</v>
      </c>
    </row>
    <row r="11639" spans="1:22" x14ac:dyDescent="0.35">
      <c r="A11639">
        <v>61006</v>
      </c>
      <c r="B11639" s="1" t="s">
        <v>21679</v>
      </c>
      <c r="C11639" s="2">
        <v>41094</v>
      </c>
      <c r="D11639" s="2">
        <v>41094</v>
      </c>
      <c r="E11639" s="1" t="s">
        <v>26364</v>
      </c>
      <c r="F11639" s="1">
        <v>101002</v>
      </c>
      <c r="G11639" s="15">
        <v>0</v>
      </c>
      <c r="H11639" s="1" t="s">
        <v>24511</v>
      </c>
      <c r="I11639" s="1">
        <v>274</v>
      </c>
      <c r="J11639" s="19">
        <v>70765</v>
      </c>
      <c r="K11639" s="1">
        <v>0</v>
      </c>
      <c r="L11639" s="1">
        <v>2</v>
      </c>
      <c r="M11639" s="1">
        <v>0.1</v>
      </c>
      <c r="N11639" s="1">
        <v>1</v>
      </c>
      <c r="O11639" s="7">
        <f>VLOOKUP(J11639,DIM_Products!A:G,6,FALSE) * L11639 * (1-M11639)</f>
        <v>8.1864000000000026</v>
      </c>
      <c r="P11639" s="7">
        <f t="shared" si="724"/>
        <v>56.883600000000001</v>
      </c>
      <c r="Q11639" s="13">
        <f t="shared" si="725"/>
        <v>0.14391494209227268</v>
      </c>
      <c r="R11639" s="7">
        <f t="shared" si="726"/>
        <v>8.1864000000000026</v>
      </c>
      <c r="S11639">
        <f t="shared" si="727"/>
        <v>0</v>
      </c>
      <c r="T11639">
        <v>0</v>
      </c>
      <c r="U11639" s="13">
        <f>1/COUNTIF(B:B,Orders[[#This Row],[Order ID]])</f>
        <v>0.5</v>
      </c>
      <c r="V11639">
        <f>IF(SUMIF(F:F,Orders[[#This Row],[DW_Customer]],U:U)&gt;1,1,0)</f>
        <v>1</v>
      </c>
    </row>
    <row r="11640" spans="1:22" x14ac:dyDescent="0.35">
      <c r="A11640">
        <v>47297</v>
      </c>
      <c r="B11640" s="1" t="s">
        <v>16978</v>
      </c>
      <c r="C11640" s="2">
        <v>41199</v>
      </c>
      <c r="D11640" s="2">
        <v>41199</v>
      </c>
      <c r="E11640" s="1" t="s">
        <v>26364</v>
      </c>
      <c r="F11640" s="1">
        <v>100643</v>
      </c>
      <c r="G11640" s="15">
        <v>0</v>
      </c>
      <c r="H11640" s="1" t="s">
        <v>24511</v>
      </c>
      <c r="I11640" s="1">
        <v>939</v>
      </c>
      <c r="J11640" s="19">
        <v>70555</v>
      </c>
      <c r="K11640" s="1">
        <v>0</v>
      </c>
      <c r="L11640" s="1">
        <v>3</v>
      </c>
      <c r="M11640" s="1">
        <v>0</v>
      </c>
      <c r="N11640" s="1">
        <v>1</v>
      </c>
      <c r="O11640" s="7">
        <f>VLOOKUP(J11640,DIM_Products!A:G,6,FALSE) * L11640 * (1-M11640)</f>
        <v>1038.6599999999999</v>
      </c>
      <c r="P11640" s="7">
        <f t="shared" si="724"/>
        <v>1086.4599999999998</v>
      </c>
      <c r="Q11640" s="13">
        <f t="shared" si="725"/>
        <v>0.95600390258269985</v>
      </c>
      <c r="R11640" s="7">
        <f t="shared" si="726"/>
        <v>1038.6599999999999</v>
      </c>
      <c r="S11640">
        <f t="shared" si="727"/>
        <v>0</v>
      </c>
      <c r="T11640">
        <v>1</v>
      </c>
      <c r="U11640" s="13">
        <f>1/COUNTIF(B:B,Orders[[#This Row],[Order ID]])</f>
        <v>0.5</v>
      </c>
      <c r="V11640">
        <f>IF(SUMIF(F:F,Orders[[#This Row],[DW_Customer]],U:U)&gt;1,1,0)</f>
        <v>1</v>
      </c>
    </row>
    <row r="11641" spans="1:22" x14ac:dyDescent="0.35">
      <c r="A11641">
        <v>54968</v>
      </c>
      <c r="B11641" s="1" t="s">
        <v>16978</v>
      </c>
      <c r="C11641" s="2">
        <v>41199</v>
      </c>
      <c r="D11641" s="2">
        <v>41199</v>
      </c>
      <c r="E11641" s="1" t="s">
        <v>26364</v>
      </c>
      <c r="F11641" s="1">
        <v>100643</v>
      </c>
      <c r="G11641" s="15">
        <v>0</v>
      </c>
      <c r="H11641" s="1" t="s">
        <v>24511</v>
      </c>
      <c r="I11641" s="1">
        <v>939</v>
      </c>
      <c r="J11641" s="19">
        <v>70736</v>
      </c>
      <c r="K11641" s="1">
        <v>0</v>
      </c>
      <c r="L11641" s="1">
        <v>2</v>
      </c>
      <c r="M11641" s="1">
        <v>0</v>
      </c>
      <c r="N11641" s="1">
        <v>1</v>
      </c>
      <c r="O11641" s="7">
        <f>VLOOKUP(J11641,DIM_Products!A:G,6,FALSE) * L11641 * (1-M11641)</f>
        <v>47.8</v>
      </c>
      <c r="P11641" s="7">
        <f t="shared" si="724"/>
        <v>1086.4599999999998</v>
      </c>
      <c r="Q11641" s="13">
        <f t="shared" si="725"/>
        <v>4.3996097417300227E-2</v>
      </c>
      <c r="R11641" s="7">
        <f t="shared" si="726"/>
        <v>47.8</v>
      </c>
      <c r="S11641">
        <f t="shared" si="727"/>
        <v>0</v>
      </c>
      <c r="T11641">
        <v>1</v>
      </c>
      <c r="U11641" s="13">
        <f>1/COUNTIF(B:B,Orders[[#This Row],[Order ID]])</f>
        <v>0.5</v>
      </c>
      <c r="V11641">
        <f>IF(SUMIF(F:F,Orders[[#This Row],[DW_Customer]],U:U)&gt;1,1,0)</f>
        <v>1</v>
      </c>
    </row>
    <row r="11642" spans="1:22" x14ac:dyDescent="0.35">
      <c r="A11642">
        <v>60985</v>
      </c>
      <c r="B11642" s="1" t="s">
        <v>17423</v>
      </c>
      <c r="C11642" s="2">
        <v>41191</v>
      </c>
      <c r="D11642" s="2">
        <v>41193</v>
      </c>
      <c r="E11642" s="1" t="s">
        <v>24501</v>
      </c>
      <c r="F11642" s="1">
        <v>101405</v>
      </c>
      <c r="G11642" s="15">
        <v>0</v>
      </c>
      <c r="H11642" s="1" t="s">
        <v>24510</v>
      </c>
      <c r="I11642" s="1">
        <v>0</v>
      </c>
      <c r="J11642" s="19">
        <v>71557</v>
      </c>
      <c r="K11642" s="1">
        <v>0</v>
      </c>
      <c r="L11642" s="1">
        <v>2</v>
      </c>
      <c r="M11642" s="1">
        <v>0</v>
      </c>
      <c r="N11642" s="1">
        <v>1</v>
      </c>
      <c r="O11642" s="7">
        <f>VLOOKUP(J11642,DIM_Products!A:G,6,FALSE) * L11642 * (1-M11642)</f>
        <v>66.509999999999991</v>
      </c>
      <c r="P11642" s="7">
        <f t="shared" si="724"/>
        <v>101.39999999999999</v>
      </c>
      <c r="Q11642" s="13">
        <f t="shared" si="725"/>
        <v>0.65591715976331355</v>
      </c>
      <c r="R11642" s="7">
        <f t="shared" si="726"/>
        <v>66.509999999999991</v>
      </c>
      <c r="S11642">
        <f t="shared" si="727"/>
        <v>2</v>
      </c>
      <c r="T11642">
        <v>0</v>
      </c>
      <c r="U11642" s="13">
        <f>1/COUNTIF(B:B,Orders[[#This Row],[Order ID]])</f>
        <v>0.5</v>
      </c>
      <c r="V11642">
        <f>IF(SUMIF(F:F,Orders[[#This Row],[DW_Customer]],U:U)&gt;1,1,0)</f>
        <v>1</v>
      </c>
    </row>
    <row r="11643" spans="1:22" x14ac:dyDescent="0.35">
      <c r="A11643">
        <v>63431</v>
      </c>
      <c r="B11643" s="1" t="s">
        <v>17423</v>
      </c>
      <c r="C11643" s="2">
        <v>41191</v>
      </c>
      <c r="D11643" s="2">
        <v>41193</v>
      </c>
      <c r="E11643" s="1" t="s">
        <v>24501</v>
      </c>
      <c r="F11643" s="1">
        <v>101405</v>
      </c>
      <c r="G11643" s="15">
        <v>0</v>
      </c>
      <c r="H11643" s="1" t="s">
        <v>24510</v>
      </c>
      <c r="I11643" s="1">
        <v>0</v>
      </c>
      <c r="J11643" s="19">
        <v>71051</v>
      </c>
      <c r="K11643" s="1">
        <v>0</v>
      </c>
      <c r="L11643" s="1">
        <v>1</v>
      </c>
      <c r="M11643" s="1">
        <v>0</v>
      </c>
      <c r="N11643" s="1">
        <v>1</v>
      </c>
      <c r="O11643" s="7">
        <f>VLOOKUP(J11643,DIM_Products!A:G,6,FALSE) * L11643 * (1-M11643)</f>
        <v>34.89</v>
      </c>
      <c r="P11643" s="7">
        <f t="shared" si="724"/>
        <v>101.39999999999999</v>
      </c>
      <c r="Q11643" s="13">
        <f t="shared" si="725"/>
        <v>0.34408284023668645</v>
      </c>
      <c r="R11643" s="7">
        <f t="shared" si="726"/>
        <v>34.89</v>
      </c>
      <c r="S11643">
        <f t="shared" si="727"/>
        <v>2</v>
      </c>
      <c r="T11643">
        <v>0</v>
      </c>
      <c r="U11643" s="13">
        <f>1/COUNTIF(B:B,Orders[[#This Row],[Order ID]])</f>
        <v>0.5</v>
      </c>
      <c r="V11643">
        <f>IF(SUMIF(F:F,Orders[[#This Row],[DW_Customer]],U:U)&gt;1,1,0)</f>
        <v>1</v>
      </c>
    </row>
    <row r="11644" spans="1:22" x14ac:dyDescent="0.35">
      <c r="A11644">
        <v>39129</v>
      </c>
      <c r="B11644" s="1" t="s">
        <v>12072</v>
      </c>
      <c r="C11644" s="2">
        <v>40988</v>
      </c>
      <c r="D11644" s="2">
        <v>40993</v>
      </c>
      <c r="E11644" s="1" t="s">
        <v>24501</v>
      </c>
      <c r="F11644" s="1">
        <v>101411</v>
      </c>
      <c r="G11644" s="15">
        <v>0</v>
      </c>
      <c r="H11644" s="1" t="s">
        <v>24510</v>
      </c>
      <c r="I11644" s="1">
        <v>0</v>
      </c>
      <c r="J11644" s="19">
        <v>71025</v>
      </c>
      <c r="K11644" s="1">
        <v>0</v>
      </c>
      <c r="L11644" s="1">
        <v>6</v>
      </c>
      <c r="M11644" s="1">
        <v>0</v>
      </c>
      <c r="N11644" s="1">
        <v>1</v>
      </c>
      <c r="O11644" s="7">
        <f>VLOOKUP(J11644,DIM_Products!A:G,6,FALSE) * L11644 * (1-M11644)</f>
        <v>47.376000000000012</v>
      </c>
      <c r="P11644" s="7">
        <f t="shared" si="724"/>
        <v>401.23600000000005</v>
      </c>
      <c r="Q11644" s="13">
        <f t="shared" si="725"/>
        <v>0.11807514779331867</v>
      </c>
      <c r="R11644" s="7">
        <f t="shared" si="726"/>
        <v>47.376000000000012</v>
      </c>
      <c r="S11644">
        <f t="shared" si="727"/>
        <v>5</v>
      </c>
      <c r="T11644">
        <v>1</v>
      </c>
      <c r="U11644" s="13">
        <f>1/COUNTIF(B:B,Orders[[#This Row],[Order ID]])</f>
        <v>0.25</v>
      </c>
      <c r="V11644">
        <f>IF(SUMIF(F:F,Orders[[#This Row],[DW_Customer]],U:U)&gt;1,1,0)</f>
        <v>1</v>
      </c>
    </row>
    <row r="11645" spans="1:22" x14ac:dyDescent="0.35">
      <c r="A11645">
        <v>44851</v>
      </c>
      <c r="B11645" s="1" t="s">
        <v>12072</v>
      </c>
      <c r="C11645" s="2">
        <v>40988</v>
      </c>
      <c r="D11645" s="2">
        <v>40993</v>
      </c>
      <c r="E11645" s="1" t="s">
        <v>24501</v>
      </c>
      <c r="F11645" s="1">
        <v>101411</v>
      </c>
      <c r="G11645" s="15">
        <v>0</v>
      </c>
      <c r="H11645" s="1" t="s">
        <v>24510</v>
      </c>
      <c r="I11645" s="1">
        <v>0</v>
      </c>
      <c r="J11645" s="19">
        <v>70361</v>
      </c>
      <c r="K11645" s="1">
        <v>0</v>
      </c>
      <c r="L11645" s="1">
        <v>3</v>
      </c>
      <c r="M11645" s="1">
        <v>0</v>
      </c>
      <c r="N11645" s="1">
        <v>1</v>
      </c>
      <c r="O11645" s="7">
        <f>VLOOKUP(J11645,DIM_Products!A:G,6,FALSE) * L11645 * (1-M11645)</f>
        <v>102.78000000000002</v>
      </c>
      <c r="P11645" s="7">
        <f t="shared" si="724"/>
        <v>401.23600000000005</v>
      </c>
      <c r="Q11645" s="13">
        <f t="shared" si="725"/>
        <v>0.25615847032669053</v>
      </c>
      <c r="R11645" s="7">
        <f t="shared" si="726"/>
        <v>102.78000000000002</v>
      </c>
      <c r="S11645">
        <f t="shared" si="727"/>
        <v>5</v>
      </c>
      <c r="T11645">
        <v>1</v>
      </c>
      <c r="U11645" s="13">
        <f>1/COUNTIF(B:B,Orders[[#This Row],[Order ID]])</f>
        <v>0.25</v>
      </c>
      <c r="V11645">
        <f>IF(SUMIF(F:F,Orders[[#This Row],[DW_Customer]],U:U)&gt;1,1,0)</f>
        <v>1</v>
      </c>
    </row>
    <row r="11646" spans="1:22" x14ac:dyDescent="0.35">
      <c r="A11646">
        <v>48313</v>
      </c>
      <c r="B11646" s="1" t="s">
        <v>12072</v>
      </c>
      <c r="C11646" s="2">
        <v>40988</v>
      </c>
      <c r="D11646" s="2">
        <v>40993</v>
      </c>
      <c r="E11646" s="1" t="s">
        <v>24501</v>
      </c>
      <c r="F11646" s="1">
        <v>101411</v>
      </c>
      <c r="G11646" s="15">
        <v>0</v>
      </c>
      <c r="H11646" s="1" t="s">
        <v>24510</v>
      </c>
      <c r="I11646" s="1">
        <v>0</v>
      </c>
      <c r="J11646" s="19">
        <v>70067</v>
      </c>
      <c r="K11646" s="1">
        <v>0</v>
      </c>
      <c r="L11646" s="1">
        <v>2</v>
      </c>
      <c r="M11646" s="1">
        <v>0</v>
      </c>
      <c r="N11646" s="1">
        <v>1</v>
      </c>
      <c r="O11646" s="7">
        <f>VLOOKUP(J11646,DIM_Products!A:G,6,FALSE) * L11646 * (1-M11646)</f>
        <v>236.52</v>
      </c>
      <c r="P11646" s="7">
        <f t="shared" si="724"/>
        <v>401.23600000000005</v>
      </c>
      <c r="Q11646" s="13">
        <f t="shared" si="725"/>
        <v>0.5894785113997747</v>
      </c>
      <c r="R11646" s="7">
        <f t="shared" si="726"/>
        <v>236.52</v>
      </c>
      <c r="S11646">
        <f t="shared" si="727"/>
        <v>5</v>
      </c>
      <c r="T11646">
        <v>1</v>
      </c>
      <c r="U11646" s="13">
        <f>1/COUNTIF(B:B,Orders[[#This Row],[Order ID]])</f>
        <v>0.25</v>
      </c>
      <c r="V11646">
        <f>IF(SUMIF(F:F,Orders[[#This Row],[DW_Customer]],U:U)&gt;1,1,0)</f>
        <v>1</v>
      </c>
    </row>
    <row r="11647" spans="1:22" x14ac:dyDescent="0.35">
      <c r="A11647">
        <v>53257</v>
      </c>
      <c r="B11647" s="1" t="s">
        <v>12072</v>
      </c>
      <c r="C11647" s="2">
        <v>40988</v>
      </c>
      <c r="D11647" s="2">
        <v>40993</v>
      </c>
      <c r="E11647" s="1" t="s">
        <v>24501</v>
      </c>
      <c r="F11647" s="1">
        <v>101411</v>
      </c>
      <c r="G11647" s="15">
        <v>0</v>
      </c>
      <c r="H11647" s="1" t="s">
        <v>24510</v>
      </c>
      <c r="I11647" s="1">
        <v>0</v>
      </c>
      <c r="J11647" s="19">
        <v>70701</v>
      </c>
      <c r="K11647" s="1">
        <v>0</v>
      </c>
      <c r="L11647" s="1">
        <v>2</v>
      </c>
      <c r="M11647" s="1">
        <v>0</v>
      </c>
      <c r="N11647" s="1">
        <v>1</v>
      </c>
      <c r="O11647" s="7">
        <f>VLOOKUP(J11647,DIM_Products!A:G,6,FALSE) * L11647 * (1-M11647)</f>
        <v>14.559999999999999</v>
      </c>
      <c r="P11647" s="7">
        <f t="shared" si="724"/>
        <v>401.23600000000005</v>
      </c>
      <c r="Q11647" s="13">
        <f t="shared" si="725"/>
        <v>3.6287870480216124E-2</v>
      </c>
      <c r="R11647" s="7">
        <f t="shared" si="726"/>
        <v>14.559999999999999</v>
      </c>
      <c r="S11647">
        <f t="shared" si="727"/>
        <v>5</v>
      </c>
      <c r="T11647">
        <v>1</v>
      </c>
      <c r="U11647" s="13">
        <f>1/COUNTIF(B:B,Orders[[#This Row],[Order ID]])</f>
        <v>0.25</v>
      </c>
      <c r="V11647">
        <f>IF(SUMIF(F:F,Orders[[#This Row],[DW_Customer]],U:U)&gt;1,1,0)</f>
        <v>1</v>
      </c>
    </row>
    <row r="11648" spans="1:22" x14ac:dyDescent="0.35">
      <c r="A11648">
        <v>44033</v>
      </c>
      <c r="B11648" s="1" t="s">
        <v>11684</v>
      </c>
      <c r="C11648" s="2">
        <v>41263</v>
      </c>
      <c r="D11648" s="2">
        <v>41263</v>
      </c>
      <c r="E11648" s="1" t="s">
        <v>26364</v>
      </c>
      <c r="F11648" s="1">
        <v>100893</v>
      </c>
      <c r="G11648" s="15">
        <v>0</v>
      </c>
      <c r="H11648" s="1" t="s">
        <v>24511</v>
      </c>
      <c r="I11648" s="1">
        <v>868</v>
      </c>
      <c r="J11648" s="19">
        <v>70586</v>
      </c>
      <c r="K11648" s="1">
        <v>0</v>
      </c>
      <c r="L11648" s="1">
        <v>3</v>
      </c>
      <c r="M11648" s="1">
        <v>0</v>
      </c>
      <c r="N11648" s="1">
        <v>1</v>
      </c>
      <c r="O11648" s="7">
        <f>VLOOKUP(J11648,DIM_Products!A:G,6,FALSE) * L11648 * (1-M11648)</f>
        <v>115.83</v>
      </c>
      <c r="P11648" s="7">
        <f t="shared" si="724"/>
        <v>115.83</v>
      </c>
      <c r="Q11648" s="13">
        <f t="shared" si="725"/>
        <v>1</v>
      </c>
      <c r="R11648" s="7">
        <f t="shared" si="726"/>
        <v>115.83</v>
      </c>
      <c r="S11648">
        <f t="shared" si="727"/>
        <v>0</v>
      </c>
      <c r="T11648">
        <v>1</v>
      </c>
      <c r="U11648" s="13">
        <f>1/COUNTIF(B:B,Orders[[#This Row],[Order ID]])</f>
        <v>1</v>
      </c>
      <c r="V11648">
        <f>IF(SUMIF(F:F,Orders[[#This Row],[DW_Customer]],U:U)&gt;1,1,0)</f>
        <v>1</v>
      </c>
    </row>
    <row r="11649" spans="1:22" x14ac:dyDescent="0.35">
      <c r="A11649">
        <v>34309</v>
      </c>
      <c r="B11649" s="1" t="s">
        <v>9141</v>
      </c>
      <c r="C11649" s="2">
        <v>41186</v>
      </c>
      <c r="D11649" s="2">
        <v>41192</v>
      </c>
      <c r="E11649" s="1" t="s">
        <v>24503</v>
      </c>
      <c r="F11649" s="1">
        <v>101357</v>
      </c>
      <c r="G11649" s="15">
        <v>1</v>
      </c>
      <c r="H11649" s="1" t="s">
        <v>24510</v>
      </c>
      <c r="I11649" s="1">
        <v>0</v>
      </c>
      <c r="J11649" s="19">
        <v>71015</v>
      </c>
      <c r="K11649" s="1">
        <v>0</v>
      </c>
      <c r="L11649" s="1">
        <v>3</v>
      </c>
      <c r="M11649" s="1">
        <v>0.35</v>
      </c>
      <c r="N11649" s="1">
        <v>1</v>
      </c>
      <c r="O11649" s="7">
        <f>VLOOKUP(J11649,DIM_Products!A:G,6,FALSE) * L11649 * (1-M11649)</f>
        <v>39.273000000000003</v>
      </c>
      <c r="P11649" s="7">
        <f t="shared" si="724"/>
        <v>1676.2830000000001</v>
      </c>
      <c r="Q11649" s="13">
        <f t="shared" si="725"/>
        <v>2.3428621539441728E-2</v>
      </c>
      <c r="R11649" s="7">
        <f t="shared" si="726"/>
        <v>39.273000000000003</v>
      </c>
      <c r="S11649">
        <f t="shared" si="727"/>
        <v>6</v>
      </c>
      <c r="T11649">
        <v>0</v>
      </c>
      <c r="U11649" s="13">
        <f>1/COUNTIF(B:B,Orders[[#This Row],[Order ID]])</f>
        <v>0.5</v>
      </c>
      <c r="V11649">
        <f>IF(SUMIF(F:F,Orders[[#This Row],[DW_Customer]],U:U)&gt;1,1,0)</f>
        <v>1</v>
      </c>
    </row>
    <row r="11650" spans="1:22" x14ac:dyDescent="0.35">
      <c r="A11650">
        <v>51589</v>
      </c>
      <c r="B11650" s="1" t="s">
        <v>9141</v>
      </c>
      <c r="C11650" s="2">
        <v>41186</v>
      </c>
      <c r="D11650" s="2">
        <v>41192</v>
      </c>
      <c r="E11650" s="1" t="s">
        <v>24503</v>
      </c>
      <c r="F11650" s="1">
        <v>101357</v>
      </c>
      <c r="G11650" s="15">
        <v>1</v>
      </c>
      <c r="H11650" s="1" t="s">
        <v>24510</v>
      </c>
      <c r="I11650" s="1">
        <v>0</v>
      </c>
      <c r="J11650" s="19">
        <v>70038</v>
      </c>
      <c r="K11650" s="1">
        <v>0</v>
      </c>
      <c r="L11650" s="1">
        <v>5</v>
      </c>
      <c r="M11650" s="1">
        <v>0</v>
      </c>
      <c r="N11650" s="1">
        <v>1</v>
      </c>
      <c r="O11650" s="7">
        <f>VLOOKUP(J11650,DIM_Products!A:G,6,FALSE) * L11650 * (1-M11650)</f>
        <v>1637.0100000000002</v>
      </c>
      <c r="P11650" s="7">
        <f t="shared" ref="P11650:P11713" si="728">SUMIF(B:B,B:B,O:O)</f>
        <v>1676.2830000000001</v>
      </c>
      <c r="Q11650" s="13">
        <f t="shared" ref="Q11650:Q11713" si="729">O11650/P11650</f>
        <v>0.9765713784605583</v>
      </c>
      <c r="R11650" s="7">
        <f t="shared" ref="R11650:R11713" si="730">O11650+Q11650*K11650</f>
        <v>1637.0100000000002</v>
      </c>
      <c r="S11650">
        <f t="shared" ref="S11650:S11713" si="731">D11650-C11650</f>
        <v>6</v>
      </c>
      <c r="T11650">
        <v>0</v>
      </c>
      <c r="U11650" s="13">
        <f>1/COUNTIF(B:B,Orders[[#This Row],[Order ID]])</f>
        <v>0.5</v>
      </c>
      <c r="V11650">
        <f>IF(SUMIF(F:F,Orders[[#This Row],[DW_Customer]],U:U)&gt;1,1,0)</f>
        <v>1</v>
      </c>
    </row>
    <row r="11651" spans="1:22" x14ac:dyDescent="0.35">
      <c r="A11651">
        <v>67327</v>
      </c>
      <c r="B11651" s="1" t="s">
        <v>22947</v>
      </c>
      <c r="C11651" s="2">
        <v>41156</v>
      </c>
      <c r="D11651" s="2">
        <v>41158</v>
      </c>
      <c r="E11651" s="1" t="s">
        <v>24501</v>
      </c>
      <c r="F11651" s="1">
        <v>100093</v>
      </c>
      <c r="G11651" s="15">
        <v>0</v>
      </c>
      <c r="H11651" s="1" t="s">
        <v>24510</v>
      </c>
      <c r="I11651" s="1">
        <v>0</v>
      </c>
      <c r="J11651" s="19">
        <v>70166</v>
      </c>
      <c r="K11651" s="1">
        <v>0</v>
      </c>
      <c r="L11651" s="1">
        <v>3</v>
      </c>
      <c r="M11651" s="1">
        <v>0</v>
      </c>
      <c r="N11651" s="1">
        <v>1</v>
      </c>
      <c r="O11651" s="7">
        <f>VLOOKUP(J11651,DIM_Products!A:G,6,FALSE) * L11651 * (1-M11651)</f>
        <v>269.82000000000005</v>
      </c>
      <c r="P11651" s="7">
        <f t="shared" si="728"/>
        <v>269.82000000000005</v>
      </c>
      <c r="Q11651" s="13">
        <f t="shared" si="729"/>
        <v>1</v>
      </c>
      <c r="R11651" s="7">
        <f t="shared" si="730"/>
        <v>269.82000000000005</v>
      </c>
      <c r="S11651">
        <f t="shared" si="731"/>
        <v>2</v>
      </c>
      <c r="T11651">
        <v>1</v>
      </c>
      <c r="U11651" s="13">
        <f>1/COUNTIF(B:B,Orders[[#This Row],[Order ID]])</f>
        <v>1</v>
      </c>
      <c r="V11651">
        <f>IF(SUMIF(F:F,Orders[[#This Row],[DW_Customer]],U:U)&gt;1,1,0)</f>
        <v>1</v>
      </c>
    </row>
    <row r="11652" spans="1:22" x14ac:dyDescent="0.35">
      <c r="A11652">
        <v>54288</v>
      </c>
      <c r="B11652" s="1" t="s">
        <v>17976</v>
      </c>
      <c r="C11652" s="2">
        <v>41066</v>
      </c>
      <c r="D11652" s="2">
        <v>41066</v>
      </c>
      <c r="E11652" s="1" t="s">
        <v>26364</v>
      </c>
      <c r="F11652" s="1">
        <v>101085</v>
      </c>
      <c r="G11652" s="15">
        <v>0</v>
      </c>
      <c r="H11652" s="1" t="s">
        <v>24511</v>
      </c>
      <c r="I11652" s="1">
        <v>506</v>
      </c>
      <c r="J11652" s="19">
        <v>71296</v>
      </c>
      <c r="K11652" s="1">
        <v>0</v>
      </c>
      <c r="L11652" s="1">
        <v>7</v>
      </c>
      <c r="M11652" s="1">
        <v>0</v>
      </c>
      <c r="N11652" s="1">
        <v>1</v>
      </c>
      <c r="O11652" s="7">
        <f>VLOOKUP(J11652,DIM_Products!A:G,6,FALSE) * L11652 * (1-M11652)</f>
        <v>1190.28</v>
      </c>
      <c r="P11652" s="7">
        <f t="shared" si="728"/>
        <v>1288.308</v>
      </c>
      <c r="Q11652" s="13">
        <f t="shared" si="729"/>
        <v>0.92390949990219728</v>
      </c>
      <c r="R11652" s="7">
        <f t="shared" si="730"/>
        <v>1190.28</v>
      </c>
      <c r="S11652">
        <f t="shared" si="731"/>
        <v>0</v>
      </c>
      <c r="T11652">
        <v>0</v>
      </c>
      <c r="U11652" s="13">
        <f>1/COUNTIF(B:B,Orders[[#This Row],[Order ID]])</f>
        <v>0.5</v>
      </c>
      <c r="V11652">
        <f>IF(SUMIF(F:F,Orders[[#This Row],[DW_Customer]],U:U)&gt;1,1,0)</f>
        <v>1</v>
      </c>
    </row>
    <row r="11653" spans="1:22" x14ac:dyDescent="0.35">
      <c r="A11653">
        <v>63812</v>
      </c>
      <c r="B11653" s="1" t="s">
        <v>17976</v>
      </c>
      <c r="C11653" s="2">
        <v>41066</v>
      </c>
      <c r="D11653" s="2">
        <v>41066</v>
      </c>
      <c r="E11653" s="1" t="s">
        <v>26364</v>
      </c>
      <c r="F11653" s="1">
        <v>101085</v>
      </c>
      <c r="G11653" s="15">
        <v>0</v>
      </c>
      <c r="H11653" s="1" t="s">
        <v>24511</v>
      </c>
      <c r="I11653" s="1">
        <v>506</v>
      </c>
      <c r="J11653" s="19">
        <v>71084</v>
      </c>
      <c r="K11653" s="1">
        <v>0</v>
      </c>
      <c r="L11653" s="1">
        <v>2</v>
      </c>
      <c r="M11653" s="1">
        <v>0</v>
      </c>
      <c r="N11653" s="1">
        <v>1</v>
      </c>
      <c r="O11653" s="7">
        <f>VLOOKUP(J11653,DIM_Products!A:G,6,FALSE) * L11653 * (1-M11653)</f>
        <v>98.028000000000006</v>
      </c>
      <c r="P11653" s="7">
        <f t="shared" si="728"/>
        <v>1288.308</v>
      </c>
      <c r="Q11653" s="13">
        <f t="shared" si="729"/>
        <v>7.6090500097802702E-2</v>
      </c>
      <c r="R11653" s="7">
        <f t="shared" si="730"/>
        <v>98.028000000000006</v>
      </c>
      <c r="S11653">
        <f t="shared" si="731"/>
        <v>0</v>
      </c>
      <c r="T11653">
        <v>0</v>
      </c>
      <c r="U11653" s="13">
        <f>1/COUNTIF(B:B,Orders[[#This Row],[Order ID]])</f>
        <v>0.5</v>
      </c>
      <c r="V11653">
        <f>IF(SUMIF(F:F,Orders[[#This Row],[DW_Customer]],U:U)&gt;1,1,0)</f>
        <v>1</v>
      </c>
    </row>
    <row r="11654" spans="1:22" x14ac:dyDescent="0.35">
      <c r="A11654">
        <v>55205</v>
      </c>
      <c r="B11654" s="1" t="s">
        <v>16786</v>
      </c>
      <c r="C11654" s="2">
        <v>40926</v>
      </c>
      <c r="D11654" s="2">
        <v>40926</v>
      </c>
      <c r="E11654" s="1" t="s">
        <v>26364</v>
      </c>
      <c r="F11654" s="1">
        <v>100515</v>
      </c>
      <c r="G11654" s="15">
        <v>0</v>
      </c>
      <c r="H11654" s="1" t="s">
        <v>24511</v>
      </c>
      <c r="I11654" s="1">
        <v>633</v>
      </c>
      <c r="J11654" s="19">
        <v>70101</v>
      </c>
      <c r="K11654" s="1">
        <v>0</v>
      </c>
      <c r="L11654" s="1">
        <v>1</v>
      </c>
      <c r="M11654" s="1">
        <v>0</v>
      </c>
      <c r="N11654" s="1">
        <v>1</v>
      </c>
      <c r="O11654" s="7">
        <f>VLOOKUP(J11654,DIM_Products!A:G,6,FALSE) * L11654 * (1-M11654)</f>
        <v>168.81</v>
      </c>
      <c r="P11654" s="7">
        <f t="shared" si="728"/>
        <v>168.81</v>
      </c>
      <c r="Q11654" s="13">
        <f t="shared" si="729"/>
        <v>1</v>
      </c>
      <c r="R11654" s="7">
        <f t="shared" si="730"/>
        <v>168.81</v>
      </c>
      <c r="S11654">
        <f t="shared" si="731"/>
        <v>0</v>
      </c>
      <c r="T11654">
        <v>0</v>
      </c>
      <c r="U11654" s="13">
        <f>1/COUNTIF(B:B,Orders[[#This Row],[Order ID]])</f>
        <v>1</v>
      </c>
      <c r="V11654">
        <f>IF(SUMIF(F:F,Orders[[#This Row],[DW_Customer]],U:U)&gt;1,1,0)</f>
        <v>1</v>
      </c>
    </row>
    <row r="11655" spans="1:22" x14ac:dyDescent="0.35">
      <c r="A11655">
        <v>35276</v>
      </c>
      <c r="B11655" s="1" t="s">
        <v>9538</v>
      </c>
      <c r="C11655" s="2">
        <v>41067</v>
      </c>
      <c r="D11655" s="2">
        <v>41068</v>
      </c>
      <c r="E11655" s="1" t="s">
        <v>24502</v>
      </c>
      <c r="F11655" s="1">
        <v>100459</v>
      </c>
      <c r="G11655" s="15">
        <v>0</v>
      </c>
      <c r="H11655" s="1" t="s">
        <v>24510</v>
      </c>
      <c r="I11655" s="1">
        <v>0</v>
      </c>
      <c r="J11655" s="19">
        <v>70318</v>
      </c>
      <c r="K11655" s="1">
        <v>0</v>
      </c>
      <c r="L11655" s="1">
        <v>3</v>
      </c>
      <c r="M11655" s="1">
        <v>0</v>
      </c>
      <c r="N11655" s="1">
        <v>1</v>
      </c>
      <c r="O11655" s="7">
        <f>VLOOKUP(J11655,DIM_Products!A:G,6,FALSE) * L11655 * (1-M11655)</f>
        <v>57.149999999999991</v>
      </c>
      <c r="P11655" s="7">
        <f t="shared" si="728"/>
        <v>57.149999999999991</v>
      </c>
      <c r="Q11655" s="13">
        <f t="shared" si="729"/>
        <v>1</v>
      </c>
      <c r="R11655" s="7">
        <f t="shared" si="730"/>
        <v>57.149999999999991</v>
      </c>
      <c r="S11655">
        <f t="shared" si="731"/>
        <v>1</v>
      </c>
      <c r="T11655">
        <v>0</v>
      </c>
      <c r="U11655" s="13">
        <f>1/COUNTIF(B:B,Orders[[#This Row],[Order ID]])</f>
        <v>1</v>
      </c>
      <c r="V11655">
        <f>IF(SUMIF(F:F,Orders[[#This Row],[DW_Customer]],U:U)&gt;1,1,0)</f>
        <v>1</v>
      </c>
    </row>
    <row r="11656" spans="1:22" x14ac:dyDescent="0.35">
      <c r="A11656">
        <v>32670</v>
      </c>
      <c r="B11656" s="1" t="s">
        <v>6088</v>
      </c>
      <c r="C11656" s="2">
        <v>41219</v>
      </c>
      <c r="D11656" s="2">
        <v>41220</v>
      </c>
      <c r="E11656" s="1" t="s">
        <v>24502</v>
      </c>
      <c r="F11656" s="1">
        <v>100807</v>
      </c>
      <c r="G11656" s="15">
        <v>0</v>
      </c>
      <c r="H11656" s="1" t="s">
        <v>24510</v>
      </c>
      <c r="I11656" s="1">
        <v>0</v>
      </c>
      <c r="J11656" s="19">
        <v>70439</v>
      </c>
      <c r="K11656" s="1">
        <v>0</v>
      </c>
      <c r="L11656" s="1">
        <v>3</v>
      </c>
      <c r="M11656" s="1">
        <v>0</v>
      </c>
      <c r="N11656" s="1">
        <v>1</v>
      </c>
      <c r="O11656" s="7">
        <f>VLOOKUP(J11656,DIM_Products!A:G,6,FALSE) * L11656 * (1-M11656)</f>
        <v>806.39999999999986</v>
      </c>
      <c r="P11656" s="7">
        <f t="shared" si="728"/>
        <v>886.59999999999991</v>
      </c>
      <c r="Q11656" s="13">
        <f t="shared" si="729"/>
        <v>0.90954207083239336</v>
      </c>
      <c r="R11656" s="7">
        <f t="shared" si="730"/>
        <v>806.39999999999986</v>
      </c>
      <c r="S11656">
        <f t="shared" si="731"/>
        <v>1</v>
      </c>
      <c r="T11656">
        <v>1</v>
      </c>
      <c r="U11656" s="13">
        <f>1/COUNTIF(B:B,Orders[[#This Row],[Order ID]])</f>
        <v>0.33333333333333331</v>
      </c>
      <c r="V11656">
        <f>IF(SUMIF(F:F,Orders[[#This Row],[DW_Customer]],U:U)&gt;1,1,0)</f>
        <v>1</v>
      </c>
    </row>
    <row r="11657" spans="1:22" x14ac:dyDescent="0.35">
      <c r="A11657">
        <v>37098</v>
      </c>
      <c r="B11657" s="1" t="s">
        <v>6088</v>
      </c>
      <c r="C11657" s="2">
        <v>41219</v>
      </c>
      <c r="D11657" s="2">
        <v>41220</v>
      </c>
      <c r="E11657" s="1" t="s">
        <v>24502</v>
      </c>
      <c r="F11657" s="1">
        <v>100807</v>
      </c>
      <c r="G11657" s="15">
        <v>0</v>
      </c>
      <c r="H11657" s="1" t="s">
        <v>24510</v>
      </c>
      <c r="I11657" s="1">
        <v>0</v>
      </c>
      <c r="J11657" s="19">
        <v>71035</v>
      </c>
      <c r="K11657" s="1">
        <v>0</v>
      </c>
      <c r="L11657" s="1">
        <v>7</v>
      </c>
      <c r="M11657" s="1">
        <v>0</v>
      </c>
      <c r="N11657" s="1">
        <v>1</v>
      </c>
      <c r="O11657" s="7">
        <f>VLOOKUP(J11657,DIM_Products!A:G,6,FALSE) * L11657 * (1-M11657)</f>
        <v>51.94</v>
      </c>
      <c r="P11657" s="7">
        <f t="shared" si="728"/>
        <v>886.59999999999991</v>
      </c>
      <c r="Q11657" s="13">
        <f t="shared" si="729"/>
        <v>5.8583352131739229E-2</v>
      </c>
      <c r="R11657" s="7">
        <f t="shared" si="730"/>
        <v>51.94</v>
      </c>
      <c r="S11657">
        <f t="shared" si="731"/>
        <v>1</v>
      </c>
      <c r="T11657">
        <v>1</v>
      </c>
      <c r="U11657" s="13">
        <f>1/COUNTIF(B:B,Orders[[#This Row],[Order ID]])</f>
        <v>0.33333333333333331</v>
      </c>
      <c r="V11657">
        <f>IF(SUMIF(F:F,Orders[[#This Row],[DW_Customer]],U:U)&gt;1,1,0)</f>
        <v>1</v>
      </c>
    </row>
    <row r="11658" spans="1:22" x14ac:dyDescent="0.35">
      <c r="A11658">
        <v>42085</v>
      </c>
      <c r="B11658" s="1" t="s">
        <v>6088</v>
      </c>
      <c r="C11658" s="2">
        <v>41219</v>
      </c>
      <c r="D11658" s="2">
        <v>41220</v>
      </c>
      <c r="E11658" s="1" t="s">
        <v>24502</v>
      </c>
      <c r="F11658" s="1">
        <v>100807</v>
      </c>
      <c r="G11658" s="15">
        <v>0</v>
      </c>
      <c r="H11658" s="1" t="s">
        <v>24510</v>
      </c>
      <c r="I11658" s="1">
        <v>0</v>
      </c>
      <c r="J11658" s="19">
        <v>70731</v>
      </c>
      <c r="K11658" s="1">
        <v>0</v>
      </c>
      <c r="L11658" s="1">
        <v>2</v>
      </c>
      <c r="M11658" s="1">
        <v>0.4</v>
      </c>
      <c r="N11658" s="1">
        <v>1</v>
      </c>
      <c r="O11658" s="7">
        <f>VLOOKUP(J11658,DIM_Products!A:G,6,FALSE) * L11658 * (1-M11658)</f>
        <v>28.259999999999994</v>
      </c>
      <c r="P11658" s="7">
        <f t="shared" si="728"/>
        <v>886.59999999999991</v>
      </c>
      <c r="Q11658" s="13">
        <f t="shared" si="729"/>
        <v>3.1874577035867359E-2</v>
      </c>
      <c r="R11658" s="7">
        <f t="shared" si="730"/>
        <v>28.259999999999994</v>
      </c>
      <c r="S11658">
        <f t="shared" si="731"/>
        <v>1</v>
      </c>
      <c r="T11658">
        <v>1</v>
      </c>
      <c r="U11658" s="13">
        <f>1/COUNTIF(B:B,Orders[[#This Row],[Order ID]])</f>
        <v>0.33333333333333331</v>
      </c>
      <c r="V11658">
        <f>IF(SUMIF(F:F,Orders[[#This Row],[DW_Customer]],U:U)&gt;1,1,0)</f>
        <v>1</v>
      </c>
    </row>
    <row r="11659" spans="1:22" x14ac:dyDescent="0.35">
      <c r="A11659">
        <v>31731</v>
      </c>
      <c r="B11659" s="1" t="s">
        <v>6241</v>
      </c>
      <c r="C11659" s="2">
        <v>41029</v>
      </c>
      <c r="D11659" s="2">
        <v>41034</v>
      </c>
      <c r="E11659" s="1" t="s">
        <v>24503</v>
      </c>
      <c r="F11659" s="1">
        <v>100209</v>
      </c>
      <c r="G11659" s="15">
        <v>0</v>
      </c>
      <c r="H11659" s="1" t="s">
        <v>24510</v>
      </c>
      <c r="I11659" s="1">
        <v>0</v>
      </c>
      <c r="J11659" s="19">
        <v>70089</v>
      </c>
      <c r="K11659" s="1">
        <v>0</v>
      </c>
      <c r="L11659" s="1">
        <v>3</v>
      </c>
      <c r="M11659" s="1">
        <v>0.1</v>
      </c>
      <c r="N11659" s="1">
        <v>1</v>
      </c>
      <c r="O11659" s="7">
        <f>VLOOKUP(J11659,DIM_Products!A:G,6,FALSE) * L11659 * (1-M11659)</f>
        <v>990.46799999999996</v>
      </c>
      <c r="P11659" s="7">
        <f t="shared" si="728"/>
        <v>3397.2329999999997</v>
      </c>
      <c r="Q11659" s="13">
        <f t="shared" si="729"/>
        <v>0.29155138902748207</v>
      </c>
      <c r="R11659" s="7">
        <f t="shared" si="730"/>
        <v>990.46799999999996</v>
      </c>
      <c r="S11659">
        <f t="shared" si="731"/>
        <v>5</v>
      </c>
      <c r="T11659">
        <v>1</v>
      </c>
      <c r="U11659" s="13">
        <f>1/COUNTIF(B:B,Orders[[#This Row],[Order ID]])</f>
        <v>0.33333333333333331</v>
      </c>
      <c r="V11659">
        <f>IF(SUMIF(F:F,Orders[[#This Row],[DW_Customer]],U:U)&gt;1,1,0)</f>
        <v>1</v>
      </c>
    </row>
    <row r="11660" spans="1:22" x14ac:dyDescent="0.35">
      <c r="A11660">
        <v>52123</v>
      </c>
      <c r="B11660" s="1" t="s">
        <v>6241</v>
      </c>
      <c r="C11660" s="2">
        <v>41029</v>
      </c>
      <c r="D11660" s="2">
        <v>41034</v>
      </c>
      <c r="E11660" s="1" t="s">
        <v>24503</v>
      </c>
      <c r="F11660" s="1">
        <v>100209</v>
      </c>
      <c r="G11660" s="15">
        <v>0</v>
      </c>
      <c r="H11660" s="1" t="s">
        <v>24510</v>
      </c>
      <c r="I11660" s="1">
        <v>0</v>
      </c>
      <c r="J11660" s="19">
        <v>70580</v>
      </c>
      <c r="K11660" s="1">
        <v>0</v>
      </c>
      <c r="L11660" s="1">
        <v>5</v>
      </c>
      <c r="M11660" s="1">
        <v>0</v>
      </c>
      <c r="N11660" s="1">
        <v>1</v>
      </c>
      <c r="O11660" s="7">
        <f>VLOOKUP(J11660,DIM_Products!A:G,6,FALSE) * L11660 * (1-M11660)</f>
        <v>2336.9849999999997</v>
      </c>
      <c r="P11660" s="7">
        <f t="shared" si="728"/>
        <v>3397.2329999999997</v>
      </c>
      <c r="Q11660" s="13">
        <f t="shared" si="729"/>
        <v>0.68790836542562728</v>
      </c>
      <c r="R11660" s="7">
        <f t="shared" si="730"/>
        <v>2336.9849999999997</v>
      </c>
      <c r="S11660">
        <f t="shared" si="731"/>
        <v>5</v>
      </c>
      <c r="T11660">
        <v>1</v>
      </c>
      <c r="U11660" s="13">
        <f>1/COUNTIF(B:B,Orders[[#This Row],[Order ID]])</f>
        <v>0.33333333333333331</v>
      </c>
      <c r="V11660">
        <f>IF(SUMIF(F:F,Orders[[#This Row],[DW_Customer]],U:U)&gt;1,1,0)</f>
        <v>1</v>
      </c>
    </row>
    <row r="11661" spans="1:22" x14ac:dyDescent="0.35">
      <c r="A11661">
        <v>54923</v>
      </c>
      <c r="B11661" s="1" t="s">
        <v>6241</v>
      </c>
      <c r="C11661" s="2">
        <v>41029</v>
      </c>
      <c r="D11661" s="2">
        <v>41034</v>
      </c>
      <c r="E11661" s="1" t="s">
        <v>24503</v>
      </c>
      <c r="F11661" s="1">
        <v>100209</v>
      </c>
      <c r="G11661" s="15">
        <v>0</v>
      </c>
      <c r="H11661" s="1" t="s">
        <v>24510</v>
      </c>
      <c r="I11661" s="1">
        <v>0</v>
      </c>
      <c r="J11661" s="19">
        <v>71051</v>
      </c>
      <c r="K11661" s="1">
        <v>0</v>
      </c>
      <c r="L11661" s="1">
        <v>2</v>
      </c>
      <c r="M11661" s="1">
        <v>0</v>
      </c>
      <c r="N11661" s="1">
        <v>1</v>
      </c>
      <c r="O11661" s="7">
        <f>VLOOKUP(J11661,DIM_Products!A:G,6,FALSE) * L11661 * (1-M11661)</f>
        <v>69.78</v>
      </c>
      <c r="P11661" s="7">
        <f t="shared" si="728"/>
        <v>3397.2329999999997</v>
      </c>
      <c r="Q11661" s="13">
        <f t="shared" si="729"/>
        <v>2.0540245546890663E-2</v>
      </c>
      <c r="R11661" s="7">
        <f t="shared" si="730"/>
        <v>69.78</v>
      </c>
      <c r="S11661">
        <f t="shared" si="731"/>
        <v>5</v>
      </c>
      <c r="T11661">
        <v>1</v>
      </c>
      <c r="U11661" s="13">
        <f>1/COUNTIF(B:B,Orders[[#This Row],[Order ID]])</f>
        <v>0.33333333333333331</v>
      </c>
      <c r="V11661">
        <f>IF(SUMIF(F:F,Orders[[#This Row],[DW_Customer]],U:U)&gt;1,1,0)</f>
        <v>1</v>
      </c>
    </row>
    <row r="11662" spans="1:22" x14ac:dyDescent="0.35">
      <c r="A11662">
        <v>39078</v>
      </c>
      <c r="B11662" s="1" t="s">
        <v>13167</v>
      </c>
      <c r="C11662" s="2">
        <v>41261</v>
      </c>
      <c r="D11662" s="2">
        <v>41261</v>
      </c>
      <c r="E11662" s="1" t="s">
        <v>26364</v>
      </c>
      <c r="F11662" s="1">
        <v>100274</v>
      </c>
      <c r="G11662" s="15">
        <v>0</v>
      </c>
      <c r="H11662" s="1" t="s">
        <v>24511</v>
      </c>
      <c r="I11662" s="1">
        <v>861</v>
      </c>
      <c r="J11662" s="19">
        <v>70448</v>
      </c>
      <c r="K11662" s="1">
        <v>0</v>
      </c>
      <c r="L11662" s="1">
        <v>3</v>
      </c>
      <c r="M11662" s="1">
        <v>0.2</v>
      </c>
      <c r="N11662" s="1">
        <v>1</v>
      </c>
      <c r="O11662" s="7">
        <f>VLOOKUP(J11662,DIM_Products!A:G,6,FALSE) * L11662 * (1-M11662)</f>
        <v>306.86399999999998</v>
      </c>
      <c r="P11662" s="7">
        <f t="shared" si="728"/>
        <v>306.86399999999998</v>
      </c>
      <c r="Q11662" s="13">
        <f t="shared" si="729"/>
        <v>1</v>
      </c>
      <c r="R11662" s="7">
        <f t="shared" si="730"/>
        <v>306.86399999999998</v>
      </c>
      <c r="S11662">
        <f t="shared" si="731"/>
        <v>0</v>
      </c>
      <c r="T11662">
        <v>0</v>
      </c>
      <c r="U11662" s="13">
        <f>1/COUNTIF(B:B,Orders[[#This Row],[Order ID]])</f>
        <v>1</v>
      </c>
      <c r="V11662">
        <f>IF(SUMIF(F:F,Orders[[#This Row],[DW_Customer]],U:U)&gt;1,1,0)</f>
        <v>1</v>
      </c>
    </row>
    <row r="11663" spans="1:22" x14ac:dyDescent="0.35">
      <c r="A11663">
        <v>45378</v>
      </c>
      <c r="B11663" s="1" t="s">
        <v>17602</v>
      </c>
      <c r="C11663" s="2">
        <v>41209</v>
      </c>
      <c r="D11663" s="2">
        <v>41209</v>
      </c>
      <c r="E11663" s="1" t="s">
        <v>26364</v>
      </c>
      <c r="F11663" s="1">
        <v>101068</v>
      </c>
      <c r="G11663" s="15">
        <v>0</v>
      </c>
      <c r="H11663" s="1" t="s">
        <v>24511</v>
      </c>
      <c r="I11663" s="1">
        <v>384</v>
      </c>
      <c r="J11663" s="19">
        <v>70476</v>
      </c>
      <c r="K11663" s="1">
        <v>0</v>
      </c>
      <c r="L11663" s="1">
        <v>3</v>
      </c>
      <c r="M11663" s="1">
        <v>0</v>
      </c>
      <c r="N11663" s="1">
        <v>1</v>
      </c>
      <c r="O11663" s="7">
        <f>VLOOKUP(J11663,DIM_Products!A:G,6,FALSE) * L11663 * (1-M11663)</f>
        <v>1474.1280000000002</v>
      </c>
      <c r="P11663" s="7">
        <f t="shared" si="728"/>
        <v>1517.2640000000001</v>
      </c>
      <c r="Q11663" s="13">
        <f t="shared" si="729"/>
        <v>0.97156987841272191</v>
      </c>
      <c r="R11663" s="7">
        <f t="shared" si="730"/>
        <v>1474.1280000000002</v>
      </c>
      <c r="S11663">
        <f t="shared" si="731"/>
        <v>0</v>
      </c>
      <c r="T11663">
        <v>1</v>
      </c>
      <c r="U11663" s="13">
        <f>1/COUNTIF(B:B,Orders[[#This Row],[Order ID]])</f>
        <v>0.5</v>
      </c>
      <c r="V11663">
        <f>IF(SUMIF(F:F,Orders[[#This Row],[DW_Customer]],U:U)&gt;1,1,0)</f>
        <v>1</v>
      </c>
    </row>
    <row r="11664" spans="1:22" x14ac:dyDescent="0.35">
      <c r="A11664">
        <v>65643</v>
      </c>
      <c r="B11664" s="1" t="s">
        <v>17602</v>
      </c>
      <c r="C11664" s="2">
        <v>41209</v>
      </c>
      <c r="D11664" s="2">
        <v>41209</v>
      </c>
      <c r="E11664" s="1" t="s">
        <v>26364</v>
      </c>
      <c r="F11664" s="1">
        <v>101068</v>
      </c>
      <c r="G11664" s="15">
        <v>0</v>
      </c>
      <c r="H11664" s="1" t="s">
        <v>24511</v>
      </c>
      <c r="I11664" s="1">
        <v>384</v>
      </c>
      <c r="J11664" s="19">
        <v>70917</v>
      </c>
      <c r="K11664" s="1">
        <v>0</v>
      </c>
      <c r="L11664" s="1">
        <v>2</v>
      </c>
      <c r="M11664" s="1">
        <v>0</v>
      </c>
      <c r="N11664" s="1">
        <v>1</v>
      </c>
      <c r="O11664" s="7">
        <f>VLOOKUP(J11664,DIM_Products!A:G,6,FALSE) * L11664 * (1-M11664)</f>
        <v>43.136000000000003</v>
      </c>
      <c r="P11664" s="7">
        <f t="shared" si="728"/>
        <v>1517.2640000000001</v>
      </c>
      <c r="Q11664" s="13">
        <f t="shared" si="729"/>
        <v>2.8430121587278152E-2</v>
      </c>
      <c r="R11664" s="7">
        <f t="shared" si="730"/>
        <v>43.136000000000003</v>
      </c>
      <c r="S11664">
        <f t="shared" si="731"/>
        <v>0</v>
      </c>
      <c r="T11664">
        <v>1</v>
      </c>
      <c r="U11664" s="13">
        <f>1/COUNTIF(B:B,Orders[[#This Row],[Order ID]])</f>
        <v>0.5</v>
      </c>
      <c r="V11664">
        <f>IF(SUMIF(F:F,Orders[[#This Row],[DW_Customer]],U:U)&gt;1,1,0)</f>
        <v>1</v>
      </c>
    </row>
    <row r="11665" spans="1:22" x14ac:dyDescent="0.35">
      <c r="A11665">
        <v>33974</v>
      </c>
      <c r="B11665" s="1" t="s">
        <v>8044</v>
      </c>
      <c r="C11665" s="2">
        <v>41232</v>
      </c>
      <c r="D11665" s="2">
        <v>41236</v>
      </c>
      <c r="E11665" s="1" t="s">
        <v>24503</v>
      </c>
      <c r="F11665" s="1">
        <v>100253</v>
      </c>
      <c r="G11665" s="15">
        <v>1</v>
      </c>
      <c r="H11665" s="1" t="s">
        <v>24510</v>
      </c>
      <c r="I11665" s="1">
        <v>0</v>
      </c>
      <c r="J11665" s="19">
        <v>70917</v>
      </c>
      <c r="K11665" s="1">
        <v>0</v>
      </c>
      <c r="L11665" s="1">
        <v>2</v>
      </c>
      <c r="M11665" s="1">
        <v>0</v>
      </c>
      <c r="N11665" s="1">
        <v>1</v>
      </c>
      <c r="O11665" s="7">
        <f>VLOOKUP(J11665,DIM_Products!A:G,6,FALSE) * L11665 * (1-M11665)</f>
        <v>43.136000000000003</v>
      </c>
      <c r="P11665" s="7">
        <f t="shared" si="728"/>
        <v>1324.145</v>
      </c>
      <c r="Q11665" s="13">
        <f t="shared" si="729"/>
        <v>3.2576492755702742E-2</v>
      </c>
      <c r="R11665" s="7">
        <f t="shared" si="730"/>
        <v>43.136000000000003</v>
      </c>
      <c r="S11665">
        <f t="shared" si="731"/>
        <v>4</v>
      </c>
      <c r="T11665">
        <v>1</v>
      </c>
      <c r="U11665" s="13">
        <f>1/COUNTIF(B:B,Orders[[#This Row],[Order ID]])</f>
        <v>0.25</v>
      </c>
      <c r="V11665">
        <f>IF(SUMIF(F:F,Orders[[#This Row],[DW_Customer]],U:U)&gt;1,1,0)</f>
        <v>1</v>
      </c>
    </row>
    <row r="11666" spans="1:22" x14ac:dyDescent="0.35">
      <c r="A11666">
        <v>37591</v>
      </c>
      <c r="B11666" s="1" t="s">
        <v>8044</v>
      </c>
      <c r="C11666" s="2">
        <v>41232</v>
      </c>
      <c r="D11666" s="2">
        <v>41236</v>
      </c>
      <c r="E11666" s="1" t="s">
        <v>24503</v>
      </c>
      <c r="F11666" s="1">
        <v>100253</v>
      </c>
      <c r="G11666" s="15">
        <v>1</v>
      </c>
      <c r="H11666" s="1" t="s">
        <v>24510</v>
      </c>
      <c r="I11666" s="1">
        <v>0</v>
      </c>
      <c r="J11666" s="19">
        <v>70097</v>
      </c>
      <c r="K11666" s="1">
        <v>0</v>
      </c>
      <c r="L11666" s="1">
        <v>3</v>
      </c>
      <c r="M11666" s="1">
        <v>0</v>
      </c>
      <c r="N11666" s="1">
        <v>1</v>
      </c>
      <c r="O11666" s="7">
        <f>VLOOKUP(J11666,DIM_Products!A:G,6,FALSE) * L11666 * (1-M11666)</f>
        <v>987.95699999999988</v>
      </c>
      <c r="P11666" s="7">
        <f t="shared" si="728"/>
        <v>1324.145</v>
      </c>
      <c r="Q11666" s="13">
        <f t="shared" si="729"/>
        <v>0.74610937623900697</v>
      </c>
      <c r="R11666" s="7">
        <f t="shared" si="730"/>
        <v>987.95699999999988</v>
      </c>
      <c r="S11666">
        <f t="shared" si="731"/>
        <v>4</v>
      </c>
      <c r="T11666">
        <v>1</v>
      </c>
      <c r="U11666" s="13">
        <f>1/COUNTIF(B:B,Orders[[#This Row],[Order ID]])</f>
        <v>0.25</v>
      </c>
      <c r="V11666">
        <f>IF(SUMIF(F:F,Orders[[#This Row],[DW_Customer]],U:U)&gt;1,1,0)</f>
        <v>1</v>
      </c>
    </row>
    <row r="11667" spans="1:22" x14ac:dyDescent="0.35">
      <c r="A11667">
        <v>61981</v>
      </c>
      <c r="B11667" s="1" t="s">
        <v>8044</v>
      </c>
      <c r="C11667" s="2">
        <v>41232</v>
      </c>
      <c r="D11667" s="2">
        <v>41236</v>
      </c>
      <c r="E11667" s="1" t="s">
        <v>24503</v>
      </c>
      <c r="F11667" s="1">
        <v>100253</v>
      </c>
      <c r="G11667" s="15">
        <v>1</v>
      </c>
      <c r="H11667" s="1" t="s">
        <v>24510</v>
      </c>
      <c r="I11667" s="1">
        <v>0</v>
      </c>
      <c r="J11667" s="19">
        <v>70076</v>
      </c>
      <c r="K11667" s="1">
        <v>0</v>
      </c>
      <c r="L11667" s="1">
        <v>2</v>
      </c>
      <c r="M11667" s="1">
        <v>0</v>
      </c>
      <c r="N11667" s="1">
        <v>1</v>
      </c>
      <c r="O11667" s="7">
        <f>VLOOKUP(J11667,DIM_Products!A:G,6,FALSE) * L11667 * (1-M11667)</f>
        <v>224.74799999999999</v>
      </c>
      <c r="P11667" s="7">
        <f t="shared" si="728"/>
        <v>1324.145</v>
      </c>
      <c r="Q11667" s="13">
        <f t="shared" si="729"/>
        <v>0.16973065638581877</v>
      </c>
      <c r="R11667" s="7">
        <f t="shared" si="730"/>
        <v>224.74799999999999</v>
      </c>
      <c r="S11667">
        <f t="shared" si="731"/>
        <v>4</v>
      </c>
      <c r="T11667">
        <v>1</v>
      </c>
      <c r="U11667" s="13">
        <f>1/COUNTIF(B:B,Orders[[#This Row],[Order ID]])</f>
        <v>0.25</v>
      </c>
      <c r="V11667">
        <f>IF(SUMIF(F:F,Orders[[#This Row],[DW_Customer]],U:U)&gt;1,1,0)</f>
        <v>1</v>
      </c>
    </row>
    <row r="11668" spans="1:22" x14ac:dyDescent="0.35">
      <c r="A11668">
        <v>66009</v>
      </c>
      <c r="B11668" s="1" t="s">
        <v>8044</v>
      </c>
      <c r="C11668" s="2">
        <v>41232</v>
      </c>
      <c r="D11668" s="2">
        <v>41236</v>
      </c>
      <c r="E11668" s="1" t="s">
        <v>24503</v>
      </c>
      <c r="F11668" s="1">
        <v>100253</v>
      </c>
      <c r="G11668" s="15">
        <v>1</v>
      </c>
      <c r="H11668" s="1" t="s">
        <v>24510</v>
      </c>
      <c r="I11668" s="1">
        <v>0</v>
      </c>
      <c r="J11668" s="19">
        <v>71103</v>
      </c>
      <c r="K11668" s="1">
        <v>0</v>
      </c>
      <c r="L11668" s="1">
        <v>1</v>
      </c>
      <c r="M11668" s="1">
        <v>0</v>
      </c>
      <c r="N11668" s="1">
        <v>1</v>
      </c>
      <c r="O11668" s="7">
        <f>VLOOKUP(J11668,DIM_Products!A:G,6,FALSE) * L11668 * (1-M11668)</f>
        <v>68.304000000000002</v>
      </c>
      <c r="P11668" s="7">
        <f t="shared" si="728"/>
        <v>1324.145</v>
      </c>
      <c r="Q11668" s="13">
        <f t="shared" si="729"/>
        <v>5.1583474619471437E-2</v>
      </c>
      <c r="R11668" s="7">
        <f t="shared" si="730"/>
        <v>68.304000000000002</v>
      </c>
      <c r="S11668">
        <f t="shared" si="731"/>
        <v>4</v>
      </c>
      <c r="T11668">
        <v>1</v>
      </c>
      <c r="U11668" s="13">
        <f>1/COUNTIF(B:B,Orders[[#This Row],[Order ID]])</f>
        <v>0.25</v>
      </c>
      <c r="V11668">
        <f>IF(SUMIF(F:F,Orders[[#This Row],[DW_Customer]],U:U)&gt;1,1,0)</f>
        <v>1</v>
      </c>
    </row>
    <row r="11669" spans="1:22" x14ac:dyDescent="0.35">
      <c r="A11669">
        <v>35531</v>
      </c>
      <c r="B11669" s="1" t="s">
        <v>11433</v>
      </c>
      <c r="C11669" s="2">
        <v>41204</v>
      </c>
      <c r="D11669" s="2">
        <v>41208</v>
      </c>
      <c r="E11669" s="1" t="s">
        <v>24503</v>
      </c>
      <c r="F11669" s="1">
        <v>100187</v>
      </c>
      <c r="G11669" s="15">
        <v>1</v>
      </c>
      <c r="H11669" s="1" t="s">
        <v>24510</v>
      </c>
      <c r="I11669" s="1">
        <v>0</v>
      </c>
      <c r="J11669" s="19">
        <v>70903</v>
      </c>
      <c r="K11669" s="1">
        <v>30</v>
      </c>
      <c r="L11669" s="1">
        <v>3</v>
      </c>
      <c r="M11669" s="1">
        <v>0</v>
      </c>
      <c r="N11669" s="1">
        <v>1</v>
      </c>
      <c r="O11669" s="7">
        <f>VLOOKUP(J11669,DIM_Products!A:G,6,FALSE) * L11669 * (1-M11669)</f>
        <v>93.600000000000009</v>
      </c>
      <c r="P11669" s="7">
        <f t="shared" si="728"/>
        <v>1099.6379999999999</v>
      </c>
      <c r="Q11669" s="13">
        <f t="shared" si="729"/>
        <v>8.5118920953986696E-2</v>
      </c>
      <c r="R11669" s="7">
        <f t="shared" si="730"/>
        <v>96.153567628619612</v>
      </c>
      <c r="S11669">
        <f t="shared" si="731"/>
        <v>4</v>
      </c>
      <c r="T11669">
        <v>0</v>
      </c>
      <c r="U11669" s="13">
        <f>1/COUNTIF(B:B,Orders[[#This Row],[Order ID]])</f>
        <v>0.33333333333333331</v>
      </c>
      <c r="V11669">
        <f>IF(SUMIF(F:F,Orders[[#This Row],[DW_Customer]],U:U)&gt;1,1,0)</f>
        <v>1</v>
      </c>
    </row>
    <row r="11670" spans="1:22" x14ac:dyDescent="0.35">
      <c r="A11670">
        <v>49693</v>
      </c>
      <c r="B11670" s="1" t="s">
        <v>11433</v>
      </c>
      <c r="C11670" s="2">
        <v>41204</v>
      </c>
      <c r="D11670" s="2">
        <v>41208</v>
      </c>
      <c r="E11670" s="1" t="s">
        <v>24503</v>
      </c>
      <c r="F11670" s="1">
        <v>100187</v>
      </c>
      <c r="G11670" s="15">
        <v>1</v>
      </c>
      <c r="H11670" s="1" t="s">
        <v>24510</v>
      </c>
      <c r="I11670" s="1">
        <v>0</v>
      </c>
      <c r="J11670" s="19">
        <v>71260</v>
      </c>
      <c r="K11670" s="1">
        <v>30</v>
      </c>
      <c r="L11670" s="1">
        <v>3</v>
      </c>
      <c r="M11670" s="1">
        <v>0</v>
      </c>
      <c r="N11670" s="1">
        <v>1</v>
      </c>
      <c r="O11670" s="7">
        <f>VLOOKUP(J11670,DIM_Products!A:G,6,FALSE) * L11670 * (1-M11670)</f>
        <v>814.87799999999993</v>
      </c>
      <c r="P11670" s="7">
        <f t="shared" si="728"/>
        <v>1099.6379999999999</v>
      </c>
      <c r="Q11670" s="13">
        <f t="shared" si="729"/>
        <v>0.7410420520207559</v>
      </c>
      <c r="R11670" s="7">
        <f t="shared" si="730"/>
        <v>837.1092615606226</v>
      </c>
      <c r="S11670">
        <f t="shared" si="731"/>
        <v>4</v>
      </c>
      <c r="T11670">
        <v>0</v>
      </c>
      <c r="U11670" s="13">
        <f>1/COUNTIF(B:B,Orders[[#This Row],[Order ID]])</f>
        <v>0.33333333333333331</v>
      </c>
      <c r="V11670">
        <f>IF(SUMIF(F:F,Orders[[#This Row],[DW_Customer]],U:U)&gt;1,1,0)</f>
        <v>1</v>
      </c>
    </row>
    <row r="11671" spans="1:22" x14ac:dyDescent="0.35">
      <c r="A11671">
        <v>57593</v>
      </c>
      <c r="B11671" s="1" t="s">
        <v>11433</v>
      </c>
      <c r="C11671" s="2">
        <v>41204</v>
      </c>
      <c r="D11671" s="2">
        <v>41208</v>
      </c>
      <c r="E11671" s="1" t="s">
        <v>24503</v>
      </c>
      <c r="F11671" s="1">
        <v>100187</v>
      </c>
      <c r="G11671" s="15">
        <v>1</v>
      </c>
      <c r="H11671" s="1" t="s">
        <v>24510</v>
      </c>
      <c r="I11671" s="1">
        <v>0</v>
      </c>
      <c r="J11671" s="19">
        <v>70110</v>
      </c>
      <c r="K11671" s="1">
        <v>30</v>
      </c>
      <c r="L11671" s="1">
        <v>2</v>
      </c>
      <c r="M11671" s="1">
        <v>0</v>
      </c>
      <c r="N11671" s="1">
        <v>1</v>
      </c>
      <c r="O11671" s="7">
        <f>VLOOKUP(J11671,DIM_Products!A:G,6,FALSE) * L11671 * (1-M11671)</f>
        <v>191.15999999999997</v>
      </c>
      <c r="P11671" s="7">
        <f t="shared" si="728"/>
        <v>1099.6379999999999</v>
      </c>
      <c r="Q11671" s="13">
        <f t="shared" si="729"/>
        <v>0.17383902702525739</v>
      </c>
      <c r="R11671" s="7">
        <f t="shared" si="730"/>
        <v>196.37517081075768</v>
      </c>
      <c r="S11671">
        <f t="shared" si="731"/>
        <v>4</v>
      </c>
      <c r="T11671">
        <v>0</v>
      </c>
      <c r="U11671" s="13">
        <f>1/COUNTIF(B:B,Orders[[#This Row],[Order ID]])</f>
        <v>0.33333333333333331</v>
      </c>
      <c r="V11671">
        <f>IF(SUMIF(F:F,Orders[[#This Row],[DW_Customer]],U:U)&gt;1,1,0)</f>
        <v>1</v>
      </c>
    </row>
    <row r="11672" spans="1:22" x14ac:dyDescent="0.35">
      <c r="A11672">
        <v>42316</v>
      </c>
      <c r="B11672" s="1" t="s">
        <v>10297</v>
      </c>
      <c r="C11672" s="2">
        <v>41088</v>
      </c>
      <c r="D11672" s="2">
        <v>41088</v>
      </c>
      <c r="E11672" s="1" t="s">
        <v>24500</v>
      </c>
      <c r="F11672" s="1">
        <v>100790</v>
      </c>
      <c r="G11672" s="15">
        <v>0</v>
      </c>
      <c r="H11672" s="1" t="s">
        <v>24510</v>
      </c>
      <c r="I11672" s="1">
        <v>0</v>
      </c>
      <c r="J11672" s="19">
        <v>71221</v>
      </c>
      <c r="K11672" s="1">
        <v>0</v>
      </c>
      <c r="L11672" s="1">
        <v>3</v>
      </c>
      <c r="M11672" s="1">
        <v>0</v>
      </c>
      <c r="N11672" s="1">
        <v>1</v>
      </c>
      <c r="O11672" s="7">
        <f>VLOOKUP(J11672,DIM_Products!A:G,6,FALSE) * L11672 * (1-M11672)</f>
        <v>456.29999999999995</v>
      </c>
      <c r="P11672" s="7">
        <f t="shared" si="728"/>
        <v>456.29999999999995</v>
      </c>
      <c r="Q11672" s="13">
        <f t="shared" si="729"/>
        <v>1</v>
      </c>
      <c r="R11672" s="7">
        <f t="shared" si="730"/>
        <v>456.29999999999995</v>
      </c>
      <c r="S11672">
        <f t="shared" si="731"/>
        <v>0</v>
      </c>
      <c r="T11672">
        <v>0</v>
      </c>
      <c r="U11672" s="13">
        <f>1/COUNTIF(B:B,Orders[[#This Row],[Order ID]])</f>
        <v>1</v>
      </c>
      <c r="V11672">
        <f>IF(SUMIF(F:F,Orders[[#This Row],[DW_Customer]],U:U)&gt;1,1,0)</f>
        <v>1</v>
      </c>
    </row>
    <row r="11673" spans="1:22" x14ac:dyDescent="0.35">
      <c r="A11673">
        <v>38278</v>
      </c>
      <c r="B11673" s="1" t="s">
        <v>7805</v>
      </c>
      <c r="C11673" s="2">
        <v>41171</v>
      </c>
      <c r="D11673" s="2">
        <v>41171</v>
      </c>
      <c r="E11673" s="1" t="s">
        <v>26364</v>
      </c>
      <c r="F11673" s="1">
        <v>101293</v>
      </c>
      <c r="G11673" s="15">
        <v>0</v>
      </c>
      <c r="H11673" s="1" t="s">
        <v>24511</v>
      </c>
      <c r="I11673" s="1">
        <v>920</v>
      </c>
      <c r="J11673" s="19">
        <v>70429</v>
      </c>
      <c r="K11673" s="1">
        <v>0</v>
      </c>
      <c r="L11673" s="1">
        <v>2</v>
      </c>
      <c r="M11673" s="1">
        <v>0.1</v>
      </c>
      <c r="N11673" s="1">
        <v>1</v>
      </c>
      <c r="O11673" s="7">
        <f>VLOOKUP(J11673,DIM_Products!A:G,6,FALSE) * L11673 * (1-M11673)</f>
        <v>889.97399999999993</v>
      </c>
      <c r="P11673" s="7">
        <f t="shared" si="728"/>
        <v>2834.0819999999999</v>
      </c>
      <c r="Q11673" s="13">
        <f t="shared" si="729"/>
        <v>0.31402549396947582</v>
      </c>
      <c r="R11673" s="7">
        <f t="shared" si="730"/>
        <v>889.97399999999993</v>
      </c>
      <c r="S11673">
        <f t="shared" si="731"/>
        <v>0</v>
      </c>
      <c r="T11673">
        <v>0</v>
      </c>
      <c r="U11673" s="13">
        <f>1/COUNTIF(B:B,Orders[[#This Row],[Order ID]])</f>
        <v>0.33333333333333331</v>
      </c>
      <c r="V11673">
        <f>IF(SUMIF(F:F,Orders[[#This Row],[DW_Customer]],U:U)&gt;1,1,0)</f>
        <v>1</v>
      </c>
    </row>
    <row r="11674" spans="1:22" x14ac:dyDescent="0.35">
      <c r="A11674">
        <v>55602</v>
      </c>
      <c r="B11674" s="1" t="s">
        <v>7805</v>
      </c>
      <c r="C11674" s="2">
        <v>41171</v>
      </c>
      <c r="D11674" s="2">
        <v>41171</v>
      </c>
      <c r="E11674" s="1" t="s">
        <v>26364</v>
      </c>
      <c r="F11674" s="1">
        <v>101293</v>
      </c>
      <c r="G11674" s="15">
        <v>0</v>
      </c>
      <c r="H11674" s="1" t="s">
        <v>24511</v>
      </c>
      <c r="I11674" s="1">
        <v>920</v>
      </c>
      <c r="J11674" s="19">
        <v>70050</v>
      </c>
      <c r="K11674" s="1">
        <v>0</v>
      </c>
      <c r="L11674" s="1">
        <v>3</v>
      </c>
      <c r="M11674" s="1">
        <v>0</v>
      </c>
      <c r="N11674" s="1">
        <v>1</v>
      </c>
      <c r="O11674" s="7">
        <f>VLOOKUP(J11674,DIM_Products!A:G,6,FALSE) * L11674 * (1-M11674)</f>
        <v>1109.0520000000001</v>
      </c>
      <c r="P11674" s="7">
        <f t="shared" si="728"/>
        <v>2834.0819999999999</v>
      </c>
      <c r="Q11674" s="13">
        <f t="shared" si="729"/>
        <v>0.39132671531734092</v>
      </c>
      <c r="R11674" s="7">
        <f t="shared" si="730"/>
        <v>1109.0520000000001</v>
      </c>
      <c r="S11674">
        <f t="shared" si="731"/>
        <v>0</v>
      </c>
      <c r="T11674">
        <v>0</v>
      </c>
      <c r="U11674" s="13">
        <f>1/COUNTIF(B:B,Orders[[#This Row],[Order ID]])</f>
        <v>0.33333333333333331</v>
      </c>
      <c r="V11674">
        <f>IF(SUMIF(F:F,Orders[[#This Row],[DW_Customer]],U:U)&gt;1,1,0)</f>
        <v>1</v>
      </c>
    </row>
    <row r="11675" spans="1:22" x14ac:dyDescent="0.35">
      <c r="A11675">
        <v>61415</v>
      </c>
      <c r="B11675" s="1" t="s">
        <v>7805</v>
      </c>
      <c r="C11675" s="2">
        <v>41171</v>
      </c>
      <c r="D11675" s="2">
        <v>41171</v>
      </c>
      <c r="E11675" s="1" t="s">
        <v>26364</v>
      </c>
      <c r="F11675" s="1">
        <v>101293</v>
      </c>
      <c r="G11675" s="15">
        <v>0</v>
      </c>
      <c r="H11675" s="1" t="s">
        <v>24511</v>
      </c>
      <c r="I11675" s="1">
        <v>920</v>
      </c>
      <c r="J11675" s="19">
        <v>70278</v>
      </c>
      <c r="K11675" s="1">
        <v>0</v>
      </c>
      <c r="L11675" s="1">
        <v>2</v>
      </c>
      <c r="M11675" s="1">
        <v>0</v>
      </c>
      <c r="N11675" s="1">
        <v>1</v>
      </c>
      <c r="O11675" s="7">
        <f>VLOOKUP(J11675,DIM_Products!A:G,6,FALSE) * L11675 * (1-M11675)</f>
        <v>835.05599999999993</v>
      </c>
      <c r="P11675" s="7">
        <f t="shared" si="728"/>
        <v>2834.0819999999999</v>
      </c>
      <c r="Q11675" s="13">
        <f t="shared" si="729"/>
        <v>0.29464779071318331</v>
      </c>
      <c r="R11675" s="7">
        <f t="shared" si="730"/>
        <v>835.05599999999993</v>
      </c>
      <c r="S11675">
        <f t="shared" si="731"/>
        <v>0</v>
      </c>
      <c r="T11675">
        <v>0</v>
      </c>
      <c r="U11675" s="13">
        <f>1/COUNTIF(B:B,Orders[[#This Row],[Order ID]])</f>
        <v>0.33333333333333331</v>
      </c>
      <c r="V11675">
        <f>IF(SUMIF(F:F,Orders[[#This Row],[DW_Customer]],U:U)&gt;1,1,0)</f>
        <v>1</v>
      </c>
    </row>
    <row r="11676" spans="1:22" x14ac:dyDescent="0.35">
      <c r="A11676">
        <v>38450</v>
      </c>
      <c r="B11676" s="1" t="s">
        <v>7590</v>
      </c>
      <c r="C11676" s="2">
        <v>41008</v>
      </c>
      <c r="D11676" s="2">
        <v>41008</v>
      </c>
      <c r="E11676" s="1" t="s">
        <v>26364</v>
      </c>
      <c r="F11676" s="1">
        <v>100803</v>
      </c>
      <c r="G11676" s="15">
        <v>0</v>
      </c>
      <c r="H11676" s="1" t="s">
        <v>24511</v>
      </c>
      <c r="I11676" s="1">
        <v>636</v>
      </c>
      <c r="J11676" s="19">
        <v>70290</v>
      </c>
      <c r="K11676" s="1">
        <v>0</v>
      </c>
      <c r="L11676" s="1">
        <v>3</v>
      </c>
      <c r="M11676" s="1">
        <v>0</v>
      </c>
      <c r="N11676" s="1">
        <v>1</v>
      </c>
      <c r="O11676" s="7">
        <f>VLOOKUP(J11676,DIM_Products!A:G,6,FALSE) * L11676 * (1-M11676)</f>
        <v>735.02399999999989</v>
      </c>
      <c r="P11676" s="7">
        <f t="shared" si="728"/>
        <v>955.58399999999983</v>
      </c>
      <c r="Q11676" s="13">
        <f t="shared" si="729"/>
        <v>0.76918826602370904</v>
      </c>
      <c r="R11676" s="7">
        <f t="shared" si="730"/>
        <v>735.02399999999989</v>
      </c>
      <c r="S11676">
        <f t="shared" si="731"/>
        <v>0</v>
      </c>
      <c r="T11676">
        <v>1</v>
      </c>
      <c r="U11676" s="13">
        <f>1/COUNTIF(B:B,Orders[[#This Row],[Order ID]])</f>
        <v>0.5</v>
      </c>
      <c r="V11676">
        <f>IF(SUMIF(F:F,Orders[[#This Row],[DW_Customer]],U:U)&gt;1,1,0)</f>
        <v>1</v>
      </c>
    </row>
    <row r="11677" spans="1:22" x14ac:dyDescent="0.35">
      <c r="A11677">
        <v>48880</v>
      </c>
      <c r="B11677" s="1" t="s">
        <v>7590</v>
      </c>
      <c r="C11677" s="2">
        <v>41008</v>
      </c>
      <c r="D11677" s="2">
        <v>41008</v>
      </c>
      <c r="E11677" s="1" t="s">
        <v>26364</v>
      </c>
      <c r="F11677" s="1">
        <v>100803</v>
      </c>
      <c r="G11677" s="15">
        <v>0</v>
      </c>
      <c r="H11677" s="1" t="s">
        <v>24511</v>
      </c>
      <c r="I11677" s="1">
        <v>636</v>
      </c>
      <c r="J11677" s="19">
        <v>70337</v>
      </c>
      <c r="K11677" s="1">
        <v>0</v>
      </c>
      <c r="L11677" s="1">
        <v>4</v>
      </c>
      <c r="M11677" s="1">
        <v>0</v>
      </c>
      <c r="N11677" s="1">
        <v>1</v>
      </c>
      <c r="O11677" s="7">
        <f>VLOOKUP(J11677,DIM_Products!A:G,6,FALSE) * L11677 * (1-M11677)</f>
        <v>220.56</v>
      </c>
      <c r="P11677" s="7">
        <f t="shared" si="728"/>
        <v>955.58399999999983</v>
      </c>
      <c r="Q11677" s="13">
        <f t="shared" si="729"/>
        <v>0.23081173397629098</v>
      </c>
      <c r="R11677" s="7">
        <f t="shared" si="730"/>
        <v>220.56</v>
      </c>
      <c r="S11677">
        <f t="shared" si="731"/>
        <v>0</v>
      </c>
      <c r="T11677">
        <v>1</v>
      </c>
      <c r="U11677" s="13">
        <f>1/COUNTIF(B:B,Orders[[#This Row],[Order ID]])</f>
        <v>0.5</v>
      </c>
      <c r="V11677">
        <f>IF(SUMIF(F:F,Orders[[#This Row],[DW_Customer]],U:U)&gt;1,1,0)</f>
        <v>1</v>
      </c>
    </row>
    <row r="11678" spans="1:22" x14ac:dyDescent="0.35">
      <c r="A11678">
        <v>52620</v>
      </c>
      <c r="B11678" s="1" t="s">
        <v>18627</v>
      </c>
      <c r="C11678" s="2">
        <v>41197</v>
      </c>
      <c r="D11678" s="2">
        <v>41204</v>
      </c>
      <c r="E11678" s="1" t="s">
        <v>24503</v>
      </c>
      <c r="F11678" s="1">
        <v>100848</v>
      </c>
      <c r="G11678" s="15">
        <v>0</v>
      </c>
      <c r="H11678" s="1" t="s">
        <v>24510</v>
      </c>
      <c r="I11678" s="1">
        <v>0</v>
      </c>
      <c r="J11678" s="19">
        <v>71537</v>
      </c>
      <c r="K11678" s="1">
        <v>15</v>
      </c>
      <c r="L11678" s="1">
        <v>2</v>
      </c>
      <c r="M11678" s="1">
        <v>0</v>
      </c>
      <c r="N11678" s="1">
        <v>1</v>
      </c>
      <c r="O11678" s="7">
        <f>VLOOKUP(J11678,DIM_Products!A:G,6,FALSE) * L11678 * (1-M11678)</f>
        <v>166.28399999999999</v>
      </c>
      <c r="P11678" s="7">
        <f t="shared" si="728"/>
        <v>166.28399999999999</v>
      </c>
      <c r="Q11678" s="13">
        <f t="shared" si="729"/>
        <v>1</v>
      </c>
      <c r="R11678" s="7">
        <f t="shared" si="730"/>
        <v>181.28399999999999</v>
      </c>
      <c r="S11678">
        <f t="shared" si="731"/>
        <v>7</v>
      </c>
      <c r="T11678">
        <v>0</v>
      </c>
      <c r="U11678" s="13">
        <f>1/COUNTIF(B:B,Orders[[#This Row],[Order ID]])</f>
        <v>1</v>
      </c>
      <c r="V11678">
        <f>IF(SUMIF(F:F,Orders[[#This Row],[DW_Customer]],U:U)&gt;1,1,0)</f>
        <v>1</v>
      </c>
    </row>
    <row r="11679" spans="1:22" x14ac:dyDescent="0.35">
      <c r="A11679">
        <v>59000</v>
      </c>
      <c r="B11679" s="1" t="s">
        <v>20429</v>
      </c>
      <c r="C11679" s="2">
        <v>41066</v>
      </c>
      <c r="D11679" s="2">
        <v>41066</v>
      </c>
      <c r="E11679" s="1" t="s">
        <v>26364</v>
      </c>
      <c r="F11679" s="1">
        <v>101260</v>
      </c>
      <c r="G11679" s="15">
        <v>1</v>
      </c>
      <c r="H11679" s="1" t="s">
        <v>24511</v>
      </c>
      <c r="I11679" s="1">
        <v>395</v>
      </c>
      <c r="J11679" s="19">
        <v>70233</v>
      </c>
      <c r="K11679" s="1">
        <v>0</v>
      </c>
      <c r="L11679" s="1">
        <v>5</v>
      </c>
      <c r="M11679" s="1">
        <v>0.1</v>
      </c>
      <c r="N11679" s="1">
        <v>1</v>
      </c>
      <c r="O11679" s="7">
        <f>VLOOKUP(J11679,DIM_Products!A:G,6,FALSE) * L11679 * (1-M11679)</f>
        <v>1918.1204999999995</v>
      </c>
      <c r="P11679" s="7">
        <f t="shared" si="728"/>
        <v>1918.1204999999995</v>
      </c>
      <c r="Q11679" s="13">
        <f t="shared" si="729"/>
        <v>1</v>
      </c>
      <c r="R11679" s="7">
        <f t="shared" si="730"/>
        <v>1918.1204999999995</v>
      </c>
      <c r="S11679">
        <f t="shared" si="731"/>
        <v>0</v>
      </c>
      <c r="T11679">
        <v>0</v>
      </c>
      <c r="U11679" s="13">
        <f>1/COUNTIF(B:B,Orders[[#This Row],[Order ID]])</f>
        <v>1</v>
      </c>
      <c r="V11679">
        <f>IF(SUMIF(F:F,Orders[[#This Row],[DW_Customer]],U:U)&gt;1,1,0)</f>
        <v>1</v>
      </c>
    </row>
    <row r="11680" spans="1:22" x14ac:dyDescent="0.35">
      <c r="A11680">
        <v>44375</v>
      </c>
      <c r="B11680" s="1" t="s">
        <v>15853</v>
      </c>
      <c r="C11680" s="2">
        <v>41223</v>
      </c>
      <c r="D11680" s="2">
        <v>41223</v>
      </c>
      <c r="E11680" s="1" t="s">
        <v>26364</v>
      </c>
      <c r="F11680" s="1">
        <v>101558</v>
      </c>
      <c r="G11680" s="15">
        <v>0</v>
      </c>
      <c r="H11680" s="1" t="s">
        <v>24511</v>
      </c>
      <c r="I11680" s="1">
        <v>168</v>
      </c>
      <c r="J11680" s="19">
        <v>70315</v>
      </c>
      <c r="K11680" s="1">
        <v>0</v>
      </c>
      <c r="L11680" s="1">
        <v>3</v>
      </c>
      <c r="M11680" s="1">
        <v>0</v>
      </c>
      <c r="N11680" s="1">
        <v>1</v>
      </c>
      <c r="O11680" s="7">
        <f>VLOOKUP(J11680,DIM_Products!A:G,6,FALSE) * L11680 * (1-M11680)</f>
        <v>142.01999999999998</v>
      </c>
      <c r="P11680" s="7">
        <f t="shared" si="728"/>
        <v>2687.5559999999996</v>
      </c>
      <c r="Q11680" s="13">
        <f t="shared" si="729"/>
        <v>5.2843550050678013E-2</v>
      </c>
      <c r="R11680" s="7">
        <f t="shared" si="730"/>
        <v>142.01999999999998</v>
      </c>
      <c r="S11680">
        <f t="shared" si="731"/>
        <v>0</v>
      </c>
      <c r="T11680">
        <v>0</v>
      </c>
      <c r="U11680" s="13">
        <f>1/COUNTIF(B:B,Orders[[#This Row],[Order ID]])</f>
        <v>0.33333333333333331</v>
      </c>
      <c r="V11680">
        <f>IF(SUMIF(F:F,Orders[[#This Row],[DW_Customer]],U:U)&gt;1,1,0)</f>
        <v>1</v>
      </c>
    </row>
    <row r="11681" spans="1:22" x14ac:dyDescent="0.35">
      <c r="A11681">
        <v>50993</v>
      </c>
      <c r="B11681" s="1" t="s">
        <v>15853</v>
      </c>
      <c r="C11681" s="2">
        <v>41223</v>
      </c>
      <c r="D11681" s="2">
        <v>41223</v>
      </c>
      <c r="E11681" s="1" t="s">
        <v>26364</v>
      </c>
      <c r="F11681" s="1">
        <v>101558</v>
      </c>
      <c r="G11681" s="15">
        <v>0</v>
      </c>
      <c r="H11681" s="1" t="s">
        <v>24511</v>
      </c>
      <c r="I11681" s="1">
        <v>168</v>
      </c>
      <c r="J11681" s="19">
        <v>70284</v>
      </c>
      <c r="K11681" s="1">
        <v>0</v>
      </c>
      <c r="L11681" s="1">
        <v>7</v>
      </c>
      <c r="M11681" s="1">
        <v>0</v>
      </c>
      <c r="N11681" s="1">
        <v>1</v>
      </c>
      <c r="O11681" s="7">
        <f>VLOOKUP(J11681,DIM_Products!A:G,6,FALSE) * L11681 * (1-M11681)</f>
        <v>1718.9759999999999</v>
      </c>
      <c r="P11681" s="7">
        <f t="shared" si="728"/>
        <v>2687.5559999999996</v>
      </c>
      <c r="Q11681" s="13">
        <f t="shared" si="729"/>
        <v>0.63960564914740392</v>
      </c>
      <c r="R11681" s="7">
        <f t="shared" si="730"/>
        <v>1718.9759999999999</v>
      </c>
      <c r="S11681">
        <f t="shared" si="731"/>
        <v>0</v>
      </c>
      <c r="T11681">
        <v>0</v>
      </c>
      <c r="U11681" s="13">
        <f>1/COUNTIF(B:B,Orders[[#This Row],[Order ID]])</f>
        <v>0.33333333333333331</v>
      </c>
      <c r="V11681">
        <f>IF(SUMIF(F:F,Orders[[#This Row],[DW_Customer]],U:U)&gt;1,1,0)</f>
        <v>1</v>
      </c>
    </row>
    <row r="11682" spans="1:22" x14ac:dyDescent="0.35">
      <c r="A11682">
        <v>60527</v>
      </c>
      <c r="B11682" s="1" t="s">
        <v>15853</v>
      </c>
      <c r="C11682" s="2">
        <v>41223</v>
      </c>
      <c r="D11682" s="2">
        <v>41223</v>
      </c>
      <c r="E11682" s="1" t="s">
        <v>26364</v>
      </c>
      <c r="F11682" s="1">
        <v>101558</v>
      </c>
      <c r="G11682" s="15">
        <v>0</v>
      </c>
      <c r="H11682" s="1" t="s">
        <v>24511</v>
      </c>
      <c r="I11682" s="1">
        <v>168</v>
      </c>
      <c r="J11682" s="19">
        <v>70008</v>
      </c>
      <c r="K11682" s="1">
        <v>0</v>
      </c>
      <c r="L11682" s="1">
        <v>2</v>
      </c>
      <c r="M11682" s="1">
        <v>0</v>
      </c>
      <c r="N11682" s="1">
        <v>1</v>
      </c>
      <c r="O11682" s="7">
        <f>VLOOKUP(J11682,DIM_Products!A:G,6,FALSE) * L11682 * (1-M11682)</f>
        <v>826.55999999999983</v>
      </c>
      <c r="P11682" s="7">
        <f t="shared" si="728"/>
        <v>2687.5559999999996</v>
      </c>
      <c r="Q11682" s="13">
        <f t="shared" si="729"/>
        <v>0.30755080080191816</v>
      </c>
      <c r="R11682" s="7">
        <f t="shared" si="730"/>
        <v>826.55999999999983</v>
      </c>
      <c r="S11682">
        <f t="shared" si="731"/>
        <v>0</v>
      </c>
      <c r="T11682">
        <v>0</v>
      </c>
      <c r="U11682" s="13">
        <f>1/COUNTIF(B:B,Orders[[#This Row],[Order ID]])</f>
        <v>0.33333333333333331</v>
      </c>
      <c r="V11682">
        <f>IF(SUMIF(F:F,Orders[[#This Row],[DW_Customer]],U:U)&gt;1,1,0)</f>
        <v>1</v>
      </c>
    </row>
    <row r="11683" spans="1:22" x14ac:dyDescent="0.35">
      <c r="A11683">
        <v>54186</v>
      </c>
      <c r="B11683" s="1" t="s">
        <v>16273</v>
      </c>
      <c r="C11683" s="2">
        <v>40973</v>
      </c>
      <c r="D11683" s="2">
        <v>40977</v>
      </c>
      <c r="E11683" s="1" t="s">
        <v>24503</v>
      </c>
      <c r="F11683" s="1">
        <v>100138</v>
      </c>
      <c r="G11683" s="15">
        <v>0</v>
      </c>
      <c r="H11683" s="1" t="s">
        <v>24510</v>
      </c>
      <c r="I11683" s="1">
        <v>0</v>
      </c>
      <c r="J11683" s="19">
        <v>70923</v>
      </c>
      <c r="K11683" s="1">
        <v>0</v>
      </c>
      <c r="L11683" s="1">
        <v>2</v>
      </c>
      <c r="M11683" s="1">
        <v>0</v>
      </c>
      <c r="N11683" s="1">
        <v>1</v>
      </c>
      <c r="O11683" s="7">
        <f>VLOOKUP(J11683,DIM_Products!A:G,6,FALSE) * L11683 * (1-M11683)</f>
        <v>26.112000000000002</v>
      </c>
      <c r="P11683" s="7">
        <f t="shared" si="728"/>
        <v>54.792000000000002</v>
      </c>
      <c r="Q11683" s="13">
        <f t="shared" si="729"/>
        <v>0.47656592203241349</v>
      </c>
      <c r="R11683" s="7">
        <f t="shared" si="730"/>
        <v>26.112000000000002</v>
      </c>
      <c r="S11683">
        <f t="shared" si="731"/>
        <v>4</v>
      </c>
      <c r="T11683">
        <v>1</v>
      </c>
      <c r="U11683" s="13">
        <f>1/COUNTIF(B:B,Orders[[#This Row],[Order ID]])</f>
        <v>0.5</v>
      </c>
      <c r="V11683">
        <f>IF(SUMIF(F:F,Orders[[#This Row],[DW_Customer]],U:U)&gt;1,1,0)</f>
        <v>1</v>
      </c>
    </row>
    <row r="11684" spans="1:22" x14ac:dyDescent="0.35">
      <c r="A11684">
        <v>56933</v>
      </c>
      <c r="B11684" s="1" t="s">
        <v>16273</v>
      </c>
      <c r="C11684" s="2">
        <v>40973</v>
      </c>
      <c r="D11684" s="2">
        <v>40977</v>
      </c>
      <c r="E11684" s="1" t="s">
        <v>24503</v>
      </c>
      <c r="F11684" s="1">
        <v>100138</v>
      </c>
      <c r="G11684" s="15">
        <v>0</v>
      </c>
      <c r="H11684" s="1" t="s">
        <v>24510</v>
      </c>
      <c r="I11684" s="1">
        <v>0</v>
      </c>
      <c r="J11684" s="19">
        <v>71060</v>
      </c>
      <c r="K11684" s="1">
        <v>0</v>
      </c>
      <c r="L11684" s="1">
        <v>1</v>
      </c>
      <c r="M11684" s="1">
        <v>0</v>
      </c>
      <c r="N11684" s="1">
        <v>1</v>
      </c>
      <c r="O11684" s="7">
        <f>VLOOKUP(J11684,DIM_Products!A:G,6,FALSE) * L11684 * (1-M11684)</f>
        <v>28.68</v>
      </c>
      <c r="P11684" s="7">
        <f t="shared" si="728"/>
        <v>54.792000000000002</v>
      </c>
      <c r="Q11684" s="13">
        <f t="shared" si="729"/>
        <v>0.52343407796758645</v>
      </c>
      <c r="R11684" s="7">
        <f t="shared" si="730"/>
        <v>28.68</v>
      </c>
      <c r="S11684">
        <f t="shared" si="731"/>
        <v>4</v>
      </c>
      <c r="T11684">
        <v>1</v>
      </c>
      <c r="U11684" s="13">
        <f>1/COUNTIF(B:B,Orders[[#This Row],[Order ID]])</f>
        <v>0.5</v>
      </c>
      <c r="V11684">
        <f>IF(SUMIF(F:F,Orders[[#This Row],[DW_Customer]],U:U)&gt;1,1,0)</f>
        <v>1</v>
      </c>
    </row>
    <row r="11685" spans="1:22" x14ac:dyDescent="0.35">
      <c r="A11685">
        <v>53784</v>
      </c>
      <c r="B11685" s="1" t="s">
        <v>18159</v>
      </c>
      <c r="C11685" s="2">
        <v>40985</v>
      </c>
      <c r="D11685" s="2">
        <v>40985</v>
      </c>
      <c r="E11685" s="1" t="s">
        <v>26364</v>
      </c>
      <c r="F11685" s="1">
        <v>101308</v>
      </c>
      <c r="G11685" s="15">
        <v>0</v>
      </c>
      <c r="H11685" s="1" t="s">
        <v>24511</v>
      </c>
      <c r="I11685" s="1">
        <v>461</v>
      </c>
      <c r="J11685" s="19">
        <v>70598</v>
      </c>
      <c r="K11685" s="1">
        <v>0</v>
      </c>
      <c r="L11685" s="1">
        <v>2</v>
      </c>
      <c r="M11685" s="1">
        <v>0</v>
      </c>
      <c r="N11685" s="1">
        <v>1</v>
      </c>
      <c r="O11685" s="7">
        <f>VLOOKUP(J11685,DIM_Products!A:G,6,FALSE) * L11685 * (1-M11685)</f>
        <v>414.76000000000005</v>
      </c>
      <c r="P11685" s="7">
        <f t="shared" si="728"/>
        <v>1452.28</v>
      </c>
      <c r="Q11685" s="13">
        <f t="shared" si="729"/>
        <v>0.28559231002286062</v>
      </c>
      <c r="R11685" s="7">
        <f t="shared" si="730"/>
        <v>414.76000000000005</v>
      </c>
      <c r="S11685">
        <f t="shared" si="731"/>
        <v>0</v>
      </c>
      <c r="T11685">
        <v>0</v>
      </c>
      <c r="U11685" s="13">
        <f>1/COUNTIF(B:B,Orders[[#This Row],[Order ID]])</f>
        <v>0.5</v>
      </c>
      <c r="V11685">
        <f>IF(SUMIF(F:F,Orders[[#This Row],[DW_Customer]],U:U)&gt;1,1,0)</f>
        <v>1</v>
      </c>
    </row>
    <row r="11686" spans="1:22" x14ac:dyDescent="0.35">
      <c r="A11686">
        <v>57731</v>
      </c>
      <c r="B11686" s="1" t="s">
        <v>18159</v>
      </c>
      <c r="C11686" s="2">
        <v>40985</v>
      </c>
      <c r="D11686" s="2">
        <v>40985</v>
      </c>
      <c r="E11686" s="1" t="s">
        <v>26364</v>
      </c>
      <c r="F11686" s="1">
        <v>101308</v>
      </c>
      <c r="G11686" s="15">
        <v>0</v>
      </c>
      <c r="H11686" s="1" t="s">
        <v>24511</v>
      </c>
      <c r="I11686" s="1">
        <v>461</v>
      </c>
      <c r="J11686" s="19">
        <v>70549</v>
      </c>
      <c r="K11686" s="1">
        <v>0</v>
      </c>
      <c r="L11686" s="1">
        <v>2</v>
      </c>
      <c r="M11686" s="1">
        <v>0</v>
      </c>
      <c r="N11686" s="1">
        <v>1</v>
      </c>
      <c r="O11686" s="7">
        <f>VLOOKUP(J11686,DIM_Products!A:G,6,FALSE) * L11686 * (1-M11686)</f>
        <v>1037.52</v>
      </c>
      <c r="P11686" s="7">
        <f t="shared" si="728"/>
        <v>1452.28</v>
      </c>
      <c r="Q11686" s="13">
        <f t="shared" si="729"/>
        <v>0.71440768997713944</v>
      </c>
      <c r="R11686" s="7">
        <f t="shared" si="730"/>
        <v>1037.52</v>
      </c>
      <c r="S11686">
        <f t="shared" si="731"/>
        <v>0</v>
      </c>
      <c r="T11686">
        <v>0</v>
      </c>
      <c r="U11686" s="13">
        <f>1/COUNTIF(B:B,Orders[[#This Row],[Order ID]])</f>
        <v>0.5</v>
      </c>
      <c r="V11686">
        <f>IF(SUMIF(F:F,Orders[[#This Row],[DW_Customer]],U:U)&gt;1,1,0)</f>
        <v>1</v>
      </c>
    </row>
    <row r="11687" spans="1:22" x14ac:dyDescent="0.35">
      <c r="A11687">
        <v>31469</v>
      </c>
      <c r="B11687" s="1" t="s">
        <v>6696</v>
      </c>
      <c r="C11687" s="2">
        <v>41246</v>
      </c>
      <c r="D11687" s="2">
        <v>41246</v>
      </c>
      <c r="E11687" s="1" t="s">
        <v>26364</v>
      </c>
      <c r="F11687" s="1">
        <v>101004</v>
      </c>
      <c r="G11687" s="15">
        <v>0</v>
      </c>
      <c r="H11687" s="1" t="s">
        <v>24511</v>
      </c>
      <c r="I11687" s="1">
        <v>221</v>
      </c>
      <c r="J11687" s="19">
        <v>70416</v>
      </c>
      <c r="K11687" s="1">
        <v>0</v>
      </c>
      <c r="L11687" s="1">
        <v>5</v>
      </c>
      <c r="M11687" s="1">
        <v>0</v>
      </c>
      <c r="N11687" s="1">
        <v>1</v>
      </c>
      <c r="O11687" s="7">
        <f>VLOOKUP(J11687,DIM_Products!A:G,6,FALSE) * L11687 * (1-M11687)</f>
        <v>4618.7999999999993</v>
      </c>
      <c r="P11687" s="7">
        <f t="shared" si="728"/>
        <v>4618.7999999999993</v>
      </c>
      <c r="Q11687" s="13">
        <f t="shared" si="729"/>
        <v>1</v>
      </c>
      <c r="R11687" s="7">
        <f t="shared" si="730"/>
        <v>4618.7999999999993</v>
      </c>
      <c r="S11687">
        <f t="shared" si="731"/>
        <v>0</v>
      </c>
      <c r="T11687">
        <v>1</v>
      </c>
      <c r="U11687" s="13">
        <f>1/COUNTIF(B:B,Orders[[#This Row],[Order ID]])</f>
        <v>1</v>
      </c>
      <c r="V11687">
        <f>IF(SUMIF(F:F,Orders[[#This Row],[DW_Customer]],U:U)&gt;1,1,0)</f>
        <v>1</v>
      </c>
    </row>
    <row r="11688" spans="1:22" x14ac:dyDescent="0.35">
      <c r="A11688">
        <v>38972</v>
      </c>
      <c r="B11688" s="1" t="s">
        <v>18269</v>
      </c>
      <c r="C11688" s="2">
        <v>41223</v>
      </c>
      <c r="D11688" s="2">
        <v>41223</v>
      </c>
      <c r="E11688" s="1" t="s">
        <v>26364</v>
      </c>
      <c r="F11688" s="1">
        <v>101433</v>
      </c>
      <c r="G11688" s="15">
        <v>0</v>
      </c>
      <c r="H11688" s="1" t="s">
        <v>24511</v>
      </c>
      <c r="I11688" s="1">
        <v>566</v>
      </c>
      <c r="J11688" s="19">
        <v>70858</v>
      </c>
      <c r="K11688" s="1">
        <v>0</v>
      </c>
      <c r="L11688" s="1">
        <v>3</v>
      </c>
      <c r="M11688" s="1">
        <v>0</v>
      </c>
      <c r="N11688" s="1">
        <v>1</v>
      </c>
      <c r="O11688" s="7">
        <f>VLOOKUP(J11688,DIM_Products!A:G,6,FALSE) * L11688 * (1-M11688)</f>
        <v>59.58</v>
      </c>
      <c r="P11688" s="7">
        <f t="shared" si="728"/>
        <v>59.58</v>
      </c>
      <c r="Q11688" s="13">
        <f t="shared" si="729"/>
        <v>1</v>
      </c>
      <c r="R11688" s="7">
        <f t="shared" si="730"/>
        <v>59.58</v>
      </c>
      <c r="S11688">
        <f t="shared" si="731"/>
        <v>0</v>
      </c>
      <c r="T11688">
        <v>0</v>
      </c>
      <c r="U11688" s="13">
        <f>1/COUNTIF(B:B,Orders[[#This Row],[Order ID]])</f>
        <v>1</v>
      </c>
      <c r="V11688">
        <f>IF(SUMIF(F:F,Orders[[#This Row],[DW_Customer]],U:U)&gt;1,1,0)</f>
        <v>1</v>
      </c>
    </row>
    <row r="11689" spans="1:22" x14ac:dyDescent="0.35">
      <c r="A11689">
        <v>57494</v>
      </c>
      <c r="B11689" s="1" t="s">
        <v>21516</v>
      </c>
      <c r="C11689" s="2">
        <v>40935</v>
      </c>
      <c r="D11689" s="2">
        <v>40939</v>
      </c>
      <c r="E11689" s="1" t="s">
        <v>24503</v>
      </c>
      <c r="F11689" s="1">
        <v>100335</v>
      </c>
      <c r="G11689" s="15">
        <v>0</v>
      </c>
      <c r="H11689" s="1" t="s">
        <v>24510</v>
      </c>
      <c r="I11689" s="1">
        <v>0</v>
      </c>
      <c r="J11689" s="19">
        <v>71405</v>
      </c>
      <c r="K11689" s="1">
        <v>0</v>
      </c>
      <c r="L11689" s="1">
        <v>3</v>
      </c>
      <c r="M11689" s="1">
        <v>0</v>
      </c>
      <c r="N11689" s="1">
        <v>1</v>
      </c>
      <c r="O11689" s="7">
        <f>VLOOKUP(J11689,DIM_Products!A:G,6,FALSE) * L11689 * (1-M11689)</f>
        <v>3482.8500000000004</v>
      </c>
      <c r="P11689" s="7">
        <f t="shared" si="728"/>
        <v>3482.8500000000004</v>
      </c>
      <c r="Q11689" s="13">
        <f t="shared" si="729"/>
        <v>1</v>
      </c>
      <c r="R11689" s="7">
        <f t="shared" si="730"/>
        <v>3482.8500000000004</v>
      </c>
      <c r="S11689">
        <f t="shared" si="731"/>
        <v>4</v>
      </c>
      <c r="T11689">
        <v>0</v>
      </c>
      <c r="U11689" s="13">
        <f>1/COUNTIF(B:B,Orders[[#This Row],[Order ID]])</f>
        <v>1</v>
      </c>
      <c r="V11689">
        <f>IF(SUMIF(F:F,Orders[[#This Row],[DW_Customer]],U:U)&gt;1,1,0)</f>
        <v>1</v>
      </c>
    </row>
    <row r="11690" spans="1:22" x14ac:dyDescent="0.35">
      <c r="A11690">
        <v>56770</v>
      </c>
      <c r="B11690" s="1" t="s">
        <v>21219</v>
      </c>
      <c r="C11690" s="2">
        <v>41115</v>
      </c>
      <c r="D11690" s="2">
        <v>41120</v>
      </c>
      <c r="E11690" s="1" t="s">
        <v>24503</v>
      </c>
      <c r="F11690" s="1">
        <v>100531</v>
      </c>
      <c r="G11690" s="15">
        <v>0</v>
      </c>
      <c r="H11690" s="1" t="s">
        <v>24510</v>
      </c>
      <c r="I11690" s="1">
        <v>0</v>
      </c>
      <c r="J11690" s="19">
        <v>70692</v>
      </c>
      <c r="K11690" s="1">
        <v>0</v>
      </c>
      <c r="L11690" s="1">
        <v>3</v>
      </c>
      <c r="M11690" s="1">
        <v>0</v>
      </c>
      <c r="N11690" s="1">
        <v>1</v>
      </c>
      <c r="O11690" s="7">
        <f>VLOOKUP(J11690,DIM_Products!A:G,6,FALSE) * L11690 * (1-M11690)</f>
        <v>51.120000000000005</v>
      </c>
      <c r="P11690" s="7">
        <f t="shared" si="728"/>
        <v>51.120000000000005</v>
      </c>
      <c r="Q11690" s="13">
        <f t="shared" si="729"/>
        <v>1</v>
      </c>
      <c r="R11690" s="7">
        <f t="shared" si="730"/>
        <v>51.120000000000005</v>
      </c>
      <c r="S11690">
        <f t="shared" si="731"/>
        <v>5</v>
      </c>
      <c r="T11690">
        <v>0</v>
      </c>
      <c r="U11690" s="13">
        <f>1/COUNTIF(B:B,Orders[[#This Row],[Order ID]])</f>
        <v>1</v>
      </c>
      <c r="V11690">
        <f>IF(SUMIF(F:F,Orders[[#This Row],[DW_Customer]],U:U)&gt;1,1,0)</f>
        <v>1</v>
      </c>
    </row>
    <row r="11691" spans="1:22" x14ac:dyDescent="0.35">
      <c r="A11691">
        <v>44397</v>
      </c>
      <c r="B11691" s="1" t="s">
        <v>16442</v>
      </c>
      <c r="C11691" s="2">
        <v>41127</v>
      </c>
      <c r="D11691" s="2">
        <v>41127</v>
      </c>
      <c r="E11691" s="1" t="s">
        <v>26364</v>
      </c>
      <c r="F11691" s="1">
        <v>101080</v>
      </c>
      <c r="G11691" s="15">
        <v>0</v>
      </c>
      <c r="H11691" s="1" t="s">
        <v>24511</v>
      </c>
      <c r="I11691" s="1">
        <v>649</v>
      </c>
      <c r="J11691" s="19">
        <v>71459</v>
      </c>
      <c r="K11691" s="1">
        <v>0</v>
      </c>
      <c r="L11691" s="1">
        <v>5</v>
      </c>
      <c r="M11691" s="1">
        <v>0</v>
      </c>
      <c r="N11691" s="1">
        <v>1</v>
      </c>
      <c r="O11691" s="7">
        <f>VLOOKUP(J11691,DIM_Products!A:G,6,FALSE) * L11691 * (1-M11691)</f>
        <v>246.60000000000008</v>
      </c>
      <c r="P11691" s="7">
        <f t="shared" si="728"/>
        <v>246.60000000000008</v>
      </c>
      <c r="Q11691" s="13">
        <f t="shared" si="729"/>
        <v>1</v>
      </c>
      <c r="R11691" s="7">
        <f t="shared" si="730"/>
        <v>246.60000000000008</v>
      </c>
      <c r="S11691">
        <f t="shared" si="731"/>
        <v>0</v>
      </c>
      <c r="T11691">
        <v>0</v>
      </c>
      <c r="U11691" s="13">
        <f>1/COUNTIF(B:B,Orders[[#This Row],[Order ID]])</f>
        <v>1</v>
      </c>
      <c r="V11691">
        <f>IF(SUMIF(F:F,Orders[[#This Row],[DW_Customer]],U:U)&gt;1,1,0)</f>
        <v>1</v>
      </c>
    </row>
    <row r="11692" spans="1:22" x14ac:dyDescent="0.35">
      <c r="A11692">
        <v>43762</v>
      </c>
      <c r="B11692" s="1" t="s">
        <v>15650</v>
      </c>
      <c r="C11692" s="2">
        <v>41143</v>
      </c>
      <c r="D11692" s="2">
        <v>41147</v>
      </c>
      <c r="E11692" s="1" t="s">
        <v>24503</v>
      </c>
      <c r="F11692" s="1">
        <v>100274</v>
      </c>
      <c r="G11692" s="15">
        <v>0</v>
      </c>
      <c r="H11692" s="1" t="s">
        <v>24510</v>
      </c>
      <c r="I11692" s="1">
        <v>0</v>
      </c>
      <c r="J11692" s="19">
        <v>70666</v>
      </c>
      <c r="K11692" s="1">
        <v>25</v>
      </c>
      <c r="L11692" s="1">
        <v>9</v>
      </c>
      <c r="M11692" s="1">
        <v>0.1</v>
      </c>
      <c r="N11692" s="1">
        <v>1</v>
      </c>
      <c r="O11692" s="7">
        <f>VLOOKUP(J11692,DIM_Products!A:G,6,FALSE) * L11692 * (1-M11692)</f>
        <v>127.575</v>
      </c>
      <c r="P11692" s="7">
        <f t="shared" si="728"/>
        <v>248.23500000000001</v>
      </c>
      <c r="Q11692" s="13">
        <f t="shared" si="729"/>
        <v>0.51392833403831051</v>
      </c>
      <c r="R11692" s="7">
        <f t="shared" si="730"/>
        <v>140.42320835095776</v>
      </c>
      <c r="S11692">
        <f t="shared" si="731"/>
        <v>4</v>
      </c>
      <c r="T11692">
        <v>0</v>
      </c>
      <c r="U11692" s="13">
        <f>1/COUNTIF(B:B,Orders[[#This Row],[Order ID]])</f>
        <v>0.5</v>
      </c>
      <c r="V11692">
        <f>IF(SUMIF(F:F,Orders[[#This Row],[DW_Customer]],U:U)&gt;1,1,0)</f>
        <v>1</v>
      </c>
    </row>
    <row r="11693" spans="1:22" x14ac:dyDescent="0.35">
      <c r="A11693">
        <v>54794</v>
      </c>
      <c r="B11693" s="1" t="s">
        <v>15650</v>
      </c>
      <c r="C11693" s="2">
        <v>41143</v>
      </c>
      <c r="D11693" s="2">
        <v>41147</v>
      </c>
      <c r="E11693" s="1" t="s">
        <v>24503</v>
      </c>
      <c r="F11693" s="1">
        <v>100274</v>
      </c>
      <c r="G11693" s="15">
        <v>0</v>
      </c>
      <c r="H11693" s="1" t="s">
        <v>24510</v>
      </c>
      <c r="I11693" s="1">
        <v>0</v>
      </c>
      <c r="J11693" s="19">
        <v>71385</v>
      </c>
      <c r="K11693" s="1">
        <v>25</v>
      </c>
      <c r="L11693" s="1">
        <v>1</v>
      </c>
      <c r="M11693" s="1">
        <v>0</v>
      </c>
      <c r="N11693" s="1">
        <v>1</v>
      </c>
      <c r="O11693" s="7">
        <f>VLOOKUP(J11693,DIM_Products!A:G,6,FALSE) * L11693 * (1-M11693)</f>
        <v>120.66000000000003</v>
      </c>
      <c r="P11693" s="7">
        <f t="shared" si="728"/>
        <v>248.23500000000001</v>
      </c>
      <c r="Q11693" s="13">
        <f t="shared" si="729"/>
        <v>0.4860716659616896</v>
      </c>
      <c r="R11693" s="7">
        <f t="shared" si="730"/>
        <v>132.81179164904228</v>
      </c>
      <c r="S11693">
        <f t="shared" si="731"/>
        <v>4</v>
      </c>
      <c r="T11693">
        <v>0</v>
      </c>
      <c r="U11693" s="13">
        <f>1/COUNTIF(B:B,Orders[[#This Row],[Order ID]])</f>
        <v>0.5</v>
      </c>
      <c r="V11693">
        <f>IF(SUMIF(F:F,Orders[[#This Row],[DW_Customer]],U:U)&gt;1,1,0)</f>
        <v>1</v>
      </c>
    </row>
    <row r="11694" spans="1:22" x14ac:dyDescent="0.35">
      <c r="A11694">
        <v>59315</v>
      </c>
      <c r="B11694" s="1" t="s">
        <v>21264</v>
      </c>
      <c r="C11694" s="2">
        <v>41009</v>
      </c>
      <c r="D11694" s="2">
        <v>41009</v>
      </c>
      <c r="E11694" s="1" t="s">
        <v>26364</v>
      </c>
      <c r="F11694" s="1">
        <v>100384</v>
      </c>
      <c r="G11694" s="15">
        <v>0</v>
      </c>
      <c r="H11694" s="1" t="s">
        <v>24511</v>
      </c>
      <c r="I11694" s="1">
        <v>805</v>
      </c>
      <c r="J11694" s="19">
        <v>70161</v>
      </c>
      <c r="K11694" s="1">
        <v>0</v>
      </c>
      <c r="L11694" s="1">
        <v>3</v>
      </c>
      <c r="M11694" s="1">
        <v>0</v>
      </c>
      <c r="N11694" s="1">
        <v>1</v>
      </c>
      <c r="O11694" s="7">
        <f>VLOOKUP(J11694,DIM_Products!A:G,6,FALSE) * L11694 * (1-M11694)</f>
        <v>275.13</v>
      </c>
      <c r="P11694" s="7">
        <f t="shared" si="728"/>
        <v>349.48199999999997</v>
      </c>
      <c r="Q11694" s="13">
        <f t="shared" si="729"/>
        <v>0.78725084553710922</v>
      </c>
      <c r="R11694" s="7">
        <f t="shared" si="730"/>
        <v>275.13</v>
      </c>
      <c r="S11694">
        <f t="shared" si="731"/>
        <v>0</v>
      </c>
      <c r="T11694">
        <v>0</v>
      </c>
      <c r="U11694" s="13">
        <f>1/COUNTIF(B:B,Orders[[#This Row],[Order ID]])</f>
        <v>0.5</v>
      </c>
      <c r="V11694">
        <f>IF(SUMIF(F:F,Orders[[#This Row],[DW_Customer]],U:U)&gt;1,1,0)</f>
        <v>1</v>
      </c>
    </row>
    <row r="11695" spans="1:22" x14ac:dyDescent="0.35">
      <c r="A11695">
        <v>61847</v>
      </c>
      <c r="B11695" s="1" t="s">
        <v>21264</v>
      </c>
      <c r="C11695" s="2">
        <v>41009</v>
      </c>
      <c r="D11695" s="2">
        <v>41009</v>
      </c>
      <c r="E11695" s="1" t="s">
        <v>26364</v>
      </c>
      <c r="F11695" s="1">
        <v>100384</v>
      </c>
      <c r="G11695" s="15">
        <v>0</v>
      </c>
      <c r="H11695" s="1" t="s">
        <v>24511</v>
      </c>
      <c r="I11695" s="1">
        <v>805</v>
      </c>
      <c r="J11695" s="19">
        <v>70869</v>
      </c>
      <c r="K11695" s="1">
        <v>0</v>
      </c>
      <c r="L11695" s="1">
        <v>3</v>
      </c>
      <c r="M11695" s="1">
        <v>0</v>
      </c>
      <c r="N11695" s="1">
        <v>1</v>
      </c>
      <c r="O11695" s="7">
        <f>VLOOKUP(J11695,DIM_Products!A:G,6,FALSE) * L11695 * (1-M11695)</f>
        <v>74.352000000000004</v>
      </c>
      <c r="P11695" s="7">
        <f t="shared" si="728"/>
        <v>349.48199999999997</v>
      </c>
      <c r="Q11695" s="13">
        <f t="shared" si="729"/>
        <v>0.21274915446289083</v>
      </c>
      <c r="R11695" s="7">
        <f t="shared" si="730"/>
        <v>74.352000000000004</v>
      </c>
      <c r="S11695">
        <f t="shared" si="731"/>
        <v>0</v>
      </c>
      <c r="T11695">
        <v>0</v>
      </c>
      <c r="U11695" s="13">
        <f>1/COUNTIF(B:B,Orders[[#This Row],[Order ID]])</f>
        <v>0.5</v>
      </c>
      <c r="V11695">
        <f>IF(SUMIF(F:F,Orders[[#This Row],[DW_Customer]],U:U)&gt;1,1,0)</f>
        <v>1</v>
      </c>
    </row>
    <row r="11696" spans="1:22" x14ac:dyDescent="0.35">
      <c r="A11696">
        <v>56934</v>
      </c>
      <c r="B11696" s="1" t="s">
        <v>20835</v>
      </c>
      <c r="C11696" s="2">
        <v>41164</v>
      </c>
      <c r="D11696" s="2">
        <v>41167</v>
      </c>
      <c r="E11696" s="1" t="s">
        <v>24501</v>
      </c>
      <c r="F11696" s="1">
        <v>100735</v>
      </c>
      <c r="G11696" s="15">
        <v>0</v>
      </c>
      <c r="H11696" s="1" t="s">
        <v>24510</v>
      </c>
      <c r="I11696" s="1">
        <v>0</v>
      </c>
      <c r="J11696" s="19">
        <v>70395</v>
      </c>
      <c r="K11696" s="1">
        <v>0</v>
      </c>
      <c r="L11696" s="1">
        <v>1</v>
      </c>
      <c r="M11696" s="1">
        <v>0</v>
      </c>
      <c r="N11696" s="1">
        <v>1</v>
      </c>
      <c r="O11696" s="7">
        <f>VLOOKUP(J11696,DIM_Products!A:G,6,FALSE) * L11696 * (1-M11696)</f>
        <v>48.779999999999994</v>
      </c>
      <c r="P11696" s="7">
        <f t="shared" si="728"/>
        <v>48.779999999999994</v>
      </c>
      <c r="Q11696" s="13">
        <f t="shared" si="729"/>
        <v>1</v>
      </c>
      <c r="R11696" s="7">
        <f t="shared" si="730"/>
        <v>48.779999999999994</v>
      </c>
      <c r="S11696">
        <f t="shared" si="731"/>
        <v>3</v>
      </c>
      <c r="T11696">
        <v>0</v>
      </c>
      <c r="U11696" s="13">
        <f>1/COUNTIF(B:B,Orders[[#This Row],[Order ID]])</f>
        <v>1</v>
      </c>
      <c r="V11696">
        <f>IF(SUMIF(F:F,Orders[[#This Row],[DW_Customer]],U:U)&gt;1,1,0)</f>
        <v>1</v>
      </c>
    </row>
    <row r="11697" spans="1:22" x14ac:dyDescent="0.35">
      <c r="A11697">
        <v>33179</v>
      </c>
      <c r="B11697" s="1" t="s">
        <v>11382</v>
      </c>
      <c r="C11697" s="2">
        <v>41164</v>
      </c>
      <c r="D11697" s="2">
        <v>41164</v>
      </c>
      <c r="E11697" s="1" t="s">
        <v>26364</v>
      </c>
      <c r="F11697" s="1">
        <v>100602</v>
      </c>
      <c r="G11697" s="15">
        <v>0</v>
      </c>
      <c r="H11697" s="1" t="s">
        <v>24511</v>
      </c>
      <c r="I11697" s="1">
        <v>348</v>
      </c>
      <c r="J11697" s="19">
        <v>70577</v>
      </c>
      <c r="K11697" s="1">
        <v>0</v>
      </c>
      <c r="L11697" s="1">
        <v>4</v>
      </c>
      <c r="M11697" s="1">
        <v>0.1</v>
      </c>
      <c r="N11697" s="1">
        <v>1</v>
      </c>
      <c r="O11697" s="7">
        <f>VLOOKUP(J11697,DIM_Products!A:G,6,FALSE) * L11697 * (1-M11697)</f>
        <v>151.524</v>
      </c>
      <c r="P11697" s="7">
        <f t="shared" si="728"/>
        <v>857.12400000000002</v>
      </c>
      <c r="Q11697" s="13">
        <f t="shared" si="729"/>
        <v>0.17678188920156243</v>
      </c>
      <c r="R11697" s="7">
        <f t="shared" si="730"/>
        <v>151.524</v>
      </c>
      <c r="S11697">
        <f t="shared" si="731"/>
        <v>0</v>
      </c>
      <c r="T11697">
        <v>0</v>
      </c>
      <c r="U11697" s="13">
        <f>1/COUNTIF(B:B,Orders[[#This Row],[Order ID]])</f>
        <v>0.5</v>
      </c>
      <c r="V11697">
        <f>IF(SUMIF(F:F,Orders[[#This Row],[DW_Customer]],U:U)&gt;1,1,0)</f>
        <v>1</v>
      </c>
    </row>
    <row r="11698" spans="1:22" x14ac:dyDescent="0.35">
      <c r="A11698">
        <v>60764</v>
      </c>
      <c r="B11698" s="1" t="s">
        <v>11382</v>
      </c>
      <c r="C11698" s="2">
        <v>41164</v>
      </c>
      <c r="D11698" s="2">
        <v>41164</v>
      </c>
      <c r="E11698" s="1" t="s">
        <v>26364</v>
      </c>
      <c r="F11698" s="1">
        <v>100602</v>
      </c>
      <c r="G11698" s="15">
        <v>0</v>
      </c>
      <c r="H11698" s="1" t="s">
        <v>24511</v>
      </c>
      <c r="I11698" s="1">
        <v>348</v>
      </c>
      <c r="J11698" s="19">
        <v>70506</v>
      </c>
      <c r="K11698" s="1">
        <v>0</v>
      </c>
      <c r="L11698" s="1">
        <v>3</v>
      </c>
      <c r="M11698" s="1">
        <v>0</v>
      </c>
      <c r="N11698" s="1">
        <v>1</v>
      </c>
      <c r="O11698" s="7">
        <f>VLOOKUP(J11698,DIM_Products!A:G,6,FALSE) * L11698 * (1-M11698)</f>
        <v>705.6</v>
      </c>
      <c r="P11698" s="7">
        <f t="shared" si="728"/>
        <v>857.12400000000002</v>
      </c>
      <c r="Q11698" s="13">
        <f t="shared" si="729"/>
        <v>0.82321811079843754</v>
      </c>
      <c r="R11698" s="7">
        <f t="shared" si="730"/>
        <v>705.6</v>
      </c>
      <c r="S11698">
        <f t="shared" si="731"/>
        <v>0</v>
      </c>
      <c r="T11698">
        <v>0</v>
      </c>
      <c r="U11698" s="13">
        <f>1/COUNTIF(B:B,Orders[[#This Row],[Order ID]])</f>
        <v>0.5</v>
      </c>
      <c r="V11698">
        <f>IF(SUMIF(F:F,Orders[[#This Row],[DW_Customer]],U:U)&gt;1,1,0)</f>
        <v>1</v>
      </c>
    </row>
    <row r="11699" spans="1:22" x14ac:dyDescent="0.35">
      <c r="A11699">
        <v>31013</v>
      </c>
      <c r="B11699" s="1" t="s">
        <v>14097</v>
      </c>
      <c r="C11699" s="2">
        <v>41122</v>
      </c>
      <c r="D11699" s="2">
        <v>41124</v>
      </c>
      <c r="E11699" s="1" t="s">
        <v>24502</v>
      </c>
      <c r="F11699" s="1">
        <v>101313</v>
      </c>
      <c r="G11699" s="15">
        <v>0</v>
      </c>
      <c r="H11699" s="1" t="s">
        <v>24510</v>
      </c>
      <c r="I11699" s="1">
        <v>0</v>
      </c>
      <c r="J11699" s="19">
        <v>70250</v>
      </c>
      <c r="K11699" s="1">
        <v>30</v>
      </c>
      <c r="L11699" s="1">
        <v>3</v>
      </c>
      <c r="M11699" s="1">
        <v>0.15</v>
      </c>
      <c r="N11699" s="1">
        <v>1</v>
      </c>
      <c r="O11699" s="7">
        <f>VLOOKUP(J11699,DIM_Products!A:G,6,FALSE) * L11699 * (1-M11699)</f>
        <v>147.13244999999998</v>
      </c>
      <c r="P11699" s="7">
        <f t="shared" si="728"/>
        <v>596.38845000000003</v>
      </c>
      <c r="Q11699" s="13">
        <f t="shared" si="729"/>
        <v>0.24670573348628727</v>
      </c>
      <c r="R11699" s="7">
        <f t="shared" si="730"/>
        <v>154.53362200458861</v>
      </c>
      <c r="S11699">
        <f t="shared" si="731"/>
        <v>2</v>
      </c>
      <c r="T11699">
        <v>0</v>
      </c>
      <c r="U11699" s="13">
        <f>1/COUNTIF(B:B,Orders[[#This Row],[Order ID]])</f>
        <v>0.33333333333333331</v>
      </c>
      <c r="V11699">
        <f>IF(SUMIF(F:F,Orders[[#This Row],[DW_Customer]],U:U)&gt;1,1,0)</f>
        <v>1</v>
      </c>
    </row>
    <row r="11700" spans="1:22" x14ac:dyDescent="0.35">
      <c r="A11700">
        <v>44282</v>
      </c>
      <c r="B11700" s="1" t="s">
        <v>14097</v>
      </c>
      <c r="C11700" s="2">
        <v>41122</v>
      </c>
      <c r="D11700" s="2">
        <v>41124</v>
      </c>
      <c r="E11700" s="1" t="s">
        <v>24502</v>
      </c>
      <c r="F11700" s="1">
        <v>101313</v>
      </c>
      <c r="G11700" s="15">
        <v>0</v>
      </c>
      <c r="H11700" s="1" t="s">
        <v>24510</v>
      </c>
      <c r="I11700" s="1">
        <v>0</v>
      </c>
      <c r="J11700" s="19">
        <v>70828</v>
      </c>
      <c r="K11700" s="1">
        <v>30</v>
      </c>
      <c r="L11700" s="1">
        <v>3</v>
      </c>
      <c r="M11700" s="1">
        <v>0</v>
      </c>
      <c r="N11700" s="1">
        <v>1</v>
      </c>
      <c r="O11700" s="7">
        <f>VLOOKUP(J11700,DIM_Products!A:G,6,FALSE) * L11700 * (1-M11700)</f>
        <v>8.8559999999999999</v>
      </c>
      <c r="P11700" s="7">
        <f t="shared" si="728"/>
        <v>596.38845000000003</v>
      </c>
      <c r="Q11700" s="13">
        <f t="shared" si="729"/>
        <v>1.4849382143467062E-2</v>
      </c>
      <c r="R11700" s="7">
        <f t="shared" si="730"/>
        <v>9.3014814643040111</v>
      </c>
      <c r="S11700">
        <f t="shared" si="731"/>
        <v>2</v>
      </c>
      <c r="T11700">
        <v>0</v>
      </c>
      <c r="U11700" s="13">
        <f>1/COUNTIF(B:B,Orders[[#This Row],[Order ID]])</f>
        <v>0.33333333333333331</v>
      </c>
      <c r="V11700">
        <f>IF(SUMIF(F:F,Orders[[#This Row],[DW_Customer]],U:U)&gt;1,1,0)</f>
        <v>1</v>
      </c>
    </row>
    <row r="11701" spans="1:22" x14ac:dyDescent="0.35">
      <c r="A11701">
        <v>47699</v>
      </c>
      <c r="B11701" s="1" t="s">
        <v>14097</v>
      </c>
      <c r="C11701" s="2">
        <v>41122</v>
      </c>
      <c r="D11701" s="2">
        <v>41124</v>
      </c>
      <c r="E11701" s="1" t="s">
        <v>24502</v>
      </c>
      <c r="F11701" s="1">
        <v>101313</v>
      </c>
      <c r="G11701" s="15">
        <v>0</v>
      </c>
      <c r="H11701" s="1" t="s">
        <v>24510</v>
      </c>
      <c r="I11701" s="1">
        <v>0</v>
      </c>
      <c r="J11701" s="19">
        <v>70306</v>
      </c>
      <c r="K11701" s="1">
        <v>30</v>
      </c>
      <c r="L11701" s="1">
        <v>4</v>
      </c>
      <c r="M11701" s="1">
        <v>0</v>
      </c>
      <c r="N11701" s="1">
        <v>1</v>
      </c>
      <c r="O11701" s="7">
        <f>VLOOKUP(J11701,DIM_Products!A:G,6,FALSE) * L11701 * (1-M11701)</f>
        <v>440.40000000000003</v>
      </c>
      <c r="P11701" s="7">
        <f t="shared" si="728"/>
        <v>596.38845000000003</v>
      </c>
      <c r="Q11701" s="13">
        <f t="shared" si="729"/>
        <v>0.73844488437024558</v>
      </c>
      <c r="R11701" s="7">
        <f t="shared" si="730"/>
        <v>462.55334653110742</v>
      </c>
      <c r="S11701">
        <f t="shared" si="731"/>
        <v>2</v>
      </c>
      <c r="T11701">
        <v>0</v>
      </c>
      <c r="U11701" s="13">
        <f>1/COUNTIF(B:B,Orders[[#This Row],[Order ID]])</f>
        <v>0.33333333333333331</v>
      </c>
      <c r="V11701">
        <f>IF(SUMIF(F:F,Orders[[#This Row],[DW_Customer]],U:U)&gt;1,1,0)</f>
        <v>1</v>
      </c>
    </row>
    <row r="11702" spans="1:22" x14ac:dyDescent="0.35">
      <c r="A11702">
        <v>36592</v>
      </c>
      <c r="B11702" s="1" t="s">
        <v>10941</v>
      </c>
      <c r="C11702" s="2">
        <v>41074</v>
      </c>
      <c r="D11702" s="2">
        <v>41079</v>
      </c>
      <c r="E11702" s="1" t="s">
        <v>24501</v>
      </c>
      <c r="F11702" s="1">
        <v>101303</v>
      </c>
      <c r="G11702" s="15">
        <v>0</v>
      </c>
      <c r="H11702" s="1" t="s">
        <v>24510</v>
      </c>
      <c r="I11702" s="1">
        <v>0</v>
      </c>
      <c r="J11702" s="19">
        <v>70099</v>
      </c>
      <c r="K11702" s="1">
        <v>15</v>
      </c>
      <c r="L11702" s="1">
        <v>9</v>
      </c>
      <c r="M11702" s="1">
        <v>0</v>
      </c>
      <c r="N11702" s="1">
        <v>1</v>
      </c>
      <c r="O11702" s="7">
        <f>VLOOKUP(J11702,DIM_Products!A:G,6,FALSE) * L11702 * (1-M11702)</f>
        <v>1049.616</v>
      </c>
      <c r="P11702" s="7">
        <f t="shared" si="728"/>
        <v>2689.1478000000002</v>
      </c>
      <c r="Q11702" s="13">
        <f t="shared" si="729"/>
        <v>0.3903154746645015</v>
      </c>
      <c r="R11702" s="7">
        <f t="shared" si="730"/>
        <v>1055.4707321199676</v>
      </c>
      <c r="S11702">
        <f t="shared" si="731"/>
        <v>5</v>
      </c>
      <c r="T11702">
        <v>0</v>
      </c>
      <c r="U11702" s="13">
        <f>1/COUNTIF(B:B,Orders[[#This Row],[Order ID]])</f>
        <v>0.16666666666666666</v>
      </c>
      <c r="V11702">
        <f>IF(SUMIF(F:F,Orders[[#This Row],[DW_Customer]],U:U)&gt;1,1,0)</f>
        <v>1</v>
      </c>
    </row>
    <row r="11703" spans="1:22" x14ac:dyDescent="0.35">
      <c r="A11703">
        <v>46948</v>
      </c>
      <c r="B11703" s="1" t="s">
        <v>10941</v>
      </c>
      <c r="C11703" s="2">
        <v>41074</v>
      </c>
      <c r="D11703" s="2">
        <v>41079</v>
      </c>
      <c r="E11703" s="1" t="s">
        <v>24501</v>
      </c>
      <c r="F11703" s="1">
        <v>101303</v>
      </c>
      <c r="G11703" s="15">
        <v>0</v>
      </c>
      <c r="H11703" s="1" t="s">
        <v>24510</v>
      </c>
      <c r="I11703" s="1">
        <v>0</v>
      </c>
      <c r="J11703" s="19">
        <v>70508</v>
      </c>
      <c r="K11703" s="1">
        <v>15</v>
      </c>
      <c r="L11703" s="1">
        <v>3</v>
      </c>
      <c r="M11703" s="1">
        <v>0.1</v>
      </c>
      <c r="N11703" s="1">
        <v>1</v>
      </c>
      <c r="O11703" s="7">
        <f>VLOOKUP(J11703,DIM_Products!A:G,6,FALSE) * L11703 * (1-M11703)</f>
        <v>460.4688000000001</v>
      </c>
      <c r="P11703" s="7">
        <f t="shared" si="728"/>
        <v>2689.1478000000002</v>
      </c>
      <c r="Q11703" s="13">
        <f t="shared" si="729"/>
        <v>0.1712322394477537</v>
      </c>
      <c r="R11703" s="7">
        <f t="shared" si="730"/>
        <v>463.0372835917164</v>
      </c>
      <c r="S11703">
        <f t="shared" si="731"/>
        <v>5</v>
      </c>
      <c r="T11703">
        <v>0</v>
      </c>
      <c r="U11703" s="13">
        <f>1/COUNTIF(B:B,Orders[[#This Row],[Order ID]])</f>
        <v>0.16666666666666666</v>
      </c>
      <c r="V11703">
        <f>IF(SUMIF(F:F,Orders[[#This Row],[DW_Customer]],U:U)&gt;1,1,0)</f>
        <v>1</v>
      </c>
    </row>
    <row r="11704" spans="1:22" x14ac:dyDescent="0.35">
      <c r="A11704">
        <v>47230</v>
      </c>
      <c r="B11704" s="1" t="s">
        <v>10941</v>
      </c>
      <c r="C11704" s="2">
        <v>41074</v>
      </c>
      <c r="D11704" s="2">
        <v>41079</v>
      </c>
      <c r="E11704" s="1" t="s">
        <v>24501</v>
      </c>
      <c r="F11704" s="1">
        <v>101303</v>
      </c>
      <c r="G11704" s="15">
        <v>0</v>
      </c>
      <c r="H11704" s="1" t="s">
        <v>24510</v>
      </c>
      <c r="I11704" s="1">
        <v>0</v>
      </c>
      <c r="J11704" s="19">
        <v>70986</v>
      </c>
      <c r="K11704" s="1">
        <v>15</v>
      </c>
      <c r="L11704" s="1">
        <v>3</v>
      </c>
      <c r="M11704" s="1">
        <v>0</v>
      </c>
      <c r="N11704" s="1">
        <v>1</v>
      </c>
      <c r="O11704" s="7">
        <f>VLOOKUP(J11704,DIM_Products!A:G,6,FALSE) * L11704 * (1-M11704)</f>
        <v>120.93300000000002</v>
      </c>
      <c r="P11704" s="7">
        <f t="shared" si="728"/>
        <v>2689.1478000000002</v>
      </c>
      <c r="Q11704" s="13">
        <f t="shared" si="729"/>
        <v>4.4970752444324559E-2</v>
      </c>
      <c r="R11704" s="7">
        <f t="shared" si="730"/>
        <v>121.60756128666489</v>
      </c>
      <c r="S11704">
        <f t="shared" si="731"/>
        <v>5</v>
      </c>
      <c r="T11704">
        <v>0</v>
      </c>
      <c r="U11704" s="13">
        <f>1/COUNTIF(B:B,Orders[[#This Row],[Order ID]])</f>
        <v>0.16666666666666666</v>
      </c>
      <c r="V11704">
        <f>IF(SUMIF(F:F,Orders[[#This Row],[DW_Customer]],U:U)&gt;1,1,0)</f>
        <v>1</v>
      </c>
    </row>
    <row r="11705" spans="1:22" x14ac:dyDescent="0.35">
      <c r="A11705">
        <v>49531</v>
      </c>
      <c r="B11705" s="1" t="s">
        <v>10941</v>
      </c>
      <c r="C11705" s="2">
        <v>41074</v>
      </c>
      <c r="D11705" s="2">
        <v>41079</v>
      </c>
      <c r="E11705" s="1" t="s">
        <v>24501</v>
      </c>
      <c r="F11705" s="1">
        <v>101303</v>
      </c>
      <c r="G11705" s="15">
        <v>0</v>
      </c>
      <c r="H11705" s="1" t="s">
        <v>24510</v>
      </c>
      <c r="I11705" s="1">
        <v>0</v>
      </c>
      <c r="J11705" s="19">
        <v>70254</v>
      </c>
      <c r="K11705" s="1">
        <v>15</v>
      </c>
      <c r="L11705" s="1">
        <v>7</v>
      </c>
      <c r="M11705" s="1">
        <v>0</v>
      </c>
      <c r="N11705" s="1">
        <v>1</v>
      </c>
      <c r="O11705" s="7">
        <f>VLOOKUP(J11705,DIM_Products!A:G,6,FALSE) * L11705 * (1-M11705)</f>
        <v>532.22400000000005</v>
      </c>
      <c r="P11705" s="7">
        <f t="shared" si="728"/>
        <v>2689.1478000000002</v>
      </c>
      <c r="Q11705" s="13">
        <f t="shared" si="729"/>
        <v>0.19791548831938505</v>
      </c>
      <c r="R11705" s="7">
        <f t="shared" si="730"/>
        <v>535.19273232479077</v>
      </c>
      <c r="S11705">
        <f t="shared" si="731"/>
        <v>5</v>
      </c>
      <c r="T11705">
        <v>0</v>
      </c>
      <c r="U11705" s="13">
        <f>1/COUNTIF(B:B,Orders[[#This Row],[Order ID]])</f>
        <v>0.16666666666666666</v>
      </c>
      <c r="V11705">
        <f>IF(SUMIF(F:F,Orders[[#This Row],[DW_Customer]],U:U)&gt;1,1,0)</f>
        <v>1</v>
      </c>
    </row>
    <row r="11706" spans="1:22" x14ac:dyDescent="0.35">
      <c r="A11706">
        <v>53854</v>
      </c>
      <c r="B11706" s="1" t="s">
        <v>10941</v>
      </c>
      <c r="C11706" s="2">
        <v>41074</v>
      </c>
      <c r="D11706" s="2">
        <v>41079</v>
      </c>
      <c r="E11706" s="1" t="s">
        <v>24501</v>
      </c>
      <c r="F11706" s="1">
        <v>101303</v>
      </c>
      <c r="G11706" s="15">
        <v>0</v>
      </c>
      <c r="H11706" s="1" t="s">
        <v>24510</v>
      </c>
      <c r="I11706" s="1">
        <v>0</v>
      </c>
      <c r="J11706" s="19">
        <v>70929</v>
      </c>
      <c r="K11706" s="1">
        <v>15</v>
      </c>
      <c r="L11706" s="1">
        <v>9</v>
      </c>
      <c r="M11706" s="1">
        <v>0</v>
      </c>
      <c r="N11706" s="1">
        <v>1</v>
      </c>
      <c r="O11706" s="7">
        <f>VLOOKUP(J11706,DIM_Products!A:G,6,FALSE) * L11706 * (1-M11706)</f>
        <v>60.21</v>
      </c>
      <c r="P11706" s="7">
        <f t="shared" si="728"/>
        <v>2689.1478000000002</v>
      </c>
      <c r="Q11706" s="13">
        <f t="shared" si="729"/>
        <v>2.2389992844573287E-2</v>
      </c>
      <c r="R11706" s="7">
        <f t="shared" si="730"/>
        <v>60.545849892668599</v>
      </c>
      <c r="S11706">
        <f t="shared" si="731"/>
        <v>5</v>
      </c>
      <c r="T11706">
        <v>0</v>
      </c>
      <c r="U11706" s="13">
        <f>1/COUNTIF(B:B,Orders[[#This Row],[Order ID]])</f>
        <v>0.16666666666666666</v>
      </c>
      <c r="V11706">
        <f>IF(SUMIF(F:F,Orders[[#This Row],[DW_Customer]],U:U)&gt;1,1,0)</f>
        <v>1</v>
      </c>
    </row>
    <row r="11707" spans="1:22" x14ac:dyDescent="0.35">
      <c r="A11707">
        <v>54590</v>
      </c>
      <c r="B11707" s="1" t="s">
        <v>10941</v>
      </c>
      <c r="C11707" s="2">
        <v>41074</v>
      </c>
      <c r="D11707" s="2">
        <v>41079</v>
      </c>
      <c r="E11707" s="1" t="s">
        <v>24501</v>
      </c>
      <c r="F11707" s="1">
        <v>101303</v>
      </c>
      <c r="G11707" s="15">
        <v>0</v>
      </c>
      <c r="H11707" s="1" t="s">
        <v>24510</v>
      </c>
      <c r="I11707" s="1">
        <v>0</v>
      </c>
      <c r="J11707" s="19">
        <v>70035</v>
      </c>
      <c r="K11707" s="1">
        <v>15</v>
      </c>
      <c r="L11707" s="1">
        <v>4</v>
      </c>
      <c r="M11707" s="1">
        <v>0.1</v>
      </c>
      <c r="N11707" s="1">
        <v>1</v>
      </c>
      <c r="O11707" s="7">
        <f>VLOOKUP(J11707,DIM_Products!A:G,6,FALSE) * L11707 * (1-M11707)</f>
        <v>465.69599999999997</v>
      </c>
      <c r="P11707" s="7">
        <f t="shared" si="728"/>
        <v>2689.1478000000002</v>
      </c>
      <c r="Q11707" s="13">
        <f t="shared" si="729"/>
        <v>0.1731760522794619</v>
      </c>
      <c r="R11707" s="7">
        <f t="shared" si="730"/>
        <v>468.29364078419189</v>
      </c>
      <c r="S11707">
        <f t="shared" si="731"/>
        <v>5</v>
      </c>
      <c r="T11707">
        <v>0</v>
      </c>
      <c r="U11707" s="13">
        <f>1/COUNTIF(B:B,Orders[[#This Row],[Order ID]])</f>
        <v>0.16666666666666666</v>
      </c>
      <c r="V11707">
        <f>IF(SUMIF(F:F,Orders[[#This Row],[DW_Customer]],U:U)&gt;1,1,0)</f>
        <v>1</v>
      </c>
    </row>
    <row r="11708" spans="1:22" x14ac:dyDescent="0.35">
      <c r="A11708">
        <v>48294</v>
      </c>
      <c r="B11708" s="1" t="s">
        <v>14169</v>
      </c>
      <c r="C11708" s="2">
        <v>41067</v>
      </c>
      <c r="D11708" s="2">
        <v>41069</v>
      </c>
      <c r="E11708" s="1" t="s">
        <v>24502</v>
      </c>
      <c r="F11708" s="1">
        <v>100648</v>
      </c>
      <c r="G11708" s="15">
        <v>0</v>
      </c>
      <c r="H11708" s="1" t="s">
        <v>24510</v>
      </c>
      <c r="I11708" s="1">
        <v>0</v>
      </c>
      <c r="J11708" s="19">
        <v>70910</v>
      </c>
      <c r="K11708" s="1">
        <v>15</v>
      </c>
      <c r="L11708" s="1">
        <v>2</v>
      </c>
      <c r="M11708" s="1">
        <v>0</v>
      </c>
      <c r="N11708" s="1">
        <v>1</v>
      </c>
      <c r="O11708" s="7">
        <f>VLOOKUP(J11708,DIM_Products!A:G,6,FALSE) * L11708 * (1-M11708)</f>
        <v>98.22</v>
      </c>
      <c r="P11708" s="7">
        <f t="shared" si="728"/>
        <v>344.52</v>
      </c>
      <c r="Q11708" s="13">
        <f t="shared" si="729"/>
        <v>0.28509230233368166</v>
      </c>
      <c r="R11708" s="7">
        <f t="shared" si="730"/>
        <v>102.49638453500522</v>
      </c>
      <c r="S11708">
        <f t="shared" si="731"/>
        <v>2</v>
      </c>
      <c r="T11708">
        <v>0</v>
      </c>
      <c r="U11708" s="13">
        <f>1/COUNTIF(B:B,Orders[[#This Row],[Order ID]])</f>
        <v>0.5</v>
      </c>
      <c r="V11708">
        <f>IF(SUMIF(F:F,Orders[[#This Row],[DW_Customer]],U:U)&gt;1,1,0)</f>
        <v>1</v>
      </c>
    </row>
    <row r="11709" spans="1:22" x14ac:dyDescent="0.35">
      <c r="A11709">
        <v>59390</v>
      </c>
      <c r="B11709" s="1" t="s">
        <v>14169</v>
      </c>
      <c r="C11709" s="2">
        <v>41067</v>
      </c>
      <c r="D11709" s="2">
        <v>41069</v>
      </c>
      <c r="E11709" s="1" t="s">
        <v>24502</v>
      </c>
      <c r="F11709" s="1">
        <v>100648</v>
      </c>
      <c r="G11709" s="15">
        <v>0</v>
      </c>
      <c r="H11709" s="1" t="s">
        <v>24510</v>
      </c>
      <c r="I11709" s="1">
        <v>0</v>
      </c>
      <c r="J11709" s="19">
        <v>71510</v>
      </c>
      <c r="K11709" s="1">
        <v>15</v>
      </c>
      <c r="L11709" s="1">
        <v>2</v>
      </c>
      <c r="M11709" s="1">
        <v>0</v>
      </c>
      <c r="N11709" s="1">
        <v>1</v>
      </c>
      <c r="O11709" s="7">
        <f>VLOOKUP(J11709,DIM_Products!A:G,6,FALSE) * L11709 * (1-M11709)</f>
        <v>246.29999999999998</v>
      </c>
      <c r="P11709" s="7">
        <f t="shared" si="728"/>
        <v>344.52</v>
      </c>
      <c r="Q11709" s="13">
        <f t="shared" si="729"/>
        <v>0.71490769766631834</v>
      </c>
      <c r="R11709" s="7">
        <f t="shared" si="730"/>
        <v>257.02361546499475</v>
      </c>
      <c r="S11709">
        <f t="shared" si="731"/>
        <v>2</v>
      </c>
      <c r="T11709">
        <v>0</v>
      </c>
      <c r="U11709" s="13">
        <f>1/COUNTIF(B:B,Orders[[#This Row],[Order ID]])</f>
        <v>0.5</v>
      </c>
      <c r="V11709">
        <f>IF(SUMIF(F:F,Orders[[#This Row],[DW_Customer]],U:U)&gt;1,1,0)</f>
        <v>1</v>
      </c>
    </row>
    <row r="11710" spans="1:22" x14ac:dyDescent="0.35">
      <c r="A11710">
        <v>41791</v>
      </c>
      <c r="B11710" s="1" t="s">
        <v>13215</v>
      </c>
      <c r="C11710" s="2">
        <v>41186</v>
      </c>
      <c r="D11710" s="2">
        <v>41186</v>
      </c>
      <c r="E11710" s="1" t="s">
        <v>26364</v>
      </c>
      <c r="F11710" s="1">
        <v>100620</v>
      </c>
      <c r="G11710" s="15">
        <v>0</v>
      </c>
      <c r="H11710" s="1" t="s">
        <v>24511</v>
      </c>
      <c r="I11710" s="1">
        <v>164</v>
      </c>
      <c r="J11710" s="19">
        <v>70210</v>
      </c>
      <c r="K11710" s="1">
        <v>0</v>
      </c>
      <c r="L11710" s="1">
        <v>4</v>
      </c>
      <c r="M11710" s="1">
        <v>0</v>
      </c>
      <c r="N11710" s="1">
        <v>1</v>
      </c>
      <c r="O11710" s="7">
        <f>VLOOKUP(J11710,DIM_Products!A:G,6,FALSE) * L11710 * (1-M11710)</f>
        <v>548.64</v>
      </c>
      <c r="P11710" s="7">
        <f t="shared" si="728"/>
        <v>548.64</v>
      </c>
      <c r="Q11710" s="13">
        <f t="shared" si="729"/>
        <v>1</v>
      </c>
      <c r="R11710" s="7">
        <f t="shared" si="730"/>
        <v>548.64</v>
      </c>
      <c r="S11710">
        <f t="shared" si="731"/>
        <v>0</v>
      </c>
      <c r="T11710">
        <v>0</v>
      </c>
      <c r="U11710" s="13">
        <f>1/COUNTIF(B:B,Orders[[#This Row],[Order ID]])</f>
        <v>1</v>
      </c>
      <c r="V11710">
        <f>IF(SUMIF(F:F,Orders[[#This Row],[DW_Customer]],U:U)&gt;1,1,0)</f>
        <v>1</v>
      </c>
    </row>
    <row r="11711" spans="1:22" x14ac:dyDescent="0.35">
      <c r="A11711">
        <v>53073</v>
      </c>
      <c r="B11711" s="1" t="s">
        <v>18529</v>
      </c>
      <c r="C11711" s="2">
        <v>41108</v>
      </c>
      <c r="D11711" s="2">
        <v>41108</v>
      </c>
      <c r="E11711" s="1" t="s">
        <v>24500</v>
      </c>
      <c r="F11711" s="1">
        <v>100845</v>
      </c>
      <c r="G11711" s="15">
        <v>0</v>
      </c>
      <c r="H11711" s="1" t="s">
        <v>24510</v>
      </c>
      <c r="I11711" s="1">
        <v>0</v>
      </c>
      <c r="J11711" s="19">
        <v>70294</v>
      </c>
      <c r="K11711" s="1">
        <v>15</v>
      </c>
      <c r="L11711" s="1">
        <v>4</v>
      </c>
      <c r="M11711" s="1">
        <v>0</v>
      </c>
      <c r="N11711" s="1">
        <v>1</v>
      </c>
      <c r="O11711" s="7">
        <f>VLOOKUP(J11711,DIM_Products!A:G,6,FALSE) * L11711 * (1-M11711)</f>
        <v>105.48000000000002</v>
      </c>
      <c r="P11711" s="7">
        <f t="shared" si="728"/>
        <v>614.47200000000009</v>
      </c>
      <c r="Q11711" s="13">
        <f t="shared" si="729"/>
        <v>0.17165957114400657</v>
      </c>
      <c r="R11711" s="7">
        <f t="shared" si="730"/>
        <v>108.05489356716012</v>
      </c>
      <c r="S11711">
        <f t="shared" si="731"/>
        <v>0</v>
      </c>
      <c r="T11711">
        <v>0</v>
      </c>
      <c r="U11711" s="13">
        <f>1/COUNTIF(B:B,Orders[[#This Row],[Order ID]])</f>
        <v>0.5</v>
      </c>
      <c r="V11711">
        <f>IF(SUMIF(F:F,Orders[[#This Row],[DW_Customer]],U:U)&gt;1,1,0)</f>
        <v>1</v>
      </c>
    </row>
    <row r="11712" spans="1:22" x14ac:dyDescent="0.35">
      <c r="A11712">
        <v>63502</v>
      </c>
      <c r="B11712" s="1" t="s">
        <v>18529</v>
      </c>
      <c r="C11712" s="2">
        <v>41108</v>
      </c>
      <c r="D11712" s="2">
        <v>41108</v>
      </c>
      <c r="E11712" s="1" t="s">
        <v>24500</v>
      </c>
      <c r="F11712" s="1">
        <v>100845</v>
      </c>
      <c r="G11712" s="15">
        <v>0</v>
      </c>
      <c r="H11712" s="1" t="s">
        <v>24510</v>
      </c>
      <c r="I11712" s="1">
        <v>0</v>
      </c>
      <c r="J11712" s="19">
        <v>71563</v>
      </c>
      <c r="K11712" s="1">
        <v>15</v>
      </c>
      <c r="L11712" s="1">
        <v>3</v>
      </c>
      <c r="M11712" s="1">
        <v>0</v>
      </c>
      <c r="N11712" s="1">
        <v>1</v>
      </c>
      <c r="O11712" s="7">
        <f>VLOOKUP(J11712,DIM_Products!A:G,6,FALSE) * L11712 * (1-M11712)</f>
        <v>508.99200000000008</v>
      </c>
      <c r="P11712" s="7">
        <f t="shared" si="728"/>
        <v>614.47200000000009</v>
      </c>
      <c r="Q11712" s="13">
        <f t="shared" si="729"/>
        <v>0.82834042885599346</v>
      </c>
      <c r="R11712" s="7">
        <f t="shared" si="730"/>
        <v>521.41710643284</v>
      </c>
      <c r="S11712">
        <f t="shared" si="731"/>
        <v>0</v>
      </c>
      <c r="T11712">
        <v>0</v>
      </c>
      <c r="U11712" s="13">
        <f>1/COUNTIF(B:B,Orders[[#This Row],[Order ID]])</f>
        <v>0.5</v>
      </c>
      <c r="V11712">
        <f>IF(SUMIF(F:F,Orders[[#This Row],[DW_Customer]],U:U)&gt;1,1,0)</f>
        <v>1</v>
      </c>
    </row>
    <row r="11713" spans="1:22" x14ac:dyDescent="0.35">
      <c r="A11713">
        <v>33464</v>
      </c>
      <c r="B11713" s="1" t="s">
        <v>11492</v>
      </c>
      <c r="C11713" s="2">
        <v>41108</v>
      </c>
      <c r="D11713" s="2">
        <v>41108</v>
      </c>
      <c r="E11713" s="1" t="s">
        <v>26364</v>
      </c>
      <c r="F11713" s="1">
        <v>100636</v>
      </c>
      <c r="G11713" s="15">
        <v>0</v>
      </c>
      <c r="H11713" s="1" t="s">
        <v>24511</v>
      </c>
      <c r="I11713" s="1">
        <v>468</v>
      </c>
      <c r="J11713" s="19">
        <v>70866</v>
      </c>
      <c r="K11713" s="1">
        <v>0</v>
      </c>
      <c r="L11713" s="1">
        <v>3</v>
      </c>
      <c r="M11713" s="1">
        <v>0.1</v>
      </c>
      <c r="N11713" s="1">
        <v>1</v>
      </c>
      <c r="O11713" s="7">
        <f>VLOOKUP(J11713,DIM_Products!A:G,6,FALSE) * L11713 * (1-M11713)</f>
        <v>5.886000000000001</v>
      </c>
      <c r="P11713" s="7">
        <f t="shared" si="728"/>
        <v>744.82200000000012</v>
      </c>
      <c r="Q11713" s="13">
        <f t="shared" si="729"/>
        <v>7.9025592691945191E-3</v>
      </c>
      <c r="R11713" s="7">
        <f t="shared" si="730"/>
        <v>5.886000000000001</v>
      </c>
      <c r="S11713">
        <f t="shared" si="731"/>
        <v>0</v>
      </c>
      <c r="T11713">
        <v>0</v>
      </c>
      <c r="U11713" s="13">
        <f>1/COUNTIF(B:B,Orders[[#This Row],[Order ID]])</f>
        <v>0.25</v>
      </c>
      <c r="V11713">
        <f>IF(SUMIF(F:F,Orders[[#This Row],[DW_Customer]],U:U)&gt;1,1,0)</f>
        <v>1</v>
      </c>
    </row>
    <row r="11714" spans="1:22" x14ac:dyDescent="0.35">
      <c r="A11714">
        <v>38062</v>
      </c>
      <c r="B11714" s="1" t="s">
        <v>11492</v>
      </c>
      <c r="C11714" s="2">
        <v>41108</v>
      </c>
      <c r="D11714" s="2">
        <v>41108</v>
      </c>
      <c r="E11714" s="1" t="s">
        <v>26364</v>
      </c>
      <c r="F11714" s="1">
        <v>100636</v>
      </c>
      <c r="G11714" s="15">
        <v>0</v>
      </c>
      <c r="H11714" s="1" t="s">
        <v>24511</v>
      </c>
      <c r="I11714" s="1">
        <v>468</v>
      </c>
      <c r="J11714" s="19">
        <v>70141</v>
      </c>
      <c r="K11714" s="1">
        <v>0</v>
      </c>
      <c r="L11714" s="1">
        <v>5</v>
      </c>
      <c r="M11714" s="1">
        <v>0.1</v>
      </c>
      <c r="N11714" s="1">
        <v>1</v>
      </c>
      <c r="O11714" s="7">
        <f>VLOOKUP(J11714,DIM_Products!A:G,6,FALSE) * L11714 * (1-M11714)</f>
        <v>536.5440000000001</v>
      </c>
      <c r="P11714" s="7">
        <f t="shared" ref="P11714:P11777" si="732">SUMIF(B:B,B:B,O:O)</f>
        <v>744.82200000000012</v>
      </c>
      <c r="Q11714" s="13">
        <f t="shared" ref="Q11714:Q11777" si="733">O11714/P11714</f>
        <v>0.72036540274052052</v>
      </c>
      <c r="R11714" s="7">
        <f t="shared" ref="R11714:R11777" si="734">O11714+Q11714*K11714</f>
        <v>536.5440000000001</v>
      </c>
      <c r="S11714">
        <f t="shared" ref="S11714:S11777" si="735">D11714-C11714</f>
        <v>0</v>
      </c>
      <c r="T11714">
        <v>0</v>
      </c>
      <c r="U11714" s="13">
        <f>1/COUNTIF(B:B,Orders[[#This Row],[Order ID]])</f>
        <v>0.25</v>
      </c>
      <c r="V11714">
        <f>IF(SUMIF(F:F,Orders[[#This Row],[DW_Customer]],U:U)&gt;1,1,0)</f>
        <v>1</v>
      </c>
    </row>
    <row r="11715" spans="1:22" x14ac:dyDescent="0.35">
      <c r="A11715">
        <v>38824</v>
      </c>
      <c r="B11715" s="1" t="s">
        <v>11492</v>
      </c>
      <c r="C11715" s="2">
        <v>41108</v>
      </c>
      <c r="D11715" s="2">
        <v>41108</v>
      </c>
      <c r="E11715" s="1" t="s">
        <v>26364</v>
      </c>
      <c r="F11715" s="1">
        <v>100636</v>
      </c>
      <c r="G11715" s="15">
        <v>0</v>
      </c>
      <c r="H11715" s="1" t="s">
        <v>24511</v>
      </c>
      <c r="I11715" s="1">
        <v>468</v>
      </c>
      <c r="J11715" s="19">
        <v>71003</v>
      </c>
      <c r="K11715" s="1">
        <v>0</v>
      </c>
      <c r="L11715" s="1">
        <v>5</v>
      </c>
      <c r="M11715" s="1">
        <v>0.1</v>
      </c>
      <c r="N11715" s="1">
        <v>1</v>
      </c>
      <c r="O11715" s="7">
        <f>VLOOKUP(J11715,DIM_Products!A:G,6,FALSE) * L11715 * (1-M11715)</f>
        <v>138.6</v>
      </c>
      <c r="P11715" s="7">
        <f t="shared" si="732"/>
        <v>744.82200000000012</v>
      </c>
      <c r="Q11715" s="13">
        <f t="shared" si="733"/>
        <v>0.18608472896880057</v>
      </c>
      <c r="R11715" s="7">
        <f t="shared" si="734"/>
        <v>138.6</v>
      </c>
      <c r="S11715">
        <f t="shared" si="735"/>
        <v>0</v>
      </c>
      <c r="T11715">
        <v>0</v>
      </c>
      <c r="U11715" s="13">
        <f>1/COUNTIF(B:B,Orders[[#This Row],[Order ID]])</f>
        <v>0.25</v>
      </c>
      <c r="V11715">
        <f>IF(SUMIF(F:F,Orders[[#This Row],[DW_Customer]],U:U)&gt;1,1,0)</f>
        <v>1</v>
      </c>
    </row>
    <row r="11716" spans="1:22" x14ac:dyDescent="0.35">
      <c r="A11716">
        <v>59692</v>
      </c>
      <c r="B11716" s="1" t="s">
        <v>11492</v>
      </c>
      <c r="C11716" s="2">
        <v>41108</v>
      </c>
      <c r="D11716" s="2">
        <v>41108</v>
      </c>
      <c r="E11716" s="1" t="s">
        <v>26364</v>
      </c>
      <c r="F11716" s="1">
        <v>100636</v>
      </c>
      <c r="G11716" s="15">
        <v>0</v>
      </c>
      <c r="H11716" s="1" t="s">
        <v>24511</v>
      </c>
      <c r="I11716" s="1">
        <v>468</v>
      </c>
      <c r="J11716" s="19">
        <v>70912</v>
      </c>
      <c r="K11716" s="1">
        <v>0</v>
      </c>
      <c r="L11716" s="1">
        <v>2</v>
      </c>
      <c r="M11716" s="1">
        <v>0.1</v>
      </c>
      <c r="N11716" s="1">
        <v>1</v>
      </c>
      <c r="O11716" s="7">
        <f>VLOOKUP(J11716,DIM_Products!A:G,6,FALSE) * L11716 * (1-M11716)</f>
        <v>63.791999999999994</v>
      </c>
      <c r="P11716" s="7">
        <f t="shared" si="732"/>
        <v>744.82200000000012</v>
      </c>
      <c r="Q11716" s="13">
        <f t="shared" si="733"/>
        <v>8.5647309021484305E-2</v>
      </c>
      <c r="R11716" s="7">
        <f t="shared" si="734"/>
        <v>63.791999999999994</v>
      </c>
      <c r="S11716">
        <f t="shared" si="735"/>
        <v>0</v>
      </c>
      <c r="T11716">
        <v>0</v>
      </c>
      <c r="U11716" s="13">
        <f>1/COUNTIF(B:B,Orders[[#This Row],[Order ID]])</f>
        <v>0.25</v>
      </c>
      <c r="V11716">
        <f>IF(SUMIF(F:F,Orders[[#This Row],[DW_Customer]],U:U)&gt;1,1,0)</f>
        <v>1</v>
      </c>
    </row>
    <row r="11717" spans="1:22" x14ac:dyDescent="0.35">
      <c r="A11717">
        <v>38359</v>
      </c>
      <c r="B11717" s="1" t="s">
        <v>13214</v>
      </c>
      <c r="C11717" s="2">
        <v>41242</v>
      </c>
      <c r="D11717" s="2">
        <v>41242</v>
      </c>
      <c r="E11717" s="1" t="s">
        <v>26364</v>
      </c>
      <c r="F11717" s="1">
        <v>100834</v>
      </c>
      <c r="G11717" s="15">
        <v>0</v>
      </c>
      <c r="H11717" s="1" t="s">
        <v>24511</v>
      </c>
      <c r="I11717" s="1">
        <v>217</v>
      </c>
      <c r="J11717" s="19">
        <v>70677</v>
      </c>
      <c r="K11717" s="1">
        <v>0</v>
      </c>
      <c r="L11717" s="1">
        <v>7</v>
      </c>
      <c r="M11717" s="1">
        <v>0</v>
      </c>
      <c r="N11717" s="1">
        <v>1</v>
      </c>
      <c r="O11717" s="7">
        <f>VLOOKUP(J11717,DIM_Products!A:G,6,FALSE) * L11717 * (1-M11717)</f>
        <v>258.72000000000003</v>
      </c>
      <c r="P11717" s="7">
        <f t="shared" si="732"/>
        <v>258.72000000000003</v>
      </c>
      <c r="Q11717" s="13">
        <f t="shared" si="733"/>
        <v>1</v>
      </c>
      <c r="R11717" s="7">
        <f t="shared" si="734"/>
        <v>258.72000000000003</v>
      </c>
      <c r="S11717">
        <f t="shared" si="735"/>
        <v>0</v>
      </c>
      <c r="T11717">
        <v>1</v>
      </c>
      <c r="U11717" s="13">
        <f>1/COUNTIF(B:B,Orders[[#This Row],[Order ID]])</f>
        <v>1</v>
      </c>
      <c r="V11717">
        <f>IF(SUMIF(F:F,Orders[[#This Row],[DW_Customer]],U:U)&gt;1,1,0)</f>
        <v>1</v>
      </c>
    </row>
    <row r="11718" spans="1:22" x14ac:dyDescent="0.35">
      <c r="A11718">
        <v>31833</v>
      </c>
      <c r="B11718" s="1" t="s">
        <v>5347</v>
      </c>
      <c r="C11718" s="2">
        <v>41260</v>
      </c>
      <c r="D11718" s="2">
        <v>41264</v>
      </c>
      <c r="E11718" s="1" t="s">
        <v>24503</v>
      </c>
      <c r="F11718" s="1">
        <v>100193</v>
      </c>
      <c r="G11718" s="15">
        <v>0</v>
      </c>
      <c r="H11718" s="1" t="s">
        <v>24510</v>
      </c>
      <c r="I11718" s="1">
        <v>0</v>
      </c>
      <c r="J11718" s="19">
        <v>70040</v>
      </c>
      <c r="K11718" s="1">
        <v>15</v>
      </c>
      <c r="L11718" s="1">
        <v>4</v>
      </c>
      <c r="M11718" s="1">
        <v>0</v>
      </c>
      <c r="N11718" s="1">
        <v>1</v>
      </c>
      <c r="O11718" s="7">
        <f>VLOOKUP(J11718,DIM_Products!A:G,6,FALSE) * L11718 * (1-M11718)</f>
        <v>728.64</v>
      </c>
      <c r="P11718" s="7">
        <f t="shared" si="732"/>
        <v>1613.4479999999999</v>
      </c>
      <c r="Q11718" s="13">
        <f t="shared" si="733"/>
        <v>0.45160426614306753</v>
      </c>
      <c r="R11718" s="7">
        <f t="shared" si="734"/>
        <v>735.414063992146</v>
      </c>
      <c r="S11718">
        <f t="shared" si="735"/>
        <v>4</v>
      </c>
      <c r="T11718">
        <v>1</v>
      </c>
      <c r="U11718" s="13">
        <f>1/COUNTIF(B:B,Orders[[#This Row],[Order ID]])</f>
        <v>0.33333333333333331</v>
      </c>
      <c r="V11718">
        <f>IF(SUMIF(F:F,Orders[[#This Row],[DW_Customer]],U:U)&gt;1,1,0)</f>
        <v>1</v>
      </c>
    </row>
    <row r="11719" spans="1:22" x14ac:dyDescent="0.35">
      <c r="A11719">
        <v>53806</v>
      </c>
      <c r="B11719" s="1" t="s">
        <v>5347</v>
      </c>
      <c r="C11719" s="2">
        <v>41260</v>
      </c>
      <c r="D11719" s="2">
        <v>41264</v>
      </c>
      <c r="E11719" s="1" t="s">
        <v>24503</v>
      </c>
      <c r="F11719" s="1">
        <v>100193</v>
      </c>
      <c r="G11719" s="15">
        <v>0</v>
      </c>
      <c r="H11719" s="1" t="s">
        <v>24510</v>
      </c>
      <c r="I11719" s="1">
        <v>0</v>
      </c>
      <c r="J11719" s="19">
        <v>71238</v>
      </c>
      <c r="K11719" s="1">
        <v>15</v>
      </c>
      <c r="L11719" s="1">
        <v>4</v>
      </c>
      <c r="M11719" s="1">
        <v>0</v>
      </c>
      <c r="N11719" s="1">
        <v>1</v>
      </c>
      <c r="O11719" s="7">
        <f>VLOOKUP(J11719,DIM_Products!A:G,6,FALSE) * L11719 * (1-M11719)</f>
        <v>588.59999999999991</v>
      </c>
      <c r="P11719" s="7">
        <f t="shared" si="732"/>
        <v>1613.4479999999999</v>
      </c>
      <c r="Q11719" s="13">
        <f t="shared" si="733"/>
        <v>0.36480878218572893</v>
      </c>
      <c r="R11719" s="7">
        <f t="shared" si="734"/>
        <v>594.07213173278581</v>
      </c>
      <c r="S11719">
        <f t="shared" si="735"/>
        <v>4</v>
      </c>
      <c r="T11719">
        <v>1</v>
      </c>
      <c r="U11719" s="13">
        <f>1/COUNTIF(B:B,Orders[[#This Row],[Order ID]])</f>
        <v>0.33333333333333331</v>
      </c>
      <c r="V11719">
        <f>IF(SUMIF(F:F,Orders[[#This Row],[DW_Customer]],U:U)&gt;1,1,0)</f>
        <v>1</v>
      </c>
    </row>
    <row r="11720" spans="1:22" x14ac:dyDescent="0.35">
      <c r="A11720">
        <v>60883</v>
      </c>
      <c r="B11720" s="1" t="s">
        <v>5347</v>
      </c>
      <c r="C11720" s="2">
        <v>41260</v>
      </c>
      <c r="D11720" s="2">
        <v>41264</v>
      </c>
      <c r="E11720" s="1" t="s">
        <v>24503</v>
      </c>
      <c r="F11720" s="1">
        <v>100193</v>
      </c>
      <c r="G11720" s="15">
        <v>0</v>
      </c>
      <c r="H11720" s="1" t="s">
        <v>24510</v>
      </c>
      <c r="I11720" s="1">
        <v>0</v>
      </c>
      <c r="J11720" s="19">
        <v>70046</v>
      </c>
      <c r="K11720" s="1">
        <v>15</v>
      </c>
      <c r="L11720" s="1">
        <v>4</v>
      </c>
      <c r="M11720" s="1">
        <v>0</v>
      </c>
      <c r="N11720" s="1">
        <v>1</v>
      </c>
      <c r="O11720" s="7">
        <f>VLOOKUP(J11720,DIM_Products!A:G,6,FALSE) * L11720 * (1-M11720)</f>
        <v>296.20799999999997</v>
      </c>
      <c r="P11720" s="7">
        <f t="shared" si="732"/>
        <v>1613.4479999999999</v>
      </c>
      <c r="Q11720" s="13">
        <f t="shared" si="733"/>
        <v>0.18358695167120354</v>
      </c>
      <c r="R11720" s="7">
        <f t="shared" si="734"/>
        <v>298.961804275068</v>
      </c>
      <c r="S11720">
        <f t="shared" si="735"/>
        <v>4</v>
      </c>
      <c r="T11720">
        <v>1</v>
      </c>
      <c r="U11720" s="13">
        <f>1/COUNTIF(B:B,Orders[[#This Row],[Order ID]])</f>
        <v>0.33333333333333331</v>
      </c>
      <c r="V11720">
        <f>IF(SUMIF(F:F,Orders[[#This Row],[DW_Customer]],U:U)&gt;1,1,0)</f>
        <v>1</v>
      </c>
    </row>
    <row r="11721" spans="1:22" x14ac:dyDescent="0.35">
      <c r="A11721">
        <v>48469</v>
      </c>
      <c r="B11721" s="1" t="s">
        <v>20995</v>
      </c>
      <c r="C11721" s="2">
        <v>41144</v>
      </c>
      <c r="D11721" s="2">
        <v>41150</v>
      </c>
      <c r="E11721" s="1" t="s">
        <v>24503</v>
      </c>
      <c r="F11721" s="1">
        <v>100005</v>
      </c>
      <c r="G11721" s="15">
        <v>0</v>
      </c>
      <c r="H11721" s="1" t="s">
        <v>24510</v>
      </c>
      <c r="I11721" s="1">
        <v>0</v>
      </c>
      <c r="J11721" s="19">
        <v>71261</v>
      </c>
      <c r="K11721" s="1">
        <v>15</v>
      </c>
      <c r="L11721" s="1">
        <v>5</v>
      </c>
      <c r="M11721" s="1">
        <v>0</v>
      </c>
      <c r="N11721" s="1">
        <v>1</v>
      </c>
      <c r="O11721" s="7">
        <f>VLOOKUP(J11721,DIM_Products!A:G,6,FALSE) * L11721 * (1-M11721)</f>
        <v>876.84280000000001</v>
      </c>
      <c r="P11721" s="7">
        <f t="shared" si="732"/>
        <v>876.84280000000001</v>
      </c>
      <c r="Q11721" s="13">
        <f t="shared" si="733"/>
        <v>1</v>
      </c>
      <c r="R11721" s="7">
        <f t="shared" si="734"/>
        <v>891.84280000000001</v>
      </c>
      <c r="S11721">
        <f t="shared" si="735"/>
        <v>6</v>
      </c>
      <c r="T11721">
        <v>0</v>
      </c>
      <c r="U11721" s="13">
        <f>1/COUNTIF(B:B,Orders[[#This Row],[Order ID]])</f>
        <v>1</v>
      </c>
      <c r="V11721">
        <f>IF(SUMIF(F:F,Orders[[#This Row],[DW_Customer]],U:U)&gt;1,1,0)</f>
        <v>1</v>
      </c>
    </row>
    <row r="11722" spans="1:22" x14ac:dyDescent="0.35">
      <c r="A11722">
        <v>36654</v>
      </c>
      <c r="B11722" s="1" t="s">
        <v>9446</v>
      </c>
      <c r="C11722" s="2">
        <v>41085</v>
      </c>
      <c r="D11722" s="2">
        <v>41085</v>
      </c>
      <c r="E11722" s="1" t="s">
        <v>26364</v>
      </c>
      <c r="F11722" s="1">
        <v>100184</v>
      </c>
      <c r="G11722" s="15">
        <v>0</v>
      </c>
      <c r="H11722" s="1" t="s">
        <v>24511</v>
      </c>
      <c r="I11722" s="1">
        <v>182</v>
      </c>
      <c r="J11722" s="19">
        <v>70482</v>
      </c>
      <c r="K11722" s="1">
        <v>0</v>
      </c>
      <c r="L11722" s="1">
        <v>6</v>
      </c>
      <c r="M11722" s="1">
        <v>0.1</v>
      </c>
      <c r="N11722" s="1">
        <v>1</v>
      </c>
      <c r="O11722" s="7">
        <f>VLOOKUP(J11722,DIM_Products!A:G,6,FALSE) * L11722 * (1-M11722)</f>
        <v>1339.2</v>
      </c>
      <c r="P11722" s="7">
        <f t="shared" si="732"/>
        <v>1638.5100000000002</v>
      </c>
      <c r="Q11722" s="13">
        <f t="shared" si="733"/>
        <v>0.81732793818774363</v>
      </c>
      <c r="R11722" s="7">
        <f t="shared" si="734"/>
        <v>1339.2</v>
      </c>
      <c r="S11722">
        <f t="shared" si="735"/>
        <v>0</v>
      </c>
      <c r="T11722">
        <v>1</v>
      </c>
      <c r="U11722" s="13">
        <f>1/COUNTIF(B:B,Orders[[#This Row],[Order ID]])</f>
        <v>0.25</v>
      </c>
      <c r="V11722">
        <f>IF(SUMIF(F:F,Orders[[#This Row],[DW_Customer]],U:U)&gt;1,1,0)</f>
        <v>1</v>
      </c>
    </row>
    <row r="11723" spans="1:22" x14ac:dyDescent="0.35">
      <c r="A11723">
        <v>42031</v>
      </c>
      <c r="B11723" s="1" t="s">
        <v>9446</v>
      </c>
      <c r="C11723" s="2">
        <v>41085</v>
      </c>
      <c r="D11723" s="2">
        <v>41085</v>
      </c>
      <c r="E11723" s="1" t="s">
        <v>26364</v>
      </c>
      <c r="F11723" s="1">
        <v>100184</v>
      </c>
      <c r="G11723" s="15">
        <v>0</v>
      </c>
      <c r="H11723" s="1" t="s">
        <v>24511</v>
      </c>
      <c r="I11723" s="1">
        <v>182</v>
      </c>
      <c r="J11723" s="19">
        <v>70664</v>
      </c>
      <c r="K11723" s="1">
        <v>0</v>
      </c>
      <c r="L11723" s="1">
        <v>5</v>
      </c>
      <c r="M11723" s="1">
        <v>0.15</v>
      </c>
      <c r="N11723" s="1">
        <v>1</v>
      </c>
      <c r="O11723" s="7">
        <f>VLOOKUP(J11723,DIM_Products!A:G,6,FALSE) * L11723 * (1-M11723)</f>
        <v>84.149999999999991</v>
      </c>
      <c r="P11723" s="7">
        <f t="shared" si="732"/>
        <v>1638.5100000000002</v>
      </c>
      <c r="Q11723" s="13">
        <f t="shared" si="733"/>
        <v>5.1357635900909963E-2</v>
      </c>
      <c r="R11723" s="7">
        <f t="shared" si="734"/>
        <v>84.149999999999991</v>
      </c>
      <c r="S11723">
        <f t="shared" si="735"/>
        <v>0</v>
      </c>
      <c r="T11723">
        <v>1</v>
      </c>
      <c r="U11723" s="13">
        <f>1/COUNTIF(B:B,Orders[[#This Row],[Order ID]])</f>
        <v>0.25</v>
      </c>
      <c r="V11723">
        <f>IF(SUMIF(F:F,Orders[[#This Row],[DW_Customer]],U:U)&gt;1,1,0)</f>
        <v>1</v>
      </c>
    </row>
    <row r="11724" spans="1:22" x14ac:dyDescent="0.35">
      <c r="A11724">
        <v>51666</v>
      </c>
      <c r="B11724" s="1" t="s">
        <v>9446</v>
      </c>
      <c r="C11724" s="2">
        <v>41085</v>
      </c>
      <c r="D11724" s="2">
        <v>41085</v>
      </c>
      <c r="E11724" s="1" t="s">
        <v>26364</v>
      </c>
      <c r="F11724" s="1">
        <v>100184</v>
      </c>
      <c r="G11724" s="15">
        <v>0</v>
      </c>
      <c r="H11724" s="1" t="s">
        <v>24511</v>
      </c>
      <c r="I11724" s="1">
        <v>182</v>
      </c>
      <c r="J11724" s="19">
        <v>70573</v>
      </c>
      <c r="K11724" s="1">
        <v>0</v>
      </c>
      <c r="L11724" s="1">
        <v>3</v>
      </c>
      <c r="M11724" s="1">
        <v>0</v>
      </c>
      <c r="N11724" s="1">
        <v>1</v>
      </c>
      <c r="O11724" s="7">
        <f>VLOOKUP(J11724,DIM_Products!A:G,6,FALSE) * L11724 * (1-M11724)</f>
        <v>38.94</v>
      </c>
      <c r="P11724" s="7">
        <f t="shared" si="732"/>
        <v>1638.5100000000002</v>
      </c>
      <c r="Q11724" s="13">
        <f t="shared" si="733"/>
        <v>2.3765494260028924E-2</v>
      </c>
      <c r="R11724" s="7">
        <f t="shared" si="734"/>
        <v>38.94</v>
      </c>
      <c r="S11724">
        <f t="shared" si="735"/>
        <v>0</v>
      </c>
      <c r="T11724">
        <v>1</v>
      </c>
      <c r="U11724" s="13">
        <f>1/COUNTIF(B:B,Orders[[#This Row],[Order ID]])</f>
        <v>0.25</v>
      </c>
      <c r="V11724">
        <f>IF(SUMIF(F:F,Orders[[#This Row],[DW_Customer]],U:U)&gt;1,1,0)</f>
        <v>1</v>
      </c>
    </row>
    <row r="11725" spans="1:22" x14ac:dyDescent="0.35">
      <c r="A11725">
        <v>56482</v>
      </c>
      <c r="B11725" s="1" t="s">
        <v>9446</v>
      </c>
      <c r="C11725" s="2">
        <v>41085</v>
      </c>
      <c r="D11725" s="2">
        <v>41085</v>
      </c>
      <c r="E11725" s="1" t="s">
        <v>26364</v>
      </c>
      <c r="F11725" s="1">
        <v>100184</v>
      </c>
      <c r="G11725" s="15">
        <v>0</v>
      </c>
      <c r="H11725" s="1" t="s">
        <v>24511</v>
      </c>
      <c r="I11725" s="1">
        <v>182</v>
      </c>
      <c r="J11725" s="19">
        <v>71553</v>
      </c>
      <c r="K11725" s="1">
        <v>0</v>
      </c>
      <c r="L11725" s="1">
        <v>2</v>
      </c>
      <c r="M11725" s="1">
        <v>0</v>
      </c>
      <c r="N11725" s="1">
        <v>1</v>
      </c>
      <c r="O11725" s="7">
        <f>VLOOKUP(J11725,DIM_Products!A:G,6,FALSE) * L11725 * (1-M11725)</f>
        <v>176.22</v>
      </c>
      <c r="P11725" s="7">
        <f t="shared" si="732"/>
        <v>1638.5100000000002</v>
      </c>
      <c r="Q11725" s="13">
        <f t="shared" si="733"/>
        <v>0.10754893165131733</v>
      </c>
      <c r="R11725" s="7">
        <f t="shared" si="734"/>
        <v>176.22</v>
      </c>
      <c r="S11725">
        <f t="shared" si="735"/>
        <v>0</v>
      </c>
      <c r="T11725">
        <v>1</v>
      </c>
      <c r="U11725" s="13">
        <f>1/COUNTIF(B:B,Orders[[#This Row],[Order ID]])</f>
        <v>0.25</v>
      </c>
      <c r="V11725">
        <f>IF(SUMIF(F:F,Orders[[#This Row],[DW_Customer]],U:U)&gt;1,1,0)</f>
        <v>1</v>
      </c>
    </row>
    <row r="11726" spans="1:22" x14ac:dyDescent="0.35">
      <c r="A11726">
        <v>44069</v>
      </c>
      <c r="B11726" s="1" t="s">
        <v>14303</v>
      </c>
      <c r="C11726" s="2">
        <v>41085</v>
      </c>
      <c r="D11726" s="2">
        <v>41085</v>
      </c>
      <c r="E11726" s="1" t="s">
        <v>26364</v>
      </c>
      <c r="F11726" s="1">
        <v>100484</v>
      </c>
      <c r="G11726" s="15">
        <v>0</v>
      </c>
      <c r="H11726" s="1" t="s">
        <v>24511</v>
      </c>
      <c r="I11726" s="1">
        <v>884</v>
      </c>
      <c r="J11726" s="19">
        <v>70685</v>
      </c>
      <c r="K11726" s="1">
        <v>0</v>
      </c>
      <c r="L11726" s="1">
        <v>3</v>
      </c>
      <c r="M11726" s="1">
        <v>0.5</v>
      </c>
      <c r="N11726" s="1">
        <v>1</v>
      </c>
      <c r="O11726" s="7">
        <f>VLOOKUP(J11726,DIM_Products!A:G,6,FALSE) * L11726 * (1-M11726)</f>
        <v>20.49</v>
      </c>
      <c r="P11726" s="7">
        <f t="shared" si="732"/>
        <v>20.49</v>
      </c>
      <c r="Q11726" s="13">
        <f t="shared" si="733"/>
        <v>1</v>
      </c>
      <c r="R11726" s="7">
        <f t="shared" si="734"/>
        <v>20.49</v>
      </c>
      <c r="S11726">
        <f t="shared" si="735"/>
        <v>0</v>
      </c>
      <c r="T11726">
        <v>1</v>
      </c>
      <c r="U11726" s="13">
        <f>1/COUNTIF(B:B,Orders[[#This Row],[Order ID]])</f>
        <v>1</v>
      </c>
      <c r="V11726">
        <f>IF(SUMIF(F:F,Orders[[#This Row],[DW_Customer]],U:U)&gt;1,1,0)</f>
        <v>1</v>
      </c>
    </row>
    <row r="11727" spans="1:22" x14ac:dyDescent="0.35">
      <c r="A11727">
        <v>39928</v>
      </c>
      <c r="B11727" s="1" t="s">
        <v>10810</v>
      </c>
      <c r="C11727" s="2">
        <v>40970</v>
      </c>
      <c r="D11727" s="2">
        <v>40970</v>
      </c>
      <c r="E11727" s="1" t="s">
        <v>26364</v>
      </c>
      <c r="F11727" s="1">
        <v>100203</v>
      </c>
      <c r="G11727" s="15">
        <v>0</v>
      </c>
      <c r="H11727" s="1" t="s">
        <v>24511</v>
      </c>
      <c r="I11727" s="1">
        <v>899</v>
      </c>
      <c r="J11727" s="19">
        <v>71252</v>
      </c>
      <c r="K11727" s="1">
        <v>0</v>
      </c>
      <c r="L11727" s="1">
        <v>2</v>
      </c>
      <c r="M11727" s="1">
        <v>0</v>
      </c>
      <c r="N11727" s="1">
        <v>1</v>
      </c>
      <c r="O11727" s="7">
        <f>VLOOKUP(J11727,DIM_Products!A:G,6,FALSE) * L11727 * (1-M11727)</f>
        <v>266.976</v>
      </c>
      <c r="P11727" s="7">
        <f t="shared" si="732"/>
        <v>266.976</v>
      </c>
      <c r="Q11727" s="13">
        <f t="shared" si="733"/>
        <v>1</v>
      </c>
      <c r="R11727" s="7">
        <f t="shared" si="734"/>
        <v>266.976</v>
      </c>
      <c r="S11727">
        <f t="shared" si="735"/>
        <v>0</v>
      </c>
      <c r="T11727">
        <v>0</v>
      </c>
      <c r="U11727" s="13">
        <f>1/COUNTIF(B:B,Orders[[#This Row],[Order ID]])</f>
        <v>1</v>
      </c>
      <c r="V11727">
        <f>IF(SUMIF(F:F,Orders[[#This Row],[DW_Customer]],U:U)&gt;1,1,0)</f>
        <v>1</v>
      </c>
    </row>
    <row r="11728" spans="1:22" x14ac:dyDescent="0.35">
      <c r="A11728">
        <v>35645</v>
      </c>
      <c r="B11728" s="1" t="s">
        <v>10814</v>
      </c>
      <c r="C11728" s="2">
        <v>41226</v>
      </c>
      <c r="D11728" s="2">
        <v>41226</v>
      </c>
      <c r="E11728" s="1" t="s">
        <v>26364</v>
      </c>
      <c r="F11728" s="1">
        <v>100941</v>
      </c>
      <c r="G11728" s="15">
        <v>0</v>
      </c>
      <c r="H11728" s="1" t="s">
        <v>24511</v>
      </c>
      <c r="I11728" s="1">
        <v>850</v>
      </c>
      <c r="J11728" s="19">
        <v>70033</v>
      </c>
      <c r="K11728" s="1">
        <v>0</v>
      </c>
      <c r="L11728" s="1">
        <v>7</v>
      </c>
      <c r="M11728" s="1">
        <v>0</v>
      </c>
      <c r="N11728" s="1">
        <v>1</v>
      </c>
      <c r="O11728" s="7">
        <f>VLOOKUP(J11728,DIM_Products!A:G,6,FALSE) * L11728 * (1-M11728)</f>
        <v>644.44799999999998</v>
      </c>
      <c r="P11728" s="7">
        <f t="shared" si="732"/>
        <v>644.44799999999998</v>
      </c>
      <c r="Q11728" s="13">
        <f t="shared" si="733"/>
        <v>1</v>
      </c>
      <c r="R11728" s="7">
        <f t="shared" si="734"/>
        <v>644.44799999999998</v>
      </c>
      <c r="S11728">
        <f t="shared" si="735"/>
        <v>0</v>
      </c>
      <c r="T11728">
        <v>1</v>
      </c>
      <c r="U11728" s="13">
        <f>1/COUNTIF(B:B,Orders[[#This Row],[Order ID]])</f>
        <v>1</v>
      </c>
      <c r="V11728">
        <f>IF(SUMIF(F:F,Orders[[#This Row],[DW_Customer]],U:U)&gt;1,1,0)</f>
        <v>1</v>
      </c>
    </row>
    <row r="11729" spans="1:22" x14ac:dyDescent="0.35">
      <c r="A11729">
        <v>45921</v>
      </c>
      <c r="B11729" s="1" t="s">
        <v>15013</v>
      </c>
      <c r="C11729" s="2">
        <v>40924</v>
      </c>
      <c r="D11729" s="2">
        <v>40926</v>
      </c>
      <c r="E11729" s="1" t="s">
        <v>24501</v>
      </c>
      <c r="F11729" s="1">
        <v>100517</v>
      </c>
      <c r="G11729" s="15">
        <v>0</v>
      </c>
      <c r="H11729" s="1" t="s">
        <v>24510</v>
      </c>
      <c r="I11729" s="1">
        <v>0</v>
      </c>
      <c r="J11729" s="19">
        <v>70603</v>
      </c>
      <c r="K11729" s="1">
        <v>25</v>
      </c>
      <c r="L11729" s="1">
        <v>2</v>
      </c>
      <c r="M11729" s="1">
        <v>0</v>
      </c>
      <c r="N11729" s="1">
        <v>1</v>
      </c>
      <c r="O11729" s="7">
        <f>VLOOKUP(J11729,DIM_Products!A:G,6,FALSE) * L11729 * (1-M11729)</f>
        <v>1136.58</v>
      </c>
      <c r="P11729" s="7">
        <f t="shared" si="732"/>
        <v>1136.58</v>
      </c>
      <c r="Q11729" s="13">
        <f t="shared" si="733"/>
        <v>1</v>
      </c>
      <c r="R11729" s="7">
        <f t="shared" si="734"/>
        <v>1161.58</v>
      </c>
      <c r="S11729">
        <f t="shared" si="735"/>
        <v>2</v>
      </c>
      <c r="T11729">
        <v>0</v>
      </c>
      <c r="U11729" s="13">
        <f>1/COUNTIF(B:B,Orders[[#This Row],[Order ID]])</f>
        <v>1</v>
      </c>
      <c r="V11729">
        <f>IF(SUMIF(F:F,Orders[[#This Row],[DW_Customer]],U:U)&gt;1,1,0)</f>
        <v>1</v>
      </c>
    </row>
    <row r="11730" spans="1:22" x14ac:dyDescent="0.35">
      <c r="A11730">
        <v>48567</v>
      </c>
      <c r="B11730" s="1" t="s">
        <v>18011</v>
      </c>
      <c r="C11730" s="2">
        <v>41157</v>
      </c>
      <c r="D11730" s="2">
        <v>41161</v>
      </c>
      <c r="E11730" s="1" t="s">
        <v>24503</v>
      </c>
      <c r="F11730" s="1">
        <v>101274</v>
      </c>
      <c r="G11730" s="15">
        <v>0</v>
      </c>
      <c r="H11730" s="1" t="s">
        <v>24510</v>
      </c>
      <c r="I11730" s="1">
        <v>0</v>
      </c>
      <c r="J11730" s="19">
        <v>71362</v>
      </c>
      <c r="K11730" s="1">
        <v>0</v>
      </c>
      <c r="L11730" s="1">
        <v>7</v>
      </c>
      <c r="M11730" s="1">
        <v>0</v>
      </c>
      <c r="N11730" s="1">
        <v>1</v>
      </c>
      <c r="O11730" s="7">
        <f>VLOOKUP(J11730,DIM_Products!A:G,6,FALSE) * L11730 * (1-M11730)</f>
        <v>129.94800000000004</v>
      </c>
      <c r="P11730" s="7">
        <f t="shared" si="732"/>
        <v>129.94800000000004</v>
      </c>
      <c r="Q11730" s="13">
        <f t="shared" si="733"/>
        <v>1</v>
      </c>
      <c r="R11730" s="7">
        <f t="shared" si="734"/>
        <v>129.94800000000004</v>
      </c>
      <c r="S11730">
        <f t="shared" si="735"/>
        <v>4</v>
      </c>
      <c r="T11730">
        <v>1</v>
      </c>
      <c r="U11730" s="13">
        <f>1/COUNTIF(B:B,Orders[[#This Row],[Order ID]])</f>
        <v>1</v>
      </c>
      <c r="V11730">
        <f>IF(SUMIF(F:F,Orders[[#This Row],[DW_Customer]],U:U)&gt;1,1,0)</f>
        <v>1</v>
      </c>
    </row>
    <row r="11731" spans="1:22" x14ac:dyDescent="0.35">
      <c r="A11731">
        <v>40277</v>
      </c>
      <c r="B11731" s="1" t="s">
        <v>11482</v>
      </c>
      <c r="C11731" s="2">
        <v>41136</v>
      </c>
      <c r="D11731" s="2">
        <v>41143</v>
      </c>
      <c r="E11731" s="1" t="s">
        <v>24503</v>
      </c>
      <c r="F11731" s="1">
        <v>101338</v>
      </c>
      <c r="G11731" s="15">
        <v>0</v>
      </c>
      <c r="H11731" s="1" t="s">
        <v>24510</v>
      </c>
      <c r="I11731" s="1">
        <v>0</v>
      </c>
      <c r="J11731" s="19">
        <v>70930</v>
      </c>
      <c r="K11731" s="1">
        <v>0</v>
      </c>
      <c r="L11731" s="1">
        <v>7</v>
      </c>
      <c r="M11731" s="1">
        <v>0</v>
      </c>
      <c r="N11731" s="1">
        <v>1</v>
      </c>
      <c r="O11731" s="7">
        <f>VLOOKUP(J11731,DIM_Products!A:G,6,FALSE) * L11731 * (1-M11731)</f>
        <v>183.75</v>
      </c>
      <c r="P11731" s="7">
        <f t="shared" si="732"/>
        <v>183.75</v>
      </c>
      <c r="Q11731" s="13">
        <f t="shared" si="733"/>
        <v>1</v>
      </c>
      <c r="R11731" s="7">
        <f t="shared" si="734"/>
        <v>183.75</v>
      </c>
      <c r="S11731">
        <f t="shared" si="735"/>
        <v>7</v>
      </c>
      <c r="T11731">
        <v>0</v>
      </c>
      <c r="U11731" s="13">
        <f>1/COUNTIF(B:B,Orders[[#This Row],[Order ID]])</f>
        <v>1</v>
      </c>
      <c r="V11731">
        <f>IF(SUMIF(F:F,Orders[[#This Row],[DW_Customer]],U:U)&gt;1,1,0)</f>
        <v>1</v>
      </c>
    </row>
    <row r="11732" spans="1:22" x14ac:dyDescent="0.35">
      <c r="A11732">
        <v>33317</v>
      </c>
      <c r="B11732" s="1" t="s">
        <v>8258</v>
      </c>
      <c r="C11732" s="2">
        <v>41155</v>
      </c>
      <c r="D11732" s="2">
        <v>41155</v>
      </c>
      <c r="E11732" s="1" t="s">
        <v>26364</v>
      </c>
      <c r="F11732" s="1">
        <v>100973</v>
      </c>
      <c r="G11732" s="15">
        <v>0</v>
      </c>
      <c r="H11732" s="1" t="s">
        <v>24511</v>
      </c>
      <c r="I11732" s="1">
        <v>487</v>
      </c>
      <c r="J11732" s="19">
        <v>70838</v>
      </c>
      <c r="K11732" s="1">
        <v>0</v>
      </c>
      <c r="L11732" s="1">
        <v>2</v>
      </c>
      <c r="M11732" s="1">
        <v>0</v>
      </c>
      <c r="N11732" s="1">
        <v>1</v>
      </c>
      <c r="O11732" s="7">
        <f>VLOOKUP(J11732,DIM_Products!A:G,6,FALSE) * L11732 * (1-M11732)</f>
        <v>14.28</v>
      </c>
      <c r="P11732" s="7">
        <f t="shared" si="732"/>
        <v>14.28</v>
      </c>
      <c r="Q11732" s="13">
        <f t="shared" si="733"/>
        <v>1</v>
      </c>
      <c r="R11732" s="7">
        <f t="shared" si="734"/>
        <v>14.28</v>
      </c>
      <c r="S11732">
        <f t="shared" si="735"/>
        <v>0</v>
      </c>
      <c r="T11732">
        <v>0</v>
      </c>
      <c r="U11732" s="13">
        <f>1/COUNTIF(B:B,Orders[[#This Row],[Order ID]])</f>
        <v>1</v>
      </c>
      <c r="V11732">
        <f>IF(SUMIF(F:F,Orders[[#This Row],[DW_Customer]],U:U)&gt;1,1,0)</f>
        <v>1</v>
      </c>
    </row>
    <row r="11733" spans="1:22" x14ac:dyDescent="0.35">
      <c r="A11733">
        <v>36077</v>
      </c>
      <c r="B11733" s="1" t="s">
        <v>9011</v>
      </c>
      <c r="C11733" s="2">
        <v>41158</v>
      </c>
      <c r="D11733" s="2">
        <v>41160</v>
      </c>
      <c r="E11733" s="1" t="s">
        <v>24501</v>
      </c>
      <c r="F11733" s="1">
        <v>101564</v>
      </c>
      <c r="G11733" s="15">
        <v>0</v>
      </c>
      <c r="H11733" s="1" t="s">
        <v>24510</v>
      </c>
      <c r="I11733" s="1">
        <v>0</v>
      </c>
      <c r="J11733" s="19">
        <v>70206</v>
      </c>
      <c r="K11733" s="1">
        <v>0</v>
      </c>
      <c r="L11733" s="1">
        <v>3</v>
      </c>
      <c r="M11733" s="1">
        <v>0.1</v>
      </c>
      <c r="N11733" s="1">
        <v>1</v>
      </c>
      <c r="O11733" s="7">
        <f>VLOOKUP(J11733,DIM_Products!A:G,6,FALSE) * L11733 * (1-M11733)</f>
        <v>199.81890000000001</v>
      </c>
      <c r="P11733" s="7">
        <f t="shared" si="732"/>
        <v>1789.4888999999998</v>
      </c>
      <c r="Q11733" s="13">
        <f t="shared" si="733"/>
        <v>0.11166255348105263</v>
      </c>
      <c r="R11733" s="7">
        <f t="shared" si="734"/>
        <v>199.81890000000001</v>
      </c>
      <c r="S11733">
        <f t="shared" si="735"/>
        <v>2</v>
      </c>
      <c r="T11733">
        <v>1</v>
      </c>
      <c r="U11733" s="13">
        <f>1/COUNTIF(B:B,Orders[[#This Row],[Order ID]])</f>
        <v>0.33333333333333331</v>
      </c>
      <c r="V11733">
        <f>IF(SUMIF(F:F,Orders[[#This Row],[DW_Customer]],U:U)&gt;1,1,0)</f>
        <v>1</v>
      </c>
    </row>
    <row r="11734" spans="1:22" x14ac:dyDescent="0.35">
      <c r="A11734">
        <v>55165</v>
      </c>
      <c r="B11734" s="1" t="s">
        <v>9011</v>
      </c>
      <c r="C11734" s="2">
        <v>41158</v>
      </c>
      <c r="D11734" s="2">
        <v>41160</v>
      </c>
      <c r="E11734" s="1" t="s">
        <v>24501</v>
      </c>
      <c r="F11734" s="1">
        <v>101564</v>
      </c>
      <c r="G11734" s="15">
        <v>0</v>
      </c>
      <c r="H11734" s="1" t="s">
        <v>24510</v>
      </c>
      <c r="I11734" s="1">
        <v>0</v>
      </c>
      <c r="J11734" s="19">
        <v>71370</v>
      </c>
      <c r="K11734" s="1">
        <v>0</v>
      </c>
      <c r="L11734" s="1">
        <v>6</v>
      </c>
      <c r="M11734" s="1">
        <v>0</v>
      </c>
      <c r="N11734" s="1">
        <v>1</v>
      </c>
      <c r="O11734" s="7">
        <f>VLOOKUP(J11734,DIM_Products!A:G,6,FALSE) * L11734 * (1-M11734)</f>
        <v>1558.62</v>
      </c>
      <c r="P11734" s="7">
        <f t="shared" si="732"/>
        <v>1789.4888999999998</v>
      </c>
      <c r="Q11734" s="13">
        <f t="shared" si="733"/>
        <v>0.87098612346799131</v>
      </c>
      <c r="R11734" s="7">
        <f t="shared" si="734"/>
        <v>1558.62</v>
      </c>
      <c r="S11734">
        <f t="shared" si="735"/>
        <v>2</v>
      </c>
      <c r="T11734">
        <v>1</v>
      </c>
      <c r="U11734" s="13">
        <f>1/COUNTIF(B:B,Orders[[#This Row],[Order ID]])</f>
        <v>0.33333333333333331</v>
      </c>
      <c r="V11734">
        <f>IF(SUMIF(F:F,Orders[[#This Row],[DW_Customer]],U:U)&gt;1,1,0)</f>
        <v>1</v>
      </c>
    </row>
    <row r="11735" spans="1:22" x14ac:dyDescent="0.35">
      <c r="A11735">
        <v>55679</v>
      </c>
      <c r="B11735" s="1" t="s">
        <v>9011</v>
      </c>
      <c r="C11735" s="2">
        <v>41158</v>
      </c>
      <c r="D11735" s="2">
        <v>41160</v>
      </c>
      <c r="E11735" s="1" t="s">
        <v>24501</v>
      </c>
      <c r="F11735" s="1">
        <v>101564</v>
      </c>
      <c r="G11735" s="15">
        <v>0</v>
      </c>
      <c r="H11735" s="1" t="s">
        <v>24510</v>
      </c>
      <c r="I11735" s="1">
        <v>0</v>
      </c>
      <c r="J11735" s="19">
        <v>70760</v>
      </c>
      <c r="K11735" s="1">
        <v>0</v>
      </c>
      <c r="L11735" s="1">
        <v>3</v>
      </c>
      <c r="M11735" s="1">
        <v>0</v>
      </c>
      <c r="N11735" s="1">
        <v>1</v>
      </c>
      <c r="O11735" s="7">
        <f>VLOOKUP(J11735,DIM_Products!A:G,6,FALSE) * L11735 * (1-M11735)</f>
        <v>31.050000000000004</v>
      </c>
      <c r="P11735" s="7">
        <f t="shared" si="732"/>
        <v>1789.4888999999998</v>
      </c>
      <c r="Q11735" s="13">
        <f t="shared" si="733"/>
        <v>1.7351323050956061E-2</v>
      </c>
      <c r="R11735" s="7">
        <f t="shared" si="734"/>
        <v>31.050000000000004</v>
      </c>
      <c r="S11735">
        <f t="shared" si="735"/>
        <v>2</v>
      </c>
      <c r="T11735">
        <v>1</v>
      </c>
      <c r="U11735" s="13">
        <f>1/COUNTIF(B:B,Orders[[#This Row],[Order ID]])</f>
        <v>0.33333333333333331</v>
      </c>
      <c r="V11735">
        <f>IF(SUMIF(F:F,Orders[[#This Row],[DW_Customer]],U:U)&gt;1,1,0)</f>
        <v>1</v>
      </c>
    </row>
    <row r="11736" spans="1:22" x14ac:dyDescent="0.35">
      <c r="A11736">
        <v>40280</v>
      </c>
      <c r="B11736" s="1" t="s">
        <v>7181</v>
      </c>
      <c r="C11736" s="2">
        <v>41025</v>
      </c>
      <c r="D11736" s="2">
        <v>41025</v>
      </c>
      <c r="E11736" s="1" t="s">
        <v>26364</v>
      </c>
      <c r="F11736" s="1">
        <v>101292</v>
      </c>
      <c r="G11736" s="15">
        <v>0</v>
      </c>
      <c r="H11736" s="1" t="s">
        <v>24511</v>
      </c>
      <c r="I11736" s="1">
        <v>765</v>
      </c>
      <c r="J11736" s="19">
        <v>70358</v>
      </c>
      <c r="K11736" s="1">
        <v>0</v>
      </c>
      <c r="L11736" s="1">
        <v>2</v>
      </c>
      <c r="M11736" s="1">
        <v>0</v>
      </c>
      <c r="N11736" s="1">
        <v>1</v>
      </c>
      <c r="O11736" s="7">
        <f>VLOOKUP(J11736,DIM_Products!A:G,6,FALSE) * L11736 * (1-M11736)</f>
        <v>36.351999999999997</v>
      </c>
      <c r="P11736" s="7">
        <f t="shared" si="732"/>
        <v>520.87179999999989</v>
      </c>
      <c r="Q11736" s="13">
        <f t="shared" si="733"/>
        <v>6.979068553912883E-2</v>
      </c>
      <c r="R11736" s="7">
        <f t="shared" si="734"/>
        <v>36.351999999999997</v>
      </c>
      <c r="S11736">
        <f t="shared" si="735"/>
        <v>0</v>
      </c>
      <c r="T11736">
        <v>1</v>
      </c>
      <c r="U11736" s="13">
        <f>1/COUNTIF(B:B,Orders[[#This Row],[Order ID]])</f>
        <v>0.14285714285714285</v>
      </c>
      <c r="V11736">
        <f>IF(SUMIF(F:F,Orders[[#This Row],[DW_Customer]],U:U)&gt;1,1,0)</f>
        <v>1</v>
      </c>
    </row>
    <row r="11737" spans="1:22" x14ac:dyDescent="0.35">
      <c r="A11737">
        <v>42282</v>
      </c>
      <c r="B11737" s="1" t="s">
        <v>7181</v>
      </c>
      <c r="C11737" s="2">
        <v>41025</v>
      </c>
      <c r="D11737" s="2">
        <v>41025</v>
      </c>
      <c r="E11737" s="1" t="s">
        <v>26364</v>
      </c>
      <c r="F11737" s="1">
        <v>101292</v>
      </c>
      <c r="G11737" s="15">
        <v>0</v>
      </c>
      <c r="H11737" s="1" t="s">
        <v>24511</v>
      </c>
      <c r="I11737" s="1">
        <v>765</v>
      </c>
      <c r="J11737" s="19">
        <v>71090</v>
      </c>
      <c r="K11737" s="1">
        <v>0</v>
      </c>
      <c r="L11737" s="1">
        <v>5</v>
      </c>
      <c r="M11737" s="1">
        <v>0.1</v>
      </c>
      <c r="N11737" s="1">
        <v>1</v>
      </c>
      <c r="O11737" s="7">
        <f>VLOOKUP(J11737,DIM_Products!A:G,6,FALSE) * L11737 * (1-M11737)</f>
        <v>103.455</v>
      </c>
      <c r="P11737" s="7">
        <f t="shared" si="732"/>
        <v>520.87179999999989</v>
      </c>
      <c r="Q11737" s="13">
        <f t="shared" si="733"/>
        <v>0.19861893080024687</v>
      </c>
      <c r="R11737" s="7">
        <f t="shared" si="734"/>
        <v>103.455</v>
      </c>
      <c r="S11737">
        <f t="shared" si="735"/>
        <v>0</v>
      </c>
      <c r="T11737">
        <v>1</v>
      </c>
      <c r="U11737" s="13">
        <f>1/COUNTIF(B:B,Orders[[#This Row],[Order ID]])</f>
        <v>0.14285714285714285</v>
      </c>
      <c r="V11737">
        <f>IF(SUMIF(F:F,Orders[[#This Row],[DW_Customer]],U:U)&gt;1,1,0)</f>
        <v>1</v>
      </c>
    </row>
    <row r="11738" spans="1:22" x14ac:dyDescent="0.35">
      <c r="A11738">
        <v>46275</v>
      </c>
      <c r="B11738" s="1" t="s">
        <v>7181</v>
      </c>
      <c r="C11738" s="2">
        <v>41025</v>
      </c>
      <c r="D11738" s="2">
        <v>41025</v>
      </c>
      <c r="E11738" s="1" t="s">
        <v>26364</v>
      </c>
      <c r="F11738" s="1">
        <v>101292</v>
      </c>
      <c r="G11738" s="15">
        <v>0</v>
      </c>
      <c r="H11738" s="1" t="s">
        <v>24511</v>
      </c>
      <c r="I11738" s="1">
        <v>765</v>
      </c>
      <c r="J11738" s="19">
        <v>70902</v>
      </c>
      <c r="K11738" s="1">
        <v>0</v>
      </c>
      <c r="L11738" s="1">
        <v>1</v>
      </c>
      <c r="M11738" s="1">
        <v>0.1</v>
      </c>
      <c r="N11738" s="1">
        <v>1</v>
      </c>
      <c r="O11738" s="7">
        <f>VLOOKUP(J11738,DIM_Products!A:G,6,FALSE) * L11738 * (1-M11738)</f>
        <v>6.0048000000000004</v>
      </c>
      <c r="P11738" s="7">
        <f t="shared" si="732"/>
        <v>520.87179999999989</v>
      </c>
      <c r="Q11738" s="13">
        <f t="shared" si="733"/>
        <v>1.1528364561106978E-2</v>
      </c>
      <c r="R11738" s="7">
        <f t="shared" si="734"/>
        <v>6.0048000000000004</v>
      </c>
      <c r="S11738">
        <f t="shared" si="735"/>
        <v>0</v>
      </c>
      <c r="T11738">
        <v>1</v>
      </c>
      <c r="U11738" s="13">
        <f>1/COUNTIF(B:B,Orders[[#This Row],[Order ID]])</f>
        <v>0.14285714285714285</v>
      </c>
      <c r="V11738">
        <f>IF(SUMIF(F:F,Orders[[#This Row],[DW_Customer]],U:U)&gt;1,1,0)</f>
        <v>1</v>
      </c>
    </row>
    <row r="11739" spans="1:22" x14ac:dyDescent="0.35">
      <c r="A11739">
        <v>49327</v>
      </c>
      <c r="B11739" s="1" t="s">
        <v>7181</v>
      </c>
      <c r="C11739" s="2">
        <v>41025</v>
      </c>
      <c r="D11739" s="2">
        <v>41025</v>
      </c>
      <c r="E11739" s="1" t="s">
        <v>26364</v>
      </c>
      <c r="F11739" s="1">
        <v>101292</v>
      </c>
      <c r="G11739" s="15">
        <v>0</v>
      </c>
      <c r="H11739" s="1" t="s">
        <v>24511</v>
      </c>
      <c r="I11739" s="1">
        <v>765</v>
      </c>
      <c r="J11739" s="19">
        <v>70991</v>
      </c>
      <c r="K11739" s="1">
        <v>0</v>
      </c>
      <c r="L11739" s="1">
        <v>2</v>
      </c>
      <c r="M11739" s="1">
        <v>0</v>
      </c>
      <c r="N11739" s="1">
        <v>1</v>
      </c>
      <c r="O11739" s="7">
        <f>VLOOKUP(J11739,DIM_Products!A:G,6,FALSE) * L11739 * (1-M11739)</f>
        <v>62.699999999999996</v>
      </c>
      <c r="P11739" s="7">
        <f t="shared" si="732"/>
        <v>520.87179999999989</v>
      </c>
      <c r="Q11739" s="13">
        <f t="shared" si="733"/>
        <v>0.12037510957590718</v>
      </c>
      <c r="R11739" s="7">
        <f t="shared" si="734"/>
        <v>62.699999999999996</v>
      </c>
      <c r="S11739">
        <f t="shared" si="735"/>
        <v>0</v>
      </c>
      <c r="T11739">
        <v>1</v>
      </c>
      <c r="U11739" s="13">
        <f>1/COUNTIF(B:B,Orders[[#This Row],[Order ID]])</f>
        <v>0.14285714285714285</v>
      </c>
      <c r="V11739">
        <f>IF(SUMIF(F:F,Orders[[#This Row],[DW_Customer]],U:U)&gt;1,1,0)</f>
        <v>1</v>
      </c>
    </row>
    <row r="11740" spans="1:22" x14ac:dyDescent="0.35">
      <c r="A11740">
        <v>51042</v>
      </c>
      <c r="B11740" s="1" t="s">
        <v>7181</v>
      </c>
      <c r="C11740" s="2">
        <v>41025</v>
      </c>
      <c r="D11740" s="2">
        <v>41025</v>
      </c>
      <c r="E11740" s="1" t="s">
        <v>26364</v>
      </c>
      <c r="F11740" s="1">
        <v>101292</v>
      </c>
      <c r="G11740" s="15">
        <v>0</v>
      </c>
      <c r="H11740" s="1" t="s">
        <v>24511</v>
      </c>
      <c r="I11740" s="1">
        <v>765</v>
      </c>
      <c r="J11740" s="19">
        <v>71080</v>
      </c>
      <c r="K11740" s="1">
        <v>0</v>
      </c>
      <c r="L11740" s="1">
        <v>3</v>
      </c>
      <c r="M11740" s="1">
        <v>0</v>
      </c>
      <c r="N11740" s="1">
        <v>1</v>
      </c>
      <c r="O11740" s="7">
        <f>VLOOKUP(J11740,DIM_Products!A:G,6,FALSE) * L11740 * (1-M11740)</f>
        <v>214.02</v>
      </c>
      <c r="P11740" s="7">
        <f t="shared" si="732"/>
        <v>520.87179999999989</v>
      </c>
      <c r="Q11740" s="13">
        <f t="shared" si="733"/>
        <v>0.41088805345192436</v>
      </c>
      <c r="R11740" s="7">
        <f t="shared" si="734"/>
        <v>214.02</v>
      </c>
      <c r="S11740">
        <f t="shared" si="735"/>
        <v>0</v>
      </c>
      <c r="T11740">
        <v>1</v>
      </c>
      <c r="U11740" s="13">
        <f>1/COUNTIF(B:B,Orders[[#This Row],[Order ID]])</f>
        <v>0.14285714285714285</v>
      </c>
      <c r="V11740">
        <f>IF(SUMIF(F:F,Orders[[#This Row],[DW_Customer]],U:U)&gt;1,1,0)</f>
        <v>1</v>
      </c>
    </row>
    <row r="11741" spans="1:22" x14ac:dyDescent="0.35">
      <c r="A11741">
        <v>51756</v>
      </c>
      <c r="B11741" s="1" t="s">
        <v>7181</v>
      </c>
      <c r="C11741" s="2">
        <v>41025</v>
      </c>
      <c r="D11741" s="2">
        <v>41025</v>
      </c>
      <c r="E11741" s="1" t="s">
        <v>26364</v>
      </c>
      <c r="F11741" s="1">
        <v>101292</v>
      </c>
      <c r="G11741" s="15">
        <v>0</v>
      </c>
      <c r="H11741" s="1" t="s">
        <v>24511</v>
      </c>
      <c r="I11741" s="1">
        <v>765</v>
      </c>
      <c r="J11741" s="19">
        <v>71055</v>
      </c>
      <c r="K11741" s="1">
        <v>0</v>
      </c>
      <c r="L11741" s="1">
        <v>6</v>
      </c>
      <c r="M11741" s="1">
        <v>0</v>
      </c>
      <c r="N11741" s="1">
        <v>1</v>
      </c>
      <c r="O11741" s="7">
        <f>VLOOKUP(J11741,DIM_Products!A:G,6,FALSE) * L11741 * (1-M11741)</f>
        <v>21.9</v>
      </c>
      <c r="P11741" s="7">
        <f t="shared" si="732"/>
        <v>520.87179999999989</v>
      </c>
      <c r="Q11741" s="13">
        <f t="shared" si="733"/>
        <v>4.2044894732254659E-2</v>
      </c>
      <c r="R11741" s="7">
        <f t="shared" si="734"/>
        <v>21.9</v>
      </c>
      <c r="S11741">
        <f t="shared" si="735"/>
        <v>0</v>
      </c>
      <c r="T11741">
        <v>1</v>
      </c>
      <c r="U11741" s="13">
        <f>1/COUNTIF(B:B,Orders[[#This Row],[Order ID]])</f>
        <v>0.14285714285714285</v>
      </c>
      <c r="V11741">
        <f>IF(SUMIF(F:F,Orders[[#This Row],[DW_Customer]],U:U)&gt;1,1,0)</f>
        <v>1</v>
      </c>
    </row>
    <row r="11742" spans="1:22" x14ac:dyDescent="0.35">
      <c r="A11742">
        <v>55237</v>
      </c>
      <c r="B11742" s="1" t="s">
        <v>7181</v>
      </c>
      <c r="C11742" s="2">
        <v>41025</v>
      </c>
      <c r="D11742" s="2">
        <v>41025</v>
      </c>
      <c r="E11742" s="1" t="s">
        <v>26364</v>
      </c>
      <c r="F11742" s="1">
        <v>101292</v>
      </c>
      <c r="G11742" s="15">
        <v>0</v>
      </c>
      <c r="H11742" s="1" t="s">
        <v>24511</v>
      </c>
      <c r="I11742" s="1">
        <v>765</v>
      </c>
      <c r="J11742" s="19">
        <v>71180</v>
      </c>
      <c r="K11742" s="1">
        <v>0</v>
      </c>
      <c r="L11742" s="1">
        <v>2</v>
      </c>
      <c r="M11742" s="1">
        <v>0</v>
      </c>
      <c r="N11742" s="1">
        <v>1</v>
      </c>
      <c r="O11742" s="7">
        <f>VLOOKUP(J11742,DIM_Products!A:G,6,FALSE) * L11742 * (1-M11742)</f>
        <v>76.44</v>
      </c>
      <c r="P11742" s="7">
        <f t="shared" si="732"/>
        <v>520.87179999999989</v>
      </c>
      <c r="Q11742" s="13">
        <f t="shared" si="733"/>
        <v>0.14675396133943133</v>
      </c>
      <c r="R11742" s="7">
        <f t="shared" si="734"/>
        <v>76.44</v>
      </c>
      <c r="S11742">
        <f t="shared" si="735"/>
        <v>0</v>
      </c>
      <c r="T11742">
        <v>1</v>
      </c>
      <c r="U11742" s="13">
        <f>1/COUNTIF(B:B,Orders[[#This Row],[Order ID]])</f>
        <v>0.14285714285714285</v>
      </c>
      <c r="V11742">
        <f>IF(SUMIF(F:F,Orders[[#This Row],[DW_Customer]],U:U)&gt;1,1,0)</f>
        <v>1</v>
      </c>
    </row>
    <row r="11743" spans="1:22" x14ac:dyDescent="0.35">
      <c r="A11743">
        <v>33107</v>
      </c>
      <c r="B11743" s="1" t="s">
        <v>12827</v>
      </c>
      <c r="C11743" s="2">
        <v>41179</v>
      </c>
      <c r="D11743" s="2">
        <v>41179</v>
      </c>
      <c r="E11743" s="1" t="s">
        <v>26364</v>
      </c>
      <c r="F11743" s="1">
        <v>100138</v>
      </c>
      <c r="G11743" s="15">
        <v>0</v>
      </c>
      <c r="H11743" s="1" t="s">
        <v>24511</v>
      </c>
      <c r="I11743" s="1">
        <v>866</v>
      </c>
      <c r="J11743" s="19">
        <v>71477</v>
      </c>
      <c r="K11743" s="1">
        <v>0</v>
      </c>
      <c r="L11743" s="1">
        <v>7</v>
      </c>
      <c r="M11743" s="1">
        <v>0</v>
      </c>
      <c r="N11743" s="1">
        <v>1</v>
      </c>
      <c r="O11743" s="7">
        <f>VLOOKUP(J11743,DIM_Products!A:G,6,FALSE) * L11743 * (1-M11743)</f>
        <v>1062.81</v>
      </c>
      <c r="P11743" s="7">
        <f t="shared" si="732"/>
        <v>1270.1376</v>
      </c>
      <c r="Q11743" s="13">
        <f t="shared" si="733"/>
        <v>0.83676760691125118</v>
      </c>
      <c r="R11743" s="7">
        <f t="shared" si="734"/>
        <v>1062.81</v>
      </c>
      <c r="S11743">
        <f t="shared" si="735"/>
        <v>0</v>
      </c>
      <c r="T11743">
        <v>0</v>
      </c>
      <c r="U11743" s="13">
        <f>1/COUNTIF(B:B,Orders[[#This Row],[Order ID]])</f>
        <v>0.5</v>
      </c>
      <c r="V11743">
        <f>IF(SUMIF(F:F,Orders[[#This Row],[DW_Customer]],U:U)&gt;1,1,0)</f>
        <v>1</v>
      </c>
    </row>
    <row r="11744" spans="1:22" x14ac:dyDescent="0.35">
      <c r="A11744">
        <v>42110</v>
      </c>
      <c r="B11744" s="1" t="s">
        <v>12827</v>
      </c>
      <c r="C11744" s="2">
        <v>41179</v>
      </c>
      <c r="D11744" s="2">
        <v>41179</v>
      </c>
      <c r="E11744" s="1" t="s">
        <v>26364</v>
      </c>
      <c r="F11744" s="1">
        <v>100138</v>
      </c>
      <c r="G11744" s="15">
        <v>0</v>
      </c>
      <c r="H11744" s="1" t="s">
        <v>24511</v>
      </c>
      <c r="I11744" s="1">
        <v>866</v>
      </c>
      <c r="J11744" s="19">
        <v>70579</v>
      </c>
      <c r="K11744" s="1">
        <v>0</v>
      </c>
      <c r="L11744" s="1">
        <v>3</v>
      </c>
      <c r="M11744" s="1">
        <v>0.1</v>
      </c>
      <c r="N11744" s="1">
        <v>1</v>
      </c>
      <c r="O11744" s="7">
        <f>VLOOKUP(J11744,DIM_Products!A:G,6,FALSE) * L11744 * (1-M11744)</f>
        <v>207.32760000000005</v>
      </c>
      <c r="P11744" s="7">
        <f t="shared" si="732"/>
        <v>1270.1376</v>
      </c>
      <c r="Q11744" s="13">
        <f t="shared" si="733"/>
        <v>0.16323239308874885</v>
      </c>
      <c r="R11744" s="7">
        <f t="shared" si="734"/>
        <v>207.32760000000005</v>
      </c>
      <c r="S11744">
        <f t="shared" si="735"/>
        <v>0</v>
      </c>
      <c r="T11744">
        <v>0</v>
      </c>
      <c r="U11744" s="13">
        <f>1/COUNTIF(B:B,Orders[[#This Row],[Order ID]])</f>
        <v>0.5</v>
      </c>
      <c r="V11744">
        <f>IF(SUMIF(F:F,Orders[[#This Row],[DW_Customer]],U:U)&gt;1,1,0)</f>
        <v>1</v>
      </c>
    </row>
    <row r="11745" spans="1:22" x14ac:dyDescent="0.35">
      <c r="A11745">
        <v>66011</v>
      </c>
      <c r="B11745" s="1" t="s">
        <v>23117</v>
      </c>
      <c r="C11745" s="2">
        <v>41242</v>
      </c>
      <c r="D11745" s="2">
        <v>41246</v>
      </c>
      <c r="E11745" s="1" t="s">
        <v>24503</v>
      </c>
      <c r="F11745" s="1">
        <v>100492</v>
      </c>
      <c r="G11745" s="15">
        <v>0</v>
      </c>
      <c r="H11745" s="1" t="s">
        <v>24510</v>
      </c>
      <c r="I11745" s="1">
        <v>0</v>
      </c>
      <c r="J11745" s="19">
        <v>70046</v>
      </c>
      <c r="K11745" s="1">
        <v>0</v>
      </c>
      <c r="L11745" s="1">
        <v>1</v>
      </c>
      <c r="M11745" s="1">
        <v>0</v>
      </c>
      <c r="N11745" s="1">
        <v>1</v>
      </c>
      <c r="O11745" s="7">
        <f>VLOOKUP(J11745,DIM_Products!A:G,6,FALSE) * L11745 * (1-M11745)</f>
        <v>74.051999999999992</v>
      </c>
      <c r="P11745" s="7">
        <f t="shared" si="732"/>
        <v>74.051999999999992</v>
      </c>
      <c r="Q11745" s="13">
        <f t="shared" si="733"/>
        <v>1</v>
      </c>
      <c r="R11745" s="7">
        <f t="shared" si="734"/>
        <v>74.051999999999992</v>
      </c>
      <c r="S11745">
        <f t="shared" si="735"/>
        <v>4</v>
      </c>
      <c r="T11745">
        <v>1</v>
      </c>
      <c r="U11745" s="13">
        <f>1/COUNTIF(B:B,Orders[[#This Row],[Order ID]])</f>
        <v>1</v>
      </c>
      <c r="V11745">
        <f>IF(SUMIF(F:F,Orders[[#This Row],[DW_Customer]],U:U)&gt;1,1,0)</f>
        <v>1</v>
      </c>
    </row>
    <row r="11746" spans="1:22" x14ac:dyDescent="0.35">
      <c r="A11746">
        <v>33936</v>
      </c>
      <c r="B11746" s="1" t="s">
        <v>7864</v>
      </c>
      <c r="C11746" s="2">
        <v>41261</v>
      </c>
      <c r="D11746" s="2">
        <v>41261</v>
      </c>
      <c r="E11746" s="1" t="s">
        <v>26364</v>
      </c>
      <c r="F11746" s="1">
        <v>101213</v>
      </c>
      <c r="G11746" s="15">
        <v>0</v>
      </c>
      <c r="H11746" s="1" t="s">
        <v>24511</v>
      </c>
      <c r="I11746" s="1">
        <v>571</v>
      </c>
      <c r="J11746" s="19">
        <v>70348</v>
      </c>
      <c r="K11746" s="1">
        <v>0</v>
      </c>
      <c r="L11746" s="1">
        <v>4</v>
      </c>
      <c r="M11746" s="1">
        <v>0.1</v>
      </c>
      <c r="N11746" s="1">
        <v>1</v>
      </c>
      <c r="O11746" s="7">
        <f>VLOOKUP(J11746,DIM_Products!A:G,6,FALSE) * L11746 * (1-M11746)</f>
        <v>119.10239999999999</v>
      </c>
      <c r="P11746" s="7">
        <f t="shared" si="732"/>
        <v>1749.6744000000001</v>
      </c>
      <c r="Q11746" s="13">
        <f t="shared" si="733"/>
        <v>6.8071179414867122E-2</v>
      </c>
      <c r="R11746" s="7">
        <f t="shared" si="734"/>
        <v>119.10239999999999</v>
      </c>
      <c r="S11746">
        <f t="shared" si="735"/>
        <v>0</v>
      </c>
      <c r="T11746">
        <v>0</v>
      </c>
      <c r="U11746" s="13">
        <f>1/COUNTIF(B:B,Orders[[#This Row],[Order ID]])</f>
        <v>0.25</v>
      </c>
      <c r="V11746">
        <f>IF(SUMIF(F:F,Orders[[#This Row],[DW_Customer]],U:U)&gt;1,1,0)</f>
        <v>1</v>
      </c>
    </row>
    <row r="11747" spans="1:22" x14ac:dyDescent="0.35">
      <c r="A11747">
        <v>49372</v>
      </c>
      <c r="B11747" s="1" t="s">
        <v>7864</v>
      </c>
      <c r="C11747" s="2">
        <v>41261</v>
      </c>
      <c r="D11747" s="2">
        <v>41261</v>
      </c>
      <c r="E11747" s="1" t="s">
        <v>26364</v>
      </c>
      <c r="F11747" s="1">
        <v>101213</v>
      </c>
      <c r="G11747" s="15">
        <v>0</v>
      </c>
      <c r="H11747" s="1" t="s">
        <v>24511</v>
      </c>
      <c r="I11747" s="1">
        <v>571</v>
      </c>
      <c r="J11747" s="19">
        <v>70822</v>
      </c>
      <c r="K11747" s="1">
        <v>0</v>
      </c>
      <c r="L11747" s="1">
        <v>2</v>
      </c>
      <c r="M11747" s="1">
        <v>0</v>
      </c>
      <c r="N11747" s="1">
        <v>1</v>
      </c>
      <c r="O11747" s="7">
        <f>VLOOKUP(J11747,DIM_Products!A:G,6,FALSE) * L11747 * (1-M11747)</f>
        <v>9.9600000000000009</v>
      </c>
      <c r="P11747" s="7">
        <f t="shared" si="732"/>
        <v>1749.6744000000001</v>
      </c>
      <c r="Q11747" s="13">
        <f t="shared" si="733"/>
        <v>5.6924876994256758E-3</v>
      </c>
      <c r="R11747" s="7">
        <f t="shared" si="734"/>
        <v>9.9600000000000009</v>
      </c>
      <c r="S11747">
        <f t="shared" si="735"/>
        <v>0</v>
      </c>
      <c r="T11747">
        <v>0</v>
      </c>
      <c r="U11747" s="13">
        <f>1/COUNTIF(B:B,Orders[[#This Row],[Order ID]])</f>
        <v>0.25</v>
      </c>
      <c r="V11747">
        <f>IF(SUMIF(F:F,Orders[[#This Row],[DW_Customer]],U:U)&gt;1,1,0)</f>
        <v>1</v>
      </c>
    </row>
    <row r="11748" spans="1:22" x14ac:dyDescent="0.35">
      <c r="A11748">
        <v>55894</v>
      </c>
      <c r="B11748" s="1" t="s">
        <v>7864</v>
      </c>
      <c r="C11748" s="2">
        <v>41261</v>
      </c>
      <c r="D11748" s="2">
        <v>41261</v>
      </c>
      <c r="E11748" s="1" t="s">
        <v>26364</v>
      </c>
      <c r="F11748" s="1">
        <v>101213</v>
      </c>
      <c r="G11748" s="15">
        <v>0</v>
      </c>
      <c r="H11748" s="1" t="s">
        <v>24511</v>
      </c>
      <c r="I11748" s="1">
        <v>571</v>
      </c>
      <c r="J11748" s="19">
        <v>71234</v>
      </c>
      <c r="K11748" s="1">
        <v>0</v>
      </c>
      <c r="L11748" s="1">
        <v>6</v>
      </c>
      <c r="M11748" s="1">
        <v>0.1</v>
      </c>
      <c r="N11748" s="1">
        <v>1</v>
      </c>
      <c r="O11748" s="7">
        <f>VLOOKUP(J11748,DIM_Products!A:G,6,FALSE) * L11748 * (1-M11748)</f>
        <v>1423.3320000000001</v>
      </c>
      <c r="P11748" s="7">
        <f t="shared" si="732"/>
        <v>1749.6744000000001</v>
      </c>
      <c r="Q11748" s="13">
        <f t="shared" si="733"/>
        <v>0.81348392592358898</v>
      </c>
      <c r="R11748" s="7">
        <f t="shared" si="734"/>
        <v>1423.3320000000001</v>
      </c>
      <c r="S11748">
        <f t="shared" si="735"/>
        <v>0</v>
      </c>
      <c r="T11748">
        <v>0</v>
      </c>
      <c r="U11748" s="13">
        <f>1/COUNTIF(B:B,Orders[[#This Row],[Order ID]])</f>
        <v>0.25</v>
      </c>
      <c r="V11748">
        <f>IF(SUMIF(F:F,Orders[[#This Row],[DW_Customer]],U:U)&gt;1,1,0)</f>
        <v>1</v>
      </c>
    </row>
    <row r="11749" spans="1:22" x14ac:dyDescent="0.35">
      <c r="A11749">
        <v>59353</v>
      </c>
      <c r="B11749" s="1" t="s">
        <v>7864</v>
      </c>
      <c r="C11749" s="2">
        <v>41261</v>
      </c>
      <c r="D11749" s="2">
        <v>41261</v>
      </c>
      <c r="E11749" s="1" t="s">
        <v>26364</v>
      </c>
      <c r="F11749" s="1">
        <v>101213</v>
      </c>
      <c r="G11749" s="15">
        <v>0</v>
      </c>
      <c r="H11749" s="1" t="s">
        <v>24511</v>
      </c>
      <c r="I11749" s="1">
        <v>571</v>
      </c>
      <c r="J11749" s="19">
        <v>70725</v>
      </c>
      <c r="K11749" s="1">
        <v>0</v>
      </c>
      <c r="L11749" s="1">
        <v>4</v>
      </c>
      <c r="M11749" s="1">
        <v>0</v>
      </c>
      <c r="N11749" s="1">
        <v>1</v>
      </c>
      <c r="O11749" s="7">
        <f>VLOOKUP(J11749,DIM_Products!A:G,6,FALSE) * L11749 * (1-M11749)</f>
        <v>197.28000000000003</v>
      </c>
      <c r="P11749" s="7">
        <f t="shared" si="732"/>
        <v>1749.6744000000001</v>
      </c>
      <c r="Q11749" s="13">
        <f t="shared" si="733"/>
        <v>0.11275240696211822</v>
      </c>
      <c r="R11749" s="7">
        <f t="shared" si="734"/>
        <v>197.28000000000003</v>
      </c>
      <c r="S11749">
        <f t="shared" si="735"/>
        <v>0</v>
      </c>
      <c r="T11749">
        <v>0</v>
      </c>
      <c r="U11749" s="13">
        <f>1/COUNTIF(B:B,Orders[[#This Row],[Order ID]])</f>
        <v>0.25</v>
      </c>
      <c r="V11749">
        <f>IF(SUMIF(F:F,Orders[[#This Row],[DW_Customer]],U:U)&gt;1,1,0)</f>
        <v>1</v>
      </c>
    </row>
    <row r="11750" spans="1:22" x14ac:dyDescent="0.35">
      <c r="A11750">
        <v>44262</v>
      </c>
      <c r="B11750" s="1" t="s">
        <v>15146</v>
      </c>
      <c r="C11750" s="2">
        <v>40991</v>
      </c>
      <c r="D11750" s="2">
        <v>40996</v>
      </c>
      <c r="E11750" s="1" t="s">
        <v>24503</v>
      </c>
      <c r="F11750" s="1">
        <v>101116</v>
      </c>
      <c r="G11750" s="15">
        <v>0</v>
      </c>
      <c r="H11750" s="1" t="s">
        <v>24510</v>
      </c>
      <c r="I11750" s="1">
        <v>0</v>
      </c>
      <c r="J11750" s="19">
        <v>70797</v>
      </c>
      <c r="K11750" s="1">
        <v>0</v>
      </c>
      <c r="L11750" s="1">
        <v>3</v>
      </c>
      <c r="M11750" s="1">
        <v>0</v>
      </c>
      <c r="N11750" s="1">
        <v>1</v>
      </c>
      <c r="O11750" s="7">
        <f>VLOOKUP(J11750,DIM_Products!A:G,6,FALSE) * L11750 * (1-M11750)</f>
        <v>32.94</v>
      </c>
      <c r="P11750" s="7">
        <f t="shared" si="732"/>
        <v>129.97800000000001</v>
      </c>
      <c r="Q11750" s="13">
        <f t="shared" si="733"/>
        <v>0.25342750311591189</v>
      </c>
      <c r="R11750" s="7">
        <f t="shared" si="734"/>
        <v>32.94</v>
      </c>
      <c r="S11750">
        <f t="shared" si="735"/>
        <v>5</v>
      </c>
      <c r="T11750">
        <v>1</v>
      </c>
      <c r="U11750" s="13">
        <f>1/COUNTIF(B:B,Orders[[#This Row],[Order ID]])</f>
        <v>0.5</v>
      </c>
      <c r="V11750">
        <f>IF(SUMIF(F:F,Orders[[#This Row],[DW_Customer]],U:U)&gt;1,1,0)</f>
        <v>1</v>
      </c>
    </row>
    <row r="11751" spans="1:22" x14ac:dyDescent="0.35">
      <c r="A11751">
        <v>65126</v>
      </c>
      <c r="B11751" s="1" t="s">
        <v>15146</v>
      </c>
      <c r="C11751" s="2">
        <v>40991</v>
      </c>
      <c r="D11751" s="2">
        <v>40996</v>
      </c>
      <c r="E11751" s="1" t="s">
        <v>24503</v>
      </c>
      <c r="F11751" s="1">
        <v>101116</v>
      </c>
      <c r="G11751" s="15">
        <v>0</v>
      </c>
      <c r="H11751" s="1" t="s">
        <v>24510</v>
      </c>
      <c r="I11751" s="1">
        <v>0</v>
      </c>
      <c r="J11751" s="19">
        <v>70201</v>
      </c>
      <c r="K11751" s="1">
        <v>0</v>
      </c>
      <c r="L11751" s="1">
        <v>2</v>
      </c>
      <c r="M11751" s="1">
        <v>0.1</v>
      </c>
      <c r="N11751" s="1">
        <v>1</v>
      </c>
      <c r="O11751" s="7">
        <f>VLOOKUP(J11751,DIM_Products!A:G,6,FALSE) * L11751 * (1-M11751)</f>
        <v>97.037999999999997</v>
      </c>
      <c r="P11751" s="7">
        <f t="shared" si="732"/>
        <v>129.97800000000001</v>
      </c>
      <c r="Q11751" s="13">
        <f t="shared" si="733"/>
        <v>0.746572496884088</v>
      </c>
      <c r="R11751" s="7">
        <f t="shared" si="734"/>
        <v>97.037999999999997</v>
      </c>
      <c r="S11751">
        <f t="shared" si="735"/>
        <v>5</v>
      </c>
      <c r="T11751">
        <v>1</v>
      </c>
      <c r="U11751" s="13">
        <f>1/COUNTIF(B:B,Orders[[#This Row],[Order ID]])</f>
        <v>0.5</v>
      </c>
      <c r="V11751">
        <f>IF(SUMIF(F:F,Orders[[#This Row],[DW_Customer]],U:U)&gt;1,1,0)</f>
        <v>1</v>
      </c>
    </row>
    <row r="11752" spans="1:22" x14ac:dyDescent="0.35">
      <c r="A11752">
        <v>37214</v>
      </c>
      <c r="B11752" s="1" t="s">
        <v>9227</v>
      </c>
      <c r="C11752" s="2">
        <v>41068</v>
      </c>
      <c r="D11752" s="2">
        <v>41073</v>
      </c>
      <c r="E11752" s="1" t="s">
        <v>24503</v>
      </c>
      <c r="F11752" s="1">
        <v>101158</v>
      </c>
      <c r="G11752" s="15">
        <v>0</v>
      </c>
      <c r="H11752" s="1" t="s">
        <v>24510</v>
      </c>
      <c r="I11752" s="1">
        <v>0</v>
      </c>
      <c r="J11752" s="19">
        <v>71168</v>
      </c>
      <c r="K11752" s="1">
        <v>0</v>
      </c>
      <c r="L11752" s="1">
        <v>3</v>
      </c>
      <c r="M11752" s="1">
        <v>0</v>
      </c>
      <c r="N11752" s="1">
        <v>1</v>
      </c>
      <c r="O11752" s="7">
        <f>VLOOKUP(J11752,DIM_Products!A:G,6,FALSE) * L11752 * (1-M11752)</f>
        <v>59.975999999999999</v>
      </c>
      <c r="P11752" s="7">
        <f t="shared" si="732"/>
        <v>595.44000000000005</v>
      </c>
      <c r="Q11752" s="13">
        <f t="shared" si="733"/>
        <v>0.10072551390568318</v>
      </c>
      <c r="R11752" s="7">
        <f t="shared" si="734"/>
        <v>59.975999999999999</v>
      </c>
      <c r="S11752">
        <f t="shared" si="735"/>
        <v>5</v>
      </c>
      <c r="T11752">
        <v>0</v>
      </c>
      <c r="U11752" s="13">
        <f>1/COUNTIF(B:B,Orders[[#This Row],[Order ID]])</f>
        <v>0.5</v>
      </c>
      <c r="V11752">
        <f>IF(SUMIF(F:F,Orders[[#This Row],[DW_Customer]],U:U)&gt;1,1,0)</f>
        <v>1</v>
      </c>
    </row>
    <row r="11753" spans="1:22" x14ac:dyDescent="0.35">
      <c r="A11753">
        <v>49221</v>
      </c>
      <c r="B11753" s="1" t="s">
        <v>9227</v>
      </c>
      <c r="C11753" s="2">
        <v>41068</v>
      </c>
      <c r="D11753" s="2">
        <v>41073</v>
      </c>
      <c r="E11753" s="1" t="s">
        <v>24503</v>
      </c>
      <c r="F11753" s="1">
        <v>101158</v>
      </c>
      <c r="G11753" s="15">
        <v>0</v>
      </c>
      <c r="H11753" s="1" t="s">
        <v>24510</v>
      </c>
      <c r="I11753" s="1">
        <v>0</v>
      </c>
      <c r="J11753" s="19">
        <v>71274</v>
      </c>
      <c r="K11753" s="1">
        <v>0</v>
      </c>
      <c r="L11753" s="1">
        <v>4</v>
      </c>
      <c r="M11753" s="1">
        <v>0.1</v>
      </c>
      <c r="N11753" s="1">
        <v>1</v>
      </c>
      <c r="O11753" s="7">
        <f>VLOOKUP(J11753,DIM_Products!A:G,6,FALSE) * L11753 * (1-M11753)</f>
        <v>535.46400000000006</v>
      </c>
      <c r="P11753" s="7">
        <f t="shared" si="732"/>
        <v>595.44000000000005</v>
      </c>
      <c r="Q11753" s="13">
        <f t="shared" si="733"/>
        <v>0.89927448609431682</v>
      </c>
      <c r="R11753" s="7">
        <f t="shared" si="734"/>
        <v>535.46400000000006</v>
      </c>
      <c r="S11753">
        <f t="shared" si="735"/>
        <v>5</v>
      </c>
      <c r="T11753">
        <v>0</v>
      </c>
      <c r="U11753" s="13">
        <f>1/COUNTIF(B:B,Orders[[#This Row],[Order ID]])</f>
        <v>0.5</v>
      </c>
      <c r="V11753">
        <f>IF(SUMIF(F:F,Orders[[#This Row],[DW_Customer]],U:U)&gt;1,1,0)</f>
        <v>1</v>
      </c>
    </row>
    <row r="11754" spans="1:22" x14ac:dyDescent="0.35">
      <c r="A11754">
        <v>32065</v>
      </c>
      <c r="B11754" s="1" t="s">
        <v>8904</v>
      </c>
      <c r="C11754" s="2">
        <v>41089</v>
      </c>
      <c r="D11754" s="2">
        <v>41089</v>
      </c>
      <c r="E11754" s="1" t="s">
        <v>26364</v>
      </c>
      <c r="F11754" s="1">
        <v>101427</v>
      </c>
      <c r="G11754" s="15">
        <v>0</v>
      </c>
      <c r="H11754" s="1" t="s">
        <v>24511</v>
      </c>
      <c r="I11754" s="1">
        <v>852</v>
      </c>
      <c r="J11754" s="19">
        <v>70008</v>
      </c>
      <c r="K11754" s="1">
        <v>0</v>
      </c>
      <c r="L11754" s="1">
        <v>7</v>
      </c>
      <c r="M11754" s="1">
        <v>0.1</v>
      </c>
      <c r="N11754" s="1">
        <v>1</v>
      </c>
      <c r="O11754" s="7">
        <f>VLOOKUP(J11754,DIM_Products!A:G,6,FALSE) * L11754 * (1-M11754)</f>
        <v>2603.6639999999998</v>
      </c>
      <c r="P11754" s="7">
        <f t="shared" si="732"/>
        <v>6938.7743999999993</v>
      </c>
      <c r="Q11754" s="13">
        <f t="shared" si="733"/>
        <v>0.375233989449203</v>
      </c>
      <c r="R11754" s="7">
        <f t="shared" si="734"/>
        <v>2603.6639999999998</v>
      </c>
      <c r="S11754">
        <f t="shared" si="735"/>
        <v>0</v>
      </c>
      <c r="T11754">
        <v>0</v>
      </c>
      <c r="U11754" s="13">
        <f>1/COUNTIF(B:B,Orders[[#This Row],[Order ID]])</f>
        <v>0.14285714285714285</v>
      </c>
      <c r="V11754">
        <f>IF(SUMIF(F:F,Orders[[#This Row],[DW_Customer]],U:U)&gt;1,1,0)</f>
        <v>1</v>
      </c>
    </row>
    <row r="11755" spans="1:22" x14ac:dyDescent="0.35">
      <c r="A11755">
        <v>34139</v>
      </c>
      <c r="B11755" s="1" t="s">
        <v>8904</v>
      </c>
      <c r="C11755" s="2">
        <v>41089</v>
      </c>
      <c r="D11755" s="2">
        <v>41089</v>
      </c>
      <c r="E11755" s="1" t="s">
        <v>26364</v>
      </c>
      <c r="F11755" s="1">
        <v>101427</v>
      </c>
      <c r="G11755" s="15">
        <v>0</v>
      </c>
      <c r="H11755" s="1" t="s">
        <v>24511</v>
      </c>
      <c r="I11755" s="1">
        <v>852</v>
      </c>
      <c r="J11755" s="19">
        <v>70594</v>
      </c>
      <c r="K11755" s="1">
        <v>0</v>
      </c>
      <c r="L11755" s="1">
        <v>7</v>
      </c>
      <c r="M11755" s="1">
        <v>0.2</v>
      </c>
      <c r="N11755" s="1">
        <v>1</v>
      </c>
      <c r="O11755" s="7">
        <f>VLOOKUP(J11755,DIM_Products!A:G,6,FALSE) * L11755 * (1-M11755)</f>
        <v>2912.4479999999999</v>
      </c>
      <c r="P11755" s="7">
        <f t="shared" si="732"/>
        <v>6938.7743999999993</v>
      </c>
      <c r="Q11755" s="13">
        <f t="shared" si="733"/>
        <v>0.4197352200988117</v>
      </c>
      <c r="R11755" s="7">
        <f t="shared" si="734"/>
        <v>2912.4479999999999</v>
      </c>
      <c r="S11755">
        <f t="shared" si="735"/>
        <v>0</v>
      </c>
      <c r="T11755">
        <v>0</v>
      </c>
      <c r="U11755" s="13">
        <f>1/COUNTIF(B:B,Orders[[#This Row],[Order ID]])</f>
        <v>0.14285714285714285</v>
      </c>
      <c r="V11755">
        <f>IF(SUMIF(F:F,Orders[[#This Row],[DW_Customer]],U:U)&gt;1,1,0)</f>
        <v>1</v>
      </c>
    </row>
    <row r="11756" spans="1:22" x14ac:dyDescent="0.35">
      <c r="A11756">
        <v>38945</v>
      </c>
      <c r="B11756" s="1" t="s">
        <v>8904</v>
      </c>
      <c r="C11756" s="2">
        <v>41089</v>
      </c>
      <c r="D11756" s="2">
        <v>41089</v>
      </c>
      <c r="E11756" s="1" t="s">
        <v>26364</v>
      </c>
      <c r="F11756" s="1">
        <v>101427</v>
      </c>
      <c r="G11756" s="15">
        <v>0</v>
      </c>
      <c r="H11756" s="1" t="s">
        <v>24511</v>
      </c>
      <c r="I11756" s="1">
        <v>852</v>
      </c>
      <c r="J11756" s="19">
        <v>70558</v>
      </c>
      <c r="K11756" s="1">
        <v>0</v>
      </c>
      <c r="L11756" s="1">
        <v>2</v>
      </c>
      <c r="M11756" s="1">
        <v>0.1</v>
      </c>
      <c r="N11756" s="1">
        <v>1</v>
      </c>
      <c r="O11756" s="7">
        <f>VLOOKUP(J11756,DIM_Products!A:G,6,FALSE) * L11756 * (1-M11756)</f>
        <v>122.79600000000001</v>
      </c>
      <c r="P11756" s="7">
        <f t="shared" si="732"/>
        <v>6938.7743999999993</v>
      </c>
      <c r="Q11756" s="13">
        <f t="shared" si="733"/>
        <v>1.7697073419767045E-2</v>
      </c>
      <c r="R11756" s="7">
        <f t="shared" si="734"/>
        <v>122.79600000000001</v>
      </c>
      <c r="S11756">
        <f t="shared" si="735"/>
        <v>0</v>
      </c>
      <c r="T11756">
        <v>0</v>
      </c>
      <c r="U11756" s="13">
        <f>1/COUNTIF(B:B,Orders[[#This Row],[Order ID]])</f>
        <v>0.14285714285714285</v>
      </c>
      <c r="V11756">
        <f>IF(SUMIF(F:F,Orders[[#This Row],[DW_Customer]],U:U)&gt;1,1,0)</f>
        <v>1</v>
      </c>
    </row>
    <row r="11757" spans="1:22" x14ac:dyDescent="0.35">
      <c r="A11757">
        <v>44511</v>
      </c>
      <c r="B11757" s="1" t="s">
        <v>8904</v>
      </c>
      <c r="C11757" s="2">
        <v>41089</v>
      </c>
      <c r="D11757" s="2">
        <v>41089</v>
      </c>
      <c r="E11757" s="1" t="s">
        <v>26364</v>
      </c>
      <c r="F11757" s="1">
        <v>101427</v>
      </c>
      <c r="G11757" s="15">
        <v>0</v>
      </c>
      <c r="H11757" s="1" t="s">
        <v>24511</v>
      </c>
      <c r="I11757" s="1">
        <v>852</v>
      </c>
      <c r="J11757" s="19">
        <v>70352</v>
      </c>
      <c r="K11757" s="1">
        <v>0</v>
      </c>
      <c r="L11757" s="1">
        <v>3</v>
      </c>
      <c r="M11757" s="1">
        <v>0.1</v>
      </c>
      <c r="N11757" s="1">
        <v>1</v>
      </c>
      <c r="O11757" s="7">
        <f>VLOOKUP(J11757,DIM_Products!A:G,6,FALSE) * L11757 * (1-M11757)</f>
        <v>197.80200000000002</v>
      </c>
      <c r="P11757" s="7">
        <f t="shared" si="732"/>
        <v>6938.7743999999993</v>
      </c>
      <c r="Q11757" s="13">
        <f t="shared" si="733"/>
        <v>2.8506763384611559E-2</v>
      </c>
      <c r="R11757" s="7">
        <f t="shared" si="734"/>
        <v>197.80200000000002</v>
      </c>
      <c r="S11757">
        <f t="shared" si="735"/>
        <v>0</v>
      </c>
      <c r="T11757">
        <v>0</v>
      </c>
      <c r="U11757" s="13">
        <f>1/COUNTIF(B:B,Orders[[#This Row],[Order ID]])</f>
        <v>0.14285714285714285</v>
      </c>
      <c r="V11757">
        <f>IF(SUMIF(F:F,Orders[[#This Row],[DW_Customer]],U:U)&gt;1,1,0)</f>
        <v>1</v>
      </c>
    </row>
    <row r="11758" spans="1:22" x14ac:dyDescent="0.35">
      <c r="A11758">
        <v>53219</v>
      </c>
      <c r="B11758" s="1" t="s">
        <v>8904</v>
      </c>
      <c r="C11758" s="2">
        <v>41089</v>
      </c>
      <c r="D11758" s="2">
        <v>41089</v>
      </c>
      <c r="E11758" s="1" t="s">
        <v>26364</v>
      </c>
      <c r="F11758" s="1">
        <v>101427</v>
      </c>
      <c r="G11758" s="15">
        <v>0</v>
      </c>
      <c r="H11758" s="1" t="s">
        <v>24511</v>
      </c>
      <c r="I11758" s="1">
        <v>852</v>
      </c>
      <c r="J11758" s="19">
        <v>70938</v>
      </c>
      <c r="K11758" s="1">
        <v>0</v>
      </c>
      <c r="L11758" s="1">
        <v>5</v>
      </c>
      <c r="M11758" s="1">
        <v>0.1</v>
      </c>
      <c r="N11758" s="1">
        <v>1</v>
      </c>
      <c r="O11758" s="7">
        <f>VLOOKUP(J11758,DIM_Products!A:G,6,FALSE) * L11758 * (1-M11758)</f>
        <v>75.599999999999994</v>
      </c>
      <c r="P11758" s="7">
        <f t="shared" si="732"/>
        <v>6938.7743999999993</v>
      </c>
      <c r="Q11758" s="13">
        <f t="shared" si="733"/>
        <v>1.0895295860894397E-2</v>
      </c>
      <c r="R11758" s="7">
        <f t="shared" si="734"/>
        <v>75.599999999999994</v>
      </c>
      <c r="S11758">
        <f t="shared" si="735"/>
        <v>0</v>
      </c>
      <c r="T11758">
        <v>0</v>
      </c>
      <c r="U11758" s="13">
        <f>1/COUNTIF(B:B,Orders[[#This Row],[Order ID]])</f>
        <v>0.14285714285714285</v>
      </c>
      <c r="V11758">
        <f>IF(SUMIF(F:F,Orders[[#This Row],[DW_Customer]],U:U)&gt;1,1,0)</f>
        <v>1</v>
      </c>
    </row>
    <row r="11759" spans="1:22" x14ac:dyDescent="0.35">
      <c r="A11759">
        <v>56449</v>
      </c>
      <c r="B11759" s="1" t="s">
        <v>8904</v>
      </c>
      <c r="C11759" s="2">
        <v>41089</v>
      </c>
      <c r="D11759" s="2">
        <v>41089</v>
      </c>
      <c r="E11759" s="1" t="s">
        <v>26364</v>
      </c>
      <c r="F11759" s="1">
        <v>101427</v>
      </c>
      <c r="G11759" s="15">
        <v>0</v>
      </c>
      <c r="H11759" s="1" t="s">
        <v>24511</v>
      </c>
      <c r="I11759" s="1">
        <v>852</v>
      </c>
      <c r="J11759" s="19">
        <v>70176</v>
      </c>
      <c r="K11759" s="1">
        <v>0</v>
      </c>
      <c r="L11759" s="1">
        <v>4</v>
      </c>
      <c r="M11759" s="1">
        <v>0.2</v>
      </c>
      <c r="N11759" s="1">
        <v>1</v>
      </c>
      <c r="O11759" s="7">
        <f>VLOOKUP(J11759,DIM_Products!A:G,6,FALSE) * L11759 * (1-M11759)</f>
        <v>166.40640000000002</v>
      </c>
      <c r="P11759" s="7">
        <f t="shared" si="732"/>
        <v>6938.7743999999993</v>
      </c>
      <c r="Q11759" s="13">
        <f t="shared" si="733"/>
        <v>2.3982102660665843E-2</v>
      </c>
      <c r="R11759" s="7">
        <f t="shared" si="734"/>
        <v>166.40640000000002</v>
      </c>
      <c r="S11759">
        <f t="shared" si="735"/>
        <v>0</v>
      </c>
      <c r="T11759">
        <v>0</v>
      </c>
      <c r="U11759" s="13">
        <f>1/COUNTIF(B:B,Orders[[#This Row],[Order ID]])</f>
        <v>0.14285714285714285</v>
      </c>
      <c r="V11759">
        <f>IF(SUMIF(F:F,Orders[[#This Row],[DW_Customer]],U:U)&gt;1,1,0)</f>
        <v>1</v>
      </c>
    </row>
    <row r="11760" spans="1:22" x14ac:dyDescent="0.35">
      <c r="A11760">
        <v>65733</v>
      </c>
      <c r="B11760" s="1" t="s">
        <v>8904</v>
      </c>
      <c r="C11760" s="2">
        <v>41089</v>
      </c>
      <c r="D11760" s="2">
        <v>41089</v>
      </c>
      <c r="E11760" s="1" t="s">
        <v>26364</v>
      </c>
      <c r="F11760" s="1">
        <v>101427</v>
      </c>
      <c r="G11760" s="15">
        <v>0</v>
      </c>
      <c r="H11760" s="1" t="s">
        <v>24511</v>
      </c>
      <c r="I11760" s="1">
        <v>852</v>
      </c>
      <c r="J11760" s="19">
        <v>71219</v>
      </c>
      <c r="K11760" s="1">
        <v>0</v>
      </c>
      <c r="L11760" s="1">
        <v>3</v>
      </c>
      <c r="M11760" s="1">
        <v>0.1</v>
      </c>
      <c r="N11760" s="1">
        <v>1</v>
      </c>
      <c r="O11760" s="7">
        <f>VLOOKUP(J11760,DIM_Products!A:G,6,FALSE) * L11760 * (1-M11760)</f>
        <v>860.05800000000011</v>
      </c>
      <c r="P11760" s="7">
        <f t="shared" si="732"/>
        <v>6938.7743999999993</v>
      </c>
      <c r="Q11760" s="13">
        <f t="shared" si="733"/>
        <v>0.1239495551260465</v>
      </c>
      <c r="R11760" s="7">
        <f t="shared" si="734"/>
        <v>860.05800000000011</v>
      </c>
      <c r="S11760">
        <f t="shared" si="735"/>
        <v>0</v>
      </c>
      <c r="T11760">
        <v>0</v>
      </c>
      <c r="U11760" s="13">
        <f>1/COUNTIF(B:B,Orders[[#This Row],[Order ID]])</f>
        <v>0.14285714285714285</v>
      </c>
      <c r="V11760">
        <f>IF(SUMIF(F:F,Orders[[#This Row],[DW_Customer]],U:U)&gt;1,1,0)</f>
        <v>1</v>
      </c>
    </row>
    <row r="11761" spans="1:22" x14ac:dyDescent="0.35">
      <c r="A11761">
        <v>31986</v>
      </c>
      <c r="B11761" s="1" t="s">
        <v>11346</v>
      </c>
      <c r="C11761" s="2">
        <v>41270</v>
      </c>
      <c r="D11761" s="2">
        <v>41275</v>
      </c>
      <c r="E11761" s="1" t="s">
        <v>24501</v>
      </c>
      <c r="F11761" s="1">
        <v>100270</v>
      </c>
      <c r="G11761" s="15">
        <v>0</v>
      </c>
      <c r="H11761" s="1" t="s">
        <v>24510</v>
      </c>
      <c r="I11761" s="1">
        <v>0</v>
      </c>
      <c r="J11761" s="19">
        <v>71396</v>
      </c>
      <c r="K11761" s="1">
        <v>0</v>
      </c>
      <c r="L11761" s="1">
        <v>4</v>
      </c>
      <c r="M11761" s="1">
        <v>0.1</v>
      </c>
      <c r="N11761" s="1">
        <v>1</v>
      </c>
      <c r="O11761" s="7">
        <f>VLOOKUP(J11761,DIM_Products!A:G,6,FALSE) * L11761 * (1-M11761)</f>
        <v>1118.1240000000003</v>
      </c>
      <c r="P11761" s="7">
        <f t="shared" si="732"/>
        <v>2387.2450000000003</v>
      </c>
      <c r="Q11761" s="13">
        <f t="shared" si="733"/>
        <v>0.46837421379037347</v>
      </c>
      <c r="R11761" s="7">
        <f t="shared" si="734"/>
        <v>1118.1240000000003</v>
      </c>
      <c r="S11761">
        <f t="shared" si="735"/>
        <v>5</v>
      </c>
      <c r="T11761">
        <v>0</v>
      </c>
      <c r="U11761" s="13">
        <f>1/COUNTIF(B:B,Orders[[#This Row],[Order ID]])</f>
        <v>0.25</v>
      </c>
      <c r="V11761">
        <f>IF(SUMIF(F:F,Orders[[#This Row],[DW_Customer]],U:U)&gt;1,1,0)</f>
        <v>1</v>
      </c>
    </row>
    <row r="11762" spans="1:22" x14ac:dyDescent="0.35">
      <c r="A11762">
        <v>36899</v>
      </c>
      <c r="B11762" s="1" t="s">
        <v>11346</v>
      </c>
      <c r="C11762" s="2">
        <v>41270</v>
      </c>
      <c r="D11762" s="2">
        <v>41275</v>
      </c>
      <c r="E11762" s="1" t="s">
        <v>24501</v>
      </c>
      <c r="F11762" s="1">
        <v>100270</v>
      </c>
      <c r="G11762" s="15">
        <v>0</v>
      </c>
      <c r="H11762" s="1" t="s">
        <v>24510</v>
      </c>
      <c r="I11762" s="1">
        <v>0</v>
      </c>
      <c r="J11762" s="19">
        <v>70961</v>
      </c>
      <c r="K11762" s="1">
        <v>0</v>
      </c>
      <c r="L11762" s="1">
        <v>1</v>
      </c>
      <c r="M11762" s="1">
        <v>0.1</v>
      </c>
      <c r="N11762" s="1">
        <v>1</v>
      </c>
      <c r="O11762" s="7">
        <f>VLOOKUP(J11762,DIM_Products!A:G,6,FALSE) * L11762 * (1-M11762)</f>
        <v>35.505000000000003</v>
      </c>
      <c r="P11762" s="7">
        <f t="shared" si="732"/>
        <v>2387.2450000000003</v>
      </c>
      <c r="Q11762" s="13">
        <f t="shared" si="733"/>
        <v>1.4872792696183256E-2</v>
      </c>
      <c r="R11762" s="7">
        <f t="shared" si="734"/>
        <v>35.505000000000003</v>
      </c>
      <c r="S11762">
        <f t="shared" si="735"/>
        <v>5</v>
      </c>
      <c r="T11762">
        <v>0</v>
      </c>
      <c r="U11762" s="13">
        <f>1/COUNTIF(B:B,Orders[[#This Row],[Order ID]])</f>
        <v>0.25</v>
      </c>
      <c r="V11762">
        <f>IF(SUMIF(F:F,Orders[[#This Row],[DW_Customer]],U:U)&gt;1,1,0)</f>
        <v>1</v>
      </c>
    </row>
    <row r="11763" spans="1:22" x14ac:dyDescent="0.35">
      <c r="A11763">
        <v>45935</v>
      </c>
      <c r="B11763" s="1" t="s">
        <v>11346</v>
      </c>
      <c r="C11763" s="2">
        <v>41270</v>
      </c>
      <c r="D11763" s="2">
        <v>41275</v>
      </c>
      <c r="E11763" s="1" t="s">
        <v>24501</v>
      </c>
      <c r="F11763" s="1">
        <v>100270</v>
      </c>
      <c r="G11763" s="15">
        <v>0</v>
      </c>
      <c r="H11763" s="1" t="s">
        <v>24510</v>
      </c>
      <c r="I11763" s="1">
        <v>0</v>
      </c>
      <c r="J11763" s="19">
        <v>70213</v>
      </c>
      <c r="K11763" s="1">
        <v>0</v>
      </c>
      <c r="L11763" s="1">
        <v>5</v>
      </c>
      <c r="M11763" s="1">
        <v>0</v>
      </c>
      <c r="N11763" s="1">
        <v>1</v>
      </c>
      <c r="O11763" s="7">
        <f>VLOOKUP(J11763,DIM_Products!A:G,6,FALSE) * L11763 * (1-M11763)</f>
        <v>723.92</v>
      </c>
      <c r="P11763" s="7">
        <f t="shared" si="732"/>
        <v>2387.2450000000003</v>
      </c>
      <c r="Q11763" s="13">
        <f t="shared" si="733"/>
        <v>0.30324495391130774</v>
      </c>
      <c r="R11763" s="7">
        <f t="shared" si="734"/>
        <v>723.92</v>
      </c>
      <c r="S11763">
        <f t="shared" si="735"/>
        <v>5</v>
      </c>
      <c r="T11763">
        <v>0</v>
      </c>
      <c r="U11763" s="13">
        <f>1/COUNTIF(B:B,Orders[[#This Row],[Order ID]])</f>
        <v>0.25</v>
      </c>
      <c r="V11763">
        <f>IF(SUMIF(F:F,Orders[[#This Row],[DW_Customer]],U:U)&gt;1,1,0)</f>
        <v>1</v>
      </c>
    </row>
    <row r="11764" spans="1:22" x14ac:dyDescent="0.35">
      <c r="A11764">
        <v>55238</v>
      </c>
      <c r="B11764" s="1" t="s">
        <v>11346</v>
      </c>
      <c r="C11764" s="2">
        <v>41270</v>
      </c>
      <c r="D11764" s="2">
        <v>41275</v>
      </c>
      <c r="E11764" s="1" t="s">
        <v>24501</v>
      </c>
      <c r="F11764" s="1">
        <v>100270</v>
      </c>
      <c r="G11764" s="15">
        <v>0</v>
      </c>
      <c r="H11764" s="1" t="s">
        <v>24510</v>
      </c>
      <c r="I11764" s="1">
        <v>0</v>
      </c>
      <c r="J11764" s="19">
        <v>70519</v>
      </c>
      <c r="K11764" s="1">
        <v>0</v>
      </c>
      <c r="L11764" s="1">
        <v>2</v>
      </c>
      <c r="M11764" s="1">
        <v>0</v>
      </c>
      <c r="N11764" s="1">
        <v>1</v>
      </c>
      <c r="O11764" s="7">
        <f>VLOOKUP(J11764,DIM_Products!A:G,6,FALSE) * L11764 * (1-M11764)</f>
        <v>509.69600000000003</v>
      </c>
      <c r="P11764" s="7">
        <f t="shared" si="732"/>
        <v>2387.2450000000003</v>
      </c>
      <c r="Q11764" s="13">
        <f t="shared" si="733"/>
        <v>0.21350803960213549</v>
      </c>
      <c r="R11764" s="7">
        <f t="shared" si="734"/>
        <v>509.69600000000003</v>
      </c>
      <c r="S11764">
        <f t="shared" si="735"/>
        <v>5</v>
      </c>
      <c r="T11764">
        <v>0</v>
      </c>
      <c r="U11764" s="13">
        <f>1/COUNTIF(B:B,Orders[[#This Row],[Order ID]])</f>
        <v>0.25</v>
      </c>
      <c r="V11764">
        <f>IF(SUMIF(F:F,Orders[[#This Row],[DW_Customer]],U:U)&gt;1,1,0)</f>
        <v>1</v>
      </c>
    </row>
    <row r="11765" spans="1:22" x14ac:dyDescent="0.35">
      <c r="A11765">
        <v>56082</v>
      </c>
      <c r="B11765" s="1" t="s">
        <v>21775</v>
      </c>
      <c r="C11765" s="2">
        <v>41081</v>
      </c>
      <c r="D11765" s="2">
        <v>41085</v>
      </c>
      <c r="E11765" s="1" t="s">
        <v>24503</v>
      </c>
      <c r="F11765" s="1">
        <v>101304</v>
      </c>
      <c r="G11765" s="15">
        <v>0</v>
      </c>
      <c r="H11765" s="1" t="s">
        <v>24510</v>
      </c>
      <c r="I11765" s="1">
        <v>0</v>
      </c>
      <c r="J11765" s="19">
        <v>70995</v>
      </c>
      <c r="K11765" s="1">
        <v>0</v>
      </c>
      <c r="L11765" s="1">
        <v>1</v>
      </c>
      <c r="M11765" s="1">
        <v>0.1</v>
      </c>
      <c r="N11765" s="1">
        <v>1</v>
      </c>
      <c r="O11765" s="7">
        <f>VLOOKUP(J11765,DIM_Products!A:G,6,FALSE) * L11765 * (1-M11765)</f>
        <v>33.479999999999997</v>
      </c>
      <c r="P11765" s="7">
        <f t="shared" si="732"/>
        <v>229.48719999999994</v>
      </c>
      <c r="Q11765" s="13">
        <f t="shared" si="733"/>
        <v>0.14589048975280541</v>
      </c>
      <c r="R11765" s="7">
        <f t="shared" si="734"/>
        <v>33.479999999999997</v>
      </c>
      <c r="S11765">
        <f t="shared" si="735"/>
        <v>4</v>
      </c>
      <c r="T11765">
        <v>0</v>
      </c>
      <c r="U11765" s="13">
        <f>1/COUNTIF(B:B,Orders[[#This Row],[Order ID]])</f>
        <v>0.5</v>
      </c>
      <c r="V11765">
        <f>IF(SUMIF(F:F,Orders[[#This Row],[DW_Customer]],U:U)&gt;1,1,0)</f>
        <v>1</v>
      </c>
    </row>
    <row r="11766" spans="1:22" x14ac:dyDescent="0.35">
      <c r="A11766">
        <v>62890</v>
      </c>
      <c r="B11766" s="1" t="s">
        <v>21775</v>
      </c>
      <c r="C11766" s="2">
        <v>41081</v>
      </c>
      <c r="D11766" s="2">
        <v>41085</v>
      </c>
      <c r="E11766" s="1" t="s">
        <v>24503</v>
      </c>
      <c r="F11766" s="1">
        <v>101304</v>
      </c>
      <c r="G11766" s="15">
        <v>0</v>
      </c>
      <c r="H11766" s="1" t="s">
        <v>24510</v>
      </c>
      <c r="I11766" s="1">
        <v>0</v>
      </c>
      <c r="J11766" s="19">
        <v>71259</v>
      </c>
      <c r="K11766" s="1">
        <v>0</v>
      </c>
      <c r="L11766" s="1">
        <v>2</v>
      </c>
      <c r="M11766" s="1">
        <v>0</v>
      </c>
      <c r="N11766" s="1">
        <v>1</v>
      </c>
      <c r="O11766" s="7">
        <f>VLOOKUP(J11766,DIM_Products!A:G,6,FALSE) * L11766 * (1-M11766)</f>
        <v>196.00719999999995</v>
      </c>
      <c r="P11766" s="7">
        <f t="shared" si="732"/>
        <v>229.48719999999994</v>
      </c>
      <c r="Q11766" s="13">
        <f t="shared" si="733"/>
        <v>0.85410951024719461</v>
      </c>
      <c r="R11766" s="7">
        <f t="shared" si="734"/>
        <v>196.00719999999995</v>
      </c>
      <c r="S11766">
        <f t="shared" si="735"/>
        <v>4</v>
      </c>
      <c r="T11766">
        <v>0</v>
      </c>
      <c r="U11766" s="13">
        <f>1/COUNTIF(B:B,Orders[[#This Row],[Order ID]])</f>
        <v>0.5</v>
      </c>
      <c r="V11766">
        <f>IF(SUMIF(F:F,Orders[[#This Row],[DW_Customer]],U:U)&gt;1,1,0)</f>
        <v>1</v>
      </c>
    </row>
    <row r="11767" spans="1:22" x14ac:dyDescent="0.35">
      <c r="A11767">
        <v>34154</v>
      </c>
      <c r="B11767" s="1" t="s">
        <v>4978</v>
      </c>
      <c r="C11767" s="2">
        <v>41250</v>
      </c>
      <c r="D11767" s="2">
        <v>41250</v>
      </c>
      <c r="E11767" s="1" t="s">
        <v>26364</v>
      </c>
      <c r="F11767" s="1">
        <v>100448</v>
      </c>
      <c r="G11767" s="15">
        <v>0</v>
      </c>
      <c r="H11767" s="1" t="s">
        <v>24511</v>
      </c>
      <c r="I11767" s="1">
        <v>849</v>
      </c>
      <c r="J11767" s="19">
        <v>71386</v>
      </c>
      <c r="K11767" s="1">
        <v>0</v>
      </c>
      <c r="L11767" s="1">
        <v>4</v>
      </c>
      <c r="M11767" s="1">
        <v>0.15</v>
      </c>
      <c r="N11767" s="1">
        <v>1</v>
      </c>
      <c r="O11767" s="7">
        <f>VLOOKUP(J11767,DIM_Products!A:G,6,FALSE) * L11767 * (1-M11767)</f>
        <v>900.96600000000001</v>
      </c>
      <c r="P11767" s="7">
        <f t="shared" si="732"/>
        <v>1570.444</v>
      </c>
      <c r="Q11767" s="13">
        <f t="shared" si="733"/>
        <v>0.5737014500357861</v>
      </c>
      <c r="R11767" s="7">
        <f t="shared" si="734"/>
        <v>900.96600000000001</v>
      </c>
      <c r="S11767">
        <f t="shared" si="735"/>
        <v>0</v>
      </c>
      <c r="T11767">
        <v>0</v>
      </c>
      <c r="U11767" s="13">
        <f>1/COUNTIF(B:B,Orders[[#This Row],[Order ID]])</f>
        <v>0.33333333333333331</v>
      </c>
      <c r="V11767">
        <f>IF(SUMIF(F:F,Orders[[#This Row],[DW_Customer]],U:U)&gt;1,1,0)</f>
        <v>1</v>
      </c>
    </row>
    <row r="11768" spans="1:22" x14ac:dyDescent="0.35">
      <c r="A11768">
        <v>37099</v>
      </c>
      <c r="B11768" s="1" t="s">
        <v>4978</v>
      </c>
      <c r="C11768" s="2">
        <v>41250</v>
      </c>
      <c r="D11768" s="2">
        <v>41250</v>
      </c>
      <c r="E11768" s="1" t="s">
        <v>26364</v>
      </c>
      <c r="F11768" s="1">
        <v>100448</v>
      </c>
      <c r="G11768" s="15">
        <v>0</v>
      </c>
      <c r="H11768" s="1" t="s">
        <v>24511</v>
      </c>
      <c r="I11768" s="1">
        <v>849</v>
      </c>
      <c r="J11768" s="19">
        <v>71149</v>
      </c>
      <c r="K11768" s="1">
        <v>0</v>
      </c>
      <c r="L11768" s="1">
        <v>7</v>
      </c>
      <c r="M11768" s="1">
        <v>0</v>
      </c>
      <c r="N11768" s="1">
        <v>1</v>
      </c>
      <c r="O11768" s="7">
        <f>VLOOKUP(J11768,DIM_Products!A:G,6,FALSE) * L11768 * (1-M11768)</f>
        <v>559.92999999999995</v>
      </c>
      <c r="P11768" s="7">
        <f t="shared" si="732"/>
        <v>1570.444</v>
      </c>
      <c r="Q11768" s="13">
        <f t="shared" si="733"/>
        <v>0.35654248097990121</v>
      </c>
      <c r="R11768" s="7">
        <f t="shared" si="734"/>
        <v>559.92999999999995</v>
      </c>
      <c r="S11768">
        <f t="shared" si="735"/>
        <v>0</v>
      </c>
      <c r="T11768">
        <v>0</v>
      </c>
      <c r="U11768" s="13">
        <f>1/COUNTIF(B:B,Orders[[#This Row],[Order ID]])</f>
        <v>0.33333333333333331</v>
      </c>
      <c r="V11768">
        <f>IF(SUMIF(F:F,Orders[[#This Row],[DW_Customer]],U:U)&gt;1,1,0)</f>
        <v>1</v>
      </c>
    </row>
    <row r="11769" spans="1:22" x14ac:dyDescent="0.35">
      <c r="A11769">
        <v>44213</v>
      </c>
      <c r="B11769" s="1" t="s">
        <v>4978</v>
      </c>
      <c r="C11769" s="2">
        <v>41250</v>
      </c>
      <c r="D11769" s="2">
        <v>41250</v>
      </c>
      <c r="E11769" s="1" t="s">
        <v>26364</v>
      </c>
      <c r="F11769" s="1">
        <v>100448</v>
      </c>
      <c r="G11769" s="15">
        <v>0</v>
      </c>
      <c r="H11769" s="1" t="s">
        <v>24511</v>
      </c>
      <c r="I11769" s="1">
        <v>849</v>
      </c>
      <c r="J11769" s="19">
        <v>71475</v>
      </c>
      <c r="K11769" s="1">
        <v>0</v>
      </c>
      <c r="L11769" s="1">
        <v>3</v>
      </c>
      <c r="M11769" s="1">
        <v>0</v>
      </c>
      <c r="N11769" s="1">
        <v>1</v>
      </c>
      <c r="O11769" s="7">
        <f>VLOOKUP(J11769,DIM_Products!A:G,6,FALSE) * L11769 * (1-M11769)</f>
        <v>109.548</v>
      </c>
      <c r="P11769" s="7">
        <f t="shared" si="732"/>
        <v>1570.444</v>
      </c>
      <c r="Q11769" s="13">
        <f t="shared" si="733"/>
        <v>6.9756068984312719E-2</v>
      </c>
      <c r="R11769" s="7">
        <f t="shared" si="734"/>
        <v>109.548</v>
      </c>
      <c r="S11769">
        <f t="shared" si="735"/>
        <v>0</v>
      </c>
      <c r="T11769">
        <v>0</v>
      </c>
      <c r="U11769" s="13">
        <f>1/COUNTIF(B:B,Orders[[#This Row],[Order ID]])</f>
        <v>0.33333333333333331</v>
      </c>
      <c r="V11769">
        <f>IF(SUMIF(F:F,Orders[[#This Row],[DW_Customer]],U:U)&gt;1,1,0)</f>
        <v>1</v>
      </c>
    </row>
    <row r="11770" spans="1:22" x14ac:dyDescent="0.35">
      <c r="A11770">
        <v>47519</v>
      </c>
      <c r="B11770" s="1" t="s">
        <v>18682</v>
      </c>
      <c r="C11770" s="2">
        <v>41269</v>
      </c>
      <c r="D11770" s="2">
        <v>41273</v>
      </c>
      <c r="E11770" s="1" t="s">
        <v>24503</v>
      </c>
      <c r="F11770" s="1">
        <v>100860</v>
      </c>
      <c r="G11770" s="15">
        <v>0</v>
      </c>
      <c r="H11770" s="1" t="s">
        <v>24510</v>
      </c>
      <c r="I11770" s="1">
        <v>0</v>
      </c>
      <c r="J11770" s="19">
        <v>71245</v>
      </c>
      <c r="K11770" s="1">
        <v>25</v>
      </c>
      <c r="L11770" s="1">
        <v>3</v>
      </c>
      <c r="M11770" s="1">
        <v>0</v>
      </c>
      <c r="N11770" s="1">
        <v>1</v>
      </c>
      <c r="O11770" s="7">
        <f>VLOOKUP(J11770,DIM_Products!A:G,6,FALSE) * L11770 * (1-M11770)</f>
        <v>713.29056000000014</v>
      </c>
      <c r="P11770" s="7">
        <f t="shared" si="732"/>
        <v>713.29056000000014</v>
      </c>
      <c r="Q11770" s="13">
        <f t="shared" si="733"/>
        <v>1</v>
      </c>
      <c r="R11770" s="7">
        <f t="shared" si="734"/>
        <v>738.29056000000014</v>
      </c>
      <c r="S11770">
        <f t="shared" si="735"/>
        <v>4</v>
      </c>
      <c r="T11770">
        <v>0</v>
      </c>
      <c r="U11770" s="13">
        <f>1/COUNTIF(B:B,Orders[[#This Row],[Order ID]])</f>
        <v>1</v>
      </c>
      <c r="V11770">
        <f>IF(SUMIF(F:F,Orders[[#This Row],[DW_Customer]],U:U)&gt;1,1,0)</f>
        <v>1</v>
      </c>
    </row>
    <row r="11771" spans="1:22" x14ac:dyDescent="0.35">
      <c r="A11771">
        <v>63708</v>
      </c>
      <c r="B11771" s="1" t="s">
        <v>23244</v>
      </c>
      <c r="C11771" s="2">
        <v>41008</v>
      </c>
      <c r="D11771" s="2">
        <v>41012</v>
      </c>
      <c r="E11771" s="1" t="s">
        <v>24503</v>
      </c>
      <c r="F11771" s="1">
        <v>100328</v>
      </c>
      <c r="G11771" s="15">
        <v>0</v>
      </c>
      <c r="H11771" s="1" t="s">
        <v>24510</v>
      </c>
      <c r="I11771" s="1">
        <v>0</v>
      </c>
      <c r="J11771" s="19">
        <v>71500</v>
      </c>
      <c r="K11771" s="1">
        <v>0</v>
      </c>
      <c r="L11771" s="1">
        <v>3</v>
      </c>
      <c r="M11771" s="1">
        <v>0.5</v>
      </c>
      <c r="N11771" s="1">
        <v>1</v>
      </c>
      <c r="O11771" s="7">
        <f>VLOOKUP(J11771,DIM_Products!A:G,6,FALSE) * L11771 * (1-M11771)</f>
        <v>964.03499999999985</v>
      </c>
      <c r="P11771" s="7">
        <f t="shared" si="732"/>
        <v>964.03499999999985</v>
      </c>
      <c r="Q11771" s="13">
        <f t="shared" si="733"/>
        <v>1</v>
      </c>
      <c r="R11771" s="7">
        <f t="shared" si="734"/>
        <v>964.03499999999985</v>
      </c>
      <c r="S11771">
        <f t="shared" si="735"/>
        <v>4</v>
      </c>
      <c r="T11771">
        <v>1</v>
      </c>
      <c r="U11771" s="13">
        <f>1/COUNTIF(B:B,Orders[[#This Row],[Order ID]])</f>
        <v>1</v>
      </c>
      <c r="V11771">
        <f>IF(SUMIF(F:F,Orders[[#This Row],[DW_Customer]],U:U)&gt;1,1,0)</f>
        <v>1</v>
      </c>
    </row>
    <row r="11772" spans="1:22" x14ac:dyDescent="0.35">
      <c r="A11772">
        <v>38744</v>
      </c>
      <c r="B11772" s="1" t="s">
        <v>12359</v>
      </c>
      <c r="C11772" s="2">
        <v>41240</v>
      </c>
      <c r="D11772" s="2">
        <v>41246</v>
      </c>
      <c r="E11772" s="1" t="s">
        <v>24503</v>
      </c>
      <c r="F11772" s="1">
        <v>100578</v>
      </c>
      <c r="G11772" s="15">
        <v>0</v>
      </c>
      <c r="H11772" s="1" t="s">
        <v>24510</v>
      </c>
      <c r="I11772" s="1">
        <v>0</v>
      </c>
      <c r="J11772" s="19">
        <v>70901</v>
      </c>
      <c r="K11772" s="1">
        <v>0</v>
      </c>
      <c r="L11772" s="1">
        <v>5</v>
      </c>
      <c r="M11772" s="1">
        <v>0.1</v>
      </c>
      <c r="N11772" s="1">
        <v>1</v>
      </c>
      <c r="O11772" s="7">
        <f>VLOOKUP(J11772,DIM_Products!A:G,6,FALSE) * L11772 * (1-M11772)</f>
        <v>220.99499999999998</v>
      </c>
      <c r="P11772" s="7">
        <f t="shared" si="732"/>
        <v>1038.8609999999999</v>
      </c>
      <c r="Q11772" s="13">
        <f t="shared" si="733"/>
        <v>0.21272817056372315</v>
      </c>
      <c r="R11772" s="7">
        <f t="shared" si="734"/>
        <v>220.99499999999998</v>
      </c>
      <c r="S11772">
        <f t="shared" si="735"/>
        <v>6</v>
      </c>
      <c r="T11772">
        <v>1</v>
      </c>
      <c r="U11772" s="13">
        <f>1/COUNTIF(B:B,Orders[[#This Row],[Order ID]])</f>
        <v>0.33333333333333331</v>
      </c>
      <c r="V11772">
        <f>IF(SUMIF(F:F,Orders[[#This Row],[DW_Customer]],U:U)&gt;1,1,0)</f>
        <v>1</v>
      </c>
    </row>
    <row r="11773" spans="1:22" x14ac:dyDescent="0.35">
      <c r="A11773">
        <v>48159</v>
      </c>
      <c r="B11773" s="1" t="s">
        <v>12359</v>
      </c>
      <c r="C11773" s="2">
        <v>41240</v>
      </c>
      <c r="D11773" s="2">
        <v>41246</v>
      </c>
      <c r="E11773" s="1" t="s">
        <v>24503</v>
      </c>
      <c r="F11773" s="1">
        <v>100578</v>
      </c>
      <c r="G11773" s="15">
        <v>0</v>
      </c>
      <c r="H11773" s="1" t="s">
        <v>24510</v>
      </c>
      <c r="I11773" s="1">
        <v>0</v>
      </c>
      <c r="J11773" s="19">
        <v>70367</v>
      </c>
      <c r="K11773" s="1">
        <v>0</v>
      </c>
      <c r="L11773" s="1">
        <v>4</v>
      </c>
      <c r="M11773" s="1">
        <v>0.1</v>
      </c>
      <c r="N11773" s="1">
        <v>1</v>
      </c>
      <c r="O11773" s="7">
        <f>VLOOKUP(J11773,DIM_Products!A:G,6,FALSE) * L11773 * (1-M11773)</f>
        <v>116.928</v>
      </c>
      <c r="P11773" s="7">
        <f t="shared" si="732"/>
        <v>1038.8609999999999</v>
      </c>
      <c r="Q11773" s="13">
        <f t="shared" si="733"/>
        <v>0.11255403754689031</v>
      </c>
      <c r="R11773" s="7">
        <f t="shared" si="734"/>
        <v>116.928</v>
      </c>
      <c r="S11773">
        <f t="shared" si="735"/>
        <v>6</v>
      </c>
      <c r="T11773">
        <v>1</v>
      </c>
      <c r="U11773" s="13">
        <f>1/COUNTIF(B:B,Orders[[#This Row],[Order ID]])</f>
        <v>0.33333333333333331</v>
      </c>
      <c r="V11773">
        <f>IF(SUMIF(F:F,Orders[[#This Row],[DW_Customer]],U:U)&gt;1,1,0)</f>
        <v>1</v>
      </c>
    </row>
    <row r="11774" spans="1:22" x14ac:dyDescent="0.35">
      <c r="A11774">
        <v>48755</v>
      </c>
      <c r="B11774" s="1" t="s">
        <v>12359</v>
      </c>
      <c r="C11774" s="2">
        <v>41240</v>
      </c>
      <c r="D11774" s="2">
        <v>41246</v>
      </c>
      <c r="E11774" s="1" t="s">
        <v>24503</v>
      </c>
      <c r="F11774" s="1">
        <v>100578</v>
      </c>
      <c r="G11774" s="15">
        <v>0</v>
      </c>
      <c r="H11774" s="1" t="s">
        <v>24510</v>
      </c>
      <c r="I11774" s="1">
        <v>0</v>
      </c>
      <c r="J11774" s="19">
        <v>71442</v>
      </c>
      <c r="K11774" s="1">
        <v>0</v>
      </c>
      <c r="L11774" s="1">
        <v>7</v>
      </c>
      <c r="M11774" s="1">
        <v>0.4</v>
      </c>
      <c r="N11774" s="1">
        <v>1</v>
      </c>
      <c r="O11774" s="7">
        <f>VLOOKUP(J11774,DIM_Products!A:G,6,FALSE) * L11774 * (1-M11774)</f>
        <v>700.93799999999999</v>
      </c>
      <c r="P11774" s="7">
        <f t="shared" si="732"/>
        <v>1038.8609999999999</v>
      </c>
      <c r="Q11774" s="13">
        <f t="shared" si="733"/>
        <v>0.67471779188938663</v>
      </c>
      <c r="R11774" s="7">
        <f t="shared" si="734"/>
        <v>700.93799999999999</v>
      </c>
      <c r="S11774">
        <f t="shared" si="735"/>
        <v>6</v>
      </c>
      <c r="T11774">
        <v>1</v>
      </c>
      <c r="U11774" s="13">
        <f>1/COUNTIF(B:B,Orders[[#This Row],[Order ID]])</f>
        <v>0.33333333333333331</v>
      </c>
      <c r="V11774">
        <f>IF(SUMIF(F:F,Orders[[#This Row],[DW_Customer]],U:U)&gt;1,1,0)</f>
        <v>1</v>
      </c>
    </row>
    <row r="11775" spans="1:22" x14ac:dyDescent="0.35">
      <c r="A11775">
        <v>41412</v>
      </c>
      <c r="B11775" s="1" t="s">
        <v>8482</v>
      </c>
      <c r="C11775" s="2">
        <v>41181</v>
      </c>
      <c r="D11775" s="2">
        <v>41181</v>
      </c>
      <c r="E11775" s="1" t="s">
        <v>26364</v>
      </c>
      <c r="F11775" s="1">
        <v>100728</v>
      </c>
      <c r="G11775" s="15">
        <v>0</v>
      </c>
      <c r="H11775" s="1" t="s">
        <v>24511</v>
      </c>
      <c r="I11775" s="1">
        <v>395</v>
      </c>
      <c r="J11775" s="19">
        <v>71480</v>
      </c>
      <c r="K11775" s="1">
        <v>0</v>
      </c>
      <c r="L11775" s="1">
        <v>9</v>
      </c>
      <c r="M11775" s="1">
        <v>0.5</v>
      </c>
      <c r="N11775" s="1">
        <v>1</v>
      </c>
      <c r="O11775" s="7">
        <f>VLOOKUP(J11775,DIM_Products!A:G,6,FALSE) * L11775 * (1-M11775)</f>
        <v>689.04</v>
      </c>
      <c r="P11775" s="7">
        <f t="shared" si="732"/>
        <v>2541.6839999999997</v>
      </c>
      <c r="Q11775" s="13">
        <f t="shared" si="733"/>
        <v>0.27109585613317788</v>
      </c>
      <c r="R11775" s="7">
        <f t="shared" si="734"/>
        <v>689.04</v>
      </c>
      <c r="S11775">
        <f t="shared" si="735"/>
        <v>0</v>
      </c>
      <c r="T11775">
        <v>1</v>
      </c>
      <c r="U11775" s="13">
        <f>1/COUNTIF(B:B,Orders[[#This Row],[Order ID]])</f>
        <v>0.33333333333333331</v>
      </c>
      <c r="V11775">
        <f>IF(SUMIF(F:F,Orders[[#This Row],[DW_Customer]],U:U)&gt;1,1,0)</f>
        <v>1</v>
      </c>
    </row>
    <row r="11776" spans="1:22" x14ac:dyDescent="0.35">
      <c r="A11776">
        <v>43443</v>
      </c>
      <c r="B11776" s="1" t="s">
        <v>8482</v>
      </c>
      <c r="C11776" s="2">
        <v>41181</v>
      </c>
      <c r="D11776" s="2">
        <v>41181</v>
      </c>
      <c r="E11776" s="1" t="s">
        <v>26364</v>
      </c>
      <c r="F11776" s="1">
        <v>100728</v>
      </c>
      <c r="G11776" s="15">
        <v>0</v>
      </c>
      <c r="H11776" s="1" t="s">
        <v>24511</v>
      </c>
      <c r="I11776" s="1">
        <v>395</v>
      </c>
      <c r="J11776" s="19">
        <v>70514</v>
      </c>
      <c r="K11776" s="1">
        <v>0</v>
      </c>
      <c r="L11776" s="1">
        <v>7</v>
      </c>
      <c r="M11776" s="1">
        <v>0.5</v>
      </c>
      <c r="N11776" s="1">
        <v>1</v>
      </c>
      <c r="O11776" s="7">
        <f>VLOOKUP(J11776,DIM_Products!A:G,6,FALSE) * L11776 * (1-M11776)</f>
        <v>1805.1599999999999</v>
      </c>
      <c r="P11776" s="7">
        <f t="shared" si="732"/>
        <v>2541.6839999999997</v>
      </c>
      <c r="Q11776" s="13">
        <f t="shared" si="733"/>
        <v>0.71022204176443648</v>
      </c>
      <c r="R11776" s="7">
        <f t="shared" si="734"/>
        <v>1805.1599999999999</v>
      </c>
      <c r="S11776">
        <f t="shared" si="735"/>
        <v>0</v>
      </c>
      <c r="T11776">
        <v>1</v>
      </c>
      <c r="U11776" s="13">
        <f>1/COUNTIF(B:B,Orders[[#This Row],[Order ID]])</f>
        <v>0.33333333333333331</v>
      </c>
      <c r="V11776">
        <f>IF(SUMIF(F:F,Orders[[#This Row],[DW_Customer]],U:U)&gt;1,1,0)</f>
        <v>1</v>
      </c>
    </row>
    <row r="11777" spans="1:22" x14ac:dyDescent="0.35">
      <c r="A11777">
        <v>53139</v>
      </c>
      <c r="B11777" s="1" t="s">
        <v>8482</v>
      </c>
      <c r="C11777" s="2">
        <v>41181</v>
      </c>
      <c r="D11777" s="2">
        <v>41181</v>
      </c>
      <c r="E11777" s="1" t="s">
        <v>26364</v>
      </c>
      <c r="F11777" s="1">
        <v>100728</v>
      </c>
      <c r="G11777" s="15">
        <v>0</v>
      </c>
      <c r="H11777" s="1" t="s">
        <v>24511</v>
      </c>
      <c r="I11777" s="1">
        <v>395</v>
      </c>
      <c r="J11777" s="19">
        <v>70728</v>
      </c>
      <c r="K11777" s="1">
        <v>0</v>
      </c>
      <c r="L11777" s="1">
        <v>3</v>
      </c>
      <c r="M11777" s="1">
        <v>0.6</v>
      </c>
      <c r="N11777" s="1">
        <v>1</v>
      </c>
      <c r="O11777" s="7">
        <f>VLOOKUP(J11777,DIM_Products!A:G,6,FALSE) * L11777 * (1-M11777)</f>
        <v>47.484000000000009</v>
      </c>
      <c r="P11777" s="7">
        <f t="shared" si="732"/>
        <v>2541.6839999999997</v>
      </c>
      <c r="Q11777" s="13">
        <f t="shared" si="733"/>
        <v>1.8682102102385668E-2</v>
      </c>
      <c r="R11777" s="7">
        <f t="shared" si="734"/>
        <v>47.484000000000009</v>
      </c>
      <c r="S11777">
        <f t="shared" si="735"/>
        <v>0</v>
      </c>
      <c r="T11777">
        <v>1</v>
      </c>
      <c r="U11777" s="13">
        <f>1/COUNTIF(B:B,Orders[[#This Row],[Order ID]])</f>
        <v>0.33333333333333331</v>
      </c>
      <c r="V11777">
        <f>IF(SUMIF(F:F,Orders[[#This Row],[DW_Customer]],U:U)&gt;1,1,0)</f>
        <v>1</v>
      </c>
    </row>
    <row r="11778" spans="1:22" x14ac:dyDescent="0.35">
      <c r="A11778">
        <v>34470</v>
      </c>
      <c r="B11778" s="1" t="s">
        <v>8243</v>
      </c>
      <c r="C11778" s="2">
        <v>40995</v>
      </c>
      <c r="D11778" s="2">
        <v>41000</v>
      </c>
      <c r="E11778" s="1" t="s">
        <v>24501</v>
      </c>
      <c r="F11778" s="1">
        <v>100177</v>
      </c>
      <c r="G11778" s="15">
        <v>1</v>
      </c>
      <c r="H11778" s="1" t="s">
        <v>24510</v>
      </c>
      <c r="I11778" s="1">
        <v>0</v>
      </c>
      <c r="J11778" s="19">
        <v>70330</v>
      </c>
      <c r="K11778" s="1">
        <v>0</v>
      </c>
      <c r="L11778" s="1">
        <v>5</v>
      </c>
      <c r="M11778" s="1">
        <v>0.1</v>
      </c>
      <c r="N11778" s="1">
        <v>1</v>
      </c>
      <c r="O11778" s="7">
        <f>VLOOKUP(J11778,DIM_Products!A:G,6,FALSE) * L11778 * (1-M11778)</f>
        <v>128.38500000000002</v>
      </c>
      <c r="P11778" s="7">
        <f t="shared" ref="P11778:P11841" si="736">SUMIF(B:B,B:B,O:O)</f>
        <v>245.745</v>
      </c>
      <c r="Q11778" s="13">
        <f t="shared" ref="Q11778:Q11841" si="737">O11778/P11778</f>
        <v>0.52243178904962473</v>
      </c>
      <c r="R11778" s="7">
        <f t="shared" ref="R11778:R11841" si="738">O11778+Q11778*K11778</f>
        <v>128.38500000000002</v>
      </c>
      <c r="S11778">
        <f t="shared" ref="S11778:S11841" si="739">D11778-C11778</f>
        <v>5</v>
      </c>
      <c r="T11778">
        <v>1</v>
      </c>
      <c r="U11778" s="13">
        <f>1/COUNTIF(B:B,Orders[[#This Row],[Order ID]])</f>
        <v>0.5</v>
      </c>
      <c r="V11778">
        <f>IF(SUMIF(F:F,Orders[[#This Row],[DW_Customer]],U:U)&gt;1,1,0)</f>
        <v>1</v>
      </c>
    </row>
    <row r="11779" spans="1:22" x14ac:dyDescent="0.35">
      <c r="A11779">
        <v>55315</v>
      </c>
      <c r="B11779" s="1" t="s">
        <v>8243</v>
      </c>
      <c r="C11779" s="2">
        <v>40995</v>
      </c>
      <c r="D11779" s="2">
        <v>41000</v>
      </c>
      <c r="E11779" s="1" t="s">
        <v>24501</v>
      </c>
      <c r="F11779" s="1">
        <v>100177</v>
      </c>
      <c r="G11779" s="15">
        <v>1</v>
      </c>
      <c r="H11779" s="1" t="s">
        <v>24510</v>
      </c>
      <c r="I11779" s="1">
        <v>0</v>
      </c>
      <c r="J11779" s="19">
        <v>70375</v>
      </c>
      <c r="K11779" s="1">
        <v>0</v>
      </c>
      <c r="L11779" s="1">
        <v>4</v>
      </c>
      <c r="M11779" s="1">
        <v>0</v>
      </c>
      <c r="N11779" s="1">
        <v>1</v>
      </c>
      <c r="O11779" s="7">
        <f>VLOOKUP(J11779,DIM_Products!A:G,6,FALSE) * L11779 * (1-M11779)</f>
        <v>117.35999999999999</v>
      </c>
      <c r="P11779" s="7">
        <f t="shared" si="736"/>
        <v>245.745</v>
      </c>
      <c r="Q11779" s="13">
        <f t="shared" si="737"/>
        <v>0.47756821095037533</v>
      </c>
      <c r="R11779" s="7">
        <f t="shared" si="738"/>
        <v>117.35999999999999</v>
      </c>
      <c r="S11779">
        <f t="shared" si="739"/>
        <v>5</v>
      </c>
      <c r="T11779">
        <v>1</v>
      </c>
      <c r="U11779" s="13">
        <f>1/COUNTIF(B:B,Orders[[#This Row],[Order ID]])</f>
        <v>0.5</v>
      </c>
      <c r="V11779">
        <f>IF(SUMIF(F:F,Orders[[#This Row],[DW_Customer]],U:U)&gt;1,1,0)</f>
        <v>1</v>
      </c>
    </row>
    <row r="11780" spans="1:22" x14ac:dyDescent="0.35">
      <c r="A11780">
        <v>38638</v>
      </c>
      <c r="B11780" s="1" t="s">
        <v>9991</v>
      </c>
      <c r="C11780" s="2">
        <v>40938</v>
      </c>
      <c r="D11780" s="2">
        <v>40943</v>
      </c>
      <c r="E11780" s="1" t="s">
        <v>24501</v>
      </c>
      <c r="F11780" s="1">
        <v>100722</v>
      </c>
      <c r="G11780" s="15">
        <v>0</v>
      </c>
      <c r="H11780" s="1" t="s">
        <v>24510</v>
      </c>
      <c r="I11780" s="1">
        <v>0</v>
      </c>
      <c r="J11780" s="19">
        <v>71280</v>
      </c>
      <c r="K11780" s="1">
        <v>0</v>
      </c>
      <c r="L11780" s="1">
        <v>7</v>
      </c>
      <c r="M11780" s="1">
        <v>0.1</v>
      </c>
      <c r="N11780" s="1">
        <v>1</v>
      </c>
      <c r="O11780" s="7">
        <f>VLOOKUP(J11780,DIM_Products!A:G,6,FALSE) * L11780 * (1-M11780)</f>
        <v>1009.5049439999999</v>
      </c>
      <c r="P11780" s="7">
        <f t="shared" si="736"/>
        <v>1384.264944</v>
      </c>
      <c r="Q11780" s="13">
        <f t="shared" si="737"/>
        <v>0.72927147969442463</v>
      </c>
      <c r="R11780" s="7">
        <f t="shared" si="738"/>
        <v>1009.5049439999999</v>
      </c>
      <c r="S11780">
        <f t="shared" si="739"/>
        <v>5</v>
      </c>
      <c r="T11780">
        <v>1</v>
      </c>
      <c r="U11780" s="13">
        <f>1/COUNTIF(B:B,Orders[[#This Row],[Order ID]])</f>
        <v>0.5</v>
      </c>
      <c r="V11780">
        <f>IF(SUMIF(F:F,Orders[[#This Row],[DW_Customer]],U:U)&gt;1,1,0)</f>
        <v>1</v>
      </c>
    </row>
    <row r="11781" spans="1:22" x14ac:dyDescent="0.35">
      <c r="A11781">
        <v>40276</v>
      </c>
      <c r="B11781" s="1" t="s">
        <v>9991</v>
      </c>
      <c r="C11781" s="2">
        <v>40938</v>
      </c>
      <c r="D11781" s="2">
        <v>40943</v>
      </c>
      <c r="E11781" s="1" t="s">
        <v>24501</v>
      </c>
      <c r="F11781" s="1">
        <v>100722</v>
      </c>
      <c r="G11781" s="15">
        <v>0</v>
      </c>
      <c r="H11781" s="1" t="s">
        <v>24510</v>
      </c>
      <c r="I11781" s="1">
        <v>0</v>
      </c>
      <c r="J11781" s="19">
        <v>70183</v>
      </c>
      <c r="K11781" s="1">
        <v>0</v>
      </c>
      <c r="L11781" s="1">
        <v>5</v>
      </c>
      <c r="M11781" s="1">
        <v>0</v>
      </c>
      <c r="N11781" s="1">
        <v>1</v>
      </c>
      <c r="O11781" s="7">
        <f>VLOOKUP(J11781,DIM_Products!A:G,6,FALSE) * L11781 * (1-M11781)</f>
        <v>374.76</v>
      </c>
      <c r="P11781" s="7">
        <f t="shared" si="736"/>
        <v>1384.264944</v>
      </c>
      <c r="Q11781" s="13">
        <f t="shared" si="737"/>
        <v>0.27072852030557526</v>
      </c>
      <c r="R11781" s="7">
        <f t="shared" si="738"/>
        <v>374.76</v>
      </c>
      <c r="S11781">
        <f t="shared" si="739"/>
        <v>5</v>
      </c>
      <c r="T11781">
        <v>1</v>
      </c>
      <c r="U11781" s="13">
        <f>1/COUNTIF(B:B,Orders[[#This Row],[Order ID]])</f>
        <v>0.5</v>
      </c>
      <c r="V11781">
        <f>IF(SUMIF(F:F,Orders[[#This Row],[DW_Customer]],U:U)&gt;1,1,0)</f>
        <v>1</v>
      </c>
    </row>
    <row r="11782" spans="1:22" x14ac:dyDescent="0.35">
      <c r="A11782">
        <v>57766</v>
      </c>
      <c r="B11782" s="1" t="s">
        <v>22500</v>
      </c>
      <c r="C11782" s="2">
        <v>41218</v>
      </c>
      <c r="D11782" s="2">
        <v>41223</v>
      </c>
      <c r="E11782" s="1" t="s">
        <v>24503</v>
      </c>
      <c r="F11782" s="1">
        <v>100997</v>
      </c>
      <c r="G11782" s="15">
        <v>0</v>
      </c>
      <c r="H11782" s="1" t="s">
        <v>24510</v>
      </c>
      <c r="I11782" s="1">
        <v>0</v>
      </c>
      <c r="J11782" s="19">
        <v>71399</v>
      </c>
      <c r="K11782" s="1">
        <v>0</v>
      </c>
      <c r="L11782" s="1">
        <v>3</v>
      </c>
      <c r="M11782" s="1">
        <v>0</v>
      </c>
      <c r="N11782" s="1">
        <v>1</v>
      </c>
      <c r="O11782" s="7">
        <f>VLOOKUP(J11782,DIM_Products!A:G,6,FALSE) * L11782 * (1-M11782)</f>
        <v>520.74</v>
      </c>
      <c r="P11782" s="7">
        <f t="shared" si="736"/>
        <v>520.74</v>
      </c>
      <c r="Q11782" s="13">
        <f t="shared" si="737"/>
        <v>1</v>
      </c>
      <c r="R11782" s="7">
        <f t="shared" si="738"/>
        <v>520.74</v>
      </c>
      <c r="S11782">
        <f t="shared" si="739"/>
        <v>5</v>
      </c>
      <c r="T11782">
        <v>1</v>
      </c>
      <c r="U11782" s="13">
        <f>1/COUNTIF(B:B,Orders[[#This Row],[Order ID]])</f>
        <v>1</v>
      </c>
      <c r="V11782">
        <f>IF(SUMIF(F:F,Orders[[#This Row],[DW_Customer]],U:U)&gt;1,1,0)</f>
        <v>1</v>
      </c>
    </row>
    <row r="11783" spans="1:22" x14ac:dyDescent="0.35">
      <c r="A11783">
        <v>36719</v>
      </c>
      <c r="B11783" s="1" t="s">
        <v>13048</v>
      </c>
      <c r="C11783" s="2">
        <v>41043</v>
      </c>
      <c r="D11783" s="2">
        <v>41047</v>
      </c>
      <c r="E11783" s="1" t="s">
        <v>24503</v>
      </c>
      <c r="F11783" s="1">
        <v>100590</v>
      </c>
      <c r="G11783" s="15">
        <v>0</v>
      </c>
      <c r="H11783" s="1" t="s">
        <v>24510</v>
      </c>
      <c r="I11783" s="1">
        <v>0</v>
      </c>
      <c r="J11783" s="19">
        <v>70612</v>
      </c>
      <c r="K11783" s="1">
        <v>0</v>
      </c>
      <c r="L11783" s="1">
        <v>8</v>
      </c>
      <c r="M11783" s="1">
        <v>0</v>
      </c>
      <c r="N11783" s="1">
        <v>1</v>
      </c>
      <c r="O11783" s="7">
        <f>VLOOKUP(J11783,DIM_Products!A:G,6,FALSE) * L11783 * (1-M11783)</f>
        <v>2994.8800000000006</v>
      </c>
      <c r="P11783" s="7">
        <f t="shared" si="736"/>
        <v>3126.9100000000008</v>
      </c>
      <c r="Q11783" s="13">
        <f t="shared" si="737"/>
        <v>0.95777620718217016</v>
      </c>
      <c r="R11783" s="7">
        <f t="shared" si="738"/>
        <v>2994.8800000000006</v>
      </c>
      <c r="S11783">
        <f t="shared" si="739"/>
        <v>4</v>
      </c>
      <c r="T11783">
        <v>1</v>
      </c>
      <c r="U11783" s="13">
        <f>1/COUNTIF(B:B,Orders[[#This Row],[Order ID]])</f>
        <v>0.5</v>
      </c>
      <c r="V11783">
        <f>IF(SUMIF(F:F,Orders[[#This Row],[DW_Customer]],U:U)&gt;1,1,0)</f>
        <v>1</v>
      </c>
    </row>
    <row r="11784" spans="1:22" x14ac:dyDescent="0.35">
      <c r="A11784">
        <v>53397</v>
      </c>
      <c r="B11784" s="1" t="s">
        <v>13048</v>
      </c>
      <c r="C11784" s="2">
        <v>41043</v>
      </c>
      <c r="D11784" s="2">
        <v>41047</v>
      </c>
      <c r="E11784" s="1" t="s">
        <v>24503</v>
      </c>
      <c r="F11784" s="1">
        <v>100590</v>
      </c>
      <c r="G11784" s="15">
        <v>0</v>
      </c>
      <c r="H11784" s="1" t="s">
        <v>24510</v>
      </c>
      <c r="I11784" s="1">
        <v>0</v>
      </c>
      <c r="J11784" s="19">
        <v>70375</v>
      </c>
      <c r="K11784" s="1">
        <v>0</v>
      </c>
      <c r="L11784" s="1">
        <v>5</v>
      </c>
      <c r="M11784" s="1">
        <v>0.1</v>
      </c>
      <c r="N11784" s="1">
        <v>1</v>
      </c>
      <c r="O11784" s="7">
        <f>VLOOKUP(J11784,DIM_Products!A:G,6,FALSE) * L11784 * (1-M11784)</f>
        <v>132.03</v>
      </c>
      <c r="P11784" s="7">
        <f t="shared" si="736"/>
        <v>3126.9100000000008</v>
      </c>
      <c r="Q11784" s="13">
        <f t="shared" si="737"/>
        <v>4.2223792817829731E-2</v>
      </c>
      <c r="R11784" s="7">
        <f t="shared" si="738"/>
        <v>132.03</v>
      </c>
      <c r="S11784">
        <f t="shared" si="739"/>
        <v>4</v>
      </c>
      <c r="T11784">
        <v>1</v>
      </c>
      <c r="U11784" s="13">
        <f>1/COUNTIF(B:B,Orders[[#This Row],[Order ID]])</f>
        <v>0.5</v>
      </c>
      <c r="V11784">
        <f>IF(SUMIF(F:F,Orders[[#This Row],[DW_Customer]],U:U)&gt;1,1,0)</f>
        <v>1</v>
      </c>
    </row>
    <row r="11785" spans="1:22" x14ac:dyDescent="0.35">
      <c r="A11785">
        <v>40794</v>
      </c>
      <c r="B11785" s="1" t="s">
        <v>10761</v>
      </c>
      <c r="C11785" s="2">
        <v>41078</v>
      </c>
      <c r="D11785" s="2">
        <v>41078</v>
      </c>
      <c r="E11785" s="1" t="s">
        <v>26364</v>
      </c>
      <c r="F11785" s="1">
        <v>100188</v>
      </c>
      <c r="G11785" s="15">
        <v>0</v>
      </c>
      <c r="H11785" s="1" t="s">
        <v>24511</v>
      </c>
      <c r="I11785" s="1">
        <v>241</v>
      </c>
      <c r="J11785" s="19">
        <v>71174</v>
      </c>
      <c r="K11785" s="1">
        <v>0</v>
      </c>
      <c r="L11785" s="1">
        <v>7</v>
      </c>
      <c r="M11785" s="1">
        <v>0</v>
      </c>
      <c r="N11785" s="1">
        <v>1</v>
      </c>
      <c r="O11785" s="7">
        <f>VLOOKUP(J11785,DIM_Products!A:G,6,FALSE) * L11785 * (1-M11785)</f>
        <v>394.17</v>
      </c>
      <c r="P11785" s="7">
        <f t="shared" si="736"/>
        <v>892.39499999999998</v>
      </c>
      <c r="Q11785" s="13">
        <f t="shared" si="737"/>
        <v>0.44169902341451939</v>
      </c>
      <c r="R11785" s="7">
        <f t="shared" si="738"/>
        <v>394.17</v>
      </c>
      <c r="S11785">
        <f t="shared" si="739"/>
        <v>0</v>
      </c>
      <c r="T11785">
        <v>1</v>
      </c>
      <c r="U11785" s="13">
        <f>1/COUNTIF(B:B,Orders[[#This Row],[Order ID]])</f>
        <v>0.33333333333333331</v>
      </c>
      <c r="V11785">
        <f>IF(SUMIF(F:F,Orders[[#This Row],[DW_Customer]],U:U)&gt;1,1,0)</f>
        <v>1</v>
      </c>
    </row>
    <row r="11786" spans="1:22" x14ac:dyDescent="0.35">
      <c r="A11786">
        <v>51199</v>
      </c>
      <c r="B11786" s="1" t="s">
        <v>10761</v>
      </c>
      <c r="C11786" s="2">
        <v>41078</v>
      </c>
      <c r="D11786" s="2">
        <v>41078</v>
      </c>
      <c r="E11786" s="1" t="s">
        <v>26364</v>
      </c>
      <c r="F11786" s="1">
        <v>100188</v>
      </c>
      <c r="G11786" s="15">
        <v>0</v>
      </c>
      <c r="H11786" s="1" t="s">
        <v>24511</v>
      </c>
      <c r="I11786" s="1">
        <v>241</v>
      </c>
      <c r="J11786" s="19">
        <v>71300</v>
      </c>
      <c r="K11786" s="1">
        <v>0</v>
      </c>
      <c r="L11786" s="1">
        <v>3</v>
      </c>
      <c r="M11786" s="1">
        <v>0</v>
      </c>
      <c r="N11786" s="1">
        <v>1</v>
      </c>
      <c r="O11786" s="7">
        <f>VLOOKUP(J11786,DIM_Products!A:G,6,FALSE) * L11786 * (1-M11786)</f>
        <v>392.44499999999999</v>
      </c>
      <c r="P11786" s="7">
        <f t="shared" si="736"/>
        <v>892.39499999999998</v>
      </c>
      <c r="Q11786" s="13">
        <f t="shared" si="737"/>
        <v>0.43976602289344963</v>
      </c>
      <c r="R11786" s="7">
        <f t="shared" si="738"/>
        <v>392.44499999999999</v>
      </c>
      <c r="S11786">
        <f t="shared" si="739"/>
        <v>0</v>
      </c>
      <c r="T11786">
        <v>1</v>
      </c>
      <c r="U11786" s="13">
        <f>1/COUNTIF(B:B,Orders[[#This Row],[Order ID]])</f>
        <v>0.33333333333333331</v>
      </c>
      <c r="V11786">
        <f>IF(SUMIF(F:F,Orders[[#This Row],[DW_Customer]],U:U)&gt;1,1,0)</f>
        <v>1</v>
      </c>
    </row>
    <row r="11787" spans="1:22" x14ac:dyDescent="0.35">
      <c r="A11787">
        <v>59300</v>
      </c>
      <c r="B11787" s="1" t="s">
        <v>10761</v>
      </c>
      <c r="C11787" s="2">
        <v>41078</v>
      </c>
      <c r="D11787" s="2">
        <v>41078</v>
      </c>
      <c r="E11787" s="1" t="s">
        <v>26364</v>
      </c>
      <c r="F11787" s="1">
        <v>100188</v>
      </c>
      <c r="G11787" s="15">
        <v>0</v>
      </c>
      <c r="H11787" s="1" t="s">
        <v>24511</v>
      </c>
      <c r="I11787" s="1">
        <v>241</v>
      </c>
      <c r="J11787" s="19">
        <v>70590</v>
      </c>
      <c r="K11787" s="1">
        <v>0</v>
      </c>
      <c r="L11787" s="1">
        <v>3</v>
      </c>
      <c r="M11787" s="1">
        <v>0</v>
      </c>
      <c r="N11787" s="1">
        <v>1</v>
      </c>
      <c r="O11787" s="7">
        <f>VLOOKUP(J11787,DIM_Products!A:G,6,FALSE) * L11787 * (1-M11787)</f>
        <v>105.78000000000002</v>
      </c>
      <c r="P11787" s="7">
        <f t="shared" si="736"/>
        <v>892.39499999999998</v>
      </c>
      <c r="Q11787" s="13">
        <f t="shared" si="737"/>
        <v>0.11853495369203101</v>
      </c>
      <c r="R11787" s="7">
        <f t="shared" si="738"/>
        <v>105.78000000000002</v>
      </c>
      <c r="S11787">
        <f t="shared" si="739"/>
        <v>0</v>
      </c>
      <c r="T11787">
        <v>1</v>
      </c>
      <c r="U11787" s="13">
        <f>1/COUNTIF(B:B,Orders[[#This Row],[Order ID]])</f>
        <v>0.33333333333333331</v>
      </c>
      <c r="V11787">
        <f>IF(SUMIF(F:F,Orders[[#This Row],[DW_Customer]],U:U)&gt;1,1,0)</f>
        <v>1</v>
      </c>
    </row>
    <row r="11788" spans="1:22" x14ac:dyDescent="0.35">
      <c r="A11788">
        <v>34475</v>
      </c>
      <c r="B11788" s="1" t="s">
        <v>6962</v>
      </c>
      <c r="C11788" s="2">
        <v>41129</v>
      </c>
      <c r="D11788" s="2">
        <v>41131</v>
      </c>
      <c r="E11788" s="1" t="s">
        <v>24501</v>
      </c>
      <c r="F11788" s="1">
        <v>100053</v>
      </c>
      <c r="G11788" s="15">
        <v>0</v>
      </c>
      <c r="H11788" s="1" t="s">
        <v>24510</v>
      </c>
      <c r="I11788" s="1">
        <v>0</v>
      </c>
      <c r="J11788" s="19">
        <v>70894</v>
      </c>
      <c r="K11788" s="1">
        <v>15</v>
      </c>
      <c r="L11788" s="1">
        <v>8</v>
      </c>
      <c r="M11788" s="1">
        <v>0</v>
      </c>
      <c r="N11788" s="1">
        <v>1</v>
      </c>
      <c r="O11788" s="7">
        <f>VLOOKUP(J11788,DIM_Products!A:G,6,FALSE) * L11788 * (1-M11788)</f>
        <v>34.24</v>
      </c>
      <c r="P11788" s="7">
        <f t="shared" si="736"/>
        <v>34.24</v>
      </c>
      <c r="Q11788" s="13">
        <f t="shared" si="737"/>
        <v>1</v>
      </c>
      <c r="R11788" s="7">
        <f t="shared" si="738"/>
        <v>49.24</v>
      </c>
      <c r="S11788">
        <f t="shared" si="739"/>
        <v>2</v>
      </c>
      <c r="T11788">
        <v>0</v>
      </c>
      <c r="U11788" s="13">
        <f>1/COUNTIF(B:B,Orders[[#This Row],[Order ID]])</f>
        <v>1</v>
      </c>
      <c r="V11788">
        <f>IF(SUMIF(F:F,Orders[[#This Row],[DW_Customer]],U:U)&gt;1,1,0)</f>
        <v>1</v>
      </c>
    </row>
    <row r="11789" spans="1:22" x14ac:dyDescent="0.35">
      <c r="A11789">
        <v>35047</v>
      </c>
      <c r="B11789" s="1" t="s">
        <v>11308</v>
      </c>
      <c r="C11789" s="2">
        <v>41229</v>
      </c>
      <c r="D11789" s="2">
        <v>41229</v>
      </c>
      <c r="E11789" s="1" t="s">
        <v>26364</v>
      </c>
      <c r="F11789" s="1">
        <v>100091</v>
      </c>
      <c r="G11789" s="15">
        <v>0</v>
      </c>
      <c r="H11789" s="1" t="s">
        <v>24511</v>
      </c>
      <c r="I11789" s="1">
        <v>257</v>
      </c>
      <c r="J11789" s="19">
        <v>70444</v>
      </c>
      <c r="K11789" s="1">
        <v>0</v>
      </c>
      <c r="L11789" s="1">
        <v>7</v>
      </c>
      <c r="M11789" s="1">
        <v>0.4</v>
      </c>
      <c r="N11789" s="1">
        <v>1</v>
      </c>
      <c r="O11789" s="7">
        <f>VLOOKUP(J11789,DIM_Products!A:G,6,FALSE) * L11789 * (1-M11789)</f>
        <v>3879.4139999999998</v>
      </c>
      <c r="P11789" s="7">
        <f t="shared" si="736"/>
        <v>4012.2139999999999</v>
      </c>
      <c r="Q11789" s="13">
        <f t="shared" si="737"/>
        <v>0.96690106759011352</v>
      </c>
      <c r="R11789" s="7">
        <f t="shared" si="738"/>
        <v>3879.4139999999998</v>
      </c>
      <c r="S11789">
        <f t="shared" si="739"/>
        <v>0</v>
      </c>
      <c r="T11789">
        <v>1</v>
      </c>
      <c r="U11789" s="13">
        <f>1/COUNTIF(B:B,Orders[[#This Row],[Order ID]])</f>
        <v>0.5</v>
      </c>
      <c r="V11789">
        <f>IF(SUMIF(F:F,Orders[[#This Row],[DW_Customer]],U:U)&gt;1,1,0)</f>
        <v>1</v>
      </c>
    </row>
    <row r="11790" spans="1:22" x14ac:dyDescent="0.35">
      <c r="A11790">
        <v>40901</v>
      </c>
      <c r="B11790" s="1" t="s">
        <v>11308</v>
      </c>
      <c r="C11790" s="2">
        <v>41229</v>
      </c>
      <c r="D11790" s="2">
        <v>41229</v>
      </c>
      <c r="E11790" s="1" t="s">
        <v>26364</v>
      </c>
      <c r="F11790" s="1">
        <v>100091</v>
      </c>
      <c r="G11790" s="15">
        <v>0</v>
      </c>
      <c r="H11790" s="1" t="s">
        <v>24511</v>
      </c>
      <c r="I11790" s="1">
        <v>257</v>
      </c>
      <c r="J11790" s="19">
        <v>70933</v>
      </c>
      <c r="K11790" s="1">
        <v>0</v>
      </c>
      <c r="L11790" s="1">
        <v>4</v>
      </c>
      <c r="M11790" s="1">
        <v>0</v>
      </c>
      <c r="N11790" s="1">
        <v>1</v>
      </c>
      <c r="O11790" s="7">
        <f>VLOOKUP(J11790,DIM_Products!A:G,6,FALSE) * L11790 * (1-M11790)</f>
        <v>132.80000000000001</v>
      </c>
      <c r="P11790" s="7">
        <f t="shared" si="736"/>
        <v>4012.2139999999999</v>
      </c>
      <c r="Q11790" s="13">
        <f t="shared" si="737"/>
        <v>3.3098932409886414E-2</v>
      </c>
      <c r="R11790" s="7">
        <f t="shared" si="738"/>
        <v>132.80000000000001</v>
      </c>
      <c r="S11790">
        <f t="shared" si="739"/>
        <v>0</v>
      </c>
      <c r="T11790">
        <v>1</v>
      </c>
      <c r="U11790" s="13">
        <f>1/COUNTIF(B:B,Orders[[#This Row],[Order ID]])</f>
        <v>0.5</v>
      </c>
      <c r="V11790">
        <f>IF(SUMIF(F:F,Orders[[#This Row],[DW_Customer]],U:U)&gt;1,1,0)</f>
        <v>1</v>
      </c>
    </row>
    <row r="11791" spans="1:22" x14ac:dyDescent="0.35">
      <c r="A11791">
        <v>46913</v>
      </c>
      <c r="B11791" s="1" t="s">
        <v>9670</v>
      </c>
      <c r="C11791" s="2">
        <v>41270</v>
      </c>
      <c r="D11791" s="2">
        <v>41270</v>
      </c>
      <c r="E11791" s="1" t="s">
        <v>26364</v>
      </c>
      <c r="F11791" s="1">
        <v>100520</v>
      </c>
      <c r="G11791" s="15">
        <v>0</v>
      </c>
      <c r="H11791" s="1" t="s">
        <v>24511</v>
      </c>
      <c r="I11791" s="1">
        <v>81</v>
      </c>
      <c r="J11791" s="19">
        <v>71462</v>
      </c>
      <c r="K11791" s="1">
        <v>0</v>
      </c>
      <c r="L11791" s="1">
        <v>3</v>
      </c>
      <c r="M11791" s="1">
        <v>0</v>
      </c>
      <c r="N11791" s="1">
        <v>1</v>
      </c>
      <c r="O11791" s="7">
        <f>VLOOKUP(J11791,DIM_Products!A:G,6,FALSE) * L11791 * (1-M11791)</f>
        <v>220.03199999999998</v>
      </c>
      <c r="P11791" s="7">
        <f t="shared" si="736"/>
        <v>220.03199999999998</v>
      </c>
      <c r="Q11791" s="13">
        <f t="shared" si="737"/>
        <v>1</v>
      </c>
      <c r="R11791" s="7">
        <f t="shared" si="738"/>
        <v>220.03199999999998</v>
      </c>
      <c r="S11791">
        <f t="shared" si="739"/>
        <v>0</v>
      </c>
      <c r="T11791">
        <v>0</v>
      </c>
      <c r="U11791" s="13">
        <f>1/COUNTIF(B:B,Orders[[#This Row],[Order ID]])</f>
        <v>1</v>
      </c>
      <c r="V11791">
        <f>IF(SUMIF(F:F,Orders[[#This Row],[DW_Customer]],U:U)&gt;1,1,0)</f>
        <v>1</v>
      </c>
    </row>
    <row r="11792" spans="1:22" x14ac:dyDescent="0.35">
      <c r="A11792">
        <v>50849</v>
      </c>
      <c r="B11792" s="1" t="s">
        <v>15927</v>
      </c>
      <c r="C11792" s="2">
        <v>41230</v>
      </c>
      <c r="D11792" s="2">
        <v>41234</v>
      </c>
      <c r="E11792" s="1" t="s">
        <v>24503</v>
      </c>
      <c r="F11792" s="1">
        <v>101300</v>
      </c>
      <c r="G11792" s="15">
        <v>0</v>
      </c>
      <c r="H11792" s="1" t="s">
        <v>24510</v>
      </c>
      <c r="I11792" s="1">
        <v>0</v>
      </c>
      <c r="J11792" s="19">
        <v>70073</v>
      </c>
      <c r="K11792" s="1">
        <v>0</v>
      </c>
      <c r="L11792" s="1">
        <v>1</v>
      </c>
      <c r="M11792" s="1">
        <v>0</v>
      </c>
      <c r="N11792" s="1">
        <v>1</v>
      </c>
      <c r="O11792" s="7">
        <f>VLOOKUP(J11792,DIM_Products!A:G,6,FALSE) * L11792 * (1-M11792)</f>
        <v>126.51</v>
      </c>
      <c r="P11792" s="7">
        <f t="shared" si="736"/>
        <v>126.51</v>
      </c>
      <c r="Q11792" s="13">
        <f t="shared" si="737"/>
        <v>1</v>
      </c>
      <c r="R11792" s="7">
        <f t="shared" si="738"/>
        <v>126.51</v>
      </c>
      <c r="S11792">
        <f t="shared" si="739"/>
        <v>4</v>
      </c>
      <c r="T11792">
        <v>0</v>
      </c>
      <c r="U11792" s="13">
        <f>1/COUNTIF(B:B,Orders[[#This Row],[Order ID]])</f>
        <v>1</v>
      </c>
      <c r="V11792">
        <f>IF(SUMIF(F:F,Orders[[#This Row],[DW_Customer]],U:U)&gt;1,1,0)</f>
        <v>1</v>
      </c>
    </row>
    <row r="11793" spans="1:22" x14ac:dyDescent="0.35">
      <c r="A11793">
        <v>41792</v>
      </c>
      <c r="B11793" s="1" t="s">
        <v>12226</v>
      </c>
      <c r="C11793" s="2">
        <v>41047</v>
      </c>
      <c r="D11793" s="2">
        <v>41047</v>
      </c>
      <c r="E11793" s="1" t="s">
        <v>26364</v>
      </c>
      <c r="F11793" s="1">
        <v>101145</v>
      </c>
      <c r="G11793" s="15">
        <v>0</v>
      </c>
      <c r="H11793" s="1" t="s">
        <v>24511</v>
      </c>
      <c r="I11793" s="1">
        <v>87</v>
      </c>
      <c r="J11793" s="19">
        <v>70136</v>
      </c>
      <c r="K11793" s="1">
        <v>0</v>
      </c>
      <c r="L11793" s="1">
        <v>4</v>
      </c>
      <c r="M11793" s="1">
        <v>0</v>
      </c>
      <c r="N11793" s="1">
        <v>1</v>
      </c>
      <c r="O11793" s="7">
        <f>VLOOKUP(J11793,DIM_Products!A:G,6,FALSE) * L11793 * (1-M11793)</f>
        <v>408.45599999999996</v>
      </c>
      <c r="P11793" s="7">
        <f t="shared" si="736"/>
        <v>419.52599999999995</v>
      </c>
      <c r="Q11793" s="13">
        <f t="shared" si="737"/>
        <v>0.97361307761616678</v>
      </c>
      <c r="R11793" s="7">
        <f t="shared" si="738"/>
        <v>408.45599999999996</v>
      </c>
      <c r="S11793">
        <f t="shared" si="739"/>
        <v>0</v>
      </c>
      <c r="T11793">
        <v>0</v>
      </c>
      <c r="U11793" s="13">
        <f>1/COUNTIF(B:B,Orders[[#This Row],[Order ID]])</f>
        <v>0.5</v>
      </c>
      <c r="V11793">
        <f>IF(SUMIF(F:F,Orders[[#This Row],[DW_Customer]],U:U)&gt;1,1,0)</f>
        <v>1</v>
      </c>
    </row>
    <row r="11794" spans="1:22" x14ac:dyDescent="0.35">
      <c r="A11794">
        <v>47776</v>
      </c>
      <c r="B11794" s="1" t="s">
        <v>12226</v>
      </c>
      <c r="C11794" s="2">
        <v>41047</v>
      </c>
      <c r="D11794" s="2">
        <v>41047</v>
      </c>
      <c r="E11794" s="1" t="s">
        <v>26364</v>
      </c>
      <c r="F11794" s="1">
        <v>101145</v>
      </c>
      <c r="G11794" s="15">
        <v>0</v>
      </c>
      <c r="H11794" s="1" t="s">
        <v>24511</v>
      </c>
      <c r="I11794" s="1">
        <v>87</v>
      </c>
      <c r="J11794" s="19">
        <v>70807</v>
      </c>
      <c r="K11794" s="1">
        <v>0</v>
      </c>
      <c r="L11794" s="1">
        <v>3</v>
      </c>
      <c r="M11794" s="1">
        <v>0</v>
      </c>
      <c r="N11794" s="1">
        <v>1</v>
      </c>
      <c r="O11794" s="7">
        <f>VLOOKUP(J11794,DIM_Products!A:G,6,FALSE) * L11794 * (1-M11794)</f>
        <v>11.07</v>
      </c>
      <c r="P11794" s="7">
        <f t="shared" si="736"/>
        <v>419.52599999999995</v>
      </c>
      <c r="Q11794" s="13">
        <f t="shared" si="737"/>
        <v>2.6386922383833188E-2</v>
      </c>
      <c r="R11794" s="7">
        <f t="shared" si="738"/>
        <v>11.07</v>
      </c>
      <c r="S11794">
        <f t="shared" si="739"/>
        <v>0</v>
      </c>
      <c r="T11794">
        <v>0</v>
      </c>
      <c r="U11794" s="13">
        <f>1/COUNTIF(B:B,Orders[[#This Row],[Order ID]])</f>
        <v>0.5</v>
      </c>
      <c r="V11794">
        <f>IF(SUMIF(F:F,Orders[[#This Row],[DW_Customer]],U:U)&gt;1,1,0)</f>
        <v>1</v>
      </c>
    </row>
    <row r="11795" spans="1:22" x14ac:dyDescent="0.35">
      <c r="A11795">
        <v>36584</v>
      </c>
      <c r="B11795" s="1" t="s">
        <v>6992</v>
      </c>
      <c r="C11795" s="2">
        <v>40987</v>
      </c>
      <c r="D11795" s="2">
        <v>40989</v>
      </c>
      <c r="E11795" s="1" t="s">
        <v>24502</v>
      </c>
      <c r="F11795" s="1">
        <v>100662</v>
      </c>
      <c r="G11795" s="15">
        <v>0</v>
      </c>
      <c r="H11795" s="1" t="s">
        <v>24510</v>
      </c>
      <c r="I11795" s="1">
        <v>0</v>
      </c>
      <c r="J11795" s="19">
        <v>70190</v>
      </c>
      <c r="K11795" s="1">
        <v>25</v>
      </c>
      <c r="L11795" s="1">
        <v>3</v>
      </c>
      <c r="M11795" s="1">
        <v>0</v>
      </c>
      <c r="N11795" s="1">
        <v>1</v>
      </c>
      <c r="O11795" s="7">
        <f>VLOOKUP(J11795,DIM_Products!A:G,6,FALSE) * L11795 * (1-M11795)</f>
        <v>450.11700000000008</v>
      </c>
      <c r="P11795" s="7">
        <f t="shared" si="736"/>
        <v>573.15600000000006</v>
      </c>
      <c r="Q11795" s="13">
        <f t="shared" si="737"/>
        <v>0.78533069530808375</v>
      </c>
      <c r="R11795" s="7">
        <f t="shared" si="738"/>
        <v>469.75026738270219</v>
      </c>
      <c r="S11795">
        <f t="shared" si="739"/>
        <v>2</v>
      </c>
      <c r="T11795">
        <v>0</v>
      </c>
      <c r="U11795" s="13">
        <f>1/COUNTIF(B:B,Orders[[#This Row],[Order ID]])</f>
        <v>0.5</v>
      </c>
      <c r="V11795">
        <f>IF(SUMIF(F:F,Orders[[#This Row],[DW_Customer]],U:U)&gt;1,1,0)</f>
        <v>1</v>
      </c>
    </row>
    <row r="11796" spans="1:22" x14ac:dyDescent="0.35">
      <c r="A11796">
        <v>51655</v>
      </c>
      <c r="B11796" s="1" t="s">
        <v>6992</v>
      </c>
      <c r="C11796" s="2">
        <v>40987</v>
      </c>
      <c r="D11796" s="2">
        <v>40989</v>
      </c>
      <c r="E11796" s="1" t="s">
        <v>24502</v>
      </c>
      <c r="F11796" s="1">
        <v>100662</v>
      </c>
      <c r="G11796" s="15">
        <v>0</v>
      </c>
      <c r="H11796" s="1" t="s">
        <v>24510</v>
      </c>
      <c r="I11796" s="1">
        <v>0</v>
      </c>
      <c r="J11796" s="19">
        <v>70949</v>
      </c>
      <c r="K11796" s="1">
        <v>25</v>
      </c>
      <c r="L11796" s="1">
        <v>7</v>
      </c>
      <c r="M11796" s="1">
        <v>0</v>
      </c>
      <c r="N11796" s="1">
        <v>1</v>
      </c>
      <c r="O11796" s="7">
        <f>VLOOKUP(J11796,DIM_Products!A:G,6,FALSE) * L11796 * (1-M11796)</f>
        <v>123.03900000000002</v>
      </c>
      <c r="P11796" s="7">
        <f t="shared" si="736"/>
        <v>573.15600000000006</v>
      </c>
      <c r="Q11796" s="13">
        <f t="shared" si="737"/>
        <v>0.21466930469191634</v>
      </c>
      <c r="R11796" s="7">
        <f t="shared" si="738"/>
        <v>128.40573261729793</v>
      </c>
      <c r="S11796">
        <f t="shared" si="739"/>
        <v>2</v>
      </c>
      <c r="T11796">
        <v>0</v>
      </c>
      <c r="U11796" s="13">
        <f>1/COUNTIF(B:B,Orders[[#This Row],[Order ID]])</f>
        <v>0.5</v>
      </c>
      <c r="V11796">
        <f>IF(SUMIF(F:F,Orders[[#This Row],[DW_Customer]],U:U)&gt;1,1,0)</f>
        <v>1</v>
      </c>
    </row>
    <row r="11797" spans="1:22" x14ac:dyDescent="0.35">
      <c r="A11797">
        <v>39438</v>
      </c>
      <c r="B11797" s="1" t="s">
        <v>12423</v>
      </c>
      <c r="C11797" s="2">
        <v>41236</v>
      </c>
      <c r="D11797" s="2">
        <v>41236</v>
      </c>
      <c r="E11797" s="1" t="s">
        <v>26364</v>
      </c>
      <c r="F11797" s="1">
        <v>101457</v>
      </c>
      <c r="G11797" s="15">
        <v>0</v>
      </c>
      <c r="H11797" s="1" t="s">
        <v>24511</v>
      </c>
      <c r="I11797" s="1">
        <v>65</v>
      </c>
      <c r="J11797" s="19">
        <v>70721</v>
      </c>
      <c r="K11797" s="1">
        <v>0</v>
      </c>
      <c r="L11797" s="1">
        <v>6</v>
      </c>
      <c r="M11797" s="1">
        <v>0.1</v>
      </c>
      <c r="N11797" s="1">
        <v>1</v>
      </c>
      <c r="O11797" s="7">
        <f>VLOOKUP(J11797,DIM_Products!A:G,6,FALSE) * L11797 * (1-M11797)</f>
        <v>115.506</v>
      </c>
      <c r="P11797" s="7">
        <f t="shared" si="736"/>
        <v>115.506</v>
      </c>
      <c r="Q11797" s="13">
        <f t="shared" si="737"/>
        <v>1</v>
      </c>
      <c r="R11797" s="7">
        <f t="shared" si="738"/>
        <v>115.506</v>
      </c>
      <c r="S11797">
        <f t="shared" si="739"/>
        <v>0</v>
      </c>
      <c r="T11797">
        <v>1</v>
      </c>
      <c r="U11797" s="13">
        <f>1/COUNTIF(B:B,Orders[[#This Row],[Order ID]])</f>
        <v>1</v>
      </c>
      <c r="V11797">
        <f>IF(SUMIF(F:F,Orders[[#This Row],[DW_Customer]],U:U)&gt;1,1,0)</f>
        <v>1</v>
      </c>
    </row>
    <row r="11798" spans="1:22" x14ac:dyDescent="0.35">
      <c r="A11798">
        <v>32648</v>
      </c>
      <c r="B11798" s="1" t="s">
        <v>5914</v>
      </c>
      <c r="C11798" s="2">
        <v>41235</v>
      </c>
      <c r="D11798" s="2">
        <v>41237</v>
      </c>
      <c r="E11798" s="1" t="s">
        <v>24502</v>
      </c>
      <c r="F11798" s="1">
        <v>101386</v>
      </c>
      <c r="G11798" s="15">
        <v>1</v>
      </c>
      <c r="H11798" s="1" t="s">
        <v>24510</v>
      </c>
      <c r="I11798" s="1">
        <v>0</v>
      </c>
      <c r="J11798" s="19">
        <v>71285</v>
      </c>
      <c r="K11798" s="1">
        <v>15</v>
      </c>
      <c r="L11798" s="1">
        <v>5</v>
      </c>
      <c r="M11798" s="1">
        <v>0</v>
      </c>
      <c r="N11798" s="1">
        <v>1</v>
      </c>
      <c r="O11798" s="7">
        <f>VLOOKUP(J11798,DIM_Products!A:G,6,FALSE) * L11798 * (1-M11798)</f>
        <v>964.35</v>
      </c>
      <c r="P11798" s="7">
        <f t="shared" si="736"/>
        <v>1730.4359999999999</v>
      </c>
      <c r="Q11798" s="13">
        <f t="shared" si="737"/>
        <v>0.55728729638079655</v>
      </c>
      <c r="R11798" s="7">
        <f t="shared" si="738"/>
        <v>972.70930944571194</v>
      </c>
      <c r="S11798">
        <f t="shared" si="739"/>
        <v>2</v>
      </c>
      <c r="T11798">
        <v>0</v>
      </c>
      <c r="U11798" s="13">
        <f>1/COUNTIF(B:B,Orders[[#This Row],[Order ID]])</f>
        <v>0.33333333333333331</v>
      </c>
      <c r="V11798">
        <f>IF(SUMIF(F:F,Orders[[#This Row],[DW_Customer]],U:U)&gt;1,1,0)</f>
        <v>1</v>
      </c>
    </row>
    <row r="11799" spans="1:22" x14ac:dyDescent="0.35">
      <c r="A11799">
        <v>43968</v>
      </c>
      <c r="B11799" s="1" t="s">
        <v>5914</v>
      </c>
      <c r="C11799" s="2">
        <v>41235</v>
      </c>
      <c r="D11799" s="2">
        <v>41237</v>
      </c>
      <c r="E11799" s="1" t="s">
        <v>24502</v>
      </c>
      <c r="F11799" s="1">
        <v>101386</v>
      </c>
      <c r="G11799" s="15">
        <v>1</v>
      </c>
      <c r="H11799" s="1" t="s">
        <v>24510</v>
      </c>
      <c r="I11799" s="1">
        <v>0</v>
      </c>
      <c r="J11799" s="19">
        <v>70001</v>
      </c>
      <c r="K11799" s="1">
        <v>15</v>
      </c>
      <c r="L11799" s="1">
        <v>3</v>
      </c>
      <c r="M11799" s="1">
        <v>0</v>
      </c>
      <c r="N11799" s="1">
        <v>1</v>
      </c>
      <c r="O11799" s="7">
        <f>VLOOKUP(J11799,DIM_Products!A:G,6,FALSE) * L11799 * (1-M11799)</f>
        <v>697.73399999999992</v>
      </c>
      <c r="P11799" s="7">
        <f t="shared" si="736"/>
        <v>1730.4359999999999</v>
      </c>
      <c r="Q11799" s="13">
        <f t="shared" si="737"/>
        <v>0.4032128319105705</v>
      </c>
      <c r="R11799" s="7">
        <f t="shared" si="738"/>
        <v>703.78219247865843</v>
      </c>
      <c r="S11799">
        <f t="shared" si="739"/>
        <v>2</v>
      </c>
      <c r="T11799">
        <v>0</v>
      </c>
      <c r="U11799" s="13">
        <f>1/COUNTIF(B:B,Orders[[#This Row],[Order ID]])</f>
        <v>0.33333333333333331</v>
      </c>
      <c r="V11799">
        <f>IF(SUMIF(F:F,Orders[[#This Row],[DW_Customer]],U:U)&gt;1,1,0)</f>
        <v>1</v>
      </c>
    </row>
    <row r="11800" spans="1:22" x14ac:dyDescent="0.35">
      <c r="A11800">
        <v>60711</v>
      </c>
      <c r="B11800" s="1" t="s">
        <v>5914</v>
      </c>
      <c r="C11800" s="2">
        <v>41235</v>
      </c>
      <c r="D11800" s="2">
        <v>41237</v>
      </c>
      <c r="E11800" s="1" t="s">
        <v>24502</v>
      </c>
      <c r="F11800" s="1">
        <v>101386</v>
      </c>
      <c r="G11800" s="15">
        <v>1</v>
      </c>
      <c r="H11800" s="1" t="s">
        <v>24510</v>
      </c>
      <c r="I11800" s="1">
        <v>0</v>
      </c>
      <c r="J11800" s="19">
        <v>70189</v>
      </c>
      <c r="K11800" s="1">
        <v>15</v>
      </c>
      <c r="L11800" s="1">
        <v>2</v>
      </c>
      <c r="M11800" s="1">
        <v>0</v>
      </c>
      <c r="N11800" s="1">
        <v>1</v>
      </c>
      <c r="O11800" s="7">
        <f>VLOOKUP(J11800,DIM_Products!A:G,6,FALSE) * L11800 * (1-M11800)</f>
        <v>68.352000000000004</v>
      </c>
      <c r="P11800" s="7">
        <f t="shared" si="736"/>
        <v>1730.4359999999999</v>
      </c>
      <c r="Q11800" s="13">
        <f t="shared" si="737"/>
        <v>3.9499871708632971E-2</v>
      </c>
      <c r="R11800" s="7">
        <f t="shared" si="738"/>
        <v>68.944498075629497</v>
      </c>
      <c r="S11800">
        <f t="shared" si="739"/>
        <v>2</v>
      </c>
      <c r="T11800">
        <v>0</v>
      </c>
      <c r="U11800" s="13">
        <f>1/COUNTIF(B:B,Orders[[#This Row],[Order ID]])</f>
        <v>0.33333333333333331</v>
      </c>
      <c r="V11800">
        <f>IF(SUMIF(F:F,Orders[[#This Row],[DW_Customer]],U:U)&gt;1,1,0)</f>
        <v>1</v>
      </c>
    </row>
    <row r="11801" spans="1:22" x14ac:dyDescent="0.35">
      <c r="A11801">
        <v>34099</v>
      </c>
      <c r="B11801" s="1" t="s">
        <v>11056</v>
      </c>
      <c r="C11801" s="2">
        <v>41078</v>
      </c>
      <c r="D11801" s="2">
        <v>41084</v>
      </c>
      <c r="E11801" s="1" t="s">
        <v>24503</v>
      </c>
      <c r="F11801" s="1">
        <v>101285</v>
      </c>
      <c r="G11801" s="15">
        <v>0</v>
      </c>
      <c r="H11801" s="1" t="s">
        <v>24510</v>
      </c>
      <c r="I11801" s="1">
        <v>0</v>
      </c>
      <c r="J11801" s="19">
        <v>70040</v>
      </c>
      <c r="K11801" s="1">
        <v>25</v>
      </c>
      <c r="L11801" s="1">
        <v>3</v>
      </c>
      <c r="M11801" s="1">
        <v>0</v>
      </c>
      <c r="N11801" s="1">
        <v>1</v>
      </c>
      <c r="O11801" s="7">
        <f>VLOOKUP(J11801,DIM_Products!A:G,6,FALSE) * L11801 * (1-M11801)</f>
        <v>546.48</v>
      </c>
      <c r="P11801" s="7">
        <f t="shared" si="736"/>
        <v>849.25800000000004</v>
      </c>
      <c r="Q11801" s="13">
        <f t="shared" si="737"/>
        <v>0.64347936669422012</v>
      </c>
      <c r="R11801" s="7">
        <f t="shared" si="738"/>
        <v>562.56698416735549</v>
      </c>
      <c r="S11801">
        <f t="shared" si="739"/>
        <v>6</v>
      </c>
      <c r="T11801">
        <v>1</v>
      </c>
      <c r="U11801" s="13">
        <f>1/COUNTIF(B:B,Orders[[#This Row],[Order ID]])</f>
        <v>0.25</v>
      </c>
      <c r="V11801">
        <f>IF(SUMIF(F:F,Orders[[#This Row],[DW_Customer]],U:U)&gt;1,1,0)</f>
        <v>1</v>
      </c>
    </row>
    <row r="11802" spans="1:22" x14ac:dyDescent="0.35">
      <c r="A11802">
        <v>35782</v>
      </c>
      <c r="B11802" s="1" t="s">
        <v>11056</v>
      </c>
      <c r="C11802" s="2">
        <v>41078</v>
      </c>
      <c r="D11802" s="2">
        <v>41084</v>
      </c>
      <c r="E11802" s="1" t="s">
        <v>24503</v>
      </c>
      <c r="F11802" s="1">
        <v>101285</v>
      </c>
      <c r="G11802" s="15">
        <v>0</v>
      </c>
      <c r="H11802" s="1" t="s">
        <v>24510</v>
      </c>
      <c r="I11802" s="1">
        <v>0</v>
      </c>
      <c r="J11802" s="19">
        <v>70534</v>
      </c>
      <c r="K11802" s="1">
        <v>25</v>
      </c>
      <c r="L11802" s="1">
        <v>2</v>
      </c>
      <c r="M11802" s="1">
        <v>0</v>
      </c>
      <c r="N11802" s="1">
        <v>1</v>
      </c>
      <c r="O11802" s="7">
        <f>VLOOKUP(J11802,DIM_Products!A:G,6,FALSE) * L11802 * (1-M11802)</f>
        <v>136.46400000000003</v>
      </c>
      <c r="P11802" s="7">
        <f t="shared" si="736"/>
        <v>849.25800000000004</v>
      </c>
      <c r="Q11802" s="13">
        <f t="shared" si="737"/>
        <v>0.16068615191143329</v>
      </c>
      <c r="R11802" s="7">
        <f t="shared" si="738"/>
        <v>140.48115379778585</v>
      </c>
      <c r="S11802">
        <f t="shared" si="739"/>
        <v>6</v>
      </c>
      <c r="T11802">
        <v>1</v>
      </c>
      <c r="U11802" s="13">
        <f>1/COUNTIF(B:B,Orders[[#This Row],[Order ID]])</f>
        <v>0.25</v>
      </c>
      <c r="V11802">
        <f>IF(SUMIF(F:F,Orders[[#This Row],[DW_Customer]],U:U)&gt;1,1,0)</f>
        <v>1</v>
      </c>
    </row>
    <row r="11803" spans="1:22" x14ac:dyDescent="0.35">
      <c r="A11803">
        <v>38383</v>
      </c>
      <c r="B11803" s="1" t="s">
        <v>11056</v>
      </c>
      <c r="C11803" s="2">
        <v>41078</v>
      </c>
      <c r="D11803" s="2">
        <v>41084</v>
      </c>
      <c r="E11803" s="1" t="s">
        <v>24503</v>
      </c>
      <c r="F11803" s="1">
        <v>101285</v>
      </c>
      <c r="G11803" s="15">
        <v>0</v>
      </c>
      <c r="H11803" s="1" t="s">
        <v>24510</v>
      </c>
      <c r="I11803" s="1">
        <v>0</v>
      </c>
      <c r="J11803" s="19">
        <v>70752</v>
      </c>
      <c r="K11803" s="1">
        <v>25</v>
      </c>
      <c r="L11803" s="1">
        <v>5</v>
      </c>
      <c r="M11803" s="1">
        <v>0</v>
      </c>
      <c r="N11803" s="1">
        <v>1</v>
      </c>
      <c r="O11803" s="7">
        <f>VLOOKUP(J11803,DIM_Products!A:G,6,FALSE) * L11803 * (1-M11803)</f>
        <v>33.15</v>
      </c>
      <c r="P11803" s="7">
        <f t="shared" si="736"/>
        <v>849.25800000000004</v>
      </c>
      <c r="Q11803" s="13">
        <f t="shared" si="737"/>
        <v>3.9034074450873583E-2</v>
      </c>
      <c r="R11803" s="7">
        <f t="shared" si="738"/>
        <v>34.12585186127184</v>
      </c>
      <c r="S11803">
        <f t="shared" si="739"/>
        <v>6</v>
      </c>
      <c r="T11803">
        <v>1</v>
      </c>
      <c r="U11803" s="13">
        <f>1/COUNTIF(B:B,Orders[[#This Row],[Order ID]])</f>
        <v>0.25</v>
      </c>
      <c r="V11803">
        <f>IF(SUMIF(F:F,Orders[[#This Row],[DW_Customer]],U:U)&gt;1,1,0)</f>
        <v>1</v>
      </c>
    </row>
    <row r="11804" spans="1:22" x14ac:dyDescent="0.35">
      <c r="A11804">
        <v>45468</v>
      </c>
      <c r="B11804" s="1" t="s">
        <v>11056</v>
      </c>
      <c r="C11804" s="2">
        <v>41078</v>
      </c>
      <c r="D11804" s="2">
        <v>41084</v>
      </c>
      <c r="E11804" s="1" t="s">
        <v>24503</v>
      </c>
      <c r="F11804" s="1">
        <v>101285</v>
      </c>
      <c r="G11804" s="15">
        <v>0</v>
      </c>
      <c r="H11804" s="1" t="s">
        <v>24510</v>
      </c>
      <c r="I11804" s="1">
        <v>0</v>
      </c>
      <c r="J11804" s="19">
        <v>70725</v>
      </c>
      <c r="K11804" s="1">
        <v>25</v>
      </c>
      <c r="L11804" s="1">
        <v>3</v>
      </c>
      <c r="M11804" s="1">
        <v>0.1</v>
      </c>
      <c r="N11804" s="1">
        <v>1</v>
      </c>
      <c r="O11804" s="7">
        <f>VLOOKUP(J11804,DIM_Products!A:G,6,FALSE) * L11804 * (1-M11804)</f>
        <v>133.16400000000004</v>
      </c>
      <c r="P11804" s="7">
        <f t="shared" si="736"/>
        <v>849.25800000000004</v>
      </c>
      <c r="Q11804" s="13">
        <f t="shared" si="737"/>
        <v>0.15680040694347305</v>
      </c>
      <c r="R11804" s="7">
        <f t="shared" si="738"/>
        <v>137.08401017358688</v>
      </c>
      <c r="S11804">
        <f t="shared" si="739"/>
        <v>6</v>
      </c>
      <c r="T11804">
        <v>1</v>
      </c>
      <c r="U11804" s="13">
        <f>1/COUNTIF(B:B,Orders[[#This Row],[Order ID]])</f>
        <v>0.25</v>
      </c>
      <c r="V11804">
        <f>IF(SUMIF(F:F,Orders[[#This Row],[DW_Customer]],U:U)&gt;1,1,0)</f>
        <v>1</v>
      </c>
    </row>
    <row r="11805" spans="1:22" x14ac:dyDescent="0.35">
      <c r="A11805">
        <v>42555</v>
      </c>
      <c r="B11805" s="1" t="s">
        <v>14312</v>
      </c>
      <c r="C11805" s="2">
        <v>41137</v>
      </c>
      <c r="D11805" s="2">
        <v>41142</v>
      </c>
      <c r="E11805" s="1" t="s">
        <v>24503</v>
      </c>
      <c r="F11805" s="1">
        <v>100396</v>
      </c>
      <c r="G11805" s="15">
        <v>0</v>
      </c>
      <c r="H11805" s="1" t="s">
        <v>24510</v>
      </c>
      <c r="I11805" s="1">
        <v>0</v>
      </c>
      <c r="J11805" s="19">
        <v>70517</v>
      </c>
      <c r="K11805" s="1">
        <v>0</v>
      </c>
      <c r="L11805" s="1">
        <v>3</v>
      </c>
      <c r="M11805" s="1">
        <v>0</v>
      </c>
      <c r="N11805" s="1">
        <v>1</v>
      </c>
      <c r="O11805" s="7">
        <f>VLOOKUP(J11805,DIM_Products!A:G,6,FALSE) * L11805 * (1-M11805)</f>
        <v>637.7489999999998</v>
      </c>
      <c r="P11805" s="7">
        <f t="shared" si="736"/>
        <v>1753.6589999999997</v>
      </c>
      <c r="Q11805" s="13">
        <f t="shared" si="737"/>
        <v>0.36366762295292299</v>
      </c>
      <c r="R11805" s="7">
        <f t="shared" si="738"/>
        <v>637.7489999999998</v>
      </c>
      <c r="S11805">
        <f t="shared" si="739"/>
        <v>5</v>
      </c>
      <c r="T11805">
        <v>0</v>
      </c>
      <c r="U11805" s="13">
        <f>1/COUNTIF(B:B,Orders[[#This Row],[Order ID]])</f>
        <v>0.33333333333333331</v>
      </c>
      <c r="V11805">
        <f>IF(SUMIF(F:F,Orders[[#This Row],[DW_Customer]],U:U)&gt;1,1,0)</f>
        <v>1</v>
      </c>
    </row>
    <row r="11806" spans="1:22" x14ac:dyDescent="0.35">
      <c r="A11806">
        <v>44307</v>
      </c>
      <c r="B11806" s="1" t="s">
        <v>14312</v>
      </c>
      <c r="C11806" s="2">
        <v>41137</v>
      </c>
      <c r="D11806" s="2">
        <v>41142</v>
      </c>
      <c r="E11806" s="1" t="s">
        <v>24503</v>
      </c>
      <c r="F11806" s="1">
        <v>100396</v>
      </c>
      <c r="G11806" s="15">
        <v>0</v>
      </c>
      <c r="H11806" s="1" t="s">
        <v>24510</v>
      </c>
      <c r="I11806" s="1">
        <v>0</v>
      </c>
      <c r="J11806" s="19">
        <v>70419</v>
      </c>
      <c r="K11806" s="1">
        <v>0</v>
      </c>
      <c r="L11806" s="1">
        <v>3</v>
      </c>
      <c r="M11806" s="1">
        <v>0</v>
      </c>
      <c r="N11806" s="1">
        <v>1</v>
      </c>
      <c r="O11806" s="7">
        <f>VLOOKUP(J11806,DIM_Products!A:G,6,FALSE) * L11806 * (1-M11806)</f>
        <v>1009.3499999999999</v>
      </c>
      <c r="P11806" s="7">
        <f t="shared" si="736"/>
        <v>1753.6589999999997</v>
      </c>
      <c r="Q11806" s="13">
        <f t="shared" si="737"/>
        <v>0.57556799811137749</v>
      </c>
      <c r="R11806" s="7">
        <f t="shared" si="738"/>
        <v>1009.3499999999999</v>
      </c>
      <c r="S11806">
        <f t="shared" si="739"/>
        <v>5</v>
      </c>
      <c r="T11806">
        <v>0</v>
      </c>
      <c r="U11806" s="13">
        <f>1/COUNTIF(B:B,Orders[[#This Row],[Order ID]])</f>
        <v>0.33333333333333331</v>
      </c>
      <c r="V11806">
        <f>IF(SUMIF(F:F,Orders[[#This Row],[DW_Customer]],U:U)&gt;1,1,0)</f>
        <v>1</v>
      </c>
    </row>
    <row r="11807" spans="1:22" x14ac:dyDescent="0.35">
      <c r="A11807">
        <v>59776</v>
      </c>
      <c r="B11807" s="1" t="s">
        <v>14312</v>
      </c>
      <c r="C11807" s="2">
        <v>41137</v>
      </c>
      <c r="D11807" s="2">
        <v>41142</v>
      </c>
      <c r="E11807" s="1" t="s">
        <v>24503</v>
      </c>
      <c r="F11807" s="1">
        <v>100396</v>
      </c>
      <c r="G11807" s="15">
        <v>0</v>
      </c>
      <c r="H11807" s="1" t="s">
        <v>24510</v>
      </c>
      <c r="I11807" s="1">
        <v>0</v>
      </c>
      <c r="J11807" s="19">
        <v>71072</v>
      </c>
      <c r="K11807" s="1">
        <v>0</v>
      </c>
      <c r="L11807" s="1">
        <v>3</v>
      </c>
      <c r="M11807" s="1">
        <v>0</v>
      </c>
      <c r="N11807" s="1">
        <v>1</v>
      </c>
      <c r="O11807" s="7">
        <f>VLOOKUP(J11807,DIM_Products!A:G,6,FALSE) * L11807 * (1-M11807)</f>
        <v>106.55999999999999</v>
      </c>
      <c r="P11807" s="7">
        <f t="shared" si="736"/>
        <v>1753.6589999999997</v>
      </c>
      <c r="Q11807" s="13">
        <f t="shared" si="737"/>
        <v>6.0764378935699588E-2</v>
      </c>
      <c r="R11807" s="7">
        <f t="shared" si="738"/>
        <v>106.55999999999999</v>
      </c>
      <c r="S11807">
        <f t="shared" si="739"/>
        <v>5</v>
      </c>
      <c r="T11807">
        <v>0</v>
      </c>
      <c r="U11807" s="13">
        <f>1/COUNTIF(B:B,Orders[[#This Row],[Order ID]])</f>
        <v>0.33333333333333331</v>
      </c>
      <c r="V11807">
        <f>IF(SUMIF(F:F,Orders[[#This Row],[DW_Customer]],U:U)&gt;1,1,0)</f>
        <v>1</v>
      </c>
    </row>
    <row r="11808" spans="1:22" x14ac:dyDescent="0.35">
      <c r="A11808">
        <v>31519</v>
      </c>
      <c r="B11808" s="1" t="s">
        <v>6413</v>
      </c>
      <c r="C11808" s="2">
        <v>41135</v>
      </c>
      <c r="D11808" s="2">
        <v>41135</v>
      </c>
      <c r="E11808" s="1" t="s">
        <v>26364</v>
      </c>
      <c r="F11808" s="1">
        <v>101062</v>
      </c>
      <c r="G11808" s="15">
        <v>0</v>
      </c>
      <c r="H11808" s="1" t="s">
        <v>24511</v>
      </c>
      <c r="I11808" s="1">
        <v>653</v>
      </c>
      <c r="J11808" s="19">
        <v>70105</v>
      </c>
      <c r="K11808" s="1">
        <v>0</v>
      </c>
      <c r="L11808" s="1">
        <v>3</v>
      </c>
      <c r="M11808" s="1">
        <v>0.1</v>
      </c>
      <c r="N11808" s="1">
        <v>1</v>
      </c>
      <c r="O11808" s="7">
        <f>VLOOKUP(J11808,DIM_Products!A:G,6,FALSE) * L11808 * (1-M11808)</f>
        <v>529.01099999999997</v>
      </c>
      <c r="P11808" s="7">
        <f t="shared" si="736"/>
        <v>813.17699999999991</v>
      </c>
      <c r="Q11808" s="13">
        <f t="shared" si="737"/>
        <v>0.65054840459088248</v>
      </c>
      <c r="R11808" s="7">
        <f t="shared" si="738"/>
        <v>529.01099999999997</v>
      </c>
      <c r="S11808">
        <f t="shared" si="739"/>
        <v>0</v>
      </c>
      <c r="T11808">
        <v>0</v>
      </c>
      <c r="U11808" s="13">
        <f>1/COUNTIF(B:B,Orders[[#This Row],[Order ID]])</f>
        <v>0.5</v>
      </c>
      <c r="V11808">
        <f>IF(SUMIF(F:F,Orders[[#This Row],[DW_Customer]],U:U)&gt;1,1,0)</f>
        <v>1</v>
      </c>
    </row>
    <row r="11809" spans="1:22" x14ac:dyDescent="0.35">
      <c r="A11809">
        <v>52516</v>
      </c>
      <c r="B11809" s="1" t="s">
        <v>6413</v>
      </c>
      <c r="C11809" s="2">
        <v>41135</v>
      </c>
      <c r="D11809" s="2">
        <v>41135</v>
      </c>
      <c r="E11809" s="1" t="s">
        <v>26364</v>
      </c>
      <c r="F11809" s="1">
        <v>101062</v>
      </c>
      <c r="G11809" s="15">
        <v>0</v>
      </c>
      <c r="H11809" s="1" t="s">
        <v>24511</v>
      </c>
      <c r="I11809" s="1">
        <v>653</v>
      </c>
      <c r="J11809" s="19">
        <v>70144</v>
      </c>
      <c r="K11809" s="1">
        <v>0</v>
      </c>
      <c r="L11809" s="1">
        <v>1</v>
      </c>
      <c r="M11809" s="1">
        <v>0</v>
      </c>
      <c r="N11809" s="1">
        <v>1</v>
      </c>
      <c r="O11809" s="7">
        <f>VLOOKUP(J11809,DIM_Products!A:G,6,FALSE) * L11809 * (1-M11809)</f>
        <v>284.16599999999994</v>
      </c>
      <c r="P11809" s="7">
        <f t="shared" si="736"/>
        <v>813.17699999999991</v>
      </c>
      <c r="Q11809" s="13">
        <f t="shared" si="737"/>
        <v>0.34945159540911752</v>
      </c>
      <c r="R11809" s="7">
        <f t="shared" si="738"/>
        <v>284.16599999999994</v>
      </c>
      <c r="S11809">
        <f t="shared" si="739"/>
        <v>0</v>
      </c>
      <c r="T11809">
        <v>0</v>
      </c>
      <c r="U11809" s="13">
        <f>1/COUNTIF(B:B,Orders[[#This Row],[Order ID]])</f>
        <v>0.5</v>
      </c>
      <c r="V11809">
        <f>IF(SUMIF(F:F,Orders[[#This Row],[DW_Customer]],U:U)&gt;1,1,0)</f>
        <v>1</v>
      </c>
    </row>
    <row r="11810" spans="1:22" x14ac:dyDescent="0.35">
      <c r="A11810">
        <v>41784</v>
      </c>
      <c r="B11810" s="1" t="s">
        <v>13338</v>
      </c>
      <c r="C11810" s="2">
        <v>41163</v>
      </c>
      <c r="D11810" s="2">
        <v>41163</v>
      </c>
      <c r="E11810" s="1" t="s">
        <v>26364</v>
      </c>
      <c r="F11810" s="1">
        <v>100677</v>
      </c>
      <c r="G11810" s="15">
        <v>0</v>
      </c>
      <c r="H11810" s="1" t="s">
        <v>24511</v>
      </c>
      <c r="I11810" s="1">
        <v>697</v>
      </c>
      <c r="J11810" s="19">
        <v>71178</v>
      </c>
      <c r="K11810" s="1">
        <v>0</v>
      </c>
      <c r="L11810" s="1">
        <v>2</v>
      </c>
      <c r="M11810" s="1">
        <v>0</v>
      </c>
      <c r="N11810" s="1">
        <v>1</v>
      </c>
      <c r="O11810" s="7">
        <f>VLOOKUP(J11810,DIM_Products!A:G,6,FALSE) * L11810 * (1-M11810)</f>
        <v>57.33</v>
      </c>
      <c r="P11810" s="7">
        <f t="shared" si="736"/>
        <v>57.33</v>
      </c>
      <c r="Q11810" s="13">
        <f t="shared" si="737"/>
        <v>1</v>
      </c>
      <c r="R11810" s="7">
        <f t="shared" si="738"/>
        <v>57.33</v>
      </c>
      <c r="S11810">
        <f t="shared" si="739"/>
        <v>0</v>
      </c>
      <c r="T11810">
        <v>0</v>
      </c>
      <c r="U11810" s="13">
        <f>1/COUNTIF(B:B,Orders[[#This Row],[Order ID]])</f>
        <v>1</v>
      </c>
      <c r="V11810">
        <f>IF(SUMIF(F:F,Orders[[#This Row],[DW_Customer]],U:U)&gt;1,1,0)</f>
        <v>1</v>
      </c>
    </row>
    <row r="11811" spans="1:22" x14ac:dyDescent="0.35">
      <c r="A11811">
        <v>35087</v>
      </c>
      <c r="B11811" s="1" t="s">
        <v>7818</v>
      </c>
      <c r="C11811" s="2">
        <v>40999</v>
      </c>
      <c r="D11811" s="2">
        <v>40999</v>
      </c>
      <c r="E11811" s="1" t="s">
        <v>26364</v>
      </c>
      <c r="F11811" s="1">
        <v>101186</v>
      </c>
      <c r="G11811" s="15">
        <v>0</v>
      </c>
      <c r="H11811" s="1" t="s">
        <v>24511</v>
      </c>
      <c r="I11811" s="1">
        <v>462</v>
      </c>
      <c r="J11811" s="19">
        <v>71078</v>
      </c>
      <c r="K11811" s="1">
        <v>0</v>
      </c>
      <c r="L11811" s="1">
        <v>3</v>
      </c>
      <c r="M11811" s="1">
        <v>0.1</v>
      </c>
      <c r="N11811" s="1">
        <v>1</v>
      </c>
      <c r="O11811" s="7">
        <f>VLOOKUP(J11811,DIM_Products!A:G,6,FALSE) * L11811 * (1-M11811)</f>
        <v>53.082000000000008</v>
      </c>
      <c r="P11811" s="7">
        <f t="shared" si="736"/>
        <v>891.87200000000007</v>
      </c>
      <c r="Q11811" s="13">
        <f t="shared" si="737"/>
        <v>5.9517509238993939E-2</v>
      </c>
      <c r="R11811" s="7">
        <f t="shared" si="738"/>
        <v>53.082000000000008</v>
      </c>
      <c r="S11811">
        <f t="shared" si="739"/>
        <v>0</v>
      </c>
      <c r="T11811">
        <v>1</v>
      </c>
      <c r="U11811" s="13">
        <f>1/COUNTIF(B:B,Orders[[#This Row],[Order ID]])</f>
        <v>0.2</v>
      </c>
      <c r="V11811">
        <f>IF(SUMIF(F:F,Orders[[#This Row],[DW_Customer]],U:U)&gt;1,1,0)</f>
        <v>1</v>
      </c>
    </row>
    <row r="11812" spans="1:22" x14ac:dyDescent="0.35">
      <c r="A11812">
        <v>38553</v>
      </c>
      <c r="B11812" s="1" t="s">
        <v>7818</v>
      </c>
      <c r="C11812" s="2">
        <v>40999</v>
      </c>
      <c r="D11812" s="2">
        <v>40999</v>
      </c>
      <c r="E11812" s="1" t="s">
        <v>26364</v>
      </c>
      <c r="F11812" s="1">
        <v>101186</v>
      </c>
      <c r="G11812" s="15">
        <v>0</v>
      </c>
      <c r="H11812" s="1" t="s">
        <v>24511</v>
      </c>
      <c r="I11812" s="1">
        <v>462</v>
      </c>
      <c r="J11812" s="19">
        <v>71548</v>
      </c>
      <c r="K11812" s="1">
        <v>0</v>
      </c>
      <c r="L11812" s="1">
        <v>3</v>
      </c>
      <c r="M11812" s="1">
        <v>0.1</v>
      </c>
      <c r="N11812" s="1">
        <v>1</v>
      </c>
      <c r="O11812" s="7">
        <f>VLOOKUP(J11812,DIM_Products!A:G,6,FALSE) * L11812 * (1-M11812)</f>
        <v>124.146</v>
      </c>
      <c r="P11812" s="7">
        <f t="shared" si="736"/>
        <v>891.87200000000007</v>
      </c>
      <c r="Q11812" s="13">
        <f t="shared" si="737"/>
        <v>0.13919710451724013</v>
      </c>
      <c r="R11812" s="7">
        <f t="shared" si="738"/>
        <v>124.146</v>
      </c>
      <c r="S11812">
        <f t="shared" si="739"/>
        <v>0</v>
      </c>
      <c r="T11812">
        <v>1</v>
      </c>
      <c r="U11812" s="13">
        <f>1/COUNTIF(B:B,Orders[[#This Row],[Order ID]])</f>
        <v>0.2</v>
      </c>
      <c r="V11812">
        <f>IF(SUMIF(F:F,Orders[[#This Row],[DW_Customer]],U:U)&gt;1,1,0)</f>
        <v>1</v>
      </c>
    </row>
    <row r="11813" spans="1:22" x14ac:dyDescent="0.35">
      <c r="A11813">
        <v>48482</v>
      </c>
      <c r="B11813" s="1" t="s">
        <v>7818</v>
      </c>
      <c r="C11813" s="2">
        <v>40999</v>
      </c>
      <c r="D11813" s="2">
        <v>40999</v>
      </c>
      <c r="E11813" s="1" t="s">
        <v>26364</v>
      </c>
      <c r="F11813" s="1">
        <v>101186</v>
      </c>
      <c r="G11813" s="15">
        <v>0</v>
      </c>
      <c r="H11813" s="1" t="s">
        <v>24511</v>
      </c>
      <c r="I11813" s="1">
        <v>462</v>
      </c>
      <c r="J11813" s="19">
        <v>70141</v>
      </c>
      <c r="K11813" s="1">
        <v>0</v>
      </c>
      <c r="L11813" s="1">
        <v>2</v>
      </c>
      <c r="M11813" s="1">
        <v>0</v>
      </c>
      <c r="N11813" s="1">
        <v>1</v>
      </c>
      <c r="O11813" s="7">
        <f>VLOOKUP(J11813,DIM_Products!A:G,6,FALSE) * L11813 * (1-M11813)</f>
        <v>238.46400000000003</v>
      </c>
      <c r="P11813" s="7">
        <f t="shared" si="736"/>
        <v>891.87200000000007</v>
      </c>
      <c r="Q11813" s="13">
        <f t="shared" si="737"/>
        <v>0.26737469053855262</v>
      </c>
      <c r="R11813" s="7">
        <f t="shared" si="738"/>
        <v>238.46400000000003</v>
      </c>
      <c r="S11813">
        <f t="shared" si="739"/>
        <v>0</v>
      </c>
      <c r="T11813">
        <v>1</v>
      </c>
      <c r="U11813" s="13">
        <f>1/COUNTIF(B:B,Orders[[#This Row],[Order ID]])</f>
        <v>0.2</v>
      </c>
      <c r="V11813">
        <f>IF(SUMIF(F:F,Orders[[#This Row],[DW_Customer]],U:U)&gt;1,1,0)</f>
        <v>1</v>
      </c>
    </row>
    <row r="11814" spans="1:22" x14ac:dyDescent="0.35">
      <c r="A11814">
        <v>54420</v>
      </c>
      <c r="B11814" s="1" t="s">
        <v>7818</v>
      </c>
      <c r="C11814" s="2">
        <v>40999</v>
      </c>
      <c r="D11814" s="2">
        <v>40999</v>
      </c>
      <c r="E11814" s="1" t="s">
        <v>26364</v>
      </c>
      <c r="F11814" s="1">
        <v>101186</v>
      </c>
      <c r="G11814" s="15">
        <v>0</v>
      </c>
      <c r="H11814" s="1" t="s">
        <v>24511</v>
      </c>
      <c r="I11814" s="1">
        <v>462</v>
      </c>
      <c r="J11814" s="19">
        <v>70900</v>
      </c>
      <c r="K11814" s="1">
        <v>0</v>
      </c>
      <c r="L11814" s="1">
        <v>4</v>
      </c>
      <c r="M11814" s="1">
        <v>0</v>
      </c>
      <c r="N11814" s="1">
        <v>1</v>
      </c>
      <c r="O11814" s="7">
        <f>VLOOKUP(J11814,DIM_Products!A:G,6,FALSE) * L11814 * (1-M11814)</f>
        <v>35.36</v>
      </c>
      <c r="P11814" s="7">
        <f t="shared" si="736"/>
        <v>891.87200000000007</v>
      </c>
      <c r="Q11814" s="13">
        <f t="shared" si="737"/>
        <v>3.9646944853073081E-2</v>
      </c>
      <c r="R11814" s="7">
        <f t="shared" si="738"/>
        <v>35.36</v>
      </c>
      <c r="S11814">
        <f t="shared" si="739"/>
        <v>0</v>
      </c>
      <c r="T11814">
        <v>1</v>
      </c>
      <c r="U11814" s="13">
        <f>1/COUNTIF(B:B,Orders[[#This Row],[Order ID]])</f>
        <v>0.2</v>
      </c>
      <c r="V11814">
        <f>IF(SUMIF(F:F,Orders[[#This Row],[DW_Customer]],U:U)&gt;1,1,0)</f>
        <v>1</v>
      </c>
    </row>
    <row r="11815" spans="1:22" x14ac:dyDescent="0.35">
      <c r="A11815">
        <v>62304</v>
      </c>
      <c r="B11815" s="1" t="s">
        <v>7818</v>
      </c>
      <c r="C11815" s="2">
        <v>40999</v>
      </c>
      <c r="D11815" s="2">
        <v>40999</v>
      </c>
      <c r="E11815" s="1" t="s">
        <v>26364</v>
      </c>
      <c r="F11815" s="1">
        <v>101186</v>
      </c>
      <c r="G11815" s="15">
        <v>0</v>
      </c>
      <c r="H11815" s="1" t="s">
        <v>24511</v>
      </c>
      <c r="I11815" s="1">
        <v>462</v>
      </c>
      <c r="J11815" s="19">
        <v>71214</v>
      </c>
      <c r="K11815" s="1">
        <v>0</v>
      </c>
      <c r="L11815" s="1">
        <v>3</v>
      </c>
      <c r="M11815" s="1">
        <v>0</v>
      </c>
      <c r="N11815" s="1">
        <v>1</v>
      </c>
      <c r="O11815" s="7">
        <f>VLOOKUP(J11815,DIM_Products!A:G,6,FALSE) * L11815 * (1-M11815)</f>
        <v>440.82</v>
      </c>
      <c r="P11815" s="7">
        <f t="shared" si="736"/>
        <v>891.87200000000007</v>
      </c>
      <c r="Q11815" s="13">
        <f t="shared" si="737"/>
        <v>0.49426375085214019</v>
      </c>
      <c r="R11815" s="7">
        <f t="shared" si="738"/>
        <v>440.82</v>
      </c>
      <c r="S11815">
        <f t="shared" si="739"/>
        <v>0</v>
      </c>
      <c r="T11815">
        <v>1</v>
      </c>
      <c r="U11815" s="13">
        <f>1/COUNTIF(B:B,Orders[[#This Row],[Order ID]])</f>
        <v>0.2</v>
      </c>
      <c r="V11815">
        <f>IF(SUMIF(F:F,Orders[[#This Row],[DW_Customer]],U:U)&gt;1,1,0)</f>
        <v>1</v>
      </c>
    </row>
    <row r="11816" spans="1:22" x14ac:dyDescent="0.35">
      <c r="A11816">
        <v>30971</v>
      </c>
      <c r="B11816" s="1" t="s">
        <v>4952</v>
      </c>
      <c r="C11816" s="2">
        <v>41078</v>
      </c>
      <c r="D11816" s="2">
        <v>41078</v>
      </c>
      <c r="E11816" s="1" t="s">
        <v>26364</v>
      </c>
      <c r="F11816" s="1">
        <v>100712</v>
      </c>
      <c r="G11816" s="15">
        <v>0</v>
      </c>
      <c r="H11816" s="1" t="s">
        <v>24511</v>
      </c>
      <c r="I11816" s="1">
        <v>634</v>
      </c>
      <c r="J11816" s="19">
        <v>70283</v>
      </c>
      <c r="K11816" s="1">
        <v>0</v>
      </c>
      <c r="L11816" s="1">
        <v>4</v>
      </c>
      <c r="M11816" s="1">
        <v>0.35</v>
      </c>
      <c r="N11816" s="1">
        <v>1</v>
      </c>
      <c r="O11816" s="7">
        <f>VLOOKUP(J11816,DIM_Products!A:G,6,FALSE) * L11816 * (1-M11816)</f>
        <v>797.67999999999972</v>
      </c>
      <c r="P11816" s="7">
        <f t="shared" si="736"/>
        <v>933.00579999999979</v>
      </c>
      <c r="Q11816" s="13">
        <f t="shared" si="737"/>
        <v>0.85495717175605968</v>
      </c>
      <c r="R11816" s="7">
        <f t="shared" si="738"/>
        <v>797.67999999999972</v>
      </c>
      <c r="S11816">
        <f t="shared" si="739"/>
        <v>0</v>
      </c>
      <c r="T11816">
        <v>1</v>
      </c>
      <c r="U11816" s="13">
        <f>1/COUNTIF(B:B,Orders[[#This Row],[Order ID]])</f>
        <v>0.33333333333333331</v>
      </c>
      <c r="V11816">
        <f>IF(SUMIF(F:F,Orders[[#This Row],[DW_Customer]],U:U)&gt;1,1,0)</f>
        <v>1</v>
      </c>
    </row>
    <row r="11817" spans="1:22" x14ac:dyDescent="0.35">
      <c r="A11817">
        <v>47941</v>
      </c>
      <c r="B11817" s="1" t="s">
        <v>4952</v>
      </c>
      <c r="C11817" s="2">
        <v>41078</v>
      </c>
      <c r="D11817" s="2">
        <v>41078</v>
      </c>
      <c r="E11817" s="1" t="s">
        <v>26364</v>
      </c>
      <c r="F11817" s="1">
        <v>100712</v>
      </c>
      <c r="G11817" s="15">
        <v>0</v>
      </c>
      <c r="H11817" s="1" t="s">
        <v>24511</v>
      </c>
      <c r="I11817" s="1">
        <v>634</v>
      </c>
      <c r="J11817" s="19">
        <v>70036</v>
      </c>
      <c r="K11817" s="1">
        <v>0</v>
      </c>
      <c r="L11817" s="1">
        <v>1</v>
      </c>
      <c r="M11817" s="1">
        <v>0.1</v>
      </c>
      <c r="N11817" s="1">
        <v>1</v>
      </c>
      <c r="O11817" s="7">
        <f>VLOOKUP(J11817,DIM_Products!A:G,6,FALSE) * L11817 * (1-M11817)</f>
        <v>92.485799999999983</v>
      </c>
      <c r="P11817" s="7">
        <f t="shared" si="736"/>
        <v>933.00579999999979</v>
      </c>
      <c r="Q11817" s="13">
        <f t="shared" si="737"/>
        <v>9.9126714967902665E-2</v>
      </c>
      <c r="R11817" s="7">
        <f t="shared" si="738"/>
        <v>92.485799999999983</v>
      </c>
      <c r="S11817">
        <f t="shared" si="739"/>
        <v>0</v>
      </c>
      <c r="T11817">
        <v>1</v>
      </c>
      <c r="U11817" s="13">
        <f>1/COUNTIF(B:B,Orders[[#This Row],[Order ID]])</f>
        <v>0.33333333333333331</v>
      </c>
      <c r="V11817">
        <f>IF(SUMIF(F:F,Orders[[#This Row],[DW_Customer]],U:U)&gt;1,1,0)</f>
        <v>1</v>
      </c>
    </row>
    <row r="11818" spans="1:22" x14ac:dyDescent="0.35">
      <c r="A11818">
        <v>57495</v>
      </c>
      <c r="B11818" s="1" t="s">
        <v>4952</v>
      </c>
      <c r="C11818" s="2">
        <v>41078</v>
      </c>
      <c r="D11818" s="2">
        <v>41078</v>
      </c>
      <c r="E11818" s="1" t="s">
        <v>26364</v>
      </c>
      <c r="F11818" s="1">
        <v>100712</v>
      </c>
      <c r="G11818" s="15">
        <v>0</v>
      </c>
      <c r="H11818" s="1" t="s">
        <v>24511</v>
      </c>
      <c r="I11818" s="1">
        <v>634</v>
      </c>
      <c r="J11818" s="19">
        <v>70811</v>
      </c>
      <c r="K11818" s="1">
        <v>0</v>
      </c>
      <c r="L11818" s="1">
        <v>4</v>
      </c>
      <c r="M11818" s="1">
        <v>0</v>
      </c>
      <c r="N11818" s="1">
        <v>1</v>
      </c>
      <c r="O11818" s="7">
        <f>VLOOKUP(J11818,DIM_Products!A:G,6,FALSE) * L11818 * (1-M11818)</f>
        <v>42.839999999999989</v>
      </c>
      <c r="P11818" s="7">
        <f t="shared" si="736"/>
        <v>933.00579999999979</v>
      </c>
      <c r="Q11818" s="13">
        <f t="shared" si="737"/>
        <v>4.5916113276037514E-2</v>
      </c>
      <c r="R11818" s="7">
        <f t="shared" si="738"/>
        <v>42.839999999999989</v>
      </c>
      <c r="S11818">
        <f t="shared" si="739"/>
        <v>0</v>
      </c>
      <c r="T11818">
        <v>1</v>
      </c>
      <c r="U11818" s="13">
        <f>1/COUNTIF(B:B,Orders[[#This Row],[Order ID]])</f>
        <v>0.33333333333333331</v>
      </c>
      <c r="V11818">
        <f>IF(SUMIF(F:F,Orders[[#This Row],[DW_Customer]],U:U)&gt;1,1,0)</f>
        <v>1</v>
      </c>
    </row>
    <row r="11819" spans="1:22" x14ac:dyDescent="0.35">
      <c r="A11819">
        <v>57275</v>
      </c>
      <c r="B11819" s="1" t="s">
        <v>20365</v>
      </c>
      <c r="C11819" s="2">
        <v>41258</v>
      </c>
      <c r="D11819" s="2">
        <v>41259</v>
      </c>
      <c r="E11819" s="1" t="s">
        <v>24500</v>
      </c>
      <c r="F11819" s="1">
        <v>100648</v>
      </c>
      <c r="G11819" s="15">
        <v>0</v>
      </c>
      <c r="H11819" s="1" t="s">
        <v>24510</v>
      </c>
      <c r="I11819" s="1">
        <v>0</v>
      </c>
      <c r="J11819" s="19">
        <v>71431</v>
      </c>
      <c r="K11819" s="1">
        <v>0</v>
      </c>
      <c r="L11819" s="1">
        <v>3</v>
      </c>
      <c r="M11819" s="1">
        <v>0</v>
      </c>
      <c r="N11819" s="1">
        <v>1</v>
      </c>
      <c r="O11819" s="7">
        <f>VLOOKUP(J11819,DIM_Products!A:G,6,FALSE) * L11819 * (1-M11819)</f>
        <v>250.02</v>
      </c>
      <c r="P11819" s="7">
        <f t="shared" si="736"/>
        <v>250.02</v>
      </c>
      <c r="Q11819" s="13">
        <f t="shared" si="737"/>
        <v>1</v>
      </c>
      <c r="R11819" s="7">
        <f t="shared" si="738"/>
        <v>250.02</v>
      </c>
      <c r="S11819">
        <f t="shared" si="739"/>
        <v>1</v>
      </c>
      <c r="T11819">
        <v>0</v>
      </c>
      <c r="U11819" s="13">
        <f>1/COUNTIF(B:B,Orders[[#This Row],[Order ID]])</f>
        <v>1</v>
      </c>
      <c r="V11819">
        <f>IF(SUMIF(F:F,Orders[[#This Row],[DW_Customer]],U:U)&gt;1,1,0)</f>
        <v>1</v>
      </c>
    </row>
    <row r="11820" spans="1:22" x14ac:dyDescent="0.35">
      <c r="A11820">
        <v>46930</v>
      </c>
      <c r="B11820" s="1" t="s">
        <v>21932</v>
      </c>
      <c r="C11820" s="2">
        <v>41136</v>
      </c>
      <c r="D11820" s="2">
        <v>41136</v>
      </c>
      <c r="E11820" s="1" t="s">
        <v>26364</v>
      </c>
      <c r="F11820" s="1">
        <v>101548</v>
      </c>
      <c r="G11820" s="15">
        <v>0</v>
      </c>
      <c r="H11820" s="1" t="s">
        <v>24511</v>
      </c>
      <c r="I11820" s="1">
        <v>857</v>
      </c>
      <c r="J11820" s="19">
        <v>70656</v>
      </c>
      <c r="K11820" s="1">
        <v>0</v>
      </c>
      <c r="L11820" s="1">
        <v>3</v>
      </c>
      <c r="M11820" s="1">
        <v>0.1</v>
      </c>
      <c r="N11820" s="1">
        <v>1</v>
      </c>
      <c r="O11820" s="7">
        <f>VLOOKUP(J11820,DIM_Products!A:G,6,FALSE) * L11820 * (1-M11820)</f>
        <v>16.2</v>
      </c>
      <c r="P11820" s="7">
        <f t="shared" si="736"/>
        <v>16.2</v>
      </c>
      <c r="Q11820" s="13">
        <f t="shared" si="737"/>
        <v>1</v>
      </c>
      <c r="R11820" s="7">
        <f t="shared" si="738"/>
        <v>16.2</v>
      </c>
      <c r="S11820">
        <f t="shared" si="739"/>
        <v>0</v>
      </c>
      <c r="T11820">
        <v>0</v>
      </c>
      <c r="U11820" s="13">
        <f>1/COUNTIF(B:B,Orders[[#This Row],[Order ID]])</f>
        <v>1</v>
      </c>
      <c r="V11820">
        <f>IF(SUMIF(F:F,Orders[[#This Row],[DW_Customer]],U:U)&gt;1,1,0)</f>
        <v>1</v>
      </c>
    </row>
    <row r="11821" spans="1:22" x14ac:dyDescent="0.35">
      <c r="A11821">
        <v>38314</v>
      </c>
      <c r="B11821" s="1" t="s">
        <v>12759</v>
      </c>
      <c r="C11821" s="2">
        <v>41151</v>
      </c>
      <c r="D11821" s="2">
        <v>41156</v>
      </c>
      <c r="E11821" s="1" t="s">
        <v>24501</v>
      </c>
      <c r="F11821" s="1">
        <v>100345</v>
      </c>
      <c r="G11821" s="15">
        <v>0</v>
      </c>
      <c r="H11821" s="1" t="s">
        <v>24510</v>
      </c>
      <c r="I11821" s="1">
        <v>0</v>
      </c>
      <c r="J11821" s="19">
        <v>70091</v>
      </c>
      <c r="K11821" s="1">
        <v>0</v>
      </c>
      <c r="L11821" s="1">
        <v>9</v>
      </c>
      <c r="M11821" s="1">
        <v>0</v>
      </c>
      <c r="N11821" s="1">
        <v>1</v>
      </c>
      <c r="O11821" s="7">
        <f>VLOOKUP(J11821,DIM_Products!A:G,6,FALSE) * L11821 * (1-M11821)</f>
        <v>3291.03</v>
      </c>
      <c r="P11821" s="7">
        <f t="shared" si="736"/>
        <v>3291.03</v>
      </c>
      <c r="Q11821" s="13">
        <f t="shared" si="737"/>
        <v>1</v>
      </c>
      <c r="R11821" s="7">
        <f t="shared" si="738"/>
        <v>3291.03</v>
      </c>
      <c r="S11821">
        <f t="shared" si="739"/>
        <v>5</v>
      </c>
      <c r="T11821">
        <v>0</v>
      </c>
      <c r="U11821" s="13">
        <f>1/COUNTIF(B:B,Orders[[#This Row],[Order ID]])</f>
        <v>1</v>
      </c>
      <c r="V11821">
        <f>IF(SUMIF(F:F,Orders[[#This Row],[DW_Customer]],U:U)&gt;1,1,0)</f>
        <v>1</v>
      </c>
    </row>
    <row r="11822" spans="1:22" x14ac:dyDescent="0.35">
      <c r="A11822">
        <v>42215</v>
      </c>
      <c r="B11822" s="1" t="s">
        <v>17009</v>
      </c>
      <c r="C11822" s="2">
        <v>41172</v>
      </c>
      <c r="D11822" s="2">
        <v>41172</v>
      </c>
      <c r="E11822" s="1" t="s">
        <v>26364</v>
      </c>
      <c r="F11822" s="1">
        <v>100652</v>
      </c>
      <c r="G11822" s="15">
        <v>0</v>
      </c>
      <c r="H11822" s="1" t="s">
        <v>24511</v>
      </c>
      <c r="I11822" s="1">
        <v>126</v>
      </c>
      <c r="J11822" s="19">
        <v>71177</v>
      </c>
      <c r="K11822" s="1">
        <v>0</v>
      </c>
      <c r="L11822" s="1">
        <v>10</v>
      </c>
      <c r="M11822" s="1">
        <v>0</v>
      </c>
      <c r="N11822" s="1">
        <v>1</v>
      </c>
      <c r="O11822" s="7">
        <f>VLOOKUP(J11822,DIM_Products!A:G,6,FALSE) * L11822 * (1-M11822)</f>
        <v>272.09999999999997</v>
      </c>
      <c r="P11822" s="7">
        <f t="shared" si="736"/>
        <v>272.09999999999997</v>
      </c>
      <c r="Q11822" s="13">
        <f t="shared" si="737"/>
        <v>1</v>
      </c>
      <c r="R11822" s="7">
        <f t="shared" si="738"/>
        <v>272.09999999999997</v>
      </c>
      <c r="S11822">
        <f t="shared" si="739"/>
        <v>0</v>
      </c>
      <c r="T11822">
        <v>1</v>
      </c>
      <c r="U11822" s="13">
        <f>1/COUNTIF(B:B,Orders[[#This Row],[Order ID]])</f>
        <v>1</v>
      </c>
      <c r="V11822">
        <f>IF(SUMIF(F:F,Orders[[#This Row],[DW_Customer]],U:U)&gt;1,1,0)</f>
        <v>1</v>
      </c>
    </row>
    <row r="11823" spans="1:22" x14ac:dyDescent="0.35">
      <c r="A11823">
        <v>50173</v>
      </c>
      <c r="B11823" s="1" t="s">
        <v>16659</v>
      </c>
      <c r="C11823" s="2">
        <v>40941</v>
      </c>
      <c r="D11823" s="2">
        <v>40941</v>
      </c>
      <c r="E11823" s="1" t="s">
        <v>26364</v>
      </c>
      <c r="F11823" s="1">
        <v>100244</v>
      </c>
      <c r="G11823" s="15">
        <v>0</v>
      </c>
      <c r="H11823" s="1" t="s">
        <v>24511</v>
      </c>
      <c r="I11823" s="1">
        <v>845</v>
      </c>
      <c r="J11823" s="19">
        <v>70728</v>
      </c>
      <c r="K11823" s="1">
        <v>0</v>
      </c>
      <c r="L11823" s="1">
        <v>2</v>
      </c>
      <c r="M11823" s="1">
        <v>0.1</v>
      </c>
      <c r="N11823" s="1">
        <v>1</v>
      </c>
      <c r="O11823" s="7">
        <f>VLOOKUP(J11823,DIM_Products!A:G,6,FALSE) * L11823 * (1-M11823)</f>
        <v>71.226000000000013</v>
      </c>
      <c r="P11823" s="7">
        <f t="shared" si="736"/>
        <v>241.20600000000002</v>
      </c>
      <c r="Q11823" s="13">
        <f t="shared" si="737"/>
        <v>0.29529116191139526</v>
      </c>
      <c r="R11823" s="7">
        <f t="shared" si="738"/>
        <v>71.226000000000013</v>
      </c>
      <c r="S11823">
        <f t="shared" si="739"/>
        <v>0</v>
      </c>
      <c r="T11823">
        <v>0</v>
      </c>
      <c r="U11823" s="13">
        <f>1/COUNTIF(B:B,Orders[[#This Row],[Order ID]])</f>
        <v>0.5</v>
      </c>
      <c r="V11823">
        <f>IF(SUMIF(F:F,Orders[[#This Row],[DW_Customer]],U:U)&gt;1,1,0)</f>
        <v>1</v>
      </c>
    </row>
    <row r="11824" spans="1:22" x14ac:dyDescent="0.35">
      <c r="A11824">
        <v>57131</v>
      </c>
      <c r="B11824" s="1" t="s">
        <v>16659</v>
      </c>
      <c r="C11824" s="2">
        <v>40941</v>
      </c>
      <c r="D11824" s="2">
        <v>40941</v>
      </c>
      <c r="E11824" s="1" t="s">
        <v>26364</v>
      </c>
      <c r="F11824" s="1">
        <v>100244</v>
      </c>
      <c r="G11824" s="15">
        <v>0</v>
      </c>
      <c r="H11824" s="1" t="s">
        <v>24511</v>
      </c>
      <c r="I11824" s="1">
        <v>845</v>
      </c>
      <c r="J11824" s="19">
        <v>71155</v>
      </c>
      <c r="K11824" s="1">
        <v>0</v>
      </c>
      <c r="L11824" s="1">
        <v>2</v>
      </c>
      <c r="M11824" s="1">
        <v>0</v>
      </c>
      <c r="N11824" s="1">
        <v>1</v>
      </c>
      <c r="O11824" s="7">
        <f>VLOOKUP(J11824,DIM_Products!A:G,6,FALSE) * L11824 * (1-M11824)</f>
        <v>169.98</v>
      </c>
      <c r="P11824" s="7">
        <f t="shared" si="736"/>
        <v>241.20600000000002</v>
      </c>
      <c r="Q11824" s="13">
        <f t="shared" si="737"/>
        <v>0.70470883808860463</v>
      </c>
      <c r="R11824" s="7">
        <f t="shared" si="738"/>
        <v>169.98</v>
      </c>
      <c r="S11824">
        <f t="shared" si="739"/>
        <v>0</v>
      </c>
      <c r="T11824">
        <v>0</v>
      </c>
      <c r="U11824" s="13">
        <f>1/COUNTIF(B:B,Orders[[#This Row],[Order ID]])</f>
        <v>0.5</v>
      </c>
      <c r="V11824">
        <f>IF(SUMIF(F:F,Orders[[#This Row],[DW_Customer]],U:U)&gt;1,1,0)</f>
        <v>1</v>
      </c>
    </row>
    <row r="11825" spans="1:22" x14ac:dyDescent="0.35">
      <c r="A11825">
        <v>40365</v>
      </c>
      <c r="B11825" s="1" t="s">
        <v>14843</v>
      </c>
      <c r="C11825" s="2">
        <v>40945</v>
      </c>
      <c r="D11825" s="2">
        <v>40949</v>
      </c>
      <c r="E11825" s="1" t="s">
        <v>24503</v>
      </c>
      <c r="F11825" s="1">
        <v>101523</v>
      </c>
      <c r="G11825" s="15">
        <v>0</v>
      </c>
      <c r="H11825" s="1" t="s">
        <v>24510</v>
      </c>
      <c r="I11825" s="1">
        <v>0</v>
      </c>
      <c r="J11825" s="19">
        <v>70441</v>
      </c>
      <c r="K11825" s="1">
        <v>0</v>
      </c>
      <c r="L11825" s="1">
        <v>5</v>
      </c>
      <c r="M11825" s="1">
        <v>0</v>
      </c>
      <c r="N11825" s="1">
        <v>1</v>
      </c>
      <c r="O11825" s="7">
        <f>VLOOKUP(J11825,DIM_Products!A:G,6,FALSE) * L11825 * (1-M11825)</f>
        <v>4287.8999999999996</v>
      </c>
      <c r="P11825" s="7">
        <f t="shared" si="736"/>
        <v>4287.8999999999996</v>
      </c>
      <c r="Q11825" s="13">
        <f t="shared" si="737"/>
        <v>1</v>
      </c>
      <c r="R11825" s="7">
        <f t="shared" si="738"/>
        <v>4287.8999999999996</v>
      </c>
      <c r="S11825">
        <f t="shared" si="739"/>
        <v>4</v>
      </c>
      <c r="T11825">
        <v>0</v>
      </c>
      <c r="U11825" s="13">
        <f>1/COUNTIF(B:B,Orders[[#This Row],[Order ID]])</f>
        <v>1</v>
      </c>
      <c r="V11825">
        <f>IF(SUMIF(F:F,Orders[[#This Row],[DW_Customer]],U:U)&gt;1,1,0)</f>
        <v>1</v>
      </c>
    </row>
    <row r="11826" spans="1:22" x14ac:dyDescent="0.35">
      <c r="A11826">
        <v>51429</v>
      </c>
      <c r="B11826" s="1" t="s">
        <v>18620</v>
      </c>
      <c r="C11826" s="2">
        <v>41225</v>
      </c>
      <c r="D11826" s="2">
        <v>41225</v>
      </c>
      <c r="E11826" s="1" t="s">
        <v>26364</v>
      </c>
      <c r="F11826" s="1">
        <v>101354</v>
      </c>
      <c r="G11826" s="15">
        <v>0</v>
      </c>
      <c r="H11826" s="1" t="s">
        <v>24511</v>
      </c>
      <c r="I11826" s="1">
        <v>526</v>
      </c>
      <c r="J11826" s="19">
        <v>70512</v>
      </c>
      <c r="K11826" s="1">
        <v>0</v>
      </c>
      <c r="L11826" s="1">
        <v>5</v>
      </c>
      <c r="M11826" s="1">
        <v>0</v>
      </c>
      <c r="N11826" s="1">
        <v>1</v>
      </c>
      <c r="O11826" s="7">
        <f>VLOOKUP(J11826,DIM_Products!A:G,6,FALSE) * L11826 * (1-M11826)</f>
        <v>1048.3499999999999</v>
      </c>
      <c r="P11826" s="7">
        <f t="shared" si="736"/>
        <v>1071.126</v>
      </c>
      <c r="Q11826" s="13">
        <f t="shared" si="737"/>
        <v>0.9787363951579926</v>
      </c>
      <c r="R11826" s="7">
        <f t="shared" si="738"/>
        <v>1048.3499999999999</v>
      </c>
      <c r="S11826">
        <f t="shared" si="739"/>
        <v>0</v>
      </c>
      <c r="T11826">
        <v>1</v>
      </c>
      <c r="U11826" s="13">
        <f>1/COUNTIF(B:B,Orders[[#This Row],[Order ID]])</f>
        <v>0.5</v>
      </c>
      <c r="V11826">
        <f>IF(SUMIF(F:F,Orders[[#This Row],[DW_Customer]],U:U)&gt;1,1,0)</f>
        <v>1</v>
      </c>
    </row>
    <row r="11827" spans="1:22" x14ac:dyDescent="0.35">
      <c r="A11827">
        <v>58419</v>
      </c>
      <c r="B11827" s="1" t="s">
        <v>18620</v>
      </c>
      <c r="C11827" s="2">
        <v>41225</v>
      </c>
      <c r="D11827" s="2">
        <v>41225</v>
      </c>
      <c r="E11827" s="1" t="s">
        <v>26364</v>
      </c>
      <c r="F11827" s="1">
        <v>101354</v>
      </c>
      <c r="G11827" s="15">
        <v>0</v>
      </c>
      <c r="H11827" s="1" t="s">
        <v>24511</v>
      </c>
      <c r="I11827" s="1">
        <v>526</v>
      </c>
      <c r="J11827" s="19">
        <v>70856</v>
      </c>
      <c r="K11827" s="1">
        <v>0</v>
      </c>
      <c r="L11827" s="1">
        <v>3</v>
      </c>
      <c r="M11827" s="1">
        <v>0</v>
      </c>
      <c r="N11827" s="1">
        <v>1</v>
      </c>
      <c r="O11827" s="7">
        <f>VLOOKUP(J11827,DIM_Products!A:G,6,FALSE) * L11827 * (1-M11827)</f>
        <v>22.776000000000003</v>
      </c>
      <c r="P11827" s="7">
        <f t="shared" si="736"/>
        <v>1071.126</v>
      </c>
      <c r="Q11827" s="13">
        <f t="shared" si="737"/>
        <v>2.1263604842007386E-2</v>
      </c>
      <c r="R11827" s="7">
        <f t="shared" si="738"/>
        <v>22.776000000000003</v>
      </c>
      <c r="S11827">
        <f t="shared" si="739"/>
        <v>0</v>
      </c>
      <c r="T11827">
        <v>1</v>
      </c>
      <c r="U11827" s="13">
        <f>1/COUNTIF(B:B,Orders[[#This Row],[Order ID]])</f>
        <v>0.5</v>
      </c>
      <c r="V11827">
        <f>IF(SUMIF(F:F,Orders[[#This Row],[DW_Customer]],U:U)&gt;1,1,0)</f>
        <v>1</v>
      </c>
    </row>
    <row r="11828" spans="1:22" x14ac:dyDescent="0.35">
      <c r="A11828">
        <v>31613</v>
      </c>
      <c r="B11828" s="1" t="s">
        <v>6736</v>
      </c>
      <c r="C11828" s="2">
        <v>41212</v>
      </c>
      <c r="D11828" s="2">
        <v>41216</v>
      </c>
      <c r="E11828" s="1" t="s">
        <v>24503</v>
      </c>
      <c r="F11828" s="1">
        <v>100410</v>
      </c>
      <c r="G11828" s="15">
        <v>0</v>
      </c>
      <c r="H11828" s="1" t="s">
        <v>24510</v>
      </c>
      <c r="I11828" s="1">
        <v>0</v>
      </c>
      <c r="J11828" s="19">
        <v>71075</v>
      </c>
      <c r="K11828" s="1">
        <v>0</v>
      </c>
      <c r="L11828" s="1">
        <v>9</v>
      </c>
      <c r="M11828" s="1">
        <v>0</v>
      </c>
      <c r="N11828" s="1">
        <v>1</v>
      </c>
      <c r="O11828" s="7">
        <f>VLOOKUP(J11828,DIM_Products!A:G,6,FALSE) * L11828 * (1-M11828)</f>
        <v>607.01400000000001</v>
      </c>
      <c r="P11828" s="7">
        <f t="shared" si="736"/>
        <v>1211.481</v>
      </c>
      <c r="Q11828" s="13">
        <f t="shared" si="737"/>
        <v>0.50105119271371157</v>
      </c>
      <c r="R11828" s="7">
        <f t="shared" si="738"/>
        <v>607.01400000000001</v>
      </c>
      <c r="S11828">
        <f t="shared" si="739"/>
        <v>4</v>
      </c>
      <c r="T11828">
        <v>1</v>
      </c>
      <c r="U11828" s="13">
        <f>1/COUNTIF(B:B,Orders[[#This Row],[Order ID]])</f>
        <v>0.25</v>
      </c>
      <c r="V11828">
        <f>IF(SUMIF(F:F,Orders[[#This Row],[DW_Customer]],U:U)&gt;1,1,0)</f>
        <v>1</v>
      </c>
    </row>
    <row r="11829" spans="1:22" x14ac:dyDescent="0.35">
      <c r="A11829">
        <v>37738</v>
      </c>
      <c r="B11829" s="1" t="s">
        <v>6736</v>
      </c>
      <c r="C11829" s="2">
        <v>41212</v>
      </c>
      <c r="D11829" s="2">
        <v>41216</v>
      </c>
      <c r="E11829" s="1" t="s">
        <v>24503</v>
      </c>
      <c r="F11829" s="1">
        <v>100410</v>
      </c>
      <c r="G11829" s="15">
        <v>0</v>
      </c>
      <c r="H11829" s="1" t="s">
        <v>24510</v>
      </c>
      <c r="I11829" s="1">
        <v>0</v>
      </c>
      <c r="J11829" s="19">
        <v>70196</v>
      </c>
      <c r="K11829" s="1">
        <v>0</v>
      </c>
      <c r="L11829" s="1">
        <v>2</v>
      </c>
      <c r="M11829" s="1">
        <v>0</v>
      </c>
      <c r="N11829" s="1">
        <v>1</v>
      </c>
      <c r="O11829" s="7">
        <f>VLOOKUP(J11829,DIM_Products!A:G,6,FALSE) * L11829 * (1-M11829)</f>
        <v>132.91200000000001</v>
      </c>
      <c r="P11829" s="7">
        <f t="shared" si="736"/>
        <v>1211.481</v>
      </c>
      <c r="Q11829" s="13">
        <f t="shared" si="737"/>
        <v>0.10971034626213701</v>
      </c>
      <c r="R11829" s="7">
        <f t="shared" si="738"/>
        <v>132.91200000000001</v>
      </c>
      <c r="S11829">
        <f t="shared" si="739"/>
        <v>4</v>
      </c>
      <c r="T11829">
        <v>1</v>
      </c>
      <c r="U11829" s="13">
        <f>1/COUNTIF(B:B,Orders[[#This Row],[Order ID]])</f>
        <v>0.25</v>
      </c>
      <c r="V11829">
        <f>IF(SUMIF(F:F,Orders[[#This Row],[DW_Customer]],U:U)&gt;1,1,0)</f>
        <v>1</v>
      </c>
    </row>
    <row r="11830" spans="1:22" x14ac:dyDescent="0.35">
      <c r="A11830">
        <v>50684</v>
      </c>
      <c r="B11830" s="1" t="s">
        <v>6736</v>
      </c>
      <c r="C11830" s="2">
        <v>41212</v>
      </c>
      <c r="D11830" s="2">
        <v>41216</v>
      </c>
      <c r="E11830" s="1" t="s">
        <v>24503</v>
      </c>
      <c r="F11830" s="1">
        <v>100410</v>
      </c>
      <c r="G11830" s="15">
        <v>0</v>
      </c>
      <c r="H11830" s="1" t="s">
        <v>24510</v>
      </c>
      <c r="I11830" s="1">
        <v>0</v>
      </c>
      <c r="J11830" s="19">
        <v>70002</v>
      </c>
      <c r="K11830" s="1">
        <v>0</v>
      </c>
      <c r="L11830" s="1">
        <v>5</v>
      </c>
      <c r="M11830" s="1">
        <v>0.3</v>
      </c>
      <c r="N11830" s="1">
        <v>1</v>
      </c>
      <c r="O11830" s="7">
        <f>VLOOKUP(J11830,DIM_Products!A:G,6,FALSE) * L11830 * (1-M11830)</f>
        <v>425.35499999999996</v>
      </c>
      <c r="P11830" s="7">
        <f t="shared" si="736"/>
        <v>1211.481</v>
      </c>
      <c r="Q11830" s="13">
        <f t="shared" si="737"/>
        <v>0.35110331899551045</v>
      </c>
      <c r="R11830" s="7">
        <f t="shared" si="738"/>
        <v>425.35499999999996</v>
      </c>
      <c r="S11830">
        <f t="shared" si="739"/>
        <v>4</v>
      </c>
      <c r="T11830">
        <v>1</v>
      </c>
      <c r="U11830" s="13">
        <f>1/COUNTIF(B:B,Orders[[#This Row],[Order ID]])</f>
        <v>0.25</v>
      </c>
      <c r="V11830">
        <f>IF(SUMIF(F:F,Orders[[#This Row],[DW_Customer]],U:U)&gt;1,1,0)</f>
        <v>1</v>
      </c>
    </row>
    <row r="11831" spans="1:22" x14ac:dyDescent="0.35">
      <c r="A11831">
        <v>51314</v>
      </c>
      <c r="B11831" s="1" t="s">
        <v>6736</v>
      </c>
      <c r="C11831" s="2">
        <v>41212</v>
      </c>
      <c r="D11831" s="2">
        <v>41216</v>
      </c>
      <c r="E11831" s="1" t="s">
        <v>24503</v>
      </c>
      <c r="F11831" s="1">
        <v>100410</v>
      </c>
      <c r="G11831" s="15">
        <v>0</v>
      </c>
      <c r="H11831" s="1" t="s">
        <v>24510</v>
      </c>
      <c r="I11831" s="1">
        <v>0</v>
      </c>
      <c r="J11831" s="19">
        <v>70356</v>
      </c>
      <c r="K11831" s="1">
        <v>0</v>
      </c>
      <c r="L11831" s="1">
        <v>6</v>
      </c>
      <c r="M11831" s="1">
        <v>0</v>
      </c>
      <c r="N11831" s="1">
        <v>1</v>
      </c>
      <c r="O11831" s="7">
        <f>VLOOKUP(J11831,DIM_Products!A:G,6,FALSE) * L11831 * (1-M11831)</f>
        <v>46.199999999999996</v>
      </c>
      <c r="P11831" s="7">
        <f t="shared" si="736"/>
        <v>1211.481</v>
      </c>
      <c r="Q11831" s="13">
        <f t="shared" si="737"/>
        <v>3.8135142028640975E-2</v>
      </c>
      <c r="R11831" s="7">
        <f t="shared" si="738"/>
        <v>46.199999999999996</v>
      </c>
      <c r="S11831">
        <f t="shared" si="739"/>
        <v>4</v>
      </c>
      <c r="T11831">
        <v>1</v>
      </c>
      <c r="U11831" s="13">
        <f>1/COUNTIF(B:B,Orders[[#This Row],[Order ID]])</f>
        <v>0.25</v>
      </c>
      <c r="V11831">
        <f>IF(SUMIF(F:F,Orders[[#This Row],[DW_Customer]],U:U)&gt;1,1,0)</f>
        <v>1</v>
      </c>
    </row>
    <row r="11832" spans="1:22" x14ac:dyDescent="0.35">
      <c r="A11832">
        <v>40436</v>
      </c>
      <c r="B11832" s="1" t="s">
        <v>12511</v>
      </c>
      <c r="C11832" s="2">
        <v>41037</v>
      </c>
      <c r="D11832" s="2">
        <v>41037</v>
      </c>
      <c r="E11832" s="1" t="s">
        <v>26364</v>
      </c>
      <c r="F11832" s="1">
        <v>100395</v>
      </c>
      <c r="G11832" s="15">
        <v>0</v>
      </c>
      <c r="H11832" s="1" t="s">
        <v>24511</v>
      </c>
      <c r="I11832" s="1">
        <v>121</v>
      </c>
      <c r="J11832" s="19">
        <v>71070</v>
      </c>
      <c r="K11832" s="1">
        <v>0</v>
      </c>
      <c r="L11832" s="1">
        <v>5</v>
      </c>
      <c r="M11832" s="1">
        <v>0</v>
      </c>
      <c r="N11832" s="1">
        <v>1</v>
      </c>
      <c r="O11832" s="7">
        <f>VLOOKUP(J11832,DIM_Products!A:G,6,FALSE) * L11832 * (1-M11832)</f>
        <v>111.51000000000002</v>
      </c>
      <c r="P11832" s="7">
        <f t="shared" si="736"/>
        <v>414.73</v>
      </c>
      <c r="Q11832" s="13">
        <f t="shared" si="737"/>
        <v>0.26887372507414464</v>
      </c>
      <c r="R11832" s="7">
        <f t="shared" si="738"/>
        <v>111.51000000000002</v>
      </c>
      <c r="S11832">
        <f t="shared" si="739"/>
        <v>0</v>
      </c>
      <c r="T11832">
        <v>1</v>
      </c>
      <c r="U11832" s="13">
        <f>1/COUNTIF(B:B,Orders[[#This Row],[Order ID]])</f>
        <v>0.33333333333333331</v>
      </c>
      <c r="V11832">
        <f>IF(SUMIF(F:F,Orders[[#This Row],[DW_Customer]],U:U)&gt;1,1,0)</f>
        <v>1</v>
      </c>
    </row>
    <row r="11833" spans="1:22" x14ac:dyDescent="0.35">
      <c r="A11833">
        <v>45713</v>
      </c>
      <c r="B11833" s="1" t="s">
        <v>12511</v>
      </c>
      <c r="C11833" s="2">
        <v>41037</v>
      </c>
      <c r="D11833" s="2">
        <v>41037</v>
      </c>
      <c r="E11833" s="1" t="s">
        <v>26364</v>
      </c>
      <c r="F11833" s="1">
        <v>100395</v>
      </c>
      <c r="G11833" s="15">
        <v>0</v>
      </c>
      <c r="H11833" s="1" t="s">
        <v>24511</v>
      </c>
      <c r="I11833" s="1">
        <v>121</v>
      </c>
      <c r="J11833" s="19">
        <v>70370</v>
      </c>
      <c r="K11833" s="1">
        <v>0</v>
      </c>
      <c r="L11833" s="1">
        <v>4</v>
      </c>
      <c r="M11833" s="1">
        <v>0</v>
      </c>
      <c r="N11833" s="1">
        <v>1</v>
      </c>
      <c r="O11833" s="7">
        <f>VLOOKUP(J11833,DIM_Products!A:G,6,FALSE) * L11833 * (1-M11833)</f>
        <v>20.32</v>
      </c>
      <c r="P11833" s="7">
        <f t="shared" si="736"/>
        <v>414.73</v>
      </c>
      <c r="Q11833" s="13">
        <f t="shared" si="737"/>
        <v>4.8995732163094059E-2</v>
      </c>
      <c r="R11833" s="7">
        <f t="shared" si="738"/>
        <v>20.32</v>
      </c>
      <c r="S11833">
        <f t="shared" si="739"/>
        <v>0</v>
      </c>
      <c r="T11833">
        <v>1</v>
      </c>
      <c r="U11833" s="13">
        <f>1/COUNTIF(B:B,Orders[[#This Row],[Order ID]])</f>
        <v>0.33333333333333331</v>
      </c>
      <c r="V11833">
        <f>IF(SUMIF(F:F,Orders[[#This Row],[DW_Customer]],U:U)&gt;1,1,0)</f>
        <v>1</v>
      </c>
    </row>
    <row r="11834" spans="1:22" x14ac:dyDescent="0.35">
      <c r="A11834">
        <v>58732</v>
      </c>
      <c r="B11834" s="1" t="s">
        <v>12511</v>
      </c>
      <c r="C11834" s="2">
        <v>41037</v>
      </c>
      <c r="D11834" s="2">
        <v>41037</v>
      </c>
      <c r="E11834" s="1" t="s">
        <v>26364</v>
      </c>
      <c r="F11834" s="1">
        <v>100395</v>
      </c>
      <c r="G11834" s="15">
        <v>0</v>
      </c>
      <c r="H11834" s="1" t="s">
        <v>24511</v>
      </c>
      <c r="I11834" s="1">
        <v>121</v>
      </c>
      <c r="J11834" s="19">
        <v>70079</v>
      </c>
      <c r="K11834" s="1">
        <v>0</v>
      </c>
      <c r="L11834" s="1">
        <v>2</v>
      </c>
      <c r="M11834" s="1">
        <v>0</v>
      </c>
      <c r="N11834" s="1">
        <v>1</v>
      </c>
      <c r="O11834" s="7">
        <f>VLOOKUP(J11834,DIM_Products!A:G,6,FALSE) * L11834 * (1-M11834)</f>
        <v>282.89999999999998</v>
      </c>
      <c r="P11834" s="7">
        <f t="shared" si="736"/>
        <v>414.73</v>
      </c>
      <c r="Q11834" s="13">
        <f t="shared" si="737"/>
        <v>0.68213054276276119</v>
      </c>
      <c r="R11834" s="7">
        <f t="shared" si="738"/>
        <v>282.89999999999998</v>
      </c>
      <c r="S11834">
        <f t="shared" si="739"/>
        <v>0</v>
      </c>
      <c r="T11834">
        <v>1</v>
      </c>
      <c r="U11834" s="13">
        <f>1/COUNTIF(B:B,Orders[[#This Row],[Order ID]])</f>
        <v>0.33333333333333331</v>
      </c>
      <c r="V11834">
        <f>IF(SUMIF(F:F,Orders[[#This Row],[DW_Customer]],U:U)&gt;1,1,0)</f>
        <v>1</v>
      </c>
    </row>
    <row r="11835" spans="1:22" x14ac:dyDescent="0.35">
      <c r="A11835">
        <v>34523</v>
      </c>
      <c r="B11835" s="1" t="s">
        <v>9803</v>
      </c>
      <c r="C11835" s="2">
        <v>41131</v>
      </c>
      <c r="D11835" s="2">
        <v>41135</v>
      </c>
      <c r="E11835" s="1" t="s">
        <v>24503</v>
      </c>
      <c r="F11835" s="1">
        <v>101061</v>
      </c>
      <c r="G11835" s="15">
        <v>0</v>
      </c>
      <c r="H11835" s="1" t="s">
        <v>24510</v>
      </c>
      <c r="I11835" s="1">
        <v>0</v>
      </c>
      <c r="J11835" s="19">
        <v>70114</v>
      </c>
      <c r="K11835" s="1">
        <v>0</v>
      </c>
      <c r="L11835" s="1">
        <v>4</v>
      </c>
      <c r="M11835" s="1">
        <v>0</v>
      </c>
      <c r="N11835" s="1">
        <v>1</v>
      </c>
      <c r="O11835" s="7">
        <f>VLOOKUP(J11835,DIM_Products!A:G,6,FALSE) * L11835 * (1-M11835)</f>
        <v>1758</v>
      </c>
      <c r="P11835" s="7">
        <f t="shared" si="736"/>
        <v>1863.2355</v>
      </c>
      <c r="Q11835" s="13">
        <f t="shared" si="737"/>
        <v>0.94352002202620122</v>
      </c>
      <c r="R11835" s="7">
        <f t="shared" si="738"/>
        <v>1758</v>
      </c>
      <c r="S11835">
        <f t="shared" si="739"/>
        <v>4</v>
      </c>
      <c r="T11835">
        <v>0</v>
      </c>
      <c r="U11835" s="13">
        <f>1/COUNTIF(B:B,Orders[[#This Row],[Order ID]])</f>
        <v>0.33333333333333331</v>
      </c>
      <c r="V11835">
        <f>IF(SUMIF(F:F,Orders[[#This Row],[DW_Customer]],U:U)&gt;1,1,0)</f>
        <v>1</v>
      </c>
    </row>
    <row r="11836" spans="1:22" x14ac:dyDescent="0.35">
      <c r="A11836">
        <v>49267</v>
      </c>
      <c r="B11836" s="1" t="s">
        <v>9803</v>
      </c>
      <c r="C11836" s="2">
        <v>41131</v>
      </c>
      <c r="D11836" s="2">
        <v>41135</v>
      </c>
      <c r="E11836" s="1" t="s">
        <v>24503</v>
      </c>
      <c r="F11836" s="1">
        <v>101061</v>
      </c>
      <c r="G11836" s="15">
        <v>0</v>
      </c>
      <c r="H11836" s="1" t="s">
        <v>24510</v>
      </c>
      <c r="I11836" s="1">
        <v>0</v>
      </c>
      <c r="J11836" s="19">
        <v>70847</v>
      </c>
      <c r="K11836" s="1">
        <v>0</v>
      </c>
      <c r="L11836" s="1">
        <v>7</v>
      </c>
      <c r="M11836" s="1">
        <v>0</v>
      </c>
      <c r="N11836" s="1">
        <v>1</v>
      </c>
      <c r="O11836" s="7">
        <f>VLOOKUP(J11836,DIM_Products!A:G,6,FALSE) * L11836 * (1-M11836)</f>
        <v>34.765500000000003</v>
      </c>
      <c r="P11836" s="7">
        <f t="shared" si="736"/>
        <v>1863.2355</v>
      </c>
      <c r="Q11836" s="13">
        <f t="shared" si="737"/>
        <v>1.8658671971417462E-2</v>
      </c>
      <c r="R11836" s="7">
        <f t="shared" si="738"/>
        <v>34.765500000000003</v>
      </c>
      <c r="S11836">
        <f t="shared" si="739"/>
        <v>4</v>
      </c>
      <c r="T11836">
        <v>0</v>
      </c>
      <c r="U11836" s="13">
        <f>1/COUNTIF(B:B,Orders[[#This Row],[Order ID]])</f>
        <v>0.33333333333333331</v>
      </c>
      <c r="V11836">
        <f>IF(SUMIF(F:F,Orders[[#This Row],[DW_Customer]],U:U)&gt;1,1,0)</f>
        <v>1</v>
      </c>
    </row>
    <row r="11837" spans="1:22" x14ac:dyDescent="0.35">
      <c r="A11837">
        <v>59704</v>
      </c>
      <c r="B11837" s="1" t="s">
        <v>9803</v>
      </c>
      <c r="C11837" s="2">
        <v>41131</v>
      </c>
      <c r="D11837" s="2">
        <v>41135</v>
      </c>
      <c r="E11837" s="1" t="s">
        <v>24503</v>
      </c>
      <c r="F11837" s="1">
        <v>101061</v>
      </c>
      <c r="G11837" s="15">
        <v>0</v>
      </c>
      <c r="H11837" s="1" t="s">
        <v>24510</v>
      </c>
      <c r="I11837" s="1">
        <v>0</v>
      </c>
      <c r="J11837" s="19">
        <v>70650</v>
      </c>
      <c r="K11837" s="1">
        <v>0</v>
      </c>
      <c r="L11837" s="1">
        <v>3</v>
      </c>
      <c r="M11837" s="1">
        <v>0</v>
      </c>
      <c r="N11837" s="1">
        <v>1</v>
      </c>
      <c r="O11837" s="7">
        <f>VLOOKUP(J11837,DIM_Products!A:G,6,FALSE) * L11837 * (1-M11837)</f>
        <v>70.47</v>
      </c>
      <c r="P11837" s="7">
        <f t="shared" si="736"/>
        <v>1863.2355</v>
      </c>
      <c r="Q11837" s="13">
        <f t="shared" si="737"/>
        <v>3.7821306002381344E-2</v>
      </c>
      <c r="R11837" s="7">
        <f t="shared" si="738"/>
        <v>70.47</v>
      </c>
      <c r="S11837">
        <f t="shared" si="739"/>
        <v>4</v>
      </c>
      <c r="T11837">
        <v>0</v>
      </c>
      <c r="U11837" s="13">
        <f>1/COUNTIF(B:B,Orders[[#This Row],[Order ID]])</f>
        <v>0.33333333333333331</v>
      </c>
      <c r="V11837">
        <f>IF(SUMIF(F:F,Orders[[#This Row],[DW_Customer]],U:U)&gt;1,1,0)</f>
        <v>1</v>
      </c>
    </row>
    <row r="11838" spans="1:22" x14ac:dyDescent="0.35">
      <c r="A11838">
        <v>37501</v>
      </c>
      <c r="B11838" s="1" t="s">
        <v>8942</v>
      </c>
      <c r="C11838" s="2">
        <v>41174</v>
      </c>
      <c r="D11838" s="2">
        <v>41179</v>
      </c>
      <c r="E11838" s="1" t="s">
        <v>24503</v>
      </c>
      <c r="F11838" s="1">
        <v>100999</v>
      </c>
      <c r="G11838" s="15">
        <v>0</v>
      </c>
      <c r="H11838" s="1" t="s">
        <v>24510</v>
      </c>
      <c r="I11838" s="1">
        <v>0</v>
      </c>
      <c r="J11838" s="19">
        <v>71238</v>
      </c>
      <c r="K11838" s="1">
        <v>0</v>
      </c>
      <c r="L11838" s="1">
        <v>3</v>
      </c>
      <c r="M11838" s="1">
        <v>0</v>
      </c>
      <c r="N11838" s="1">
        <v>1</v>
      </c>
      <c r="O11838" s="7">
        <f>VLOOKUP(J11838,DIM_Products!A:G,6,FALSE) * L11838 * (1-M11838)</f>
        <v>441.44999999999993</v>
      </c>
      <c r="P11838" s="7">
        <f t="shared" si="736"/>
        <v>749.89799999999991</v>
      </c>
      <c r="Q11838" s="13">
        <f t="shared" si="737"/>
        <v>0.58868006048822641</v>
      </c>
      <c r="R11838" s="7">
        <f t="shared" si="738"/>
        <v>441.44999999999993</v>
      </c>
      <c r="S11838">
        <f t="shared" si="739"/>
        <v>5</v>
      </c>
      <c r="T11838">
        <v>1</v>
      </c>
      <c r="U11838" s="13">
        <f>1/COUNTIF(B:B,Orders[[#This Row],[Order ID]])</f>
        <v>0.5</v>
      </c>
      <c r="V11838">
        <f>IF(SUMIF(F:F,Orders[[#This Row],[DW_Customer]],U:U)&gt;1,1,0)</f>
        <v>1</v>
      </c>
    </row>
    <row r="11839" spans="1:22" x14ac:dyDescent="0.35">
      <c r="A11839">
        <v>44153</v>
      </c>
      <c r="B11839" s="1" t="s">
        <v>8942</v>
      </c>
      <c r="C11839" s="2">
        <v>41174</v>
      </c>
      <c r="D11839" s="2">
        <v>41179</v>
      </c>
      <c r="E11839" s="1" t="s">
        <v>24503</v>
      </c>
      <c r="F11839" s="1">
        <v>100999</v>
      </c>
      <c r="G11839" s="15">
        <v>0</v>
      </c>
      <c r="H11839" s="1" t="s">
        <v>24510</v>
      </c>
      <c r="I11839" s="1">
        <v>0</v>
      </c>
      <c r="J11839" s="19">
        <v>70071</v>
      </c>
      <c r="K11839" s="1">
        <v>0</v>
      </c>
      <c r="L11839" s="1">
        <v>3</v>
      </c>
      <c r="M11839" s="1">
        <v>0</v>
      </c>
      <c r="N11839" s="1">
        <v>1</v>
      </c>
      <c r="O11839" s="7">
        <f>VLOOKUP(J11839,DIM_Products!A:G,6,FALSE) * L11839 * (1-M11839)</f>
        <v>308.44799999999998</v>
      </c>
      <c r="P11839" s="7">
        <f t="shared" si="736"/>
        <v>749.89799999999991</v>
      </c>
      <c r="Q11839" s="13">
        <f t="shared" si="737"/>
        <v>0.41131993951177365</v>
      </c>
      <c r="R11839" s="7">
        <f t="shared" si="738"/>
        <v>308.44799999999998</v>
      </c>
      <c r="S11839">
        <f t="shared" si="739"/>
        <v>5</v>
      </c>
      <c r="T11839">
        <v>1</v>
      </c>
      <c r="U11839" s="13">
        <f>1/COUNTIF(B:B,Orders[[#This Row],[Order ID]])</f>
        <v>0.5</v>
      </c>
      <c r="V11839">
        <f>IF(SUMIF(F:F,Orders[[#This Row],[DW_Customer]],U:U)&gt;1,1,0)</f>
        <v>1</v>
      </c>
    </row>
    <row r="11840" spans="1:22" x14ac:dyDescent="0.35">
      <c r="A11840">
        <v>46219</v>
      </c>
      <c r="B11840" s="1" t="s">
        <v>24412</v>
      </c>
      <c r="C11840" s="2">
        <v>40995</v>
      </c>
      <c r="D11840" s="2">
        <v>40995</v>
      </c>
      <c r="E11840" s="1" t="s">
        <v>26364</v>
      </c>
      <c r="F11840" s="1">
        <v>100665</v>
      </c>
      <c r="G11840" s="15">
        <v>0</v>
      </c>
      <c r="H11840" s="1" t="s">
        <v>24511</v>
      </c>
      <c r="I11840" s="1">
        <v>879</v>
      </c>
      <c r="J11840" s="19">
        <v>71442</v>
      </c>
      <c r="K11840" s="1">
        <v>0</v>
      </c>
      <c r="L11840" s="1">
        <v>1</v>
      </c>
      <c r="M11840" s="1">
        <v>0</v>
      </c>
      <c r="N11840" s="1">
        <v>1</v>
      </c>
      <c r="O11840" s="7">
        <f>VLOOKUP(J11840,DIM_Products!A:G,6,FALSE) * L11840 * (1-M11840)</f>
        <v>166.89000000000001</v>
      </c>
      <c r="P11840" s="7">
        <f t="shared" si="736"/>
        <v>166.89000000000001</v>
      </c>
      <c r="Q11840" s="13">
        <f t="shared" si="737"/>
        <v>1</v>
      </c>
      <c r="R11840" s="7">
        <f t="shared" si="738"/>
        <v>166.89000000000001</v>
      </c>
      <c r="S11840">
        <f t="shared" si="739"/>
        <v>0</v>
      </c>
      <c r="T11840">
        <v>1</v>
      </c>
      <c r="U11840" s="13">
        <f>1/COUNTIF(B:B,Orders[[#This Row],[Order ID]])</f>
        <v>1</v>
      </c>
      <c r="V11840">
        <f>IF(SUMIF(F:F,Orders[[#This Row],[DW_Customer]],U:U)&gt;1,1,0)</f>
        <v>1</v>
      </c>
    </row>
    <row r="11841" spans="1:22" x14ac:dyDescent="0.35">
      <c r="A11841">
        <v>31684</v>
      </c>
      <c r="B11841" s="1" t="s">
        <v>8450</v>
      </c>
      <c r="C11841" s="2">
        <v>40970</v>
      </c>
      <c r="D11841" s="2">
        <v>40975</v>
      </c>
      <c r="E11841" s="1" t="s">
        <v>24501</v>
      </c>
      <c r="F11841" s="1">
        <v>100754</v>
      </c>
      <c r="G11841" s="15">
        <v>0</v>
      </c>
      <c r="H11841" s="1" t="s">
        <v>24510</v>
      </c>
      <c r="I11841" s="1">
        <v>0</v>
      </c>
      <c r="J11841" s="19">
        <v>70492</v>
      </c>
      <c r="K11841" s="1">
        <v>30</v>
      </c>
      <c r="L11841" s="1">
        <v>7</v>
      </c>
      <c r="M11841" s="1">
        <v>0.1</v>
      </c>
      <c r="N11841" s="1">
        <v>1</v>
      </c>
      <c r="O11841" s="7">
        <f>VLOOKUP(J11841,DIM_Products!A:G,6,FALSE) * L11841 * (1-M11841)</f>
        <v>3771.2114999999999</v>
      </c>
      <c r="P11841" s="7">
        <f t="shared" si="736"/>
        <v>4768.6005000000005</v>
      </c>
      <c r="Q11841" s="13">
        <f t="shared" si="737"/>
        <v>0.79084240753655066</v>
      </c>
      <c r="R11841" s="7">
        <f t="shared" si="738"/>
        <v>3794.9367722260963</v>
      </c>
      <c r="S11841">
        <f t="shared" si="739"/>
        <v>5</v>
      </c>
      <c r="T11841">
        <v>0</v>
      </c>
      <c r="U11841" s="13">
        <f>1/COUNTIF(B:B,Orders[[#This Row],[Order ID]])</f>
        <v>0.16666666666666666</v>
      </c>
      <c r="V11841">
        <f>IF(SUMIF(F:F,Orders[[#This Row],[DW_Customer]],U:U)&gt;1,1,0)</f>
        <v>1</v>
      </c>
    </row>
    <row r="11842" spans="1:22" x14ac:dyDescent="0.35">
      <c r="A11842">
        <v>40700</v>
      </c>
      <c r="B11842" s="1" t="s">
        <v>8450</v>
      </c>
      <c r="C11842" s="2">
        <v>40970</v>
      </c>
      <c r="D11842" s="2">
        <v>40975</v>
      </c>
      <c r="E11842" s="1" t="s">
        <v>24501</v>
      </c>
      <c r="F11842" s="1">
        <v>100754</v>
      </c>
      <c r="G11842" s="15">
        <v>0</v>
      </c>
      <c r="H11842" s="1" t="s">
        <v>24510</v>
      </c>
      <c r="I11842" s="1">
        <v>0</v>
      </c>
      <c r="J11842" s="19">
        <v>70975</v>
      </c>
      <c r="K11842" s="1">
        <v>30</v>
      </c>
      <c r="L11842" s="1">
        <v>2</v>
      </c>
      <c r="M11842" s="1">
        <v>0.1</v>
      </c>
      <c r="N11842" s="1">
        <v>1</v>
      </c>
      <c r="O11842" s="7">
        <f>VLOOKUP(J11842,DIM_Products!A:G,6,FALSE) * L11842 * (1-M11842)</f>
        <v>55.404000000000003</v>
      </c>
      <c r="P11842" s="7">
        <f t="shared" ref="P11842:P11905" si="740">SUMIF(B:B,B:B,O:O)</f>
        <v>4768.6005000000005</v>
      </c>
      <c r="Q11842" s="13">
        <f t="shared" ref="Q11842:Q11905" si="741">O11842/P11842</f>
        <v>1.1618503164607729E-2</v>
      </c>
      <c r="R11842" s="7">
        <f t="shared" ref="R11842:R11905" si="742">O11842+Q11842*K11842</f>
        <v>55.752555094938238</v>
      </c>
      <c r="S11842">
        <f t="shared" ref="S11842:S11905" si="743">D11842-C11842</f>
        <v>5</v>
      </c>
      <c r="T11842">
        <v>0</v>
      </c>
      <c r="U11842" s="13">
        <f>1/COUNTIF(B:B,Orders[[#This Row],[Order ID]])</f>
        <v>0.16666666666666666</v>
      </c>
      <c r="V11842">
        <f>IF(SUMIF(F:F,Orders[[#This Row],[DW_Customer]],U:U)&gt;1,1,0)</f>
        <v>1</v>
      </c>
    </row>
    <row r="11843" spans="1:22" x14ac:dyDescent="0.35">
      <c r="A11843">
        <v>44432</v>
      </c>
      <c r="B11843" s="1" t="s">
        <v>8450</v>
      </c>
      <c r="C11843" s="2">
        <v>40970</v>
      </c>
      <c r="D11843" s="2">
        <v>40975</v>
      </c>
      <c r="E11843" s="1" t="s">
        <v>24501</v>
      </c>
      <c r="F11843" s="1">
        <v>100754</v>
      </c>
      <c r="G11843" s="15">
        <v>0</v>
      </c>
      <c r="H11843" s="1" t="s">
        <v>24510</v>
      </c>
      <c r="I11843" s="1">
        <v>0</v>
      </c>
      <c r="J11843" s="19">
        <v>70390</v>
      </c>
      <c r="K11843" s="1">
        <v>30</v>
      </c>
      <c r="L11843" s="1">
        <v>5</v>
      </c>
      <c r="M11843" s="1">
        <v>0</v>
      </c>
      <c r="N11843" s="1">
        <v>1</v>
      </c>
      <c r="O11843" s="7">
        <f>VLOOKUP(J11843,DIM_Products!A:G,6,FALSE) * L11843 * (1-M11843)</f>
        <v>63</v>
      </c>
      <c r="P11843" s="7">
        <f t="shared" si="740"/>
        <v>4768.6005000000005</v>
      </c>
      <c r="Q11843" s="13">
        <f t="shared" si="741"/>
        <v>1.3211423351568241E-2</v>
      </c>
      <c r="R11843" s="7">
        <f t="shared" si="742"/>
        <v>63.396342700547045</v>
      </c>
      <c r="S11843">
        <f t="shared" si="743"/>
        <v>5</v>
      </c>
      <c r="T11843">
        <v>0</v>
      </c>
      <c r="U11843" s="13">
        <f>1/COUNTIF(B:B,Orders[[#This Row],[Order ID]])</f>
        <v>0.16666666666666666</v>
      </c>
      <c r="V11843">
        <f>IF(SUMIF(F:F,Orders[[#This Row],[DW_Customer]],U:U)&gt;1,1,0)</f>
        <v>1</v>
      </c>
    </row>
    <row r="11844" spans="1:22" x14ac:dyDescent="0.35">
      <c r="A11844">
        <v>45831</v>
      </c>
      <c r="B11844" s="1" t="s">
        <v>8450</v>
      </c>
      <c r="C11844" s="2">
        <v>40970</v>
      </c>
      <c r="D11844" s="2">
        <v>40975</v>
      </c>
      <c r="E11844" s="1" t="s">
        <v>24501</v>
      </c>
      <c r="F11844" s="1">
        <v>100754</v>
      </c>
      <c r="G11844" s="15">
        <v>0</v>
      </c>
      <c r="H11844" s="1" t="s">
        <v>24510</v>
      </c>
      <c r="I11844" s="1">
        <v>0</v>
      </c>
      <c r="J11844" s="19">
        <v>70938</v>
      </c>
      <c r="K11844" s="1">
        <v>30</v>
      </c>
      <c r="L11844" s="1">
        <v>1</v>
      </c>
      <c r="M11844" s="1">
        <v>0.1</v>
      </c>
      <c r="N11844" s="1">
        <v>1</v>
      </c>
      <c r="O11844" s="7">
        <f>VLOOKUP(J11844,DIM_Products!A:G,6,FALSE) * L11844 * (1-M11844)</f>
        <v>15.119999999999997</v>
      </c>
      <c r="P11844" s="7">
        <f t="shared" si="740"/>
        <v>4768.6005000000005</v>
      </c>
      <c r="Q11844" s="13">
        <f t="shared" si="741"/>
        <v>3.1707416043763774E-3</v>
      </c>
      <c r="R11844" s="7">
        <f t="shared" si="742"/>
        <v>15.215122248131289</v>
      </c>
      <c r="S11844">
        <f t="shared" si="743"/>
        <v>5</v>
      </c>
      <c r="T11844">
        <v>0</v>
      </c>
      <c r="U11844" s="13">
        <f>1/COUNTIF(B:B,Orders[[#This Row],[Order ID]])</f>
        <v>0.16666666666666666</v>
      </c>
      <c r="V11844">
        <f>IF(SUMIF(F:F,Orders[[#This Row],[DW_Customer]],U:U)&gt;1,1,0)</f>
        <v>1</v>
      </c>
    </row>
    <row r="11845" spans="1:22" x14ac:dyDescent="0.35">
      <c r="A11845">
        <v>49764</v>
      </c>
      <c r="B11845" s="1" t="s">
        <v>8450</v>
      </c>
      <c r="C11845" s="2">
        <v>40970</v>
      </c>
      <c r="D11845" s="2">
        <v>40975</v>
      </c>
      <c r="E11845" s="1" t="s">
        <v>24501</v>
      </c>
      <c r="F11845" s="1">
        <v>100754</v>
      </c>
      <c r="G11845" s="15">
        <v>0</v>
      </c>
      <c r="H11845" s="1" t="s">
        <v>24510</v>
      </c>
      <c r="I11845" s="1">
        <v>0</v>
      </c>
      <c r="J11845" s="19">
        <v>71390</v>
      </c>
      <c r="K11845" s="1">
        <v>30</v>
      </c>
      <c r="L11845" s="1">
        <v>3</v>
      </c>
      <c r="M11845" s="1">
        <v>0</v>
      </c>
      <c r="N11845" s="1">
        <v>1</v>
      </c>
      <c r="O11845" s="7">
        <f>VLOOKUP(J11845,DIM_Products!A:G,6,FALSE) * L11845 * (1-M11845)</f>
        <v>803.5200000000001</v>
      </c>
      <c r="P11845" s="7">
        <f t="shared" si="740"/>
        <v>4768.6005000000005</v>
      </c>
      <c r="Q11845" s="13">
        <f t="shared" si="741"/>
        <v>0.16850226811828753</v>
      </c>
      <c r="R11845" s="7">
        <f t="shared" si="742"/>
        <v>808.57506804354875</v>
      </c>
      <c r="S11845">
        <f t="shared" si="743"/>
        <v>5</v>
      </c>
      <c r="T11845">
        <v>0</v>
      </c>
      <c r="U11845" s="13">
        <f>1/COUNTIF(B:B,Orders[[#This Row],[Order ID]])</f>
        <v>0.16666666666666666</v>
      </c>
      <c r="V11845">
        <f>IF(SUMIF(F:F,Orders[[#This Row],[DW_Customer]],U:U)&gt;1,1,0)</f>
        <v>1</v>
      </c>
    </row>
    <row r="11846" spans="1:22" x14ac:dyDescent="0.35">
      <c r="A11846">
        <v>61714</v>
      </c>
      <c r="B11846" s="1" t="s">
        <v>8450</v>
      </c>
      <c r="C11846" s="2">
        <v>40970</v>
      </c>
      <c r="D11846" s="2">
        <v>40975</v>
      </c>
      <c r="E11846" s="1" t="s">
        <v>24501</v>
      </c>
      <c r="F11846" s="1">
        <v>100754</v>
      </c>
      <c r="G11846" s="15">
        <v>0</v>
      </c>
      <c r="H11846" s="1" t="s">
        <v>24510</v>
      </c>
      <c r="I11846" s="1">
        <v>0</v>
      </c>
      <c r="J11846" s="19">
        <v>71567</v>
      </c>
      <c r="K11846" s="1">
        <v>30</v>
      </c>
      <c r="L11846" s="1">
        <v>1</v>
      </c>
      <c r="M11846" s="1">
        <v>0</v>
      </c>
      <c r="N11846" s="1">
        <v>1</v>
      </c>
      <c r="O11846" s="7">
        <f>VLOOKUP(J11846,DIM_Products!A:G,6,FALSE) * L11846 * (1-M11846)</f>
        <v>60.344999999999999</v>
      </c>
      <c r="P11846" s="7">
        <f t="shared" si="740"/>
        <v>4768.6005000000005</v>
      </c>
      <c r="Q11846" s="13">
        <f t="shared" si="741"/>
        <v>1.2654656224609295E-2</v>
      </c>
      <c r="R11846" s="7">
        <f t="shared" si="742"/>
        <v>60.724639686738278</v>
      </c>
      <c r="S11846">
        <f t="shared" si="743"/>
        <v>5</v>
      </c>
      <c r="T11846">
        <v>0</v>
      </c>
      <c r="U11846" s="13">
        <f>1/COUNTIF(B:B,Orders[[#This Row],[Order ID]])</f>
        <v>0.16666666666666666</v>
      </c>
      <c r="V11846">
        <f>IF(SUMIF(F:F,Orders[[#This Row],[DW_Customer]],U:U)&gt;1,1,0)</f>
        <v>1</v>
      </c>
    </row>
    <row r="11847" spans="1:22" x14ac:dyDescent="0.35">
      <c r="A11847">
        <v>58214</v>
      </c>
      <c r="B11847" s="1" t="s">
        <v>22608</v>
      </c>
      <c r="C11847" s="2">
        <v>41172</v>
      </c>
      <c r="D11847" s="2">
        <v>41176</v>
      </c>
      <c r="E11847" s="1" t="s">
        <v>24503</v>
      </c>
      <c r="F11847" s="1">
        <v>101276</v>
      </c>
      <c r="G11847" s="15">
        <v>0</v>
      </c>
      <c r="H11847" s="1" t="s">
        <v>24510</v>
      </c>
      <c r="I11847" s="1">
        <v>0</v>
      </c>
      <c r="J11847" s="19">
        <v>71208</v>
      </c>
      <c r="K11847" s="1">
        <v>0</v>
      </c>
      <c r="L11847" s="1">
        <v>3</v>
      </c>
      <c r="M11847" s="1">
        <v>0</v>
      </c>
      <c r="N11847" s="1">
        <v>1</v>
      </c>
      <c r="O11847" s="7">
        <f>VLOOKUP(J11847,DIM_Products!A:G,6,FALSE) * L11847 * (1-M11847)</f>
        <v>954.54</v>
      </c>
      <c r="P11847" s="7">
        <f t="shared" si="740"/>
        <v>954.54</v>
      </c>
      <c r="Q11847" s="13">
        <f t="shared" si="741"/>
        <v>1</v>
      </c>
      <c r="R11847" s="7">
        <f t="shared" si="742"/>
        <v>954.54</v>
      </c>
      <c r="S11847">
        <f t="shared" si="743"/>
        <v>4</v>
      </c>
      <c r="T11847">
        <v>1</v>
      </c>
      <c r="U11847" s="13">
        <f>1/COUNTIF(B:B,Orders[[#This Row],[Order ID]])</f>
        <v>1</v>
      </c>
      <c r="V11847">
        <f>IF(SUMIF(F:F,Orders[[#This Row],[DW_Customer]],U:U)&gt;1,1,0)</f>
        <v>1</v>
      </c>
    </row>
    <row r="11848" spans="1:22" x14ac:dyDescent="0.35">
      <c r="A11848">
        <v>61746</v>
      </c>
      <c r="B11848" s="1" t="s">
        <v>17454</v>
      </c>
      <c r="C11848" s="2">
        <v>41086</v>
      </c>
      <c r="D11848" s="2">
        <v>41086</v>
      </c>
      <c r="E11848" s="1" t="s">
        <v>26364</v>
      </c>
      <c r="F11848" s="1">
        <v>100615</v>
      </c>
      <c r="G11848" s="15">
        <v>0</v>
      </c>
      <c r="H11848" s="1" t="s">
        <v>24511</v>
      </c>
      <c r="I11848" s="1">
        <v>380</v>
      </c>
      <c r="J11848" s="19">
        <v>70393</v>
      </c>
      <c r="K11848" s="1">
        <v>0</v>
      </c>
      <c r="L11848" s="1">
        <v>3</v>
      </c>
      <c r="M11848" s="1">
        <v>0</v>
      </c>
      <c r="N11848" s="1">
        <v>1</v>
      </c>
      <c r="O11848" s="7">
        <f>VLOOKUP(J11848,DIM_Products!A:G,6,FALSE) * L11848 * (1-M11848)</f>
        <v>321.21000000000004</v>
      </c>
      <c r="P11848" s="7">
        <f t="shared" si="740"/>
        <v>499.14300000000003</v>
      </c>
      <c r="Q11848" s="13">
        <f t="shared" si="741"/>
        <v>0.64352299841929073</v>
      </c>
      <c r="R11848" s="7">
        <f t="shared" si="742"/>
        <v>321.21000000000004</v>
      </c>
      <c r="S11848">
        <f t="shared" si="743"/>
        <v>0</v>
      </c>
      <c r="T11848">
        <v>0</v>
      </c>
      <c r="U11848" s="13">
        <f>1/COUNTIF(B:B,Orders[[#This Row],[Order ID]])</f>
        <v>0.5</v>
      </c>
      <c r="V11848">
        <f>IF(SUMIF(F:F,Orders[[#This Row],[DW_Customer]],U:U)&gt;1,1,0)</f>
        <v>1</v>
      </c>
    </row>
    <row r="11849" spans="1:22" x14ac:dyDescent="0.35">
      <c r="A11849">
        <v>63270</v>
      </c>
      <c r="B11849" s="1" t="s">
        <v>17454</v>
      </c>
      <c r="C11849" s="2">
        <v>41086</v>
      </c>
      <c r="D11849" s="2">
        <v>41086</v>
      </c>
      <c r="E11849" s="1" t="s">
        <v>26364</v>
      </c>
      <c r="F11849" s="1">
        <v>100615</v>
      </c>
      <c r="G11849" s="15">
        <v>0</v>
      </c>
      <c r="H11849" s="1" t="s">
        <v>24511</v>
      </c>
      <c r="I11849" s="1">
        <v>380</v>
      </c>
      <c r="J11849" s="19">
        <v>70447</v>
      </c>
      <c r="K11849" s="1">
        <v>0</v>
      </c>
      <c r="L11849" s="1">
        <v>1</v>
      </c>
      <c r="M11849" s="1">
        <v>0</v>
      </c>
      <c r="N11849" s="1">
        <v>1</v>
      </c>
      <c r="O11849" s="7">
        <f>VLOOKUP(J11849,DIM_Products!A:G,6,FALSE) * L11849 * (1-M11849)</f>
        <v>177.93299999999996</v>
      </c>
      <c r="P11849" s="7">
        <f t="shared" si="740"/>
        <v>499.14300000000003</v>
      </c>
      <c r="Q11849" s="13">
        <f t="shared" si="741"/>
        <v>0.35647700158070922</v>
      </c>
      <c r="R11849" s="7">
        <f t="shared" si="742"/>
        <v>177.93299999999996</v>
      </c>
      <c r="S11849">
        <f t="shared" si="743"/>
        <v>0</v>
      </c>
      <c r="T11849">
        <v>0</v>
      </c>
      <c r="U11849" s="13">
        <f>1/COUNTIF(B:B,Orders[[#This Row],[Order ID]])</f>
        <v>0.5</v>
      </c>
      <c r="V11849">
        <f>IF(SUMIF(F:F,Orders[[#This Row],[DW_Customer]],U:U)&gt;1,1,0)</f>
        <v>1</v>
      </c>
    </row>
    <row r="11850" spans="1:22" x14ac:dyDescent="0.35">
      <c r="A11850">
        <v>43591</v>
      </c>
      <c r="B11850" s="1" t="s">
        <v>18276</v>
      </c>
      <c r="C11850" s="2">
        <v>41249</v>
      </c>
      <c r="D11850" s="2">
        <v>41254</v>
      </c>
      <c r="E11850" s="1" t="s">
        <v>24503</v>
      </c>
      <c r="F11850" s="1">
        <v>100973</v>
      </c>
      <c r="G11850" s="15">
        <v>1</v>
      </c>
      <c r="H11850" s="1" t="s">
        <v>24510</v>
      </c>
      <c r="I11850" s="1">
        <v>0</v>
      </c>
      <c r="J11850" s="19">
        <v>70002</v>
      </c>
      <c r="K11850" s="1">
        <v>0</v>
      </c>
      <c r="L11850" s="1">
        <v>1</v>
      </c>
      <c r="M11850" s="1">
        <v>0.1</v>
      </c>
      <c r="N11850" s="1">
        <v>1</v>
      </c>
      <c r="O11850" s="7">
        <f>VLOOKUP(J11850,DIM_Products!A:G,6,FALSE) * L11850 * (1-M11850)</f>
        <v>109.37700000000001</v>
      </c>
      <c r="P11850" s="7">
        <f t="shared" si="740"/>
        <v>265.32900000000001</v>
      </c>
      <c r="Q11850" s="13">
        <f t="shared" si="741"/>
        <v>0.41223160679759846</v>
      </c>
      <c r="R11850" s="7">
        <f t="shared" si="742"/>
        <v>109.37700000000001</v>
      </c>
      <c r="S11850">
        <f t="shared" si="743"/>
        <v>5</v>
      </c>
      <c r="T11850">
        <v>1</v>
      </c>
      <c r="U11850" s="13">
        <f>1/COUNTIF(B:B,Orders[[#This Row],[Order ID]])</f>
        <v>0.5</v>
      </c>
      <c r="V11850">
        <f>IF(SUMIF(F:F,Orders[[#This Row],[DW_Customer]],U:U)&gt;1,1,0)</f>
        <v>1</v>
      </c>
    </row>
    <row r="11851" spans="1:22" x14ac:dyDescent="0.35">
      <c r="A11851">
        <v>65717</v>
      </c>
      <c r="B11851" s="1" t="s">
        <v>18276</v>
      </c>
      <c r="C11851" s="2">
        <v>41249</v>
      </c>
      <c r="D11851" s="2">
        <v>41254</v>
      </c>
      <c r="E11851" s="1" t="s">
        <v>24503</v>
      </c>
      <c r="F11851" s="1">
        <v>100973</v>
      </c>
      <c r="G11851" s="15">
        <v>1</v>
      </c>
      <c r="H11851" s="1" t="s">
        <v>24510</v>
      </c>
      <c r="I11851" s="1">
        <v>0</v>
      </c>
      <c r="J11851" s="19">
        <v>70139</v>
      </c>
      <c r="K11851" s="1">
        <v>0</v>
      </c>
      <c r="L11851" s="1">
        <v>1</v>
      </c>
      <c r="M11851" s="1">
        <v>0.1</v>
      </c>
      <c r="N11851" s="1">
        <v>1</v>
      </c>
      <c r="O11851" s="7">
        <f>VLOOKUP(J11851,DIM_Products!A:G,6,FALSE) * L11851 * (1-M11851)</f>
        <v>155.952</v>
      </c>
      <c r="P11851" s="7">
        <f t="shared" si="740"/>
        <v>265.32900000000001</v>
      </c>
      <c r="Q11851" s="13">
        <f t="shared" si="741"/>
        <v>0.58776839320240148</v>
      </c>
      <c r="R11851" s="7">
        <f t="shared" si="742"/>
        <v>155.952</v>
      </c>
      <c r="S11851">
        <f t="shared" si="743"/>
        <v>5</v>
      </c>
      <c r="T11851">
        <v>1</v>
      </c>
      <c r="U11851" s="13">
        <f>1/COUNTIF(B:B,Orders[[#This Row],[Order ID]])</f>
        <v>0.5</v>
      </c>
      <c r="V11851">
        <f>IF(SUMIF(F:F,Orders[[#This Row],[DW_Customer]],U:U)&gt;1,1,0)</f>
        <v>1</v>
      </c>
    </row>
    <row r="11852" spans="1:22" x14ac:dyDescent="0.35">
      <c r="A11852">
        <v>62359</v>
      </c>
      <c r="B11852" s="1" t="s">
        <v>23020</v>
      </c>
      <c r="C11852" s="2">
        <v>41226</v>
      </c>
      <c r="D11852" s="2">
        <v>41230</v>
      </c>
      <c r="E11852" s="1" t="s">
        <v>24503</v>
      </c>
      <c r="F11852" s="1">
        <v>100203</v>
      </c>
      <c r="G11852" s="15">
        <v>0</v>
      </c>
      <c r="H11852" s="1" t="s">
        <v>24510</v>
      </c>
      <c r="I11852" s="1">
        <v>0</v>
      </c>
      <c r="J11852" s="19">
        <v>71389</v>
      </c>
      <c r="K11852" s="1">
        <v>0</v>
      </c>
      <c r="L11852" s="1">
        <v>2</v>
      </c>
      <c r="M11852" s="1">
        <v>0.2</v>
      </c>
      <c r="N11852" s="1">
        <v>1</v>
      </c>
      <c r="O11852" s="7">
        <f>VLOOKUP(J11852,DIM_Products!A:G,6,FALSE) * L11852 * (1-M11852)</f>
        <v>195.60000000000002</v>
      </c>
      <c r="P11852" s="7">
        <f t="shared" si="740"/>
        <v>195.60000000000002</v>
      </c>
      <c r="Q11852" s="13">
        <f t="shared" si="741"/>
        <v>1</v>
      </c>
      <c r="R11852" s="7">
        <f t="shared" si="742"/>
        <v>195.60000000000002</v>
      </c>
      <c r="S11852">
        <f t="shared" si="743"/>
        <v>4</v>
      </c>
      <c r="T11852">
        <v>1</v>
      </c>
      <c r="U11852" s="13">
        <f>1/COUNTIF(B:B,Orders[[#This Row],[Order ID]])</f>
        <v>1</v>
      </c>
      <c r="V11852">
        <f>IF(SUMIF(F:F,Orders[[#This Row],[DW_Customer]],U:U)&gt;1,1,0)</f>
        <v>1</v>
      </c>
    </row>
    <row r="11853" spans="1:22" x14ac:dyDescent="0.35">
      <c r="A11853">
        <v>39482</v>
      </c>
      <c r="B11853" s="1" t="s">
        <v>10500</v>
      </c>
      <c r="C11853" s="2">
        <v>41158</v>
      </c>
      <c r="D11853" s="2">
        <v>41160</v>
      </c>
      <c r="E11853" s="1" t="s">
        <v>24501</v>
      </c>
      <c r="F11853" s="1">
        <v>100023</v>
      </c>
      <c r="G11853" s="15">
        <v>0</v>
      </c>
      <c r="H11853" s="1" t="s">
        <v>24510</v>
      </c>
      <c r="I11853" s="1">
        <v>0</v>
      </c>
      <c r="J11853" s="19">
        <v>70903</v>
      </c>
      <c r="K11853" s="1">
        <v>15</v>
      </c>
      <c r="L11853" s="1">
        <v>5</v>
      </c>
      <c r="M11853" s="1">
        <v>0.1</v>
      </c>
      <c r="N11853" s="1">
        <v>1</v>
      </c>
      <c r="O11853" s="7">
        <f>VLOOKUP(J11853,DIM_Products!A:G,6,FALSE) * L11853 * (1-M11853)</f>
        <v>140.4</v>
      </c>
      <c r="P11853" s="7">
        <f t="shared" si="740"/>
        <v>1887.1569</v>
      </c>
      <c r="Q11853" s="13">
        <f t="shared" si="741"/>
        <v>7.4397629577063792E-2</v>
      </c>
      <c r="R11853" s="7">
        <f t="shared" si="742"/>
        <v>141.51596444365597</v>
      </c>
      <c r="S11853">
        <f t="shared" si="743"/>
        <v>2</v>
      </c>
      <c r="T11853">
        <v>1</v>
      </c>
      <c r="U11853" s="13">
        <f>1/COUNTIF(B:B,Orders[[#This Row],[Order ID]])</f>
        <v>0.5</v>
      </c>
      <c r="V11853">
        <f>IF(SUMIF(F:F,Orders[[#This Row],[DW_Customer]],U:U)&gt;1,1,0)</f>
        <v>1</v>
      </c>
    </row>
    <row r="11854" spans="1:22" x14ac:dyDescent="0.35">
      <c r="A11854">
        <v>54277</v>
      </c>
      <c r="B11854" s="1" t="s">
        <v>10500</v>
      </c>
      <c r="C11854" s="2">
        <v>41158</v>
      </c>
      <c r="D11854" s="2">
        <v>41160</v>
      </c>
      <c r="E11854" s="1" t="s">
        <v>24501</v>
      </c>
      <c r="F11854" s="1">
        <v>100023</v>
      </c>
      <c r="G11854" s="15">
        <v>0</v>
      </c>
      <c r="H11854" s="1" t="s">
        <v>24510</v>
      </c>
      <c r="I11854" s="1">
        <v>0</v>
      </c>
      <c r="J11854" s="19">
        <v>70608</v>
      </c>
      <c r="K11854" s="1">
        <v>15</v>
      </c>
      <c r="L11854" s="1">
        <v>7</v>
      </c>
      <c r="M11854" s="1">
        <v>0.1</v>
      </c>
      <c r="N11854" s="1">
        <v>1</v>
      </c>
      <c r="O11854" s="7">
        <f>VLOOKUP(J11854,DIM_Products!A:G,6,FALSE) * L11854 * (1-M11854)</f>
        <v>1746.7568999999999</v>
      </c>
      <c r="P11854" s="7">
        <f t="shared" si="740"/>
        <v>1887.1569</v>
      </c>
      <c r="Q11854" s="13">
        <f t="shared" si="741"/>
        <v>0.92560237042293614</v>
      </c>
      <c r="R11854" s="7">
        <f t="shared" si="742"/>
        <v>1760.6409355563439</v>
      </c>
      <c r="S11854">
        <f t="shared" si="743"/>
        <v>2</v>
      </c>
      <c r="T11854">
        <v>1</v>
      </c>
      <c r="U11854" s="13">
        <f>1/COUNTIF(B:B,Orders[[#This Row],[Order ID]])</f>
        <v>0.5</v>
      </c>
      <c r="V11854">
        <f>IF(SUMIF(F:F,Orders[[#This Row],[DW_Customer]],U:U)&gt;1,1,0)</f>
        <v>1</v>
      </c>
    </row>
    <row r="11855" spans="1:22" x14ac:dyDescent="0.35">
      <c r="A11855">
        <v>60712</v>
      </c>
      <c r="B11855" s="1" t="s">
        <v>22350</v>
      </c>
      <c r="C11855" s="2">
        <v>41093</v>
      </c>
      <c r="D11855" s="2">
        <v>41097</v>
      </c>
      <c r="E11855" s="1" t="s">
        <v>24503</v>
      </c>
      <c r="F11855" s="1">
        <v>100309</v>
      </c>
      <c r="G11855" s="15">
        <v>0</v>
      </c>
      <c r="H11855" s="1" t="s">
        <v>24510</v>
      </c>
      <c r="I11855" s="1">
        <v>0</v>
      </c>
      <c r="J11855" s="19">
        <v>70694</v>
      </c>
      <c r="K11855" s="1">
        <v>0</v>
      </c>
      <c r="L11855" s="1">
        <v>2</v>
      </c>
      <c r="M11855" s="1">
        <v>0</v>
      </c>
      <c r="N11855" s="1">
        <v>1</v>
      </c>
      <c r="O11855" s="7">
        <f>VLOOKUP(J11855,DIM_Products!A:G,6,FALSE) * L11855 * (1-M11855)</f>
        <v>95.64</v>
      </c>
      <c r="P11855" s="7">
        <f t="shared" si="740"/>
        <v>95.64</v>
      </c>
      <c r="Q11855" s="13">
        <f t="shared" si="741"/>
        <v>1</v>
      </c>
      <c r="R11855" s="7">
        <f t="shared" si="742"/>
        <v>95.64</v>
      </c>
      <c r="S11855">
        <f t="shared" si="743"/>
        <v>4</v>
      </c>
      <c r="T11855">
        <v>0</v>
      </c>
      <c r="U11855" s="13">
        <f>1/COUNTIF(B:B,Orders[[#This Row],[Order ID]])</f>
        <v>1</v>
      </c>
      <c r="V11855">
        <f>IF(SUMIF(F:F,Orders[[#This Row],[DW_Customer]],U:U)&gt;1,1,0)</f>
        <v>1</v>
      </c>
    </row>
    <row r="11856" spans="1:22" x14ac:dyDescent="0.35">
      <c r="A11856">
        <v>30857</v>
      </c>
      <c r="B11856" s="1" t="s">
        <v>6507</v>
      </c>
      <c r="C11856" s="2">
        <v>41015</v>
      </c>
      <c r="D11856" s="2">
        <v>41020</v>
      </c>
      <c r="E11856" s="1" t="s">
        <v>24503</v>
      </c>
      <c r="F11856" s="1">
        <v>100168</v>
      </c>
      <c r="G11856" s="15">
        <v>0</v>
      </c>
      <c r="H11856" s="1" t="s">
        <v>24510</v>
      </c>
      <c r="I11856" s="1">
        <v>0</v>
      </c>
      <c r="J11856" s="19">
        <v>70813</v>
      </c>
      <c r="K11856" s="1">
        <v>0</v>
      </c>
      <c r="L11856" s="1">
        <v>3</v>
      </c>
      <c r="M11856" s="1">
        <v>0</v>
      </c>
      <c r="N11856" s="1">
        <v>1</v>
      </c>
      <c r="O11856" s="7">
        <f>VLOOKUP(J11856,DIM_Products!A:G,6,FALSE) * L11856 * (1-M11856)</f>
        <v>15.479999999999997</v>
      </c>
      <c r="P11856" s="7">
        <f t="shared" si="740"/>
        <v>771.54840000000002</v>
      </c>
      <c r="Q11856" s="13">
        <f t="shared" si="741"/>
        <v>2.0063550128546694E-2</v>
      </c>
      <c r="R11856" s="7">
        <f t="shared" si="742"/>
        <v>15.479999999999997</v>
      </c>
      <c r="S11856">
        <f t="shared" si="743"/>
        <v>5</v>
      </c>
      <c r="T11856">
        <v>1</v>
      </c>
      <c r="U11856" s="13">
        <f>1/COUNTIF(B:B,Orders[[#This Row],[Order ID]])</f>
        <v>0.33333333333333331</v>
      </c>
      <c r="V11856">
        <f>IF(SUMIF(F:F,Orders[[#This Row],[DW_Customer]],U:U)&gt;1,1,0)</f>
        <v>1</v>
      </c>
    </row>
    <row r="11857" spans="1:22" x14ac:dyDescent="0.35">
      <c r="A11857">
        <v>35100</v>
      </c>
      <c r="B11857" s="1" t="s">
        <v>6507</v>
      </c>
      <c r="C11857" s="2">
        <v>41015</v>
      </c>
      <c r="D11857" s="2">
        <v>41020</v>
      </c>
      <c r="E11857" s="1" t="s">
        <v>24503</v>
      </c>
      <c r="F11857" s="1">
        <v>100168</v>
      </c>
      <c r="G11857" s="15">
        <v>0</v>
      </c>
      <c r="H11857" s="1" t="s">
        <v>24510</v>
      </c>
      <c r="I11857" s="1">
        <v>0</v>
      </c>
      <c r="J11857" s="19">
        <v>71282</v>
      </c>
      <c r="K11857" s="1">
        <v>0</v>
      </c>
      <c r="L11857" s="1">
        <v>3</v>
      </c>
      <c r="M11857" s="1">
        <v>0.1</v>
      </c>
      <c r="N11857" s="1">
        <v>1</v>
      </c>
      <c r="O11857" s="7">
        <f>VLOOKUP(J11857,DIM_Products!A:G,6,FALSE) * L11857 * (1-M11857)</f>
        <v>356.91840000000002</v>
      </c>
      <c r="P11857" s="7">
        <f t="shared" si="740"/>
        <v>771.54840000000002</v>
      </c>
      <c r="Q11857" s="13">
        <f t="shared" si="741"/>
        <v>0.46260014277782185</v>
      </c>
      <c r="R11857" s="7">
        <f t="shared" si="742"/>
        <v>356.91840000000002</v>
      </c>
      <c r="S11857">
        <f t="shared" si="743"/>
        <v>5</v>
      </c>
      <c r="T11857">
        <v>1</v>
      </c>
      <c r="U11857" s="13">
        <f>1/COUNTIF(B:B,Orders[[#This Row],[Order ID]])</f>
        <v>0.33333333333333331</v>
      </c>
      <c r="V11857">
        <f>IF(SUMIF(F:F,Orders[[#This Row],[DW_Customer]],U:U)&gt;1,1,0)</f>
        <v>1</v>
      </c>
    </row>
    <row r="11858" spans="1:22" x14ac:dyDescent="0.35">
      <c r="A11858">
        <v>41047</v>
      </c>
      <c r="B11858" s="1" t="s">
        <v>6507</v>
      </c>
      <c r="C11858" s="2">
        <v>41015</v>
      </c>
      <c r="D11858" s="2">
        <v>41020</v>
      </c>
      <c r="E11858" s="1" t="s">
        <v>24503</v>
      </c>
      <c r="F11858" s="1">
        <v>100168</v>
      </c>
      <c r="G11858" s="15">
        <v>0</v>
      </c>
      <c r="H11858" s="1" t="s">
        <v>24510</v>
      </c>
      <c r="I11858" s="1">
        <v>0</v>
      </c>
      <c r="J11858" s="19">
        <v>71491</v>
      </c>
      <c r="K11858" s="1">
        <v>0</v>
      </c>
      <c r="L11858" s="1">
        <v>5</v>
      </c>
      <c r="M11858" s="1">
        <v>0</v>
      </c>
      <c r="N11858" s="1">
        <v>1</v>
      </c>
      <c r="O11858" s="7">
        <f>VLOOKUP(J11858,DIM_Products!A:G,6,FALSE) * L11858 * (1-M11858)</f>
        <v>399.15</v>
      </c>
      <c r="P11858" s="7">
        <f t="shared" si="740"/>
        <v>771.54840000000002</v>
      </c>
      <c r="Q11858" s="13">
        <f t="shared" si="741"/>
        <v>0.51733630709363143</v>
      </c>
      <c r="R11858" s="7">
        <f t="shared" si="742"/>
        <v>399.15</v>
      </c>
      <c r="S11858">
        <f t="shared" si="743"/>
        <v>5</v>
      </c>
      <c r="T11858">
        <v>1</v>
      </c>
      <c r="U11858" s="13">
        <f>1/COUNTIF(B:B,Orders[[#This Row],[Order ID]])</f>
        <v>0.33333333333333331</v>
      </c>
      <c r="V11858">
        <f>IF(SUMIF(F:F,Orders[[#This Row],[DW_Customer]],U:U)&gt;1,1,0)</f>
        <v>1</v>
      </c>
    </row>
    <row r="11859" spans="1:22" x14ac:dyDescent="0.35">
      <c r="A11859">
        <v>45974</v>
      </c>
      <c r="B11859" s="1" t="s">
        <v>17265</v>
      </c>
      <c r="C11859" s="2">
        <v>41068</v>
      </c>
      <c r="D11859" s="2">
        <v>41073</v>
      </c>
      <c r="E11859" s="1" t="s">
        <v>24503</v>
      </c>
      <c r="F11859" s="1">
        <v>101347</v>
      </c>
      <c r="G11859" s="15">
        <v>0</v>
      </c>
      <c r="H11859" s="1" t="s">
        <v>24510</v>
      </c>
      <c r="I11859" s="1">
        <v>0</v>
      </c>
      <c r="J11859" s="19">
        <v>70780</v>
      </c>
      <c r="K11859" s="1">
        <v>0</v>
      </c>
      <c r="L11859" s="1">
        <v>3</v>
      </c>
      <c r="M11859" s="1">
        <v>0.1</v>
      </c>
      <c r="N11859" s="1">
        <v>1</v>
      </c>
      <c r="O11859" s="7">
        <f>VLOOKUP(J11859,DIM_Products!A:G,6,FALSE) * L11859 * (1-M11859)</f>
        <v>24.380999999999997</v>
      </c>
      <c r="P11859" s="7">
        <f t="shared" si="740"/>
        <v>24.380999999999997</v>
      </c>
      <c r="Q11859" s="13">
        <f t="shared" si="741"/>
        <v>1</v>
      </c>
      <c r="R11859" s="7">
        <f t="shared" si="742"/>
        <v>24.380999999999997</v>
      </c>
      <c r="S11859">
        <f t="shared" si="743"/>
        <v>5</v>
      </c>
      <c r="T11859">
        <v>0</v>
      </c>
      <c r="U11859" s="13">
        <f>1/COUNTIF(B:B,Orders[[#This Row],[Order ID]])</f>
        <v>1</v>
      </c>
      <c r="V11859">
        <f>IF(SUMIF(F:F,Orders[[#This Row],[DW_Customer]],U:U)&gt;1,1,0)</f>
        <v>1</v>
      </c>
    </row>
    <row r="11860" spans="1:22" x14ac:dyDescent="0.35">
      <c r="A11860">
        <v>42758</v>
      </c>
      <c r="B11860" s="1" t="s">
        <v>15055</v>
      </c>
      <c r="C11860" s="2">
        <v>41223</v>
      </c>
      <c r="D11860" s="2">
        <v>41223</v>
      </c>
      <c r="E11860" s="1" t="s">
        <v>26364</v>
      </c>
      <c r="F11860" s="1">
        <v>101215</v>
      </c>
      <c r="G11860" s="15">
        <v>0</v>
      </c>
      <c r="H11860" s="1" t="s">
        <v>24511</v>
      </c>
      <c r="I11860" s="1">
        <v>660</v>
      </c>
      <c r="J11860" s="19">
        <v>70972</v>
      </c>
      <c r="K11860" s="1">
        <v>0</v>
      </c>
      <c r="L11860" s="1">
        <v>7</v>
      </c>
      <c r="M11860" s="1">
        <v>0</v>
      </c>
      <c r="N11860" s="1">
        <v>1</v>
      </c>
      <c r="O11860" s="7">
        <f>VLOOKUP(J11860,DIM_Products!A:G,6,FALSE) * L11860 * (1-M11860)</f>
        <v>78.783599999999979</v>
      </c>
      <c r="P11860" s="7">
        <f t="shared" si="740"/>
        <v>804.27360000000022</v>
      </c>
      <c r="Q11860" s="13">
        <f t="shared" si="741"/>
        <v>9.7956217884063279E-2</v>
      </c>
      <c r="R11860" s="7">
        <f t="shared" si="742"/>
        <v>78.783599999999979</v>
      </c>
      <c r="S11860">
        <f t="shared" si="743"/>
        <v>0</v>
      </c>
      <c r="T11860">
        <v>0</v>
      </c>
      <c r="U11860" s="13">
        <f>1/COUNTIF(B:B,Orders[[#This Row],[Order ID]])</f>
        <v>0.5</v>
      </c>
      <c r="V11860">
        <f>IF(SUMIF(F:F,Orders[[#This Row],[DW_Customer]],U:U)&gt;1,1,0)</f>
        <v>1</v>
      </c>
    </row>
    <row r="11861" spans="1:22" x14ac:dyDescent="0.35">
      <c r="A11861">
        <v>52064</v>
      </c>
      <c r="B11861" s="1" t="s">
        <v>15055</v>
      </c>
      <c r="C11861" s="2">
        <v>41223</v>
      </c>
      <c r="D11861" s="2">
        <v>41223</v>
      </c>
      <c r="E11861" s="1" t="s">
        <v>26364</v>
      </c>
      <c r="F11861" s="1">
        <v>101215</v>
      </c>
      <c r="G11861" s="15">
        <v>0</v>
      </c>
      <c r="H11861" s="1" t="s">
        <v>24511</v>
      </c>
      <c r="I11861" s="1">
        <v>660</v>
      </c>
      <c r="J11861" s="19">
        <v>70259</v>
      </c>
      <c r="K11861" s="1">
        <v>0</v>
      </c>
      <c r="L11861" s="1">
        <v>5</v>
      </c>
      <c r="M11861" s="1">
        <v>0</v>
      </c>
      <c r="N11861" s="1">
        <v>1</v>
      </c>
      <c r="O11861" s="7">
        <f>VLOOKUP(J11861,DIM_Products!A:G,6,FALSE) * L11861 * (1-M11861)</f>
        <v>725.49000000000024</v>
      </c>
      <c r="P11861" s="7">
        <f t="shared" si="740"/>
        <v>804.27360000000022</v>
      </c>
      <c r="Q11861" s="13">
        <f t="shared" si="741"/>
        <v>0.90204378211593672</v>
      </c>
      <c r="R11861" s="7">
        <f t="shared" si="742"/>
        <v>725.49000000000024</v>
      </c>
      <c r="S11861">
        <f t="shared" si="743"/>
        <v>0</v>
      </c>
      <c r="T11861">
        <v>0</v>
      </c>
      <c r="U11861" s="13">
        <f>1/COUNTIF(B:B,Orders[[#This Row],[Order ID]])</f>
        <v>0.5</v>
      </c>
      <c r="V11861">
        <f>IF(SUMIF(F:F,Orders[[#This Row],[DW_Customer]],U:U)&gt;1,1,0)</f>
        <v>1</v>
      </c>
    </row>
    <row r="11862" spans="1:22" x14ac:dyDescent="0.35">
      <c r="A11862">
        <v>31815</v>
      </c>
      <c r="B11862" s="1" t="s">
        <v>8226</v>
      </c>
      <c r="C11862" s="2">
        <v>41262</v>
      </c>
      <c r="D11862" s="2">
        <v>41265</v>
      </c>
      <c r="E11862" s="1" t="s">
        <v>24501</v>
      </c>
      <c r="F11862" s="1">
        <v>100472</v>
      </c>
      <c r="G11862" s="15">
        <v>0</v>
      </c>
      <c r="H11862" s="1" t="s">
        <v>24510</v>
      </c>
      <c r="I11862" s="1">
        <v>0</v>
      </c>
      <c r="J11862" s="19">
        <v>70409</v>
      </c>
      <c r="K11862" s="1">
        <v>0</v>
      </c>
      <c r="L11862" s="1">
        <v>4</v>
      </c>
      <c r="M11862" s="1">
        <v>0.15</v>
      </c>
      <c r="N11862" s="1">
        <v>1</v>
      </c>
      <c r="O11862" s="7">
        <f>VLOOKUP(J11862,DIM_Products!A:G,6,FALSE) * L11862 * (1-M11862)</f>
        <v>1632.1019999999999</v>
      </c>
      <c r="P11862" s="7">
        <f t="shared" si="740"/>
        <v>2508.5519999999997</v>
      </c>
      <c r="Q11862" s="13">
        <f t="shared" si="741"/>
        <v>0.65061517560728266</v>
      </c>
      <c r="R11862" s="7">
        <f t="shared" si="742"/>
        <v>1632.1019999999999</v>
      </c>
      <c r="S11862">
        <f t="shared" si="743"/>
        <v>3</v>
      </c>
      <c r="T11862">
        <v>0</v>
      </c>
      <c r="U11862" s="13">
        <f>1/COUNTIF(B:B,Orders[[#This Row],[Order ID]])</f>
        <v>0.5</v>
      </c>
      <c r="V11862">
        <f>IF(SUMIF(F:F,Orders[[#This Row],[DW_Customer]],U:U)&gt;1,1,0)</f>
        <v>1</v>
      </c>
    </row>
    <row r="11863" spans="1:22" x14ac:dyDescent="0.35">
      <c r="A11863">
        <v>47517</v>
      </c>
      <c r="B11863" s="1" t="s">
        <v>8226</v>
      </c>
      <c r="C11863" s="2">
        <v>41262</v>
      </c>
      <c r="D11863" s="2">
        <v>41265</v>
      </c>
      <c r="E11863" s="1" t="s">
        <v>24501</v>
      </c>
      <c r="F11863" s="1">
        <v>100472</v>
      </c>
      <c r="G11863" s="15">
        <v>0</v>
      </c>
      <c r="H11863" s="1" t="s">
        <v>24510</v>
      </c>
      <c r="I11863" s="1">
        <v>0</v>
      </c>
      <c r="J11863" s="19">
        <v>71387</v>
      </c>
      <c r="K11863" s="1">
        <v>0</v>
      </c>
      <c r="L11863" s="1">
        <v>5</v>
      </c>
      <c r="M11863" s="1">
        <v>0</v>
      </c>
      <c r="N11863" s="1">
        <v>1</v>
      </c>
      <c r="O11863" s="7">
        <f>VLOOKUP(J11863,DIM_Products!A:G,6,FALSE) * L11863 * (1-M11863)</f>
        <v>876.45</v>
      </c>
      <c r="P11863" s="7">
        <f t="shared" si="740"/>
        <v>2508.5519999999997</v>
      </c>
      <c r="Q11863" s="13">
        <f t="shared" si="741"/>
        <v>0.34938482439271745</v>
      </c>
      <c r="R11863" s="7">
        <f t="shared" si="742"/>
        <v>876.45</v>
      </c>
      <c r="S11863">
        <f t="shared" si="743"/>
        <v>3</v>
      </c>
      <c r="T11863">
        <v>0</v>
      </c>
      <c r="U11863" s="13">
        <f>1/COUNTIF(B:B,Orders[[#This Row],[Order ID]])</f>
        <v>0.5</v>
      </c>
      <c r="V11863">
        <f>IF(SUMIF(F:F,Orders[[#This Row],[DW_Customer]],U:U)&gt;1,1,0)</f>
        <v>1</v>
      </c>
    </row>
    <row r="11864" spans="1:22" x14ac:dyDescent="0.35">
      <c r="A11864">
        <v>31467</v>
      </c>
      <c r="B11864" s="1" t="s">
        <v>11242</v>
      </c>
      <c r="C11864" s="2">
        <v>40990</v>
      </c>
      <c r="D11864" s="2">
        <v>40994</v>
      </c>
      <c r="E11864" s="1" t="s">
        <v>24503</v>
      </c>
      <c r="F11864" s="1">
        <v>100978</v>
      </c>
      <c r="G11864" s="15">
        <v>1</v>
      </c>
      <c r="H11864" s="1" t="s">
        <v>24510</v>
      </c>
      <c r="I11864" s="1">
        <v>0</v>
      </c>
      <c r="J11864" s="19">
        <v>70892</v>
      </c>
      <c r="K11864" s="1">
        <v>0</v>
      </c>
      <c r="L11864" s="1">
        <v>10</v>
      </c>
      <c r="M11864" s="1">
        <v>0.5</v>
      </c>
      <c r="N11864" s="1">
        <v>1</v>
      </c>
      <c r="O11864" s="7">
        <f>VLOOKUP(J11864,DIM_Products!A:G,6,FALSE) * L11864 * (1-M11864)</f>
        <v>79.700000000000017</v>
      </c>
      <c r="P11864" s="7">
        <f t="shared" si="740"/>
        <v>79.700000000000017</v>
      </c>
      <c r="Q11864" s="13">
        <f t="shared" si="741"/>
        <v>1</v>
      </c>
      <c r="R11864" s="7">
        <f t="shared" si="742"/>
        <v>79.700000000000017</v>
      </c>
      <c r="S11864">
        <f t="shared" si="743"/>
        <v>4</v>
      </c>
      <c r="T11864">
        <v>1</v>
      </c>
      <c r="U11864" s="13">
        <f>1/COUNTIF(B:B,Orders[[#This Row],[Order ID]])</f>
        <v>1</v>
      </c>
      <c r="V11864">
        <f>IF(SUMIF(F:F,Orders[[#This Row],[DW_Customer]],U:U)&gt;1,1,0)</f>
        <v>1</v>
      </c>
    </row>
    <row r="11865" spans="1:22" x14ac:dyDescent="0.35">
      <c r="A11865">
        <v>33196</v>
      </c>
      <c r="B11865" s="1" t="s">
        <v>6888</v>
      </c>
      <c r="C11865" s="2">
        <v>41212</v>
      </c>
      <c r="D11865" s="2">
        <v>41214</v>
      </c>
      <c r="E11865" s="1" t="s">
        <v>24502</v>
      </c>
      <c r="F11865" s="1">
        <v>101405</v>
      </c>
      <c r="G11865" s="15">
        <v>0</v>
      </c>
      <c r="H11865" s="1" t="s">
        <v>24510</v>
      </c>
      <c r="I11865" s="1">
        <v>0</v>
      </c>
      <c r="J11865" s="19">
        <v>70108</v>
      </c>
      <c r="K11865" s="1">
        <v>0</v>
      </c>
      <c r="L11865" s="1">
        <v>2</v>
      </c>
      <c r="M11865" s="1">
        <v>0</v>
      </c>
      <c r="N11865" s="1">
        <v>1</v>
      </c>
      <c r="O11865" s="7">
        <f>VLOOKUP(J11865,DIM_Products!A:G,6,FALSE) * L11865 * (1-M11865)</f>
        <v>268.05600000000004</v>
      </c>
      <c r="P11865" s="7">
        <f t="shared" si="740"/>
        <v>3734.2376799999997</v>
      </c>
      <c r="Q11865" s="13">
        <f t="shared" si="741"/>
        <v>7.1783325800515205E-2</v>
      </c>
      <c r="R11865" s="7">
        <f t="shared" si="742"/>
        <v>268.05600000000004</v>
      </c>
      <c r="S11865">
        <f t="shared" si="743"/>
        <v>2</v>
      </c>
      <c r="T11865">
        <v>1</v>
      </c>
      <c r="U11865" s="13">
        <f>1/COUNTIF(B:B,Orders[[#This Row],[Order ID]])</f>
        <v>0.25</v>
      </c>
      <c r="V11865">
        <f>IF(SUMIF(F:F,Orders[[#This Row],[DW_Customer]],U:U)&gt;1,1,0)</f>
        <v>1</v>
      </c>
    </row>
    <row r="11866" spans="1:22" x14ac:dyDescent="0.35">
      <c r="A11866">
        <v>36060</v>
      </c>
      <c r="B11866" s="1" t="s">
        <v>6888</v>
      </c>
      <c r="C11866" s="2">
        <v>41212</v>
      </c>
      <c r="D11866" s="2">
        <v>41214</v>
      </c>
      <c r="E11866" s="1" t="s">
        <v>24502</v>
      </c>
      <c r="F11866" s="1">
        <v>101405</v>
      </c>
      <c r="G11866" s="15">
        <v>0</v>
      </c>
      <c r="H11866" s="1" t="s">
        <v>24510</v>
      </c>
      <c r="I11866" s="1">
        <v>0</v>
      </c>
      <c r="J11866" s="19">
        <v>71518</v>
      </c>
      <c r="K11866" s="1">
        <v>0</v>
      </c>
      <c r="L11866" s="1">
        <v>8</v>
      </c>
      <c r="M11866" s="1">
        <v>0</v>
      </c>
      <c r="N11866" s="1">
        <v>1</v>
      </c>
      <c r="O11866" s="7">
        <f>VLOOKUP(J11866,DIM_Products!A:G,6,FALSE) * L11866 * (1-M11866)</f>
        <v>1334.6399999999999</v>
      </c>
      <c r="P11866" s="7">
        <f t="shared" si="740"/>
        <v>3734.2376799999997</v>
      </c>
      <c r="Q11866" s="13">
        <f t="shared" si="741"/>
        <v>0.35740628057719132</v>
      </c>
      <c r="R11866" s="7">
        <f t="shared" si="742"/>
        <v>1334.6399999999999</v>
      </c>
      <c r="S11866">
        <f t="shared" si="743"/>
        <v>2</v>
      </c>
      <c r="T11866">
        <v>1</v>
      </c>
      <c r="U11866" s="13">
        <f>1/COUNTIF(B:B,Orders[[#This Row],[Order ID]])</f>
        <v>0.25</v>
      </c>
      <c r="V11866">
        <f>IF(SUMIF(F:F,Orders[[#This Row],[DW_Customer]],U:U)&gt;1,1,0)</f>
        <v>1</v>
      </c>
    </row>
    <row r="11867" spans="1:22" x14ac:dyDescent="0.35">
      <c r="A11867">
        <v>39639</v>
      </c>
      <c r="B11867" s="1" t="s">
        <v>6888</v>
      </c>
      <c r="C11867" s="2">
        <v>41212</v>
      </c>
      <c r="D11867" s="2">
        <v>41214</v>
      </c>
      <c r="E11867" s="1" t="s">
        <v>24502</v>
      </c>
      <c r="F11867" s="1">
        <v>101405</v>
      </c>
      <c r="G11867" s="15">
        <v>0</v>
      </c>
      <c r="H11867" s="1" t="s">
        <v>24510</v>
      </c>
      <c r="I11867" s="1">
        <v>0</v>
      </c>
      <c r="J11867" s="19">
        <v>71230</v>
      </c>
      <c r="K11867" s="1">
        <v>0</v>
      </c>
      <c r="L11867" s="1">
        <v>12</v>
      </c>
      <c r="M11867" s="1">
        <v>0</v>
      </c>
      <c r="N11867" s="1">
        <v>1</v>
      </c>
      <c r="O11867" s="7">
        <f>VLOOKUP(J11867,DIM_Products!A:G,6,FALSE) * L11867 * (1-M11867)</f>
        <v>1783.08</v>
      </c>
      <c r="P11867" s="7">
        <f t="shared" si="740"/>
        <v>3734.2376799999997</v>
      </c>
      <c r="Q11867" s="13">
        <f t="shared" si="741"/>
        <v>0.47749504793171066</v>
      </c>
      <c r="R11867" s="7">
        <f t="shared" si="742"/>
        <v>1783.08</v>
      </c>
      <c r="S11867">
        <f t="shared" si="743"/>
        <v>2</v>
      </c>
      <c r="T11867">
        <v>1</v>
      </c>
      <c r="U11867" s="13">
        <f>1/COUNTIF(B:B,Orders[[#This Row],[Order ID]])</f>
        <v>0.25</v>
      </c>
      <c r="V11867">
        <f>IF(SUMIF(F:F,Orders[[#This Row],[DW_Customer]],U:U)&gt;1,1,0)</f>
        <v>1</v>
      </c>
    </row>
    <row r="11868" spans="1:22" x14ac:dyDescent="0.35">
      <c r="A11868">
        <v>49578</v>
      </c>
      <c r="B11868" s="1" t="s">
        <v>6888</v>
      </c>
      <c r="C11868" s="2">
        <v>41212</v>
      </c>
      <c r="D11868" s="2">
        <v>41214</v>
      </c>
      <c r="E11868" s="1" t="s">
        <v>24502</v>
      </c>
      <c r="F11868" s="1">
        <v>101405</v>
      </c>
      <c r="G11868" s="15">
        <v>0</v>
      </c>
      <c r="H11868" s="1" t="s">
        <v>24510</v>
      </c>
      <c r="I11868" s="1">
        <v>0</v>
      </c>
      <c r="J11868" s="19">
        <v>71267</v>
      </c>
      <c r="K11868" s="1">
        <v>0</v>
      </c>
      <c r="L11868" s="1">
        <v>2</v>
      </c>
      <c r="M11868" s="1">
        <v>0</v>
      </c>
      <c r="N11868" s="1">
        <v>1</v>
      </c>
      <c r="O11868" s="7">
        <f>VLOOKUP(J11868,DIM_Products!A:G,6,FALSE) * L11868 * (1-M11868)</f>
        <v>348.46167999999994</v>
      </c>
      <c r="P11868" s="7">
        <f t="shared" si="740"/>
        <v>3734.2376799999997</v>
      </c>
      <c r="Q11868" s="13">
        <f t="shared" si="741"/>
        <v>9.3315345690582821E-2</v>
      </c>
      <c r="R11868" s="7">
        <f t="shared" si="742"/>
        <v>348.46167999999994</v>
      </c>
      <c r="S11868">
        <f t="shared" si="743"/>
        <v>2</v>
      </c>
      <c r="T11868">
        <v>1</v>
      </c>
      <c r="U11868" s="13">
        <f>1/COUNTIF(B:B,Orders[[#This Row],[Order ID]])</f>
        <v>0.25</v>
      </c>
      <c r="V11868">
        <f>IF(SUMIF(F:F,Orders[[#This Row],[DW_Customer]],U:U)&gt;1,1,0)</f>
        <v>1</v>
      </c>
    </row>
    <row r="11869" spans="1:22" x14ac:dyDescent="0.35">
      <c r="A11869">
        <v>33907</v>
      </c>
      <c r="B11869" s="1" t="s">
        <v>6744</v>
      </c>
      <c r="C11869" s="2">
        <v>41072</v>
      </c>
      <c r="D11869" s="2">
        <v>41072</v>
      </c>
      <c r="E11869" s="1" t="s">
        <v>26364</v>
      </c>
      <c r="F11869" s="1">
        <v>100501</v>
      </c>
      <c r="G11869" s="15">
        <v>0</v>
      </c>
      <c r="H11869" s="1" t="s">
        <v>24511</v>
      </c>
      <c r="I11869" s="1">
        <v>717</v>
      </c>
      <c r="J11869" s="19">
        <v>71211</v>
      </c>
      <c r="K11869" s="1">
        <v>0</v>
      </c>
      <c r="L11869" s="1">
        <v>4</v>
      </c>
      <c r="M11869" s="1">
        <v>0.1</v>
      </c>
      <c r="N11869" s="1">
        <v>1</v>
      </c>
      <c r="O11869" s="7">
        <f>VLOOKUP(J11869,DIM_Products!A:G,6,FALSE) * L11869 * (1-M11869)</f>
        <v>275.22719999999998</v>
      </c>
      <c r="P11869" s="7">
        <f t="shared" si="740"/>
        <v>648.34719999999993</v>
      </c>
      <c r="Q11869" s="13">
        <f t="shared" si="741"/>
        <v>0.42450588203357709</v>
      </c>
      <c r="R11869" s="7">
        <f t="shared" si="742"/>
        <v>275.22719999999998</v>
      </c>
      <c r="S11869">
        <f t="shared" si="743"/>
        <v>0</v>
      </c>
      <c r="T11869">
        <v>0</v>
      </c>
      <c r="U11869" s="13">
        <f>1/COUNTIF(B:B,Orders[[#This Row],[Order ID]])</f>
        <v>0.5</v>
      </c>
      <c r="V11869">
        <f>IF(SUMIF(F:F,Orders[[#This Row],[DW_Customer]],U:U)&gt;1,1,0)</f>
        <v>1</v>
      </c>
    </row>
    <row r="11870" spans="1:22" x14ac:dyDescent="0.35">
      <c r="A11870">
        <v>39523</v>
      </c>
      <c r="B11870" s="1" t="s">
        <v>6744</v>
      </c>
      <c r="C11870" s="2">
        <v>41072</v>
      </c>
      <c r="D11870" s="2">
        <v>41072</v>
      </c>
      <c r="E11870" s="1" t="s">
        <v>26364</v>
      </c>
      <c r="F11870" s="1">
        <v>100501</v>
      </c>
      <c r="G11870" s="15">
        <v>0</v>
      </c>
      <c r="H11870" s="1" t="s">
        <v>24511</v>
      </c>
      <c r="I11870" s="1">
        <v>717</v>
      </c>
      <c r="J11870" s="19">
        <v>70602</v>
      </c>
      <c r="K11870" s="1">
        <v>0</v>
      </c>
      <c r="L11870" s="1">
        <v>1</v>
      </c>
      <c r="M11870" s="1">
        <v>0</v>
      </c>
      <c r="N11870" s="1">
        <v>1</v>
      </c>
      <c r="O11870" s="7">
        <f>VLOOKUP(J11870,DIM_Products!A:G,6,FALSE) * L11870 * (1-M11870)</f>
        <v>373.11999999999995</v>
      </c>
      <c r="P11870" s="7">
        <f t="shared" si="740"/>
        <v>648.34719999999993</v>
      </c>
      <c r="Q11870" s="13">
        <f t="shared" si="741"/>
        <v>0.57549411796642291</v>
      </c>
      <c r="R11870" s="7">
        <f t="shared" si="742"/>
        <v>373.11999999999995</v>
      </c>
      <c r="S11870">
        <f t="shared" si="743"/>
        <v>0</v>
      </c>
      <c r="T11870">
        <v>0</v>
      </c>
      <c r="U11870" s="13">
        <f>1/COUNTIF(B:B,Orders[[#This Row],[Order ID]])</f>
        <v>0.5</v>
      </c>
      <c r="V11870">
        <f>IF(SUMIF(F:F,Orders[[#This Row],[DW_Customer]],U:U)&gt;1,1,0)</f>
        <v>1</v>
      </c>
    </row>
    <row r="11871" spans="1:22" x14ac:dyDescent="0.35">
      <c r="A11871">
        <v>43222</v>
      </c>
      <c r="B11871" s="1" t="s">
        <v>13637</v>
      </c>
      <c r="C11871" s="2">
        <v>41243</v>
      </c>
      <c r="D11871" s="2">
        <v>41248</v>
      </c>
      <c r="E11871" s="1" t="s">
        <v>24503</v>
      </c>
      <c r="F11871" s="1">
        <v>100327</v>
      </c>
      <c r="G11871" s="15">
        <v>0</v>
      </c>
      <c r="H11871" s="1" t="s">
        <v>24510</v>
      </c>
      <c r="I11871" s="1">
        <v>0</v>
      </c>
      <c r="J11871" s="19">
        <v>71181</v>
      </c>
      <c r="K11871" s="1">
        <v>0</v>
      </c>
      <c r="L11871" s="1">
        <v>2</v>
      </c>
      <c r="M11871" s="1">
        <v>0.1</v>
      </c>
      <c r="N11871" s="1">
        <v>1</v>
      </c>
      <c r="O11871" s="7">
        <f>VLOOKUP(J11871,DIM_Products!A:G,6,FALSE) * L11871 * (1-M11871)</f>
        <v>466.1280000000001</v>
      </c>
      <c r="P11871" s="7">
        <f t="shared" si="740"/>
        <v>3266.7959999999998</v>
      </c>
      <c r="Q11871" s="13">
        <f t="shared" si="741"/>
        <v>0.1426865956735591</v>
      </c>
      <c r="R11871" s="7">
        <f t="shared" si="742"/>
        <v>466.1280000000001</v>
      </c>
      <c r="S11871">
        <f t="shared" si="743"/>
        <v>5</v>
      </c>
      <c r="T11871">
        <v>1</v>
      </c>
      <c r="U11871" s="13">
        <f>1/COUNTIF(B:B,Orders[[#This Row],[Order ID]])</f>
        <v>0.33333333333333331</v>
      </c>
      <c r="V11871">
        <f>IF(SUMIF(F:F,Orders[[#This Row],[DW_Customer]],U:U)&gt;1,1,0)</f>
        <v>1</v>
      </c>
    </row>
    <row r="11872" spans="1:22" x14ac:dyDescent="0.35">
      <c r="A11872">
        <v>54411</v>
      </c>
      <c r="B11872" s="1" t="s">
        <v>13637</v>
      </c>
      <c r="C11872" s="2">
        <v>41243</v>
      </c>
      <c r="D11872" s="2">
        <v>41248</v>
      </c>
      <c r="E11872" s="1" t="s">
        <v>24503</v>
      </c>
      <c r="F11872" s="1">
        <v>100327</v>
      </c>
      <c r="G11872" s="15">
        <v>0</v>
      </c>
      <c r="H11872" s="1" t="s">
        <v>24510</v>
      </c>
      <c r="I11872" s="1">
        <v>0</v>
      </c>
      <c r="J11872" s="19">
        <v>70518</v>
      </c>
      <c r="K11872" s="1">
        <v>0</v>
      </c>
      <c r="L11872" s="1">
        <v>2</v>
      </c>
      <c r="M11872" s="1">
        <v>0</v>
      </c>
      <c r="N11872" s="1">
        <v>1</v>
      </c>
      <c r="O11872" s="7">
        <f>VLOOKUP(J11872,DIM_Products!A:G,6,FALSE) * L11872 * (1-M11872)</f>
        <v>657.46799999999996</v>
      </c>
      <c r="P11872" s="7">
        <f t="shared" si="740"/>
        <v>3266.7959999999998</v>
      </c>
      <c r="Q11872" s="13">
        <f t="shared" si="741"/>
        <v>0.20125774612188824</v>
      </c>
      <c r="R11872" s="7">
        <f t="shared" si="742"/>
        <v>657.46799999999996</v>
      </c>
      <c r="S11872">
        <f t="shared" si="743"/>
        <v>5</v>
      </c>
      <c r="T11872">
        <v>1</v>
      </c>
      <c r="U11872" s="13">
        <f>1/COUNTIF(B:B,Orders[[#This Row],[Order ID]])</f>
        <v>0.33333333333333331</v>
      </c>
      <c r="V11872">
        <f>IF(SUMIF(F:F,Orders[[#This Row],[DW_Customer]],U:U)&gt;1,1,0)</f>
        <v>1</v>
      </c>
    </row>
    <row r="11873" spans="1:22" x14ac:dyDescent="0.35">
      <c r="A11873">
        <v>55093</v>
      </c>
      <c r="B11873" s="1" t="s">
        <v>13637</v>
      </c>
      <c r="C11873" s="2">
        <v>41243</v>
      </c>
      <c r="D11873" s="2">
        <v>41248</v>
      </c>
      <c r="E11873" s="1" t="s">
        <v>24503</v>
      </c>
      <c r="F11873" s="1">
        <v>100327</v>
      </c>
      <c r="G11873" s="15">
        <v>0</v>
      </c>
      <c r="H11873" s="1" t="s">
        <v>24510</v>
      </c>
      <c r="I11873" s="1">
        <v>0</v>
      </c>
      <c r="J11873" s="19">
        <v>70484</v>
      </c>
      <c r="K11873" s="1">
        <v>0</v>
      </c>
      <c r="L11873" s="1">
        <v>6</v>
      </c>
      <c r="M11873" s="1">
        <v>0</v>
      </c>
      <c r="N11873" s="1">
        <v>1</v>
      </c>
      <c r="O11873" s="7">
        <f>VLOOKUP(J11873,DIM_Products!A:G,6,FALSE) * L11873 * (1-M11873)</f>
        <v>2143.1999999999998</v>
      </c>
      <c r="P11873" s="7">
        <f t="shared" si="740"/>
        <v>3266.7959999999998</v>
      </c>
      <c r="Q11873" s="13">
        <f t="shared" si="741"/>
        <v>0.65605565820455269</v>
      </c>
      <c r="R11873" s="7">
        <f t="shared" si="742"/>
        <v>2143.1999999999998</v>
      </c>
      <c r="S11873">
        <f t="shared" si="743"/>
        <v>5</v>
      </c>
      <c r="T11873">
        <v>1</v>
      </c>
      <c r="U11873" s="13">
        <f>1/COUNTIF(B:B,Orders[[#This Row],[Order ID]])</f>
        <v>0.33333333333333331</v>
      </c>
      <c r="V11873">
        <f>IF(SUMIF(F:F,Orders[[#This Row],[DW_Customer]],U:U)&gt;1,1,0)</f>
        <v>1</v>
      </c>
    </row>
    <row r="11874" spans="1:22" x14ac:dyDescent="0.35">
      <c r="A11874">
        <v>30321</v>
      </c>
      <c r="B11874" s="1" t="s">
        <v>4957</v>
      </c>
      <c r="C11874" s="2">
        <v>41226</v>
      </c>
      <c r="D11874" s="2">
        <v>41226</v>
      </c>
      <c r="E11874" s="1" t="s">
        <v>26364</v>
      </c>
      <c r="F11874" s="1">
        <v>101288</v>
      </c>
      <c r="G11874" s="15">
        <v>0</v>
      </c>
      <c r="H11874" s="1" t="s">
        <v>24511</v>
      </c>
      <c r="I11874" s="1">
        <v>859</v>
      </c>
      <c r="J11874" s="19">
        <v>70502</v>
      </c>
      <c r="K11874" s="1">
        <v>0</v>
      </c>
      <c r="L11874" s="1">
        <v>9</v>
      </c>
      <c r="M11874" s="1">
        <v>0</v>
      </c>
      <c r="N11874" s="1">
        <v>1</v>
      </c>
      <c r="O11874" s="7">
        <f>VLOOKUP(J11874,DIM_Products!A:G,6,FALSE) * L11874 * (1-M11874)</f>
        <v>8176.9499999999989</v>
      </c>
      <c r="P11874" s="7">
        <f t="shared" si="740"/>
        <v>8176.9499999999989</v>
      </c>
      <c r="Q11874" s="13">
        <f t="shared" si="741"/>
        <v>1</v>
      </c>
      <c r="R11874" s="7">
        <f t="shared" si="742"/>
        <v>8176.9499999999989</v>
      </c>
      <c r="S11874">
        <f t="shared" si="743"/>
        <v>0</v>
      </c>
      <c r="T11874">
        <v>1</v>
      </c>
      <c r="U11874" s="13">
        <f>1/COUNTIF(B:B,Orders[[#This Row],[Order ID]])</f>
        <v>1</v>
      </c>
      <c r="V11874">
        <f>IF(SUMIF(F:F,Orders[[#This Row],[DW_Customer]],U:U)&gt;1,1,0)</f>
        <v>1</v>
      </c>
    </row>
    <row r="11875" spans="1:22" x14ac:dyDescent="0.35">
      <c r="A11875">
        <v>54908</v>
      </c>
      <c r="B11875" s="1" t="s">
        <v>20174</v>
      </c>
      <c r="C11875" s="2">
        <v>41228</v>
      </c>
      <c r="D11875" s="2">
        <v>41228</v>
      </c>
      <c r="E11875" s="1" t="s">
        <v>26364</v>
      </c>
      <c r="F11875" s="1">
        <v>101275</v>
      </c>
      <c r="G11875" s="15">
        <v>0</v>
      </c>
      <c r="H11875" s="1" t="s">
        <v>24511</v>
      </c>
      <c r="I11875" s="1">
        <v>719</v>
      </c>
      <c r="J11875" s="19">
        <v>71485</v>
      </c>
      <c r="K11875" s="1">
        <v>0</v>
      </c>
      <c r="L11875" s="1">
        <v>3</v>
      </c>
      <c r="M11875" s="1">
        <v>0</v>
      </c>
      <c r="N11875" s="1">
        <v>1</v>
      </c>
      <c r="O11875" s="7">
        <f>VLOOKUP(J11875,DIM_Products!A:G,6,FALSE) * L11875 * (1-M11875)</f>
        <v>397.89</v>
      </c>
      <c r="P11875" s="7">
        <f t="shared" si="740"/>
        <v>664.73099999999999</v>
      </c>
      <c r="Q11875" s="13">
        <f t="shared" si="741"/>
        <v>0.59857295657942833</v>
      </c>
      <c r="R11875" s="7">
        <f t="shared" si="742"/>
        <v>397.89</v>
      </c>
      <c r="S11875">
        <f t="shared" si="743"/>
        <v>0</v>
      </c>
      <c r="T11875">
        <v>1</v>
      </c>
      <c r="U11875" s="13">
        <f>1/COUNTIF(B:B,Orders[[#This Row],[Order ID]])</f>
        <v>0.33333333333333331</v>
      </c>
      <c r="V11875">
        <f>IF(SUMIF(F:F,Orders[[#This Row],[DW_Customer]],U:U)&gt;1,1,0)</f>
        <v>1</v>
      </c>
    </row>
    <row r="11876" spans="1:22" x14ac:dyDescent="0.35">
      <c r="A11876">
        <v>61372</v>
      </c>
      <c r="B11876" s="1" t="s">
        <v>20174</v>
      </c>
      <c r="C11876" s="2">
        <v>41228</v>
      </c>
      <c r="D11876" s="2">
        <v>41228</v>
      </c>
      <c r="E11876" s="1" t="s">
        <v>26364</v>
      </c>
      <c r="F11876" s="1">
        <v>101275</v>
      </c>
      <c r="G11876" s="15">
        <v>0</v>
      </c>
      <c r="H11876" s="1" t="s">
        <v>24511</v>
      </c>
      <c r="I11876" s="1">
        <v>719</v>
      </c>
      <c r="J11876" s="19">
        <v>70987</v>
      </c>
      <c r="K11876" s="1">
        <v>0</v>
      </c>
      <c r="L11876" s="1">
        <v>3</v>
      </c>
      <c r="M11876" s="1">
        <v>0</v>
      </c>
      <c r="N11876" s="1">
        <v>1</v>
      </c>
      <c r="O11876" s="7">
        <f>VLOOKUP(J11876,DIM_Products!A:G,6,FALSE) * L11876 * (1-M11876)</f>
        <v>124.65900000000002</v>
      </c>
      <c r="P11876" s="7">
        <f t="shared" si="740"/>
        <v>664.73099999999999</v>
      </c>
      <c r="Q11876" s="13">
        <f t="shared" si="741"/>
        <v>0.18753300207151469</v>
      </c>
      <c r="R11876" s="7">
        <f t="shared" si="742"/>
        <v>124.65900000000002</v>
      </c>
      <c r="S11876">
        <f t="shared" si="743"/>
        <v>0</v>
      </c>
      <c r="T11876">
        <v>1</v>
      </c>
      <c r="U11876" s="13">
        <f>1/COUNTIF(B:B,Orders[[#This Row],[Order ID]])</f>
        <v>0.33333333333333331</v>
      </c>
      <c r="V11876">
        <f>IF(SUMIF(F:F,Orders[[#This Row],[DW_Customer]],U:U)&gt;1,1,0)</f>
        <v>1</v>
      </c>
    </row>
    <row r="11877" spans="1:22" x14ac:dyDescent="0.35">
      <c r="A11877">
        <v>62112</v>
      </c>
      <c r="B11877" s="1" t="s">
        <v>20174</v>
      </c>
      <c r="C11877" s="2">
        <v>41228</v>
      </c>
      <c r="D11877" s="2">
        <v>41228</v>
      </c>
      <c r="E11877" s="1" t="s">
        <v>26364</v>
      </c>
      <c r="F11877" s="1">
        <v>101275</v>
      </c>
      <c r="G11877" s="15">
        <v>0</v>
      </c>
      <c r="H11877" s="1" t="s">
        <v>24511</v>
      </c>
      <c r="I11877" s="1">
        <v>719</v>
      </c>
      <c r="J11877" s="19">
        <v>70138</v>
      </c>
      <c r="K11877" s="1">
        <v>0</v>
      </c>
      <c r="L11877" s="1">
        <v>2</v>
      </c>
      <c r="M11877" s="1">
        <v>0</v>
      </c>
      <c r="N11877" s="1">
        <v>1</v>
      </c>
      <c r="O11877" s="7">
        <f>VLOOKUP(J11877,DIM_Products!A:G,6,FALSE) * L11877 * (1-M11877)</f>
        <v>142.18199999999999</v>
      </c>
      <c r="P11877" s="7">
        <f t="shared" si="740"/>
        <v>664.73099999999999</v>
      </c>
      <c r="Q11877" s="13">
        <f t="shared" si="741"/>
        <v>0.21389404134905696</v>
      </c>
      <c r="R11877" s="7">
        <f t="shared" si="742"/>
        <v>142.18199999999999</v>
      </c>
      <c r="S11877">
        <f t="shared" si="743"/>
        <v>0</v>
      </c>
      <c r="T11877">
        <v>1</v>
      </c>
      <c r="U11877" s="13">
        <f>1/COUNTIF(B:B,Orders[[#This Row],[Order ID]])</f>
        <v>0.33333333333333331</v>
      </c>
      <c r="V11877">
        <f>IF(SUMIF(F:F,Orders[[#This Row],[DW_Customer]],U:U)&gt;1,1,0)</f>
        <v>1</v>
      </c>
    </row>
    <row r="11878" spans="1:22" x14ac:dyDescent="0.35">
      <c r="A11878">
        <v>61868</v>
      </c>
      <c r="B11878" s="1" t="s">
        <v>18728</v>
      </c>
      <c r="C11878" s="2">
        <v>41227</v>
      </c>
      <c r="D11878" s="2">
        <v>41229</v>
      </c>
      <c r="E11878" s="1" t="s">
        <v>24502</v>
      </c>
      <c r="F11878" s="1">
        <v>100655</v>
      </c>
      <c r="G11878" s="15">
        <v>0</v>
      </c>
      <c r="H11878" s="1" t="s">
        <v>24510</v>
      </c>
      <c r="I11878" s="1">
        <v>0</v>
      </c>
      <c r="J11878" s="19">
        <v>70696</v>
      </c>
      <c r="K11878" s="1">
        <v>0</v>
      </c>
      <c r="L11878" s="1">
        <v>2</v>
      </c>
      <c r="M11878" s="1">
        <v>0</v>
      </c>
      <c r="N11878" s="1">
        <v>1</v>
      </c>
      <c r="O11878" s="7">
        <f>VLOOKUP(J11878,DIM_Products!A:G,6,FALSE) * L11878 * (1-M11878)</f>
        <v>29.280000000000005</v>
      </c>
      <c r="P11878" s="7">
        <f t="shared" si="740"/>
        <v>29.280000000000005</v>
      </c>
      <c r="Q11878" s="13">
        <f t="shared" si="741"/>
        <v>1</v>
      </c>
      <c r="R11878" s="7">
        <f t="shared" si="742"/>
        <v>29.280000000000005</v>
      </c>
      <c r="S11878">
        <f t="shared" si="743"/>
        <v>2</v>
      </c>
      <c r="T11878">
        <v>0</v>
      </c>
      <c r="U11878" s="13">
        <f>1/COUNTIF(B:B,Orders[[#This Row],[Order ID]])</f>
        <v>1</v>
      </c>
      <c r="V11878">
        <f>IF(SUMIF(F:F,Orders[[#This Row],[DW_Customer]],U:U)&gt;1,1,0)</f>
        <v>1</v>
      </c>
    </row>
    <row r="11879" spans="1:22" x14ac:dyDescent="0.35">
      <c r="A11879">
        <v>32781</v>
      </c>
      <c r="B11879" s="1" t="s">
        <v>7241</v>
      </c>
      <c r="C11879" s="2">
        <v>41156</v>
      </c>
      <c r="D11879" s="2">
        <v>41156</v>
      </c>
      <c r="E11879" s="1" t="s">
        <v>26364</v>
      </c>
      <c r="F11879" s="1">
        <v>100949</v>
      </c>
      <c r="G11879" s="15">
        <v>1</v>
      </c>
      <c r="H11879" s="1" t="s">
        <v>24511</v>
      </c>
      <c r="I11879" s="1">
        <v>318</v>
      </c>
      <c r="J11879" s="19">
        <v>71455</v>
      </c>
      <c r="K11879" s="1">
        <v>0</v>
      </c>
      <c r="L11879" s="1">
        <v>4</v>
      </c>
      <c r="M11879" s="1">
        <v>0</v>
      </c>
      <c r="N11879" s="1">
        <v>1</v>
      </c>
      <c r="O11879" s="7">
        <f>VLOOKUP(J11879,DIM_Products!A:G,6,FALSE) * L11879 * (1-M11879)</f>
        <v>218.78400000000002</v>
      </c>
      <c r="P11879" s="7">
        <f t="shared" si="740"/>
        <v>218.78400000000002</v>
      </c>
      <c r="Q11879" s="13">
        <f t="shared" si="741"/>
        <v>1</v>
      </c>
      <c r="R11879" s="7">
        <f t="shared" si="742"/>
        <v>218.78400000000002</v>
      </c>
      <c r="S11879">
        <f t="shared" si="743"/>
        <v>0</v>
      </c>
      <c r="T11879">
        <v>1</v>
      </c>
      <c r="U11879" s="13">
        <f>1/COUNTIF(B:B,Orders[[#This Row],[Order ID]])</f>
        <v>1</v>
      </c>
      <c r="V11879">
        <f>IF(SUMIF(F:F,Orders[[#This Row],[DW_Customer]],U:U)&gt;1,1,0)</f>
        <v>1</v>
      </c>
    </row>
    <row r="11880" spans="1:22" x14ac:dyDescent="0.35">
      <c r="A11880">
        <v>41201</v>
      </c>
      <c r="B11880" s="1" t="s">
        <v>10080</v>
      </c>
      <c r="C11880" s="2">
        <v>41079</v>
      </c>
      <c r="D11880" s="2">
        <v>41084</v>
      </c>
      <c r="E11880" s="1" t="s">
        <v>24503</v>
      </c>
      <c r="F11880" s="1">
        <v>101035</v>
      </c>
      <c r="G11880" s="15">
        <v>0</v>
      </c>
      <c r="H11880" s="1" t="s">
        <v>24510</v>
      </c>
      <c r="I11880" s="1">
        <v>0</v>
      </c>
      <c r="J11880" s="19">
        <v>71237</v>
      </c>
      <c r="K11880" s="1">
        <v>0</v>
      </c>
      <c r="L11880" s="1">
        <v>3</v>
      </c>
      <c r="M11880" s="1">
        <v>0</v>
      </c>
      <c r="N11880" s="1">
        <v>1</v>
      </c>
      <c r="O11880" s="7">
        <f>VLOOKUP(J11880,DIM_Products!A:G,6,FALSE) * L11880 * (1-M11880)</f>
        <v>1134.9000000000001</v>
      </c>
      <c r="P11880" s="7">
        <f t="shared" si="740"/>
        <v>1209.42</v>
      </c>
      <c r="Q11880" s="13">
        <f t="shared" si="741"/>
        <v>0.93838368804881678</v>
      </c>
      <c r="R11880" s="7">
        <f t="shared" si="742"/>
        <v>1134.9000000000001</v>
      </c>
      <c r="S11880">
        <f t="shared" si="743"/>
        <v>5</v>
      </c>
      <c r="T11880">
        <v>0</v>
      </c>
      <c r="U11880" s="13">
        <f>1/COUNTIF(B:B,Orders[[#This Row],[Order ID]])</f>
        <v>0.5</v>
      </c>
      <c r="V11880">
        <f>IF(SUMIF(F:F,Orders[[#This Row],[DW_Customer]],U:U)&gt;1,1,0)</f>
        <v>1</v>
      </c>
    </row>
    <row r="11881" spans="1:22" x14ac:dyDescent="0.35">
      <c r="A11881">
        <v>62688</v>
      </c>
      <c r="B11881" s="1" t="s">
        <v>10080</v>
      </c>
      <c r="C11881" s="2">
        <v>41079</v>
      </c>
      <c r="D11881" s="2">
        <v>41084</v>
      </c>
      <c r="E11881" s="1" t="s">
        <v>24503</v>
      </c>
      <c r="F11881" s="1">
        <v>101035</v>
      </c>
      <c r="G11881" s="15">
        <v>0</v>
      </c>
      <c r="H11881" s="1" t="s">
        <v>24510</v>
      </c>
      <c r="I11881" s="1">
        <v>0</v>
      </c>
      <c r="J11881" s="19">
        <v>70955</v>
      </c>
      <c r="K11881" s="1">
        <v>0</v>
      </c>
      <c r="L11881" s="1">
        <v>3</v>
      </c>
      <c r="M11881" s="1">
        <v>0</v>
      </c>
      <c r="N11881" s="1">
        <v>1</v>
      </c>
      <c r="O11881" s="7">
        <f>VLOOKUP(J11881,DIM_Products!A:G,6,FALSE) * L11881 * (1-M11881)</f>
        <v>74.52000000000001</v>
      </c>
      <c r="P11881" s="7">
        <f t="shared" si="740"/>
        <v>1209.42</v>
      </c>
      <c r="Q11881" s="13">
        <f t="shared" si="741"/>
        <v>6.1616311951183216E-2</v>
      </c>
      <c r="R11881" s="7">
        <f t="shared" si="742"/>
        <v>74.52000000000001</v>
      </c>
      <c r="S11881">
        <f t="shared" si="743"/>
        <v>5</v>
      </c>
      <c r="T11881">
        <v>0</v>
      </c>
      <c r="U11881" s="13">
        <f>1/COUNTIF(B:B,Orders[[#This Row],[Order ID]])</f>
        <v>0.5</v>
      </c>
      <c r="V11881">
        <f>IF(SUMIF(F:F,Orders[[#This Row],[DW_Customer]],U:U)&gt;1,1,0)</f>
        <v>1</v>
      </c>
    </row>
    <row r="11882" spans="1:22" x14ac:dyDescent="0.35">
      <c r="A11882">
        <v>41471</v>
      </c>
      <c r="B11882" s="1" t="s">
        <v>14555</v>
      </c>
      <c r="C11882" s="2">
        <v>40980</v>
      </c>
      <c r="D11882" s="2">
        <v>40980</v>
      </c>
      <c r="E11882" s="1" t="s">
        <v>26364</v>
      </c>
      <c r="F11882" s="1">
        <v>101109</v>
      </c>
      <c r="G11882" s="15">
        <v>0</v>
      </c>
      <c r="H11882" s="1" t="s">
        <v>24511</v>
      </c>
      <c r="I11882" s="1">
        <v>933</v>
      </c>
      <c r="J11882" s="19">
        <v>70427</v>
      </c>
      <c r="K11882" s="1">
        <v>0</v>
      </c>
      <c r="L11882" s="1">
        <v>2</v>
      </c>
      <c r="M11882" s="1">
        <v>0.1</v>
      </c>
      <c r="N11882" s="1">
        <v>1</v>
      </c>
      <c r="O11882" s="7">
        <f>VLOOKUP(J11882,DIM_Products!A:G,6,FALSE) * L11882 * (1-M11882)</f>
        <v>1570.806</v>
      </c>
      <c r="P11882" s="7">
        <f t="shared" si="740"/>
        <v>1723.2780000000002</v>
      </c>
      <c r="Q11882" s="13">
        <f t="shared" si="741"/>
        <v>0.91152211076796652</v>
      </c>
      <c r="R11882" s="7">
        <f t="shared" si="742"/>
        <v>1570.806</v>
      </c>
      <c r="S11882">
        <f t="shared" si="743"/>
        <v>0</v>
      </c>
      <c r="T11882">
        <v>0</v>
      </c>
      <c r="U11882" s="13">
        <f>1/COUNTIF(B:B,Orders[[#This Row],[Order ID]])</f>
        <v>0.25</v>
      </c>
      <c r="V11882">
        <f>IF(SUMIF(F:F,Orders[[#This Row],[DW_Customer]],U:U)&gt;1,1,0)</f>
        <v>1</v>
      </c>
    </row>
    <row r="11883" spans="1:22" x14ac:dyDescent="0.35">
      <c r="A11883">
        <v>44251</v>
      </c>
      <c r="B11883" s="1" t="s">
        <v>14555</v>
      </c>
      <c r="C11883" s="2">
        <v>40980</v>
      </c>
      <c r="D11883" s="2">
        <v>40980</v>
      </c>
      <c r="E11883" s="1" t="s">
        <v>26364</v>
      </c>
      <c r="F11883" s="1">
        <v>101109</v>
      </c>
      <c r="G11883" s="15">
        <v>0</v>
      </c>
      <c r="H11883" s="1" t="s">
        <v>24511</v>
      </c>
      <c r="I11883" s="1">
        <v>933</v>
      </c>
      <c r="J11883" s="19">
        <v>70868</v>
      </c>
      <c r="K11883" s="1">
        <v>0</v>
      </c>
      <c r="L11883" s="1">
        <v>3</v>
      </c>
      <c r="M11883" s="1">
        <v>0</v>
      </c>
      <c r="N11883" s="1">
        <v>1</v>
      </c>
      <c r="O11883" s="7">
        <f>VLOOKUP(J11883,DIM_Products!A:G,6,FALSE) * L11883 * (1-M11883)</f>
        <v>59.94</v>
      </c>
      <c r="P11883" s="7">
        <f t="shared" si="740"/>
        <v>1723.2780000000002</v>
      </c>
      <c r="Q11883" s="13">
        <f t="shared" si="741"/>
        <v>3.478254814371215E-2</v>
      </c>
      <c r="R11883" s="7">
        <f t="shared" si="742"/>
        <v>59.94</v>
      </c>
      <c r="S11883">
        <f t="shared" si="743"/>
        <v>0</v>
      </c>
      <c r="T11883">
        <v>0</v>
      </c>
      <c r="U11883" s="13">
        <f>1/COUNTIF(B:B,Orders[[#This Row],[Order ID]])</f>
        <v>0.25</v>
      </c>
      <c r="V11883">
        <f>IF(SUMIF(F:F,Orders[[#This Row],[DW_Customer]],U:U)&gt;1,1,0)</f>
        <v>1</v>
      </c>
    </row>
    <row r="11884" spans="1:22" x14ac:dyDescent="0.35">
      <c r="A11884">
        <v>47235</v>
      </c>
      <c r="B11884" s="1" t="s">
        <v>14555</v>
      </c>
      <c r="C11884" s="2">
        <v>40980</v>
      </c>
      <c r="D11884" s="2">
        <v>40980</v>
      </c>
      <c r="E11884" s="1" t="s">
        <v>26364</v>
      </c>
      <c r="F11884" s="1">
        <v>101109</v>
      </c>
      <c r="G11884" s="15">
        <v>0</v>
      </c>
      <c r="H11884" s="1" t="s">
        <v>24511</v>
      </c>
      <c r="I11884" s="1">
        <v>933</v>
      </c>
      <c r="J11884" s="19">
        <v>70894</v>
      </c>
      <c r="K11884" s="1">
        <v>0</v>
      </c>
      <c r="L11884" s="1">
        <v>6</v>
      </c>
      <c r="M11884" s="1">
        <v>0</v>
      </c>
      <c r="N11884" s="1">
        <v>1</v>
      </c>
      <c r="O11884" s="7">
        <f>VLOOKUP(J11884,DIM_Products!A:G,6,FALSE) * L11884 * (1-M11884)</f>
        <v>25.68</v>
      </c>
      <c r="P11884" s="7">
        <f t="shared" si="740"/>
        <v>1723.2780000000002</v>
      </c>
      <c r="Q11884" s="13">
        <f t="shared" si="741"/>
        <v>1.4901832437946749E-2</v>
      </c>
      <c r="R11884" s="7">
        <f t="shared" si="742"/>
        <v>25.68</v>
      </c>
      <c r="S11884">
        <f t="shared" si="743"/>
        <v>0</v>
      </c>
      <c r="T11884">
        <v>0</v>
      </c>
      <c r="U11884" s="13">
        <f>1/COUNTIF(B:B,Orders[[#This Row],[Order ID]])</f>
        <v>0.25</v>
      </c>
      <c r="V11884">
        <f>IF(SUMIF(F:F,Orders[[#This Row],[DW_Customer]],U:U)&gt;1,1,0)</f>
        <v>1</v>
      </c>
    </row>
    <row r="11885" spans="1:22" x14ac:dyDescent="0.35">
      <c r="A11885">
        <v>50368</v>
      </c>
      <c r="B11885" s="1" t="s">
        <v>14555</v>
      </c>
      <c r="C11885" s="2">
        <v>40980</v>
      </c>
      <c r="D11885" s="2">
        <v>40980</v>
      </c>
      <c r="E11885" s="1" t="s">
        <v>26364</v>
      </c>
      <c r="F11885" s="1">
        <v>101109</v>
      </c>
      <c r="G11885" s="15">
        <v>0</v>
      </c>
      <c r="H11885" s="1" t="s">
        <v>24511</v>
      </c>
      <c r="I11885" s="1">
        <v>933</v>
      </c>
      <c r="J11885" s="19">
        <v>71031</v>
      </c>
      <c r="K11885" s="1">
        <v>0</v>
      </c>
      <c r="L11885" s="1">
        <v>2</v>
      </c>
      <c r="M11885" s="1">
        <v>0.1</v>
      </c>
      <c r="N11885" s="1">
        <v>1</v>
      </c>
      <c r="O11885" s="7">
        <f>VLOOKUP(J11885,DIM_Products!A:G,6,FALSE) * L11885 * (1-M11885)</f>
        <v>66.852000000000004</v>
      </c>
      <c r="P11885" s="7">
        <f t="shared" si="740"/>
        <v>1723.2780000000002</v>
      </c>
      <c r="Q11885" s="13">
        <f t="shared" si="741"/>
        <v>3.879350865037446E-2</v>
      </c>
      <c r="R11885" s="7">
        <f t="shared" si="742"/>
        <v>66.852000000000004</v>
      </c>
      <c r="S11885">
        <f t="shared" si="743"/>
        <v>0</v>
      </c>
      <c r="T11885">
        <v>0</v>
      </c>
      <c r="U11885" s="13">
        <f>1/COUNTIF(B:B,Orders[[#This Row],[Order ID]])</f>
        <v>0.25</v>
      </c>
      <c r="V11885">
        <f>IF(SUMIF(F:F,Orders[[#This Row],[DW_Customer]],U:U)&gt;1,1,0)</f>
        <v>1</v>
      </c>
    </row>
    <row r="11886" spans="1:22" x14ac:dyDescent="0.35">
      <c r="A11886">
        <v>44289</v>
      </c>
      <c r="B11886" s="1" t="s">
        <v>16308</v>
      </c>
      <c r="C11886" s="2">
        <v>40971</v>
      </c>
      <c r="D11886" s="2">
        <v>40977</v>
      </c>
      <c r="E11886" s="1" t="s">
        <v>24503</v>
      </c>
      <c r="F11886" s="1">
        <v>100383</v>
      </c>
      <c r="G11886" s="15">
        <v>0</v>
      </c>
      <c r="H11886" s="1" t="s">
        <v>24510</v>
      </c>
      <c r="I11886" s="1">
        <v>0</v>
      </c>
      <c r="J11886" s="19">
        <v>71118</v>
      </c>
      <c r="K11886" s="1">
        <v>0</v>
      </c>
      <c r="L11886" s="1">
        <v>3</v>
      </c>
      <c r="M11886" s="1">
        <v>0</v>
      </c>
      <c r="N11886" s="1">
        <v>1</v>
      </c>
      <c r="O11886" s="7">
        <f>VLOOKUP(J11886,DIM_Products!A:G,6,FALSE) * L11886 * (1-M11886)</f>
        <v>341.73</v>
      </c>
      <c r="P11886" s="7">
        <f t="shared" si="740"/>
        <v>631.04999999999995</v>
      </c>
      <c r="Q11886" s="13">
        <f t="shared" si="741"/>
        <v>0.5415260280484907</v>
      </c>
      <c r="R11886" s="7">
        <f t="shared" si="742"/>
        <v>341.73</v>
      </c>
      <c r="S11886">
        <f t="shared" si="743"/>
        <v>6</v>
      </c>
      <c r="T11886">
        <v>1</v>
      </c>
      <c r="U11886" s="13">
        <f>1/COUNTIF(B:B,Orders[[#This Row],[Order ID]])</f>
        <v>0.5</v>
      </c>
      <c r="V11886">
        <f>IF(SUMIF(F:F,Orders[[#This Row],[DW_Customer]],U:U)&gt;1,1,0)</f>
        <v>1</v>
      </c>
    </row>
    <row r="11887" spans="1:22" x14ac:dyDescent="0.35">
      <c r="A11887">
        <v>48250</v>
      </c>
      <c r="B11887" s="1" t="s">
        <v>16308</v>
      </c>
      <c r="C11887" s="2">
        <v>40971</v>
      </c>
      <c r="D11887" s="2">
        <v>40977</v>
      </c>
      <c r="E11887" s="1" t="s">
        <v>24503</v>
      </c>
      <c r="F11887" s="1">
        <v>100383</v>
      </c>
      <c r="G11887" s="15">
        <v>0</v>
      </c>
      <c r="H11887" s="1" t="s">
        <v>24510</v>
      </c>
      <c r="I11887" s="1">
        <v>0</v>
      </c>
      <c r="J11887" s="19">
        <v>70236</v>
      </c>
      <c r="K11887" s="1">
        <v>0</v>
      </c>
      <c r="L11887" s="1">
        <v>2</v>
      </c>
      <c r="M11887" s="1">
        <v>0</v>
      </c>
      <c r="N11887" s="1">
        <v>1</v>
      </c>
      <c r="O11887" s="7">
        <f>VLOOKUP(J11887,DIM_Products!A:G,6,FALSE) * L11887 * (1-M11887)</f>
        <v>289.32</v>
      </c>
      <c r="P11887" s="7">
        <f t="shared" si="740"/>
        <v>631.04999999999995</v>
      </c>
      <c r="Q11887" s="13">
        <f t="shared" si="741"/>
        <v>0.45847397195150941</v>
      </c>
      <c r="R11887" s="7">
        <f t="shared" si="742"/>
        <v>289.32</v>
      </c>
      <c r="S11887">
        <f t="shared" si="743"/>
        <v>6</v>
      </c>
      <c r="T11887">
        <v>1</v>
      </c>
      <c r="U11887" s="13">
        <f>1/COUNTIF(B:B,Orders[[#This Row],[Order ID]])</f>
        <v>0.5</v>
      </c>
      <c r="V11887">
        <f>IF(SUMIF(F:F,Orders[[#This Row],[DW_Customer]],U:U)&gt;1,1,0)</f>
        <v>1</v>
      </c>
    </row>
    <row r="11888" spans="1:22" x14ac:dyDescent="0.35">
      <c r="A11888">
        <v>35117</v>
      </c>
      <c r="B11888" s="1" t="s">
        <v>6251</v>
      </c>
      <c r="C11888" s="2">
        <v>40962</v>
      </c>
      <c r="D11888" s="2">
        <v>40962</v>
      </c>
      <c r="E11888" s="1" t="s">
        <v>26364</v>
      </c>
      <c r="F11888" s="1">
        <v>100806</v>
      </c>
      <c r="G11888" s="15">
        <v>0</v>
      </c>
      <c r="H11888" s="1" t="s">
        <v>24511</v>
      </c>
      <c r="I11888" s="1">
        <v>303</v>
      </c>
      <c r="J11888" s="19">
        <v>71217</v>
      </c>
      <c r="K11888" s="1">
        <v>0</v>
      </c>
      <c r="L11888" s="1">
        <v>2</v>
      </c>
      <c r="M11888" s="1">
        <v>0</v>
      </c>
      <c r="N11888" s="1">
        <v>1</v>
      </c>
      <c r="O11888" s="7">
        <f>VLOOKUP(J11888,DIM_Products!A:G,6,FALSE) * L11888 * (1-M11888)</f>
        <v>151.75200000000001</v>
      </c>
      <c r="P11888" s="7">
        <f t="shared" si="740"/>
        <v>5857.431999999998</v>
      </c>
      <c r="Q11888" s="13">
        <f t="shared" si="741"/>
        <v>2.5907599098034782E-2</v>
      </c>
      <c r="R11888" s="7">
        <f t="shared" si="742"/>
        <v>151.75200000000001</v>
      </c>
      <c r="S11888">
        <f t="shared" si="743"/>
        <v>0</v>
      </c>
      <c r="T11888">
        <v>0</v>
      </c>
      <c r="U11888" s="13">
        <f>1/COUNTIF(B:B,Orders[[#This Row],[Order ID]])</f>
        <v>0.14285714285714285</v>
      </c>
      <c r="V11888">
        <f>IF(SUMIF(F:F,Orders[[#This Row],[DW_Customer]],U:U)&gt;1,1,0)</f>
        <v>1</v>
      </c>
    </row>
    <row r="11889" spans="1:22" x14ac:dyDescent="0.35">
      <c r="A11889">
        <v>35451</v>
      </c>
      <c r="B11889" s="1" t="s">
        <v>6251</v>
      </c>
      <c r="C11889" s="2">
        <v>40962</v>
      </c>
      <c r="D11889" s="2">
        <v>40962</v>
      </c>
      <c r="E11889" s="1" t="s">
        <v>26364</v>
      </c>
      <c r="F11889" s="1">
        <v>100806</v>
      </c>
      <c r="G11889" s="15">
        <v>0</v>
      </c>
      <c r="H11889" s="1" t="s">
        <v>24511</v>
      </c>
      <c r="I11889" s="1">
        <v>303</v>
      </c>
      <c r="J11889" s="19">
        <v>70422</v>
      </c>
      <c r="K11889" s="1">
        <v>0</v>
      </c>
      <c r="L11889" s="1">
        <v>6</v>
      </c>
      <c r="M11889" s="1">
        <v>0</v>
      </c>
      <c r="N11889" s="1">
        <v>1</v>
      </c>
      <c r="O11889" s="7">
        <f>VLOOKUP(J11889,DIM_Products!A:G,6,FALSE) * L11889 * (1-M11889)</f>
        <v>3201.6599999999994</v>
      </c>
      <c r="P11889" s="7">
        <f t="shared" si="740"/>
        <v>5857.431999999998</v>
      </c>
      <c r="Q11889" s="13">
        <f t="shared" si="741"/>
        <v>0.54659789477709697</v>
      </c>
      <c r="R11889" s="7">
        <f t="shared" si="742"/>
        <v>3201.6599999999994</v>
      </c>
      <c r="S11889">
        <f t="shared" si="743"/>
        <v>0</v>
      </c>
      <c r="T11889">
        <v>0</v>
      </c>
      <c r="U11889" s="13">
        <f>1/COUNTIF(B:B,Orders[[#This Row],[Order ID]])</f>
        <v>0.14285714285714285</v>
      </c>
      <c r="V11889">
        <f>IF(SUMIF(F:F,Orders[[#This Row],[DW_Customer]],U:U)&gt;1,1,0)</f>
        <v>1</v>
      </c>
    </row>
    <row r="11890" spans="1:22" x14ac:dyDescent="0.35">
      <c r="A11890">
        <v>36243</v>
      </c>
      <c r="B11890" s="1" t="s">
        <v>6251</v>
      </c>
      <c r="C11890" s="2">
        <v>40962</v>
      </c>
      <c r="D11890" s="2">
        <v>40962</v>
      </c>
      <c r="E11890" s="1" t="s">
        <v>26364</v>
      </c>
      <c r="F11890" s="1">
        <v>100806</v>
      </c>
      <c r="G11890" s="15">
        <v>0</v>
      </c>
      <c r="H11890" s="1" t="s">
        <v>24511</v>
      </c>
      <c r="I11890" s="1">
        <v>303</v>
      </c>
      <c r="J11890" s="19">
        <v>71370</v>
      </c>
      <c r="K11890" s="1">
        <v>0</v>
      </c>
      <c r="L11890" s="1">
        <v>8</v>
      </c>
      <c r="M11890" s="1">
        <v>0</v>
      </c>
      <c r="N11890" s="1">
        <v>1</v>
      </c>
      <c r="O11890" s="7">
        <f>VLOOKUP(J11890,DIM_Products!A:G,6,FALSE) * L11890 * (1-M11890)</f>
        <v>2078.16</v>
      </c>
      <c r="P11890" s="7">
        <f t="shared" si="740"/>
        <v>5857.431999999998</v>
      </c>
      <c r="Q11890" s="13">
        <f t="shared" si="741"/>
        <v>0.35479029035249587</v>
      </c>
      <c r="R11890" s="7">
        <f t="shared" si="742"/>
        <v>2078.16</v>
      </c>
      <c r="S11890">
        <f t="shared" si="743"/>
        <v>0</v>
      </c>
      <c r="T11890">
        <v>0</v>
      </c>
      <c r="U11890" s="13">
        <f>1/COUNTIF(B:B,Orders[[#This Row],[Order ID]])</f>
        <v>0.14285714285714285</v>
      </c>
      <c r="V11890">
        <f>IF(SUMIF(F:F,Orders[[#This Row],[DW_Customer]],U:U)&gt;1,1,0)</f>
        <v>1</v>
      </c>
    </row>
    <row r="11891" spans="1:22" x14ac:dyDescent="0.35">
      <c r="A11891">
        <v>50941</v>
      </c>
      <c r="B11891" s="1" t="s">
        <v>6251</v>
      </c>
      <c r="C11891" s="2">
        <v>40962</v>
      </c>
      <c r="D11891" s="2">
        <v>40962</v>
      </c>
      <c r="E11891" s="1" t="s">
        <v>26364</v>
      </c>
      <c r="F11891" s="1">
        <v>100806</v>
      </c>
      <c r="G11891" s="15">
        <v>0</v>
      </c>
      <c r="H11891" s="1" t="s">
        <v>24511</v>
      </c>
      <c r="I11891" s="1">
        <v>303</v>
      </c>
      <c r="J11891" s="19">
        <v>70895</v>
      </c>
      <c r="K11891" s="1">
        <v>0</v>
      </c>
      <c r="L11891" s="1">
        <v>3</v>
      </c>
      <c r="M11891" s="1">
        <v>0</v>
      </c>
      <c r="N11891" s="1">
        <v>1</v>
      </c>
      <c r="O11891" s="7">
        <f>VLOOKUP(J11891,DIM_Products!A:G,6,FALSE) * L11891 * (1-M11891)</f>
        <v>63.36</v>
      </c>
      <c r="P11891" s="7">
        <f t="shared" si="740"/>
        <v>5857.431999999998</v>
      </c>
      <c r="Q11891" s="13">
        <f t="shared" si="741"/>
        <v>1.0817026983838655E-2</v>
      </c>
      <c r="R11891" s="7">
        <f t="shared" si="742"/>
        <v>63.36</v>
      </c>
      <c r="S11891">
        <f t="shared" si="743"/>
        <v>0</v>
      </c>
      <c r="T11891">
        <v>0</v>
      </c>
      <c r="U11891" s="13">
        <f>1/COUNTIF(B:B,Orders[[#This Row],[Order ID]])</f>
        <v>0.14285714285714285</v>
      </c>
      <c r="V11891">
        <f>IF(SUMIF(F:F,Orders[[#This Row],[DW_Customer]],U:U)&gt;1,1,0)</f>
        <v>1</v>
      </c>
    </row>
    <row r="11892" spans="1:22" x14ac:dyDescent="0.35">
      <c r="A11892">
        <v>55151</v>
      </c>
      <c r="B11892" s="1" t="s">
        <v>6251</v>
      </c>
      <c r="C11892" s="2">
        <v>40962</v>
      </c>
      <c r="D11892" s="2">
        <v>40962</v>
      </c>
      <c r="E11892" s="1" t="s">
        <v>26364</v>
      </c>
      <c r="F11892" s="1">
        <v>100806</v>
      </c>
      <c r="G11892" s="15">
        <v>0</v>
      </c>
      <c r="H11892" s="1" t="s">
        <v>24511</v>
      </c>
      <c r="I11892" s="1">
        <v>303</v>
      </c>
      <c r="J11892" s="19">
        <v>70591</v>
      </c>
      <c r="K11892" s="1">
        <v>0</v>
      </c>
      <c r="L11892" s="1">
        <v>2</v>
      </c>
      <c r="M11892" s="1">
        <v>0</v>
      </c>
      <c r="N11892" s="1">
        <v>1</v>
      </c>
      <c r="O11892" s="7">
        <f>VLOOKUP(J11892,DIM_Products!A:G,6,FALSE) * L11892 * (1-M11892)</f>
        <v>93.199999999999989</v>
      </c>
      <c r="P11892" s="7">
        <f t="shared" si="740"/>
        <v>5857.431999999998</v>
      </c>
      <c r="Q11892" s="13">
        <f t="shared" si="741"/>
        <v>1.5911409641631354E-2</v>
      </c>
      <c r="R11892" s="7">
        <f t="shared" si="742"/>
        <v>93.199999999999989</v>
      </c>
      <c r="S11892">
        <f t="shared" si="743"/>
        <v>0</v>
      </c>
      <c r="T11892">
        <v>0</v>
      </c>
      <c r="U11892" s="13">
        <f>1/COUNTIF(B:B,Orders[[#This Row],[Order ID]])</f>
        <v>0.14285714285714285</v>
      </c>
      <c r="V11892">
        <f>IF(SUMIF(F:F,Orders[[#This Row],[DW_Customer]],U:U)&gt;1,1,0)</f>
        <v>1</v>
      </c>
    </row>
    <row r="11893" spans="1:22" x14ac:dyDescent="0.35">
      <c r="A11893">
        <v>56303</v>
      </c>
      <c r="B11893" s="1" t="s">
        <v>6251</v>
      </c>
      <c r="C11893" s="2">
        <v>40962</v>
      </c>
      <c r="D11893" s="2">
        <v>40962</v>
      </c>
      <c r="E11893" s="1" t="s">
        <v>26364</v>
      </c>
      <c r="F11893" s="1">
        <v>100806</v>
      </c>
      <c r="G11893" s="15">
        <v>0</v>
      </c>
      <c r="H11893" s="1" t="s">
        <v>24511</v>
      </c>
      <c r="I11893" s="1">
        <v>303</v>
      </c>
      <c r="J11893" s="19">
        <v>71504</v>
      </c>
      <c r="K11893" s="1">
        <v>0</v>
      </c>
      <c r="L11893" s="1">
        <v>6</v>
      </c>
      <c r="M11893" s="1">
        <v>0</v>
      </c>
      <c r="N11893" s="1">
        <v>1</v>
      </c>
      <c r="O11893" s="7">
        <f>VLOOKUP(J11893,DIM_Products!A:G,6,FALSE) * L11893 * (1-M11893)</f>
        <v>175.32</v>
      </c>
      <c r="P11893" s="7">
        <f t="shared" si="740"/>
        <v>5857.431999999998</v>
      </c>
      <c r="Q11893" s="13">
        <f t="shared" si="741"/>
        <v>2.9931205347326278E-2</v>
      </c>
      <c r="R11893" s="7">
        <f t="shared" si="742"/>
        <v>175.32</v>
      </c>
      <c r="S11893">
        <f t="shared" si="743"/>
        <v>0</v>
      </c>
      <c r="T11893">
        <v>0</v>
      </c>
      <c r="U11893" s="13">
        <f>1/COUNTIF(B:B,Orders[[#This Row],[Order ID]])</f>
        <v>0.14285714285714285</v>
      </c>
      <c r="V11893">
        <f>IF(SUMIF(F:F,Orders[[#This Row],[DW_Customer]],U:U)&gt;1,1,0)</f>
        <v>1</v>
      </c>
    </row>
    <row r="11894" spans="1:22" x14ac:dyDescent="0.35">
      <c r="A11894">
        <v>63835</v>
      </c>
      <c r="B11894" s="1" t="s">
        <v>6251</v>
      </c>
      <c r="C11894" s="2">
        <v>40962</v>
      </c>
      <c r="D11894" s="2">
        <v>40962</v>
      </c>
      <c r="E11894" s="1" t="s">
        <v>26364</v>
      </c>
      <c r="F11894" s="1">
        <v>100806</v>
      </c>
      <c r="G11894" s="15">
        <v>0</v>
      </c>
      <c r="H11894" s="1" t="s">
        <v>24511</v>
      </c>
      <c r="I11894" s="1">
        <v>303</v>
      </c>
      <c r="J11894" s="19">
        <v>71173</v>
      </c>
      <c r="K11894" s="1">
        <v>0</v>
      </c>
      <c r="L11894" s="1">
        <v>2</v>
      </c>
      <c r="M11894" s="1">
        <v>0</v>
      </c>
      <c r="N11894" s="1">
        <v>1</v>
      </c>
      <c r="O11894" s="7">
        <f>VLOOKUP(J11894,DIM_Products!A:G,6,FALSE) * L11894 * (1-M11894)</f>
        <v>93.98</v>
      </c>
      <c r="P11894" s="7">
        <f t="shared" si="740"/>
        <v>5857.431999999998</v>
      </c>
      <c r="Q11894" s="13">
        <f t="shared" si="741"/>
        <v>1.6044573799576339E-2</v>
      </c>
      <c r="R11894" s="7">
        <f t="shared" si="742"/>
        <v>93.98</v>
      </c>
      <c r="S11894">
        <f t="shared" si="743"/>
        <v>0</v>
      </c>
      <c r="T11894">
        <v>0</v>
      </c>
      <c r="U11894" s="13">
        <f>1/COUNTIF(B:B,Orders[[#This Row],[Order ID]])</f>
        <v>0.14285714285714285</v>
      </c>
      <c r="V11894">
        <f>IF(SUMIF(F:F,Orders[[#This Row],[DW_Customer]],U:U)&gt;1,1,0)</f>
        <v>1</v>
      </c>
    </row>
    <row r="11895" spans="1:22" x14ac:dyDescent="0.35">
      <c r="A11895">
        <v>51911</v>
      </c>
      <c r="B11895" s="1" t="s">
        <v>19989</v>
      </c>
      <c r="C11895" s="2">
        <v>41270</v>
      </c>
      <c r="D11895" s="2">
        <v>41275</v>
      </c>
      <c r="E11895" s="1" t="s">
        <v>24503</v>
      </c>
      <c r="F11895" s="1">
        <v>101453</v>
      </c>
      <c r="G11895" s="15">
        <v>0</v>
      </c>
      <c r="H11895" s="1" t="s">
        <v>24510</v>
      </c>
      <c r="I11895" s="1">
        <v>0</v>
      </c>
      <c r="J11895" s="19">
        <v>70185</v>
      </c>
      <c r="K11895" s="1">
        <v>0</v>
      </c>
      <c r="L11895" s="1">
        <v>3</v>
      </c>
      <c r="M11895" s="1">
        <v>0</v>
      </c>
      <c r="N11895" s="1">
        <v>1</v>
      </c>
      <c r="O11895" s="7">
        <f>VLOOKUP(J11895,DIM_Products!A:G,6,FALSE) * L11895 * (1-M11895)</f>
        <v>1394.9999999999995</v>
      </c>
      <c r="P11895" s="7">
        <f t="shared" si="740"/>
        <v>1394.9999999999995</v>
      </c>
      <c r="Q11895" s="13">
        <f t="shared" si="741"/>
        <v>1</v>
      </c>
      <c r="R11895" s="7">
        <f t="shared" si="742"/>
        <v>1394.9999999999995</v>
      </c>
      <c r="S11895">
        <f t="shared" si="743"/>
        <v>5</v>
      </c>
      <c r="T11895">
        <v>0</v>
      </c>
      <c r="U11895" s="13">
        <f>1/COUNTIF(B:B,Orders[[#This Row],[Order ID]])</f>
        <v>1</v>
      </c>
      <c r="V11895">
        <f>IF(SUMIF(F:F,Orders[[#This Row],[DW_Customer]],U:U)&gt;1,1,0)</f>
        <v>1</v>
      </c>
    </row>
    <row r="11896" spans="1:22" x14ac:dyDescent="0.35">
      <c r="A11896">
        <v>53031</v>
      </c>
      <c r="B11896" s="1" t="s">
        <v>16986</v>
      </c>
      <c r="C11896" s="2">
        <v>41213</v>
      </c>
      <c r="D11896" s="2">
        <v>41217</v>
      </c>
      <c r="E11896" s="1" t="s">
        <v>24503</v>
      </c>
      <c r="F11896" s="1">
        <v>100070</v>
      </c>
      <c r="G11896" s="15">
        <v>0</v>
      </c>
      <c r="H11896" s="1" t="s">
        <v>24510</v>
      </c>
      <c r="I11896" s="1">
        <v>0</v>
      </c>
      <c r="J11896" s="19">
        <v>70740</v>
      </c>
      <c r="K11896" s="1">
        <v>0</v>
      </c>
      <c r="L11896" s="1">
        <v>3</v>
      </c>
      <c r="M11896" s="1">
        <v>0.5</v>
      </c>
      <c r="N11896" s="1">
        <v>1</v>
      </c>
      <c r="O11896" s="7">
        <f>VLOOKUP(J11896,DIM_Products!A:G,6,FALSE) * L11896 * (1-M11896)</f>
        <v>10.488</v>
      </c>
      <c r="P11896" s="7">
        <f t="shared" si="740"/>
        <v>10.488</v>
      </c>
      <c r="Q11896" s="13">
        <f t="shared" si="741"/>
        <v>1</v>
      </c>
      <c r="R11896" s="7">
        <f t="shared" si="742"/>
        <v>10.488</v>
      </c>
      <c r="S11896">
        <f t="shared" si="743"/>
        <v>4</v>
      </c>
      <c r="T11896">
        <v>1</v>
      </c>
      <c r="U11896" s="13">
        <f>1/COUNTIF(B:B,Orders[[#This Row],[Order ID]])</f>
        <v>1</v>
      </c>
      <c r="V11896">
        <f>IF(SUMIF(F:F,Orders[[#This Row],[DW_Customer]],U:U)&gt;1,1,0)</f>
        <v>1</v>
      </c>
    </row>
    <row r="11897" spans="1:22" x14ac:dyDescent="0.35">
      <c r="A11897">
        <v>38708</v>
      </c>
      <c r="B11897" s="1" t="s">
        <v>8350</v>
      </c>
      <c r="C11897" s="2">
        <v>41201</v>
      </c>
      <c r="D11897" s="2">
        <v>41201</v>
      </c>
      <c r="E11897" s="1" t="s">
        <v>26364</v>
      </c>
      <c r="F11897" s="1">
        <v>100093</v>
      </c>
      <c r="G11897" s="15">
        <v>0</v>
      </c>
      <c r="H11897" s="1" t="s">
        <v>24511</v>
      </c>
      <c r="I11897" s="1">
        <v>849</v>
      </c>
      <c r="J11897" s="19">
        <v>70832</v>
      </c>
      <c r="K11897" s="1">
        <v>0</v>
      </c>
      <c r="L11897" s="1">
        <v>6</v>
      </c>
      <c r="M11897" s="1">
        <v>0.1</v>
      </c>
      <c r="N11897" s="1">
        <v>1</v>
      </c>
      <c r="O11897" s="7">
        <f>VLOOKUP(J11897,DIM_Products!A:G,6,FALSE) * L11897 * (1-M11897)</f>
        <v>46.17</v>
      </c>
      <c r="P11897" s="7">
        <f t="shared" si="740"/>
        <v>1550.1540000000002</v>
      </c>
      <c r="Q11897" s="13">
        <f t="shared" si="741"/>
        <v>2.9784137576008573E-2</v>
      </c>
      <c r="R11897" s="7">
        <f t="shared" si="742"/>
        <v>46.17</v>
      </c>
      <c r="S11897">
        <f t="shared" si="743"/>
        <v>0</v>
      </c>
      <c r="T11897">
        <v>1</v>
      </c>
      <c r="U11897" s="13">
        <f>1/COUNTIF(B:B,Orders[[#This Row],[Order ID]])</f>
        <v>0.25</v>
      </c>
      <c r="V11897">
        <f>IF(SUMIF(F:F,Orders[[#This Row],[DW_Customer]],U:U)&gt;1,1,0)</f>
        <v>1</v>
      </c>
    </row>
    <row r="11898" spans="1:22" x14ac:dyDescent="0.35">
      <c r="A11898">
        <v>40735</v>
      </c>
      <c r="B11898" s="1" t="s">
        <v>8350</v>
      </c>
      <c r="C11898" s="2">
        <v>41201</v>
      </c>
      <c r="D11898" s="2">
        <v>41201</v>
      </c>
      <c r="E11898" s="1" t="s">
        <v>26364</v>
      </c>
      <c r="F11898" s="1">
        <v>100093</v>
      </c>
      <c r="G11898" s="15">
        <v>0</v>
      </c>
      <c r="H11898" s="1" t="s">
        <v>24511</v>
      </c>
      <c r="I11898" s="1">
        <v>849</v>
      </c>
      <c r="J11898" s="19">
        <v>71109</v>
      </c>
      <c r="K11898" s="1">
        <v>0</v>
      </c>
      <c r="L11898" s="1">
        <v>6</v>
      </c>
      <c r="M11898" s="1">
        <v>0</v>
      </c>
      <c r="N11898" s="1">
        <v>1</v>
      </c>
      <c r="O11898" s="7">
        <f>VLOOKUP(J11898,DIM_Products!A:G,6,FALSE) * L11898 * (1-M11898)</f>
        <v>1041</v>
      </c>
      <c r="P11898" s="7">
        <f t="shared" si="740"/>
        <v>1550.1540000000002</v>
      </c>
      <c r="Q11898" s="13">
        <f t="shared" si="741"/>
        <v>0.67154618186322124</v>
      </c>
      <c r="R11898" s="7">
        <f t="shared" si="742"/>
        <v>1041</v>
      </c>
      <c r="S11898">
        <f t="shared" si="743"/>
        <v>0</v>
      </c>
      <c r="T11898">
        <v>1</v>
      </c>
      <c r="U11898" s="13">
        <f>1/COUNTIF(B:B,Orders[[#This Row],[Order ID]])</f>
        <v>0.25</v>
      </c>
      <c r="V11898">
        <f>IF(SUMIF(F:F,Orders[[#This Row],[DW_Customer]],U:U)&gt;1,1,0)</f>
        <v>1</v>
      </c>
    </row>
    <row r="11899" spans="1:22" x14ac:dyDescent="0.35">
      <c r="A11899">
        <v>44968</v>
      </c>
      <c r="B11899" s="1" t="s">
        <v>8350</v>
      </c>
      <c r="C11899" s="2">
        <v>41201</v>
      </c>
      <c r="D11899" s="2">
        <v>41201</v>
      </c>
      <c r="E11899" s="1" t="s">
        <v>26364</v>
      </c>
      <c r="F11899" s="1">
        <v>100093</v>
      </c>
      <c r="G11899" s="15">
        <v>0</v>
      </c>
      <c r="H11899" s="1" t="s">
        <v>24511</v>
      </c>
      <c r="I11899" s="1">
        <v>849</v>
      </c>
      <c r="J11899" s="19">
        <v>71369</v>
      </c>
      <c r="K11899" s="1">
        <v>0</v>
      </c>
      <c r="L11899" s="1">
        <v>3</v>
      </c>
      <c r="M11899" s="1">
        <v>0.1</v>
      </c>
      <c r="N11899" s="1">
        <v>1</v>
      </c>
      <c r="O11899" s="7">
        <f>VLOOKUP(J11899,DIM_Products!A:G,6,FALSE) * L11899 * (1-M11899)</f>
        <v>451.17000000000007</v>
      </c>
      <c r="P11899" s="7">
        <f t="shared" si="740"/>
        <v>1550.1540000000002</v>
      </c>
      <c r="Q11899" s="13">
        <f t="shared" si="741"/>
        <v>0.29104850227783818</v>
      </c>
      <c r="R11899" s="7">
        <f t="shared" si="742"/>
        <v>451.17000000000007</v>
      </c>
      <c r="S11899">
        <f t="shared" si="743"/>
        <v>0</v>
      </c>
      <c r="T11899">
        <v>1</v>
      </c>
      <c r="U11899" s="13">
        <f>1/COUNTIF(B:B,Orders[[#This Row],[Order ID]])</f>
        <v>0.25</v>
      </c>
      <c r="V11899">
        <f>IF(SUMIF(F:F,Orders[[#This Row],[DW_Customer]],U:U)&gt;1,1,0)</f>
        <v>1</v>
      </c>
    </row>
    <row r="11900" spans="1:22" x14ac:dyDescent="0.35">
      <c r="A11900">
        <v>63373</v>
      </c>
      <c r="B11900" s="1" t="s">
        <v>8350</v>
      </c>
      <c r="C11900" s="2">
        <v>41201</v>
      </c>
      <c r="D11900" s="2">
        <v>41201</v>
      </c>
      <c r="E11900" s="1" t="s">
        <v>26364</v>
      </c>
      <c r="F11900" s="1">
        <v>100093</v>
      </c>
      <c r="G11900" s="15">
        <v>0</v>
      </c>
      <c r="H11900" s="1" t="s">
        <v>24511</v>
      </c>
      <c r="I11900" s="1">
        <v>849</v>
      </c>
      <c r="J11900" s="19">
        <v>70723</v>
      </c>
      <c r="K11900" s="1">
        <v>0</v>
      </c>
      <c r="L11900" s="1">
        <v>2</v>
      </c>
      <c r="M11900" s="1">
        <v>0</v>
      </c>
      <c r="N11900" s="1">
        <v>1</v>
      </c>
      <c r="O11900" s="7">
        <f>VLOOKUP(J11900,DIM_Products!A:G,6,FALSE) * L11900 * (1-M11900)</f>
        <v>11.814000000000002</v>
      </c>
      <c r="P11900" s="7">
        <f t="shared" si="740"/>
        <v>1550.1540000000002</v>
      </c>
      <c r="Q11900" s="13">
        <f t="shared" si="741"/>
        <v>7.621178282931889E-3</v>
      </c>
      <c r="R11900" s="7">
        <f t="shared" si="742"/>
        <v>11.814000000000002</v>
      </c>
      <c r="S11900">
        <f t="shared" si="743"/>
        <v>0</v>
      </c>
      <c r="T11900">
        <v>1</v>
      </c>
      <c r="U11900" s="13">
        <f>1/COUNTIF(B:B,Orders[[#This Row],[Order ID]])</f>
        <v>0.25</v>
      </c>
      <c r="V11900">
        <f>IF(SUMIF(F:F,Orders[[#This Row],[DW_Customer]],U:U)&gt;1,1,0)</f>
        <v>1</v>
      </c>
    </row>
    <row r="11901" spans="1:22" x14ac:dyDescent="0.35">
      <c r="A11901">
        <v>55501</v>
      </c>
      <c r="B11901" s="1" t="s">
        <v>17644</v>
      </c>
      <c r="C11901" s="2">
        <v>41257</v>
      </c>
      <c r="D11901" s="2">
        <v>41257</v>
      </c>
      <c r="E11901" s="1" t="s">
        <v>26364</v>
      </c>
      <c r="F11901" s="1">
        <v>100543</v>
      </c>
      <c r="G11901" s="15">
        <v>0</v>
      </c>
      <c r="H11901" s="1" t="s">
        <v>24511</v>
      </c>
      <c r="I11901" s="1">
        <v>608</v>
      </c>
      <c r="J11901" s="19">
        <v>71462</v>
      </c>
      <c r="K11901" s="1">
        <v>0</v>
      </c>
      <c r="L11901" s="1">
        <v>4</v>
      </c>
      <c r="M11901" s="1">
        <v>0</v>
      </c>
      <c r="N11901" s="1">
        <v>1</v>
      </c>
      <c r="O11901" s="7">
        <f>VLOOKUP(J11901,DIM_Products!A:G,6,FALSE) * L11901 * (1-M11901)</f>
        <v>293.37599999999998</v>
      </c>
      <c r="P11901" s="7">
        <f t="shared" si="740"/>
        <v>293.37599999999998</v>
      </c>
      <c r="Q11901" s="13">
        <f t="shared" si="741"/>
        <v>1</v>
      </c>
      <c r="R11901" s="7">
        <f t="shared" si="742"/>
        <v>293.37599999999998</v>
      </c>
      <c r="S11901">
        <f t="shared" si="743"/>
        <v>0</v>
      </c>
      <c r="T11901">
        <v>1</v>
      </c>
      <c r="U11901" s="13">
        <f>1/COUNTIF(B:B,Orders[[#This Row],[Order ID]])</f>
        <v>1</v>
      </c>
      <c r="V11901">
        <f>IF(SUMIF(F:F,Orders[[#This Row],[DW_Customer]],U:U)&gt;1,1,0)</f>
        <v>1</v>
      </c>
    </row>
    <row r="11902" spans="1:22" x14ac:dyDescent="0.35">
      <c r="A11902">
        <v>31483</v>
      </c>
      <c r="B11902" s="1" t="s">
        <v>6046</v>
      </c>
      <c r="C11902" s="2">
        <v>41233</v>
      </c>
      <c r="D11902" s="2">
        <v>41233</v>
      </c>
      <c r="E11902" s="1" t="s">
        <v>26364</v>
      </c>
      <c r="F11902" s="1">
        <v>100339</v>
      </c>
      <c r="G11902" s="15">
        <v>0</v>
      </c>
      <c r="H11902" s="1" t="s">
        <v>24511</v>
      </c>
      <c r="I11902" s="1">
        <v>10</v>
      </c>
      <c r="J11902" s="19">
        <v>70222</v>
      </c>
      <c r="K11902" s="1">
        <v>0</v>
      </c>
      <c r="L11902" s="1">
        <v>5</v>
      </c>
      <c r="M11902" s="1">
        <v>0</v>
      </c>
      <c r="N11902" s="1">
        <v>1</v>
      </c>
      <c r="O11902" s="7">
        <f>VLOOKUP(J11902,DIM_Products!A:G,6,FALSE) * L11902 * (1-M11902)</f>
        <v>156.24000000000004</v>
      </c>
      <c r="P11902" s="7">
        <f t="shared" si="740"/>
        <v>3127.1192160000001</v>
      </c>
      <c r="Q11902" s="13">
        <f t="shared" si="741"/>
        <v>4.9962917691334999E-2</v>
      </c>
      <c r="R11902" s="7">
        <f t="shared" si="742"/>
        <v>156.24000000000004</v>
      </c>
      <c r="S11902">
        <f t="shared" si="743"/>
        <v>0</v>
      </c>
      <c r="T11902">
        <v>0</v>
      </c>
      <c r="U11902" s="13">
        <f>1/COUNTIF(B:B,Orders[[#This Row],[Order ID]])</f>
        <v>0.25</v>
      </c>
      <c r="V11902">
        <f>IF(SUMIF(F:F,Orders[[#This Row],[DW_Customer]],U:U)&gt;1,1,0)</f>
        <v>1</v>
      </c>
    </row>
    <row r="11903" spans="1:22" x14ac:dyDescent="0.35">
      <c r="A11903">
        <v>35767</v>
      </c>
      <c r="B11903" s="1" t="s">
        <v>6046</v>
      </c>
      <c r="C11903" s="2">
        <v>41233</v>
      </c>
      <c r="D11903" s="2">
        <v>41233</v>
      </c>
      <c r="E11903" s="1" t="s">
        <v>26364</v>
      </c>
      <c r="F11903" s="1">
        <v>100339</v>
      </c>
      <c r="G11903" s="15">
        <v>0</v>
      </c>
      <c r="H11903" s="1" t="s">
        <v>24511</v>
      </c>
      <c r="I11903" s="1">
        <v>10</v>
      </c>
      <c r="J11903" s="19">
        <v>70050</v>
      </c>
      <c r="K11903" s="1">
        <v>0</v>
      </c>
      <c r="L11903" s="1">
        <v>4</v>
      </c>
      <c r="M11903" s="1">
        <v>0</v>
      </c>
      <c r="N11903" s="1">
        <v>1</v>
      </c>
      <c r="O11903" s="7">
        <f>VLOOKUP(J11903,DIM_Products!A:G,6,FALSE) * L11903 * (1-M11903)</f>
        <v>1478.7360000000001</v>
      </c>
      <c r="P11903" s="7">
        <f t="shared" si="740"/>
        <v>3127.1192160000001</v>
      </c>
      <c r="Q11903" s="13">
        <f t="shared" si="741"/>
        <v>0.47287484034315119</v>
      </c>
      <c r="R11903" s="7">
        <f t="shared" si="742"/>
        <v>1478.7360000000001</v>
      </c>
      <c r="S11903">
        <f t="shared" si="743"/>
        <v>0</v>
      </c>
      <c r="T11903">
        <v>0</v>
      </c>
      <c r="U11903" s="13">
        <f>1/COUNTIF(B:B,Orders[[#This Row],[Order ID]])</f>
        <v>0.25</v>
      </c>
      <c r="V11903">
        <f>IF(SUMIF(F:F,Orders[[#This Row],[DW_Customer]],U:U)&gt;1,1,0)</f>
        <v>1</v>
      </c>
    </row>
    <row r="11904" spans="1:22" x14ac:dyDescent="0.35">
      <c r="A11904">
        <v>41219</v>
      </c>
      <c r="B11904" s="1" t="s">
        <v>6046</v>
      </c>
      <c r="C11904" s="2">
        <v>41233</v>
      </c>
      <c r="D11904" s="2">
        <v>41233</v>
      </c>
      <c r="E11904" s="1" t="s">
        <v>26364</v>
      </c>
      <c r="F11904" s="1">
        <v>100339</v>
      </c>
      <c r="G11904" s="15">
        <v>0</v>
      </c>
      <c r="H11904" s="1" t="s">
        <v>24511</v>
      </c>
      <c r="I11904" s="1">
        <v>10</v>
      </c>
      <c r="J11904" s="19">
        <v>71293</v>
      </c>
      <c r="K11904" s="1">
        <v>0</v>
      </c>
      <c r="L11904" s="1">
        <v>2</v>
      </c>
      <c r="M11904" s="1">
        <v>0.1</v>
      </c>
      <c r="N11904" s="1">
        <v>1</v>
      </c>
      <c r="O11904" s="7">
        <f>VLOOKUP(J11904,DIM_Products!A:G,6,FALSE) * L11904 * (1-M11904)</f>
        <v>453.48321600000003</v>
      </c>
      <c r="P11904" s="7">
        <f t="shared" si="740"/>
        <v>3127.1192160000001</v>
      </c>
      <c r="Q11904" s="13">
        <f t="shared" si="741"/>
        <v>0.14501628645295628</v>
      </c>
      <c r="R11904" s="7">
        <f t="shared" si="742"/>
        <v>453.48321600000003</v>
      </c>
      <c r="S11904">
        <f t="shared" si="743"/>
        <v>0</v>
      </c>
      <c r="T11904">
        <v>0</v>
      </c>
      <c r="U11904" s="13">
        <f>1/COUNTIF(B:B,Orders[[#This Row],[Order ID]])</f>
        <v>0.25</v>
      </c>
      <c r="V11904">
        <f>IF(SUMIF(F:F,Orders[[#This Row],[DW_Customer]],U:U)&gt;1,1,0)</f>
        <v>1</v>
      </c>
    </row>
    <row r="11905" spans="1:22" x14ac:dyDescent="0.35">
      <c r="A11905">
        <v>45955</v>
      </c>
      <c r="B11905" s="1" t="s">
        <v>6046</v>
      </c>
      <c r="C11905" s="2">
        <v>41233</v>
      </c>
      <c r="D11905" s="2">
        <v>41233</v>
      </c>
      <c r="E11905" s="1" t="s">
        <v>26364</v>
      </c>
      <c r="F11905" s="1">
        <v>100339</v>
      </c>
      <c r="G11905" s="15">
        <v>0</v>
      </c>
      <c r="H11905" s="1" t="s">
        <v>24511</v>
      </c>
      <c r="I11905" s="1">
        <v>10</v>
      </c>
      <c r="J11905" s="19">
        <v>70555</v>
      </c>
      <c r="K11905" s="1">
        <v>0</v>
      </c>
      <c r="L11905" s="1">
        <v>3</v>
      </c>
      <c r="M11905" s="1">
        <v>0</v>
      </c>
      <c r="N11905" s="1">
        <v>1</v>
      </c>
      <c r="O11905" s="7">
        <f>VLOOKUP(J11905,DIM_Products!A:G,6,FALSE) * L11905 * (1-M11905)</f>
        <v>1038.6599999999999</v>
      </c>
      <c r="P11905" s="7">
        <f t="shared" si="740"/>
        <v>3127.1192160000001</v>
      </c>
      <c r="Q11905" s="13">
        <f t="shared" si="741"/>
        <v>0.33214595551255754</v>
      </c>
      <c r="R11905" s="7">
        <f t="shared" si="742"/>
        <v>1038.6599999999999</v>
      </c>
      <c r="S11905">
        <f t="shared" si="743"/>
        <v>0</v>
      </c>
      <c r="T11905">
        <v>0</v>
      </c>
      <c r="U11905" s="13">
        <f>1/COUNTIF(B:B,Orders[[#This Row],[Order ID]])</f>
        <v>0.25</v>
      </c>
      <c r="V11905">
        <f>IF(SUMIF(F:F,Orders[[#This Row],[DW_Customer]],U:U)&gt;1,1,0)</f>
        <v>1</v>
      </c>
    </row>
    <row r="11906" spans="1:22" x14ac:dyDescent="0.35">
      <c r="A11906">
        <v>35919</v>
      </c>
      <c r="B11906" s="1" t="s">
        <v>9547</v>
      </c>
      <c r="C11906" s="2">
        <v>41248</v>
      </c>
      <c r="D11906" s="2">
        <v>41248</v>
      </c>
      <c r="E11906" s="1" t="s">
        <v>26364</v>
      </c>
      <c r="F11906" s="1">
        <v>100175</v>
      </c>
      <c r="G11906" s="15">
        <v>0</v>
      </c>
      <c r="H11906" s="1" t="s">
        <v>24511</v>
      </c>
      <c r="I11906" s="1">
        <v>857</v>
      </c>
      <c r="J11906" s="19">
        <v>70984</v>
      </c>
      <c r="K11906" s="1">
        <v>0</v>
      </c>
      <c r="L11906" s="1">
        <v>2</v>
      </c>
      <c r="M11906" s="1">
        <v>0</v>
      </c>
      <c r="N11906" s="1">
        <v>1</v>
      </c>
      <c r="O11906" s="7">
        <f>VLOOKUP(J11906,DIM_Products!A:G,6,FALSE) * L11906 * (1-M11906)</f>
        <v>64.12</v>
      </c>
      <c r="P11906" s="7">
        <f t="shared" ref="P11906:P11969" si="744">SUMIF(B:B,B:B,O:O)</f>
        <v>2633.7999999999997</v>
      </c>
      <c r="Q11906" s="13">
        <f t="shared" ref="Q11906:Q11969" si="745">O11906/P11906</f>
        <v>2.4345052775457517E-2</v>
      </c>
      <c r="R11906" s="7">
        <f t="shared" ref="R11906:R11969" si="746">O11906+Q11906*K11906</f>
        <v>64.12</v>
      </c>
      <c r="S11906">
        <f t="shared" ref="S11906:S11969" si="747">D11906-C11906</f>
        <v>0</v>
      </c>
      <c r="T11906">
        <v>0</v>
      </c>
      <c r="U11906" s="13">
        <f>1/COUNTIF(B:B,Orders[[#This Row],[Order ID]])</f>
        <v>0.25</v>
      </c>
      <c r="V11906">
        <f>IF(SUMIF(F:F,Orders[[#This Row],[DW_Customer]],U:U)&gt;1,1,0)</f>
        <v>1</v>
      </c>
    </row>
    <row r="11907" spans="1:22" x14ac:dyDescent="0.35">
      <c r="A11907">
        <v>39747</v>
      </c>
      <c r="B11907" s="1" t="s">
        <v>9547</v>
      </c>
      <c r="C11907" s="2">
        <v>41248</v>
      </c>
      <c r="D11907" s="2">
        <v>41248</v>
      </c>
      <c r="E11907" s="1" t="s">
        <v>26364</v>
      </c>
      <c r="F11907" s="1">
        <v>100175</v>
      </c>
      <c r="G11907" s="15">
        <v>0</v>
      </c>
      <c r="H11907" s="1" t="s">
        <v>24511</v>
      </c>
      <c r="I11907" s="1">
        <v>857</v>
      </c>
      <c r="J11907" s="19">
        <v>71254</v>
      </c>
      <c r="K11907" s="1">
        <v>0</v>
      </c>
      <c r="L11907" s="1">
        <v>6</v>
      </c>
      <c r="M11907" s="1">
        <v>0</v>
      </c>
      <c r="N11907" s="1">
        <v>1</v>
      </c>
      <c r="O11907" s="7">
        <f>VLOOKUP(J11907,DIM_Products!A:G,6,FALSE) * L11907 * (1-M11907)</f>
        <v>2281.5</v>
      </c>
      <c r="P11907" s="7">
        <f t="shared" si="744"/>
        <v>2633.7999999999997</v>
      </c>
      <c r="Q11907" s="13">
        <f t="shared" si="745"/>
        <v>0.86623889437314916</v>
      </c>
      <c r="R11907" s="7">
        <f t="shared" si="746"/>
        <v>2281.5</v>
      </c>
      <c r="S11907">
        <f t="shared" si="747"/>
        <v>0</v>
      </c>
      <c r="T11907">
        <v>0</v>
      </c>
      <c r="U11907" s="13">
        <f>1/COUNTIF(B:B,Orders[[#This Row],[Order ID]])</f>
        <v>0.25</v>
      </c>
      <c r="V11907">
        <f>IF(SUMIF(F:F,Orders[[#This Row],[DW_Customer]],U:U)&gt;1,1,0)</f>
        <v>1</v>
      </c>
    </row>
    <row r="11908" spans="1:22" x14ac:dyDescent="0.35">
      <c r="A11908">
        <v>50036</v>
      </c>
      <c r="B11908" s="1" t="s">
        <v>9547</v>
      </c>
      <c r="C11908" s="2">
        <v>41248</v>
      </c>
      <c r="D11908" s="2">
        <v>41248</v>
      </c>
      <c r="E11908" s="1" t="s">
        <v>26364</v>
      </c>
      <c r="F11908" s="1">
        <v>100175</v>
      </c>
      <c r="G11908" s="15">
        <v>0</v>
      </c>
      <c r="H11908" s="1" t="s">
        <v>24511</v>
      </c>
      <c r="I11908" s="1">
        <v>857</v>
      </c>
      <c r="J11908" s="19">
        <v>70368</v>
      </c>
      <c r="K11908" s="1">
        <v>0</v>
      </c>
      <c r="L11908" s="1">
        <v>3</v>
      </c>
      <c r="M11908" s="1">
        <v>0</v>
      </c>
      <c r="N11908" s="1">
        <v>1</v>
      </c>
      <c r="O11908" s="7">
        <f>VLOOKUP(J11908,DIM_Products!A:G,6,FALSE) * L11908 * (1-M11908)</f>
        <v>126.18</v>
      </c>
      <c r="P11908" s="7">
        <f t="shared" si="744"/>
        <v>2633.7999999999997</v>
      </c>
      <c r="Q11908" s="13">
        <f t="shared" si="745"/>
        <v>4.7907965676968645E-2</v>
      </c>
      <c r="R11908" s="7">
        <f t="shared" si="746"/>
        <v>126.18</v>
      </c>
      <c r="S11908">
        <f t="shared" si="747"/>
        <v>0</v>
      </c>
      <c r="T11908">
        <v>0</v>
      </c>
      <c r="U11908" s="13">
        <f>1/COUNTIF(B:B,Orders[[#This Row],[Order ID]])</f>
        <v>0.25</v>
      </c>
      <c r="V11908">
        <f>IF(SUMIF(F:F,Orders[[#This Row],[DW_Customer]],U:U)&gt;1,1,0)</f>
        <v>1</v>
      </c>
    </row>
    <row r="11909" spans="1:22" x14ac:dyDescent="0.35">
      <c r="A11909">
        <v>56487</v>
      </c>
      <c r="B11909" s="1" t="s">
        <v>9547</v>
      </c>
      <c r="C11909" s="2">
        <v>41248</v>
      </c>
      <c r="D11909" s="2">
        <v>41248</v>
      </c>
      <c r="E11909" s="1" t="s">
        <v>26364</v>
      </c>
      <c r="F11909" s="1">
        <v>100175</v>
      </c>
      <c r="G11909" s="15">
        <v>0</v>
      </c>
      <c r="H11909" s="1" t="s">
        <v>24511</v>
      </c>
      <c r="I11909" s="1">
        <v>857</v>
      </c>
      <c r="J11909" s="19">
        <v>71166</v>
      </c>
      <c r="K11909" s="1">
        <v>0</v>
      </c>
      <c r="L11909" s="1">
        <v>3</v>
      </c>
      <c r="M11909" s="1">
        <v>0.4</v>
      </c>
      <c r="N11909" s="1">
        <v>1</v>
      </c>
      <c r="O11909" s="7">
        <f>VLOOKUP(J11909,DIM_Products!A:G,6,FALSE) * L11909 * (1-M11909)</f>
        <v>162</v>
      </c>
      <c r="P11909" s="7">
        <f t="shared" si="744"/>
        <v>2633.7999999999997</v>
      </c>
      <c r="Q11909" s="13">
        <f t="shared" si="745"/>
        <v>6.150808717442479E-2</v>
      </c>
      <c r="R11909" s="7">
        <f t="shared" si="746"/>
        <v>162</v>
      </c>
      <c r="S11909">
        <f t="shared" si="747"/>
        <v>0</v>
      </c>
      <c r="T11909">
        <v>0</v>
      </c>
      <c r="U11909" s="13">
        <f>1/COUNTIF(B:B,Orders[[#This Row],[Order ID]])</f>
        <v>0.25</v>
      </c>
      <c r="V11909">
        <f>IF(SUMIF(F:F,Orders[[#This Row],[DW_Customer]],U:U)&gt;1,1,0)</f>
        <v>1</v>
      </c>
    </row>
    <row r="11910" spans="1:22" x14ac:dyDescent="0.35">
      <c r="A11910">
        <v>50009</v>
      </c>
      <c r="B11910" s="1" t="s">
        <v>18503</v>
      </c>
      <c r="C11910" s="2">
        <v>41130</v>
      </c>
      <c r="D11910" s="2">
        <v>41130</v>
      </c>
      <c r="E11910" s="1" t="s">
        <v>26364</v>
      </c>
      <c r="F11910" s="1">
        <v>100863</v>
      </c>
      <c r="G11910" s="15">
        <v>0</v>
      </c>
      <c r="H11910" s="1" t="s">
        <v>24511</v>
      </c>
      <c r="I11910" s="1">
        <v>67</v>
      </c>
      <c r="J11910" s="19">
        <v>70641</v>
      </c>
      <c r="K11910" s="1">
        <v>0</v>
      </c>
      <c r="L11910" s="1">
        <v>3</v>
      </c>
      <c r="M11910" s="1">
        <v>0</v>
      </c>
      <c r="N11910" s="1">
        <v>1</v>
      </c>
      <c r="O11910" s="7">
        <f>VLOOKUP(J11910,DIM_Products!A:G,6,FALSE) * L11910 * (1-M11910)</f>
        <v>145.97999999999999</v>
      </c>
      <c r="P11910" s="7">
        <f t="shared" si="744"/>
        <v>806.52</v>
      </c>
      <c r="Q11910" s="13">
        <f t="shared" si="745"/>
        <v>0.18099985121261716</v>
      </c>
      <c r="R11910" s="7">
        <f t="shared" si="746"/>
        <v>145.97999999999999</v>
      </c>
      <c r="S11910">
        <f t="shared" si="747"/>
        <v>0</v>
      </c>
      <c r="T11910">
        <v>0</v>
      </c>
      <c r="U11910" s="13">
        <f>1/COUNTIF(B:B,Orders[[#This Row],[Order ID]])</f>
        <v>0.5</v>
      </c>
      <c r="V11910">
        <f>IF(SUMIF(F:F,Orders[[#This Row],[DW_Customer]],U:U)&gt;1,1,0)</f>
        <v>1</v>
      </c>
    </row>
    <row r="11911" spans="1:22" x14ac:dyDescent="0.35">
      <c r="A11911">
        <v>55158</v>
      </c>
      <c r="B11911" s="1" t="s">
        <v>18503</v>
      </c>
      <c r="C11911" s="2">
        <v>41130</v>
      </c>
      <c r="D11911" s="2">
        <v>41130</v>
      </c>
      <c r="E11911" s="1" t="s">
        <v>26364</v>
      </c>
      <c r="F11911" s="1">
        <v>100863</v>
      </c>
      <c r="G11911" s="15">
        <v>0</v>
      </c>
      <c r="H11911" s="1" t="s">
        <v>24511</v>
      </c>
      <c r="I11911" s="1">
        <v>67</v>
      </c>
      <c r="J11911" s="19">
        <v>70430</v>
      </c>
      <c r="K11911" s="1">
        <v>0</v>
      </c>
      <c r="L11911" s="1">
        <v>2</v>
      </c>
      <c r="M11911" s="1">
        <v>0</v>
      </c>
      <c r="N11911" s="1">
        <v>1</v>
      </c>
      <c r="O11911" s="7">
        <f>VLOOKUP(J11911,DIM_Products!A:G,6,FALSE) * L11911 * (1-M11911)</f>
        <v>660.54</v>
      </c>
      <c r="P11911" s="7">
        <f t="shared" si="744"/>
        <v>806.52</v>
      </c>
      <c r="Q11911" s="13">
        <f t="shared" si="745"/>
        <v>0.81900014878738281</v>
      </c>
      <c r="R11911" s="7">
        <f t="shared" si="746"/>
        <v>660.54</v>
      </c>
      <c r="S11911">
        <f t="shared" si="747"/>
        <v>0</v>
      </c>
      <c r="T11911">
        <v>0</v>
      </c>
      <c r="U11911" s="13">
        <f>1/COUNTIF(B:B,Orders[[#This Row],[Order ID]])</f>
        <v>0.5</v>
      </c>
      <c r="V11911">
        <f>IF(SUMIF(F:F,Orders[[#This Row],[DW_Customer]],U:U)&gt;1,1,0)</f>
        <v>1</v>
      </c>
    </row>
    <row r="11912" spans="1:22" x14ac:dyDescent="0.35">
      <c r="A11912">
        <v>46808</v>
      </c>
      <c r="B11912" s="1" t="s">
        <v>17578</v>
      </c>
      <c r="C11912" s="2">
        <v>41219</v>
      </c>
      <c r="D11912" s="2">
        <v>41220</v>
      </c>
      <c r="E11912" s="1" t="s">
        <v>24502</v>
      </c>
      <c r="F11912" s="1">
        <v>101313</v>
      </c>
      <c r="G11912" s="15">
        <v>0</v>
      </c>
      <c r="H11912" s="1" t="s">
        <v>24510</v>
      </c>
      <c r="I11912" s="1">
        <v>0</v>
      </c>
      <c r="J11912" s="19">
        <v>71372</v>
      </c>
      <c r="K11912" s="1">
        <v>15</v>
      </c>
      <c r="L11912" s="1">
        <v>5</v>
      </c>
      <c r="M11912" s="1">
        <v>0.2</v>
      </c>
      <c r="N11912" s="1">
        <v>1</v>
      </c>
      <c r="O11912" s="7">
        <f>VLOOKUP(J11912,DIM_Products!A:G,6,FALSE) * L11912 * (1-M11912)</f>
        <v>129.55199999999999</v>
      </c>
      <c r="P11912" s="7">
        <f t="shared" si="744"/>
        <v>129.55199999999999</v>
      </c>
      <c r="Q11912" s="13">
        <f t="shared" si="745"/>
        <v>1</v>
      </c>
      <c r="R11912" s="7">
        <f t="shared" si="746"/>
        <v>144.55199999999999</v>
      </c>
      <c r="S11912">
        <f t="shared" si="747"/>
        <v>1</v>
      </c>
      <c r="T11912">
        <v>1</v>
      </c>
      <c r="U11912" s="13">
        <f>1/COUNTIF(B:B,Orders[[#This Row],[Order ID]])</f>
        <v>1</v>
      </c>
      <c r="V11912">
        <f>IF(SUMIF(F:F,Orders[[#This Row],[DW_Customer]],U:U)&gt;1,1,0)</f>
        <v>1</v>
      </c>
    </row>
    <row r="11913" spans="1:22" x14ac:dyDescent="0.35">
      <c r="A11913">
        <v>38569</v>
      </c>
      <c r="B11913" s="1" t="s">
        <v>8335</v>
      </c>
      <c r="C11913" s="2">
        <v>41150</v>
      </c>
      <c r="D11913" s="2">
        <v>41150</v>
      </c>
      <c r="E11913" s="1" t="s">
        <v>26364</v>
      </c>
      <c r="F11913" s="1">
        <v>101218</v>
      </c>
      <c r="G11913" s="15">
        <v>0</v>
      </c>
      <c r="H11913" s="1" t="s">
        <v>24511</v>
      </c>
      <c r="I11913" s="1">
        <v>856</v>
      </c>
      <c r="J11913" s="19">
        <v>70676</v>
      </c>
      <c r="K11913" s="1">
        <v>0</v>
      </c>
      <c r="L11913" s="1">
        <v>5</v>
      </c>
      <c r="M11913" s="1">
        <v>0.1</v>
      </c>
      <c r="N11913" s="1">
        <v>1</v>
      </c>
      <c r="O11913" s="7">
        <f>VLOOKUP(J11913,DIM_Products!A:G,6,FALSE) * L11913 * (1-M11913)</f>
        <v>76.27500000000002</v>
      </c>
      <c r="P11913" s="7">
        <f t="shared" si="744"/>
        <v>76.27500000000002</v>
      </c>
      <c r="Q11913" s="13">
        <f t="shared" si="745"/>
        <v>1</v>
      </c>
      <c r="R11913" s="7">
        <f t="shared" si="746"/>
        <v>76.27500000000002</v>
      </c>
      <c r="S11913">
        <f t="shared" si="747"/>
        <v>0</v>
      </c>
      <c r="T11913">
        <v>0</v>
      </c>
      <c r="U11913" s="13">
        <f>1/COUNTIF(B:B,Orders[[#This Row],[Order ID]])</f>
        <v>1</v>
      </c>
      <c r="V11913">
        <f>IF(SUMIF(F:F,Orders[[#This Row],[DW_Customer]],U:U)&gt;1,1,0)</f>
        <v>1</v>
      </c>
    </row>
    <row r="11914" spans="1:22" x14ac:dyDescent="0.35">
      <c r="A11914">
        <v>41898</v>
      </c>
      <c r="B11914" s="1" t="s">
        <v>13856</v>
      </c>
      <c r="C11914" s="2">
        <v>40961</v>
      </c>
      <c r="D11914" s="2">
        <v>40965</v>
      </c>
      <c r="E11914" s="1" t="s">
        <v>24503</v>
      </c>
      <c r="F11914" s="1">
        <v>100913</v>
      </c>
      <c r="G11914" s="15">
        <v>1</v>
      </c>
      <c r="H11914" s="1" t="s">
        <v>24510</v>
      </c>
      <c r="I11914" s="1">
        <v>0</v>
      </c>
      <c r="J11914" s="19">
        <v>71112</v>
      </c>
      <c r="K11914" s="1">
        <v>0</v>
      </c>
      <c r="L11914" s="1">
        <v>7</v>
      </c>
      <c r="M11914" s="1">
        <v>0</v>
      </c>
      <c r="N11914" s="1">
        <v>1</v>
      </c>
      <c r="O11914" s="7">
        <f>VLOOKUP(J11914,DIM_Products!A:G,6,FALSE) * L11914 * (1-M11914)</f>
        <v>206.12760000000006</v>
      </c>
      <c r="P11914" s="7">
        <f t="shared" si="744"/>
        <v>4046.3675999999996</v>
      </c>
      <c r="Q11914" s="13">
        <f t="shared" si="745"/>
        <v>5.0941392472596922E-2</v>
      </c>
      <c r="R11914" s="7">
        <f t="shared" si="746"/>
        <v>206.12760000000006</v>
      </c>
      <c r="S11914">
        <f t="shared" si="747"/>
        <v>4</v>
      </c>
      <c r="T11914">
        <v>0</v>
      </c>
      <c r="U11914" s="13">
        <f>1/COUNTIF(B:B,Orders[[#This Row],[Order ID]])</f>
        <v>0.33333333333333331</v>
      </c>
      <c r="V11914">
        <f>IF(SUMIF(F:F,Orders[[#This Row],[DW_Customer]],U:U)&gt;1,1,0)</f>
        <v>1</v>
      </c>
    </row>
    <row r="11915" spans="1:22" x14ac:dyDescent="0.35">
      <c r="A11915">
        <v>54850</v>
      </c>
      <c r="B11915" s="1" t="s">
        <v>13856</v>
      </c>
      <c r="C11915" s="2">
        <v>40961</v>
      </c>
      <c r="D11915" s="2">
        <v>40965</v>
      </c>
      <c r="E11915" s="1" t="s">
        <v>24503</v>
      </c>
      <c r="F11915" s="1">
        <v>100913</v>
      </c>
      <c r="G11915" s="15">
        <v>1</v>
      </c>
      <c r="H11915" s="1" t="s">
        <v>24510</v>
      </c>
      <c r="I11915" s="1">
        <v>0</v>
      </c>
      <c r="J11915" s="19">
        <v>70409</v>
      </c>
      <c r="K11915" s="1">
        <v>0</v>
      </c>
      <c r="L11915" s="1">
        <v>5</v>
      </c>
      <c r="M11915" s="1">
        <v>0</v>
      </c>
      <c r="N11915" s="1">
        <v>1</v>
      </c>
      <c r="O11915" s="7">
        <f>VLOOKUP(J11915,DIM_Products!A:G,6,FALSE) * L11915 * (1-M11915)</f>
        <v>2400.1499999999996</v>
      </c>
      <c r="P11915" s="7">
        <f t="shared" si="744"/>
        <v>4046.3675999999996</v>
      </c>
      <c r="Q11915" s="13">
        <f t="shared" si="745"/>
        <v>0.59316162970462694</v>
      </c>
      <c r="R11915" s="7">
        <f t="shared" si="746"/>
        <v>2400.1499999999996</v>
      </c>
      <c r="S11915">
        <f t="shared" si="747"/>
        <v>4</v>
      </c>
      <c r="T11915">
        <v>0</v>
      </c>
      <c r="U11915" s="13">
        <f>1/COUNTIF(B:B,Orders[[#This Row],[Order ID]])</f>
        <v>0.33333333333333331</v>
      </c>
      <c r="V11915">
        <f>IF(SUMIF(F:F,Orders[[#This Row],[DW_Customer]],U:U)&gt;1,1,0)</f>
        <v>1</v>
      </c>
    </row>
    <row r="11916" spans="1:22" x14ac:dyDescent="0.35">
      <c r="A11916">
        <v>56612</v>
      </c>
      <c r="B11916" s="1" t="s">
        <v>13856</v>
      </c>
      <c r="C11916" s="2">
        <v>40961</v>
      </c>
      <c r="D11916" s="2">
        <v>40965</v>
      </c>
      <c r="E11916" s="1" t="s">
        <v>24503</v>
      </c>
      <c r="F11916" s="1">
        <v>100913</v>
      </c>
      <c r="G11916" s="15">
        <v>1</v>
      </c>
      <c r="H11916" s="1" t="s">
        <v>24510</v>
      </c>
      <c r="I11916" s="1">
        <v>0</v>
      </c>
      <c r="J11916" s="19">
        <v>70409</v>
      </c>
      <c r="K11916" s="1">
        <v>0</v>
      </c>
      <c r="L11916" s="1">
        <v>3</v>
      </c>
      <c r="M11916" s="1">
        <v>0</v>
      </c>
      <c r="N11916" s="1">
        <v>1</v>
      </c>
      <c r="O11916" s="7">
        <f>VLOOKUP(J11916,DIM_Products!A:G,6,FALSE) * L11916 * (1-M11916)</f>
        <v>1440.09</v>
      </c>
      <c r="P11916" s="7">
        <f t="shared" si="744"/>
        <v>4046.3675999999996</v>
      </c>
      <c r="Q11916" s="13">
        <f t="shared" si="745"/>
        <v>0.35589697782277618</v>
      </c>
      <c r="R11916" s="7">
        <f t="shared" si="746"/>
        <v>1440.09</v>
      </c>
      <c r="S11916">
        <f t="shared" si="747"/>
        <v>4</v>
      </c>
      <c r="T11916">
        <v>0</v>
      </c>
      <c r="U11916" s="13">
        <f>1/COUNTIF(B:B,Orders[[#This Row],[Order ID]])</f>
        <v>0.33333333333333331</v>
      </c>
      <c r="V11916">
        <f>IF(SUMIF(F:F,Orders[[#This Row],[DW_Customer]],U:U)&gt;1,1,0)</f>
        <v>1</v>
      </c>
    </row>
    <row r="11917" spans="1:22" x14ac:dyDescent="0.35">
      <c r="A11917">
        <v>37979</v>
      </c>
      <c r="B11917" s="1" t="s">
        <v>12980</v>
      </c>
      <c r="C11917" s="2">
        <v>41152</v>
      </c>
      <c r="D11917" s="2">
        <v>41157</v>
      </c>
      <c r="E11917" s="1" t="s">
        <v>24503</v>
      </c>
      <c r="F11917" s="1">
        <v>100651</v>
      </c>
      <c r="G11917" s="15">
        <v>0</v>
      </c>
      <c r="H11917" s="1" t="s">
        <v>24510</v>
      </c>
      <c r="I11917" s="1">
        <v>0</v>
      </c>
      <c r="J11917" s="19">
        <v>71151</v>
      </c>
      <c r="K11917" s="1">
        <v>0</v>
      </c>
      <c r="L11917" s="1">
        <v>7</v>
      </c>
      <c r="M11917" s="1">
        <v>0</v>
      </c>
      <c r="N11917" s="1">
        <v>1</v>
      </c>
      <c r="O11917" s="7">
        <f>VLOOKUP(J11917,DIM_Products!A:G,6,FALSE) * L11917 * (1-M11917)</f>
        <v>525.55999999999995</v>
      </c>
      <c r="P11917" s="7">
        <f t="shared" si="744"/>
        <v>2541.1838000000002</v>
      </c>
      <c r="Q11917" s="13">
        <f t="shared" si="745"/>
        <v>0.20681699607875664</v>
      </c>
      <c r="R11917" s="7">
        <f t="shared" si="746"/>
        <v>525.55999999999995</v>
      </c>
      <c r="S11917">
        <f t="shared" si="747"/>
        <v>5</v>
      </c>
      <c r="T11917">
        <v>0</v>
      </c>
      <c r="U11917" s="13">
        <f>1/COUNTIF(B:B,Orders[[#This Row],[Order ID]])</f>
        <v>0.25</v>
      </c>
      <c r="V11917">
        <f>IF(SUMIF(F:F,Orders[[#This Row],[DW_Customer]],U:U)&gt;1,1,0)</f>
        <v>1</v>
      </c>
    </row>
    <row r="11918" spans="1:22" x14ac:dyDescent="0.35">
      <c r="A11918">
        <v>39604</v>
      </c>
      <c r="B11918" s="1" t="s">
        <v>12980</v>
      </c>
      <c r="C11918" s="2">
        <v>41152</v>
      </c>
      <c r="D11918" s="2">
        <v>41157</v>
      </c>
      <c r="E11918" s="1" t="s">
        <v>24503</v>
      </c>
      <c r="F11918" s="1">
        <v>100651</v>
      </c>
      <c r="G11918" s="15">
        <v>0</v>
      </c>
      <c r="H11918" s="1" t="s">
        <v>24510</v>
      </c>
      <c r="I11918" s="1">
        <v>0</v>
      </c>
      <c r="J11918" s="19">
        <v>70059</v>
      </c>
      <c r="K11918" s="1">
        <v>0</v>
      </c>
      <c r="L11918" s="1">
        <v>14</v>
      </c>
      <c r="M11918" s="1">
        <v>0.1</v>
      </c>
      <c r="N11918" s="1">
        <v>1</v>
      </c>
      <c r="O11918" s="7">
        <f>VLOOKUP(J11918,DIM_Products!A:G,6,FALSE) * L11918 * (1-M11918)</f>
        <v>1579.2840000000001</v>
      </c>
      <c r="P11918" s="7">
        <f t="shared" si="744"/>
        <v>2541.1838000000002</v>
      </c>
      <c r="Q11918" s="13">
        <f t="shared" si="745"/>
        <v>0.62147570750293624</v>
      </c>
      <c r="R11918" s="7">
        <f t="shared" si="746"/>
        <v>1579.2840000000001</v>
      </c>
      <c r="S11918">
        <f t="shared" si="747"/>
        <v>5</v>
      </c>
      <c r="T11918">
        <v>0</v>
      </c>
      <c r="U11918" s="13">
        <f>1/COUNTIF(B:B,Orders[[#This Row],[Order ID]])</f>
        <v>0.25</v>
      </c>
      <c r="V11918">
        <f>IF(SUMIF(F:F,Orders[[#This Row],[DW_Customer]],U:U)&gt;1,1,0)</f>
        <v>1</v>
      </c>
    </row>
    <row r="11919" spans="1:22" x14ac:dyDescent="0.35">
      <c r="A11919">
        <v>46765</v>
      </c>
      <c r="B11919" s="1" t="s">
        <v>12980</v>
      </c>
      <c r="C11919" s="2">
        <v>41152</v>
      </c>
      <c r="D11919" s="2">
        <v>41157</v>
      </c>
      <c r="E11919" s="1" t="s">
        <v>24503</v>
      </c>
      <c r="F11919" s="1">
        <v>100651</v>
      </c>
      <c r="G11919" s="15">
        <v>0</v>
      </c>
      <c r="H11919" s="1" t="s">
        <v>24510</v>
      </c>
      <c r="I11919" s="1">
        <v>0</v>
      </c>
      <c r="J11919" s="19">
        <v>70266</v>
      </c>
      <c r="K11919" s="1">
        <v>0</v>
      </c>
      <c r="L11919" s="1">
        <v>4</v>
      </c>
      <c r="M11919" s="1">
        <v>0</v>
      </c>
      <c r="N11919" s="1">
        <v>1</v>
      </c>
      <c r="O11919" s="7">
        <f>VLOOKUP(J11919,DIM_Products!A:G,6,FALSE) * L11919 * (1-M11919)</f>
        <v>353.01599999999991</v>
      </c>
      <c r="P11919" s="7">
        <f t="shared" si="744"/>
        <v>2541.1838000000002</v>
      </c>
      <c r="Q11919" s="13">
        <f t="shared" si="745"/>
        <v>0.13891793265799973</v>
      </c>
      <c r="R11919" s="7">
        <f t="shared" si="746"/>
        <v>353.01599999999991</v>
      </c>
      <c r="S11919">
        <f t="shared" si="747"/>
        <v>5</v>
      </c>
      <c r="T11919">
        <v>0</v>
      </c>
      <c r="U11919" s="13">
        <f>1/COUNTIF(B:B,Orders[[#This Row],[Order ID]])</f>
        <v>0.25</v>
      </c>
      <c r="V11919">
        <f>IF(SUMIF(F:F,Orders[[#This Row],[DW_Customer]],U:U)&gt;1,1,0)</f>
        <v>1</v>
      </c>
    </row>
    <row r="11920" spans="1:22" x14ac:dyDescent="0.35">
      <c r="A11920">
        <v>47140</v>
      </c>
      <c r="B11920" s="1" t="s">
        <v>12980</v>
      </c>
      <c r="C11920" s="2">
        <v>41152</v>
      </c>
      <c r="D11920" s="2">
        <v>41157</v>
      </c>
      <c r="E11920" s="1" t="s">
        <v>24503</v>
      </c>
      <c r="F11920" s="1">
        <v>100651</v>
      </c>
      <c r="G11920" s="15">
        <v>0</v>
      </c>
      <c r="H11920" s="1" t="s">
        <v>24510</v>
      </c>
      <c r="I11920" s="1">
        <v>0</v>
      </c>
      <c r="J11920" s="19">
        <v>71084</v>
      </c>
      <c r="K11920" s="1">
        <v>0</v>
      </c>
      <c r="L11920" s="1">
        <v>2</v>
      </c>
      <c r="M11920" s="1">
        <v>0.15</v>
      </c>
      <c r="N11920" s="1">
        <v>1</v>
      </c>
      <c r="O11920" s="7">
        <f>VLOOKUP(J11920,DIM_Products!A:G,6,FALSE) * L11920 * (1-M11920)</f>
        <v>83.323800000000006</v>
      </c>
      <c r="P11920" s="7">
        <f t="shared" si="744"/>
        <v>2541.1838000000002</v>
      </c>
      <c r="Q11920" s="13">
        <f t="shared" si="745"/>
        <v>3.2789363760307298E-2</v>
      </c>
      <c r="R11920" s="7">
        <f t="shared" si="746"/>
        <v>83.323800000000006</v>
      </c>
      <c r="S11920">
        <f t="shared" si="747"/>
        <v>5</v>
      </c>
      <c r="T11920">
        <v>0</v>
      </c>
      <c r="U11920" s="13">
        <f>1/COUNTIF(B:B,Orders[[#This Row],[Order ID]])</f>
        <v>0.25</v>
      </c>
      <c r="V11920">
        <f>IF(SUMIF(F:F,Orders[[#This Row],[DW_Customer]],U:U)&gt;1,1,0)</f>
        <v>1</v>
      </c>
    </row>
    <row r="11921" spans="1:22" x14ac:dyDescent="0.35">
      <c r="A11921">
        <v>55272</v>
      </c>
      <c r="B11921" s="1" t="s">
        <v>20329</v>
      </c>
      <c r="C11921" s="2">
        <v>41125</v>
      </c>
      <c r="D11921" s="2">
        <v>41125</v>
      </c>
      <c r="E11921" s="1" t="s">
        <v>26364</v>
      </c>
      <c r="F11921" s="1">
        <v>100519</v>
      </c>
      <c r="G11921" s="15">
        <v>0</v>
      </c>
      <c r="H11921" s="1" t="s">
        <v>24511</v>
      </c>
      <c r="I11921" s="1">
        <v>531</v>
      </c>
      <c r="J11921" s="19">
        <v>71273</v>
      </c>
      <c r="K11921" s="1">
        <v>0</v>
      </c>
      <c r="L11921" s="1">
        <v>2</v>
      </c>
      <c r="M11921" s="1">
        <v>0</v>
      </c>
      <c r="N11921" s="1">
        <v>1</v>
      </c>
      <c r="O11921" s="7">
        <f>VLOOKUP(J11921,DIM_Products!A:G,6,FALSE) * L11921 * (1-M11921)</f>
        <v>483.77999999999992</v>
      </c>
      <c r="P11921" s="7">
        <f t="shared" si="744"/>
        <v>483.77999999999992</v>
      </c>
      <c r="Q11921" s="13">
        <f t="shared" si="745"/>
        <v>1</v>
      </c>
      <c r="R11921" s="7">
        <f t="shared" si="746"/>
        <v>483.77999999999992</v>
      </c>
      <c r="S11921">
        <f t="shared" si="747"/>
        <v>0</v>
      </c>
      <c r="T11921">
        <v>0</v>
      </c>
      <c r="U11921" s="13">
        <f>1/COUNTIF(B:B,Orders[[#This Row],[Order ID]])</f>
        <v>1</v>
      </c>
      <c r="V11921">
        <f>IF(SUMIF(F:F,Orders[[#This Row],[DW_Customer]],U:U)&gt;1,1,0)</f>
        <v>1</v>
      </c>
    </row>
    <row r="11922" spans="1:22" x14ac:dyDescent="0.35">
      <c r="A11922">
        <v>30537</v>
      </c>
      <c r="B11922" s="1" t="s">
        <v>5383</v>
      </c>
      <c r="C11922" s="2">
        <v>41223</v>
      </c>
      <c r="D11922" s="2">
        <v>41230</v>
      </c>
      <c r="E11922" s="1" t="s">
        <v>24503</v>
      </c>
      <c r="F11922" s="1">
        <v>100827</v>
      </c>
      <c r="G11922" s="15">
        <v>0</v>
      </c>
      <c r="H11922" s="1" t="s">
        <v>24510</v>
      </c>
      <c r="I11922" s="1">
        <v>0</v>
      </c>
      <c r="J11922" s="19">
        <v>70049</v>
      </c>
      <c r="K11922" s="1">
        <v>0</v>
      </c>
      <c r="L11922" s="1">
        <v>8</v>
      </c>
      <c r="M11922" s="1">
        <v>0.1</v>
      </c>
      <c r="N11922" s="1">
        <v>1</v>
      </c>
      <c r="O11922" s="7">
        <f>VLOOKUP(J11922,DIM_Products!A:G,6,FALSE) * L11922 * (1-M11922)</f>
        <v>648.23040000000015</v>
      </c>
      <c r="P11922" s="7">
        <f t="shared" si="744"/>
        <v>648.23040000000015</v>
      </c>
      <c r="Q11922" s="13">
        <f t="shared" si="745"/>
        <v>1</v>
      </c>
      <c r="R11922" s="7">
        <f t="shared" si="746"/>
        <v>648.23040000000015</v>
      </c>
      <c r="S11922">
        <f t="shared" si="747"/>
        <v>7</v>
      </c>
      <c r="T11922">
        <v>0</v>
      </c>
      <c r="U11922" s="13">
        <f>1/COUNTIF(B:B,Orders[[#This Row],[Order ID]])</f>
        <v>1</v>
      </c>
      <c r="V11922">
        <f>IF(SUMIF(F:F,Orders[[#This Row],[DW_Customer]],U:U)&gt;1,1,0)</f>
        <v>1</v>
      </c>
    </row>
    <row r="11923" spans="1:22" x14ac:dyDescent="0.35">
      <c r="A11923">
        <v>37730</v>
      </c>
      <c r="B11923" s="1" t="s">
        <v>10528</v>
      </c>
      <c r="C11923" s="2">
        <v>41264</v>
      </c>
      <c r="D11923" s="2">
        <v>41264</v>
      </c>
      <c r="E11923" s="1" t="s">
        <v>24500</v>
      </c>
      <c r="F11923" s="1">
        <v>101565</v>
      </c>
      <c r="G11923" s="15">
        <v>0</v>
      </c>
      <c r="H11923" s="1" t="s">
        <v>24510</v>
      </c>
      <c r="I11923" s="1">
        <v>0</v>
      </c>
      <c r="J11923" s="19">
        <v>70701</v>
      </c>
      <c r="K11923" s="1">
        <v>25</v>
      </c>
      <c r="L11923" s="1">
        <v>3</v>
      </c>
      <c r="M11923" s="1">
        <v>0</v>
      </c>
      <c r="N11923" s="1">
        <v>1</v>
      </c>
      <c r="O11923" s="7">
        <f>VLOOKUP(J11923,DIM_Products!A:G,6,FALSE) * L11923 * (1-M11923)</f>
        <v>21.839999999999996</v>
      </c>
      <c r="P11923" s="7">
        <f t="shared" si="744"/>
        <v>1644.4775999999997</v>
      </c>
      <c r="Q11923" s="13">
        <f t="shared" si="745"/>
        <v>1.3280813311169455E-2</v>
      </c>
      <c r="R11923" s="7">
        <f t="shared" si="746"/>
        <v>22.172020332779233</v>
      </c>
      <c r="S11923">
        <f t="shared" si="747"/>
        <v>0</v>
      </c>
      <c r="T11923">
        <v>0</v>
      </c>
      <c r="U11923" s="13">
        <f>1/COUNTIF(B:B,Orders[[#This Row],[Order ID]])</f>
        <v>0.14285714285714285</v>
      </c>
      <c r="V11923">
        <f>IF(SUMIF(F:F,Orders[[#This Row],[DW_Customer]],U:U)&gt;1,1,0)</f>
        <v>1</v>
      </c>
    </row>
    <row r="11924" spans="1:22" x14ac:dyDescent="0.35">
      <c r="A11924">
        <v>42493</v>
      </c>
      <c r="B11924" s="1" t="s">
        <v>10528</v>
      </c>
      <c r="C11924" s="2">
        <v>41264</v>
      </c>
      <c r="D11924" s="2">
        <v>41264</v>
      </c>
      <c r="E11924" s="1" t="s">
        <v>24500</v>
      </c>
      <c r="F11924" s="1">
        <v>101565</v>
      </c>
      <c r="G11924" s="15">
        <v>0</v>
      </c>
      <c r="H11924" s="1" t="s">
        <v>24510</v>
      </c>
      <c r="I11924" s="1">
        <v>0</v>
      </c>
      <c r="J11924" s="19">
        <v>70438</v>
      </c>
      <c r="K11924" s="1">
        <v>25</v>
      </c>
      <c r="L11924" s="1">
        <v>3</v>
      </c>
      <c r="M11924" s="1">
        <v>0.5</v>
      </c>
      <c r="N11924" s="1">
        <v>1</v>
      </c>
      <c r="O11924" s="7">
        <f>VLOOKUP(J11924,DIM_Products!A:G,6,FALSE) * L11924 * (1-M11924)</f>
        <v>642.51</v>
      </c>
      <c r="P11924" s="7">
        <f t="shared" si="744"/>
        <v>1644.4775999999997</v>
      </c>
      <c r="Q11924" s="13">
        <f t="shared" si="745"/>
        <v>0.39070766302928062</v>
      </c>
      <c r="R11924" s="7">
        <f t="shared" si="746"/>
        <v>652.27769157573198</v>
      </c>
      <c r="S11924">
        <f t="shared" si="747"/>
        <v>0</v>
      </c>
      <c r="T11924">
        <v>0</v>
      </c>
      <c r="U11924" s="13">
        <f>1/COUNTIF(B:B,Orders[[#This Row],[Order ID]])</f>
        <v>0.14285714285714285</v>
      </c>
      <c r="V11924">
        <f>IF(SUMIF(F:F,Orders[[#This Row],[DW_Customer]],U:U)&gt;1,1,0)</f>
        <v>1</v>
      </c>
    </row>
    <row r="11925" spans="1:22" x14ac:dyDescent="0.35">
      <c r="A11925">
        <v>45076</v>
      </c>
      <c r="B11925" s="1" t="s">
        <v>10528</v>
      </c>
      <c r="C11925" s="2">
        <v>41264</v>
      </c>
      <c r="D11925" s="2">
        <v>41264</v>
      </c>
      <c r="E11925" s="1" t="s">
        <v>24500</v>
      </c>
      <c r="F11925" s="1">
        <v>101565</v>
      </c>
      <c r="G11925" s="15">
        <v>0</v>
      </c>
      <c r="H11925" s="1" t="s">
        <v>24510</v>
      </c>
      <c r="I11925" s="1">
        <v>0</v>
      </c>
      <c r="J11925" s="19">
        <v>70044</v>
      </c>
      <c r="K11925" s="1">
        <v>25</v>
      </c>
      <c r="L11925" s="1">
        <v>3</v>
      </c>
      <c r="M11925" s="1">
        <v>0.6</v>
      </c>
      <c r="N11925" s="1">
        <v>1</v>
      </c>
      <c r="O11925" s="7">
        <f>VLOOKUP(J11925,DIM_Products!A:G,6,FALSE) * L11925 * (1-M11925)</f>
        <v>473.59079999999994</v>
      </c>
      <c r="P11925" s="7">
        <f t="shared" si="744"/>
        <v>1644.4775999999997</v>
      </c>
      <c r="Q11925" s="13">
        <f t="shared" si="745"/>
        <v>0.28798859893257289</v>
      </c>
      <c r="R11925" s="7">
        <f t="shared" si="746"/>
        <v>480.79051497331426</v>
      </c>
      <c r="S11925">
        <f t="shared" si="747"/>
        <v>0</v>
      </c>
      <c r="T11925">
        <v>0</v>
      </c>
      <c r="U11925" s="13">
        <f>1/COUNTIF(B:B,Orders[[#This Row],[Order ID]])</f>
        <v>0.14285714285714285</v>
      </c>
      <c r="V11925">
        <f>IF(SUMIF(F:F,Orders[[#This Row],[DW_Customer]],U:U)&gt;1,1,0)</f>
        <v>1</v>
      </c>
    </row>
    <row r="11926" spans="1:22" x14ac:dyDescent="0.35">
      <c r="A11926">
        <v>49784</v>
      </c>
      <c r="B11926" s="1" t="s">
        <v>10528</v>
      </c>
      <c r="C11926" s="2">
        <v>41264</v>
      </c>
      <c r="D11926" s="2">
        <v>41264</v>
      </c>
      <c r="E11926" s="1" t="s">
        <v>24500</v>
      </c>
      <c r="F11926" s="1">
        <v>101565</v>
      </c>
      <c r="G11926" s="15">
        <v>0</v>
      </c>
      <c r="H11926" s="1" t="s">
        <v>24510</v>
      </c>
      <c r="I11926" s="1">
        <v>0</v>
      </c>
      <c r="J11926" s="19">
        <v>70399</v>
      </c>
      <c r="K11926" s="1">
        <v>25</v>
      </c>
      <c r="L11926" s="1">
        <v>6</v>
      </c>
      <c r="M11926" s="1">
        <v>0.5</v>
      </c>
      <c r="N11926" s="1">
        <v>1</v>
      </c>
      <c r="O11926" s="7">
        <f>VLOOKUP(J11926,DIM_Products!A:G,6,FALSE) * L11926 * (1-M11926)</f>
        <v>169.56</v>
      </c>
      <c r="P11926" s="7">
        <f t="shared" si="744"/>
        <v>1644.4775999999997</v>
      </c>
      <c r="Q11926" s="13">
        <f t="shared" si="745"/>
        <v>0.10310873191583761</v>
      </c>
      <c r="R11926" s="7">
        <f t="shared" si="746"/>
        <v>172.13771829789593</v>
      </c>
      <c r="S11926">
        <f t="shared" si="747"/>
        <v>0</v>
      </c>
      <c r="T11926">
        <v>0</v>
      </c>
      <c r="U11926" s="13">
        <f>1/COUNTIF(B:B,Orders[[#This Row],[Order ID]])</f>
        <v>0.14285714285714285</v>
      </c>
      <c r="V11926">
        <f>IF(SUMIF(F:F,Orders[[#This Row],[DW_Customer]],U:U)&gt;1,1,0)</f>
        <v>1</v>
      </c>
    </row>
    <row r="11927" spans="1:22" x14ac:dyDescent="0.35">
      <c r="A11927">
        <v>52611</v>
      </c>
      <c r="B11927" s="1" t="s">
        <v>10528</v>
      </c>
      <c r="C11927" s="2">
        <v>41264</v>
      </c>
      <c r="D11927" s="2">
        <v>41264</v>
      </c>
      <c r="E11927" s="1" t="s">
        <v>24500</v>
      </c>
      <c r="F11927" s="1">
        <v>101565</v>
      </c>
      <c r="G11927" s="15">
        <v>0</v>
      </c>
      <c r="H11927" s="1" t="s">
        <v>24510</v>
      </c>
      <c r="I11927" s="1">
        <v>0</v>
      </c>
      <c r="J11927" s="19">
        <v>71402</v>
      </c>
      <c r="K11927" s="1">
        <v>25</v>
      </c>
      <c r="L11927" s="1">
        <v>3</v>
      </c>
      <c r="M11927" s="1">
        <v>0.5</v>
      </c>
      <c r="N11927" s="1">
        <v>1</v>
      </c>
      <c r="O11927" s="7">
        <f>VLOOKUP(J11927,DIM_Products!A:G,6,FALSE) * L11927 * (1-M11927)</f>
        <v>129.465</v>
      </c>
      <c r="P11927" s="7">
        <f t="shared" si="744"/>
        <v>1644.4775999999997</v>
      </c>
      <c r="Q11927" s="13">
        <f t="shared" si="745"/>
        <v>7.8727128907076643E-2</v>
      </c>
      <c r="R11927" s="7">
        <f t="shared" si="746"/>
        <v>131.43317822267693</v>
      </c>
      <c r="S11927">
        <f t="shared" si="747"/>
        <v>0</v>
      </c>
      <c r="T11927">
        <v>0</v>
      </c>
      <c r="U11927" s="13">
        <f>1/COUNTIF(B:B,Orders[[#This Row],[Order ID]])</f>
        <v>0.14285714285714285</v>
      </c>
      <c r="V11927">
        <f>IF(SUMIF(F:F,Orders[[#This Row],[DW_Customer]],U:U)&gt;1,1,0)</f>
        <v>1</v>
      </c>
    </row>
    <row r="11928" spans="1:22" x14ac:dyDescent="0.35">
      <c r="A11928">
        <v>55945</v>
      </c>
      <c r="B11928" s="1" t="s">
        <v>10528</v>
      </c>
      <c r="C11928" s="2">
        <v>41264</v>
      </c>
      <c r="D11928" s="2">
        <v>41264</v>
      </c>
      <c r="E11928" s="1" t="s">
        <v>24500</v>
      </c>
      <c r="F11928" s="1">
        <v>101565</v>
      </c>
      <c r="G11928" s="15">
        <v>0</v>
      </c>
      <c r="H11928" s="1" t="s">
        <v>24510</v>
      </c>
      <c r="I11928" s="1">
        <v>0</v>
      </c>
      <c r="J11928" s="19">
        <v>71550</v>
      </c>
      <c r="K11928" s="1">
        <v>25</v>
      </c>
      <c r="L11928" s="1">
        <v>2</v>
      </c>
      <c r="M11928" s="1">
        <v>0.1</v>
      </c>
      <c r="N11928" s="1">
        <v>1</v>
      </c>
      <c r="O11928" s="7">
        <f>VLOOKUP(J11928,DIM_Products!A:G,6,FALSE) * L11928 * (1-M11928)</f>
        <v>199.89180000000005</v>
      </c>
      <c r="P11928" s="7">
        <f t="shared" si="744"/>
        <v>1644.4775999999997</v>
      </c>
      <c r="Q11928" s="13">
        <f t="shared" si="745"/>
        <v>0.12155337354549559</v>
      </c>
      <c r="R11928" s="7">
        <f t="shared" si="746"/>
        <v>202.93063433863745</v>
      </c>
      <c r="S11928">
        <f t="shared" si="747"/>
        <v>0</v>
      </c>
      <c r="T11928">
        <v>0</v>
      </c>
      <c r="U11928" s="13">
        <f>1/COUNTIF(B:B,Orders[[#This Row],[Order ID]])</f>
        <v>0.14285714285714285</v>
      </c>
      <c r="V11928">
        <f>IF(SUMIF(F:F,Orders[[#This Row],[DW_Customer]],U:U)&gt;1,1,0)</f>
        <v>1</v>
      </c>
    </row>
    <row r="11929" spans="1:22" x14ac:dyDescent="0.35">
      <c r="A11929">
        <v>68696</v>
      </c>
      <c r="B11929" s="1" t="s">
        <v>10528</v>
      </c>
      <c r="C11929" s="2">
        <v>41264</v>
      </c>
      <c r="D11929" s="2">
        <v>41264</v>
      </c>
      <c r="E11929" s="1" t="s">
        <v>24500</v>
      </c>
      <c r="F11929" s="1">
        <v>101565</v>
      </c>
      <c r="G11929" s="15">
        <v>0</v>
      </c>
      <c r="H11929" s="1" t="s">
        <v>24510</v>
      </c>
      <c r="I11929" s="1">
        <v>0</v>
      </c>
      <c r="J11929" s="19">
        <v>70370</v>
      </c>
      <c r="K11929" s="1">
        <v>25</v>
      </c>
      <c r="L11929" s="1">
        <v>3</v>
      </c>
      <c r="M11929" s="1">
        <v>0.5</v>
      </c>
      <c r="N11929" s="1">
        <v>1</v>
      </c>
      <c r="O11929" s="7">
        <f>VLOOKUP(J11929,DIM_Products!A:G,6,FALSE) * L11929 * (1-M11929)</f>
        <v>7.62</v>
      </c>
      <c r="P11929" s="7">
        <f t="shared" si="744"/>
        <v>1644.4775999999997</v>
      </c>
      <c r="Q11929" s="13">
        <f t="shared" si="745"/>
        <v>4.6336903585673661E-3</v>
      </c>
      <c r="R11929" s="7">
        <f t="shared" si="746"/>
        <v>7.7358422589641842</v>
      </c>
      <c r="S11929">
        <f t="shared" si="747"/>
        <v>0</v>
      </c>
      <c r="T11929">
        <v>0</v>
      </c>
      <c r="U11929" s="13">
        <f>1/COUNTIF(B:B,Orders[[#This Row],[Order ID]])</f>
        <v>0.14285714285714285</v>
      </c>
      <c r="V11929">
        <f>IF(SUMIF(F:F,Orders[[#This Row],[DW_Customer]],U:U)&gt;1,1,0)</f>
        <v>1</v>
      </c>
    </row>
    <row r="11930" spans="1:22" x14ac:dyDescent="0.35">
      <c r="A11930">
        <v>48045</v>
      </c>
      <c r="B11930" s="1" t="s">
        <v>21576</v>
      </c>
      <c r="C11930" s="2">
        <v>41130</v>
      </c>
      <c r="D11930" s="2">
        <v>41130</v>
      </c>
      <c r="E11930" s="1" t="s">
        <v>26364</v>
      </c>
      <c r="F11930" s="1">
        <v>100564</v>
      </c>
      <c r="G11930" s="15">
        <v>0</v>
      </c>
      <c r="H11930" s="1" t="s">
        <v>24511</v>
      </c>
      <c r="I11930" s="1">
        <v>148</v>
      </c>
      <c r="J11930" s="19">
        <v>71497</v>
      </c>
      <c r="K11930" s="1">
        <v>0</v>
      </c>
      <c r="L11930" s="1">
        <v>9</v>
      </c>
      <c r="M11930" s="1">
        <v>0</v>
      </c>
      <c r="N11930" s="1">
        <v>1</v>
      </c>
      <c r="O11930" s="7">
        <f>VLOOKUP(J11930,DIM_Products!A:G,6,FALSE) * L11930 * (1-M11930)</f>
        <v>1299.7800000000002</v>
      </c>
      <c r="P11930" s="7">
        <f t="shared" si="744"/>
        <v>1299.7800000000002</v>
      </c>
      <c r="Q11930" s="13">
        <f t="shared" si="745"/>
        <v>1</v>
      </c>
      <c r="R11930" s="7">
        <f t="shared" si="746"/>
        <v>1299.7800000000002</v>
      </c>
      <c r="S11930">
        <f t="shared" si="747"/>
        <v>0</v>
      </c>
      <c r="T11930">
        <v>0</v>
      </c>
      <c r="U11930" s="13">
        <f>1/COUNTIF(B:B,Orders[[#This Row],[Order ID]])</f>
        <v>1</v>
      </c>
      <c r="V11930">
        <f>IF(SUMIF(F:F,Orders[[#This Row],[DW_Customer]],U:U)&gt;1,1,0)</f>
        <v>1</v>
      </c>
    </row>
    <row r="11931" spans="1:22" x14ac:dyDescent="0.35">
      <c r="A11931">
        <v>32225</v>
      </c>
      <c r="B11931" s="1" t="s">
        <v>7724</v>
      </c>
      <c r="C11931" s="2">
        <v>41101</v>
      </c>
      <c r="D11931" s="2">
        <v>41101</v>
      </c>
      <c r="E11931" s="1" t="s">
        <v>26364</v>
      </c>
      <c r="F11931" s="1">
        <v>100129</v>
      </c>
      <c r="G11931" s="15">
        <v>0</v>
      </c>
      <c r="H11931" s="1" t="s">
        <v>24511</v>
      </c>
      <c r="I11931" s="1">
        <v>111</v>
      </c>
      <c r="J11931" s="19">
        <v>71053</v>
      </c>
      <c r="K11931" s="1">
        <v>0</v>
      </c>
      <c r="L11931" s="1">
        <v>3</v>
      </c>
      <c r="M11931" s="1">
        <v>0.1</v>
      </c>
      <c r="N11931" s="1">
        <v>1</v>
      </c>
      <c r="O11931" s="7">
        <f>VLOOKUP(J11931,DIM_Products!A:G,6,FALSE) * L11931 * (1-M11931)</f>
        <v>29.721600000000009</v>
      </c>
      <c r="P11931" s="7">
        <f t="shared" si="744"/>
        <v>5248.2816000000003</v>
      </c>
      <c r="Q11931" s="13">
        <f t="shared" si="745"/>
        <v>5.6631107599104452E-3</v>
      </c>
      <c r="R11931" s="7">
        <f t="shared" si="746"/>
        <v>29.721600000000009</v>
      </c>
      <c r="S11931">
        <f t="shared" si="747"/>
        <v>0</v>
      </c>
      <c r="T11931">
        <v>0</v>
      </c>
      <c r="U11931" s="13">
        <f>1/COUNTIF(B:B,Orders[[#This Row],[Order ID]])</f>
        <v>0.1111111111111111</v>
      </c>
      <c r="V11931">
        <f>IF(SUMIF(F:F,Orders[[#This Row],[DW_Customer]],U:U)&gt;1,1,0)</f>
        <v>1</v>
      </c>
    </row>
    <row r="11932" spans="1:22" x14ac:dyDescent="0.35">
      <c r="A11932">
        <v>33570</v>
      </c>
      <c r="B11932" s="1" t="s">
        <v>7724</v>
      </c>
      <c r="C11932" s="2">
        <v>41101</v>
      </c>
      <c r="D11932" s="2">
        <v>41101</v>
      </c>
      <c r="E11932" s="1" t="s">
        <v>26364</v>
      </c>
      <c r="F11932" s="1">
        <v>100129</v>
      </c>
      <c r="G11932" s="15">
        <v>0</v>
      </c>
      <c r="H11932" s="1" t="s">
        <v>24511</v>
      </c>
      <c r="I11932" s="1">
        <v>111</v>
      </c>
      <c r="J11932" s="19">
        <v>70549</v>
      </c>
      <c r="K11932" s="1">
        <v>0</v>
      </c>
      <c r="L11932" s="1">
        <v>4</v>
      </c>
      <c r="M11932" s="1">
        <v>0.1</v>
      </c>
      <c r="N11932" s="1">
        <v>1</v>
      </c>
      <c r="O11932" s="7">
        <f>VLOOKUP(J11932,DIM_Products!A:G,6,FALSE) * L11932 * (1-M11932)</f>
        <v>1867.5360000000001</v>
      </c>
      <c r="P11932" s="7">
        <f t="shared" si="744"/>
        <v>5248.2816000000003</v>
      </c>
      <c r="Q11932" s="13">
        <f t="shared" si="745"/>
        <v>0.35583761359146582</v>
      </c>
      <c r="R11932" s="7">
        <f t="shared" si="746"/>
        <v>1867.5360000000001</v>
      </c>
      <c r="S11932">
        <f t="shared" si="747"/>
        <v>0</v>
      </c>
      <c r="T11932">
        <v>0</v>
      </c>
      <c r="U11932" s="13">
        <f>1/COUNTIF(B:B,Orders[[#This Row],[Order ID]])</f>
        <v>0.1111111111111111</v>
      </c>
      <c r="V11932">
        <f>IF(SUMIF(F:F,Orders[[#This Row],[DW_Customer]],U:U)&gt;1,1,0)</f>
        <v>1</v>
      </c>
    </row>
    <row r="11933" spans="1:22" x14ac:dyDescent="0.35">
      <c r="A11933">
        <v>34509</v>
      </c>
      <c r="B11933" s="1" t="s">
        <v>7724</v>
      </c>
      <c r="C11933" s="2">
        <v>41101</v>
      </c>
      <c r="D11933" s="2">
        <v>41101</v>
      </c>
      <c r="E11933" s="1" t="s">
        <v>26364</v>
      </c>
      <c r="F11933" s="1">
        <v>100129</v>
      </c>
      <c r="G11933" s="15">
        <v>0</v>
      </c>
      <c r="H11933" s="1" t="s">
        <v>24511</v>
      </c>
      <c r="I11933" s="1">
        <v>111</v>
      </c>
      <c r="J11933" s="19">
        <v>70968</v>
      </c>
      <c r="K11933" s="1">
        <v>0</v>
      </c>
      <c r="L11933" s="1">
        <v>3</v>
      </c>
      <c r="M11933" s="1">
        <v>0</v>
      </c>
      <c r="N11933" s="1">
        <v>1</v>
      </c>
      <c r="O11933" s="7">
        <f>VLOOKUP(J11933,DIM_Products!A:G,6,FALSE) * L11933 * (1-M11933)</f>
        <v>46.259999999999991</v>
      </c>
      <c r="P11933" s="7">
        <f t="shared" si="744"/>
        <v>5248.2816000000003</v>
      </c>
      <c r="Q11933" s="13">
        <f t="shared" si="745"/>
        <v>8.8143136221958806E-3</v>
      </c>
      <c r="R11933" s="7">
        <f t="shared" si="746"/>
        <v>46.259999999999991</v>
      </c>
      <c r="S11933">
        <f t="shared" si="747"/>
        <v>0</v>
      </c>
      <c r="T11933">
        <v>0</v>
      </c>
      <c r="U11933" s="13">
        <f>1/COUNTIF(B:B,Orders[[#This Row],[Order ID]])</f>
        <v>0.1111111111111111</v>
      </c>
      <c r="V11933">
        <f>IF(SUMIF(F:F,Orders[[#This Row],[DW_Customer]],U:U)&gt;1,1,0)</f>
        <v>1</v>
      </c>
    </row>
    <row r="11934" spans="1:22" x14ac:dyDescent="0.35">
      <c r="A11934">
        <v>37971</v>
      </c>
      <c r="B11934" s="1" t="s">
        <v>7724</v>
      </c>
      <c r="C11934" s="2">
        <v>41101</v>
      </c>
      <c r="D11934" s="2">
        <v>41101</v>
      </c>
      <c r="E11934" s="1" t="s">
        <v>26364</v>
      </c>
      <c r="F11934" s="1">
        <v>100129</v>
      </c>
      <c r="G11934" s="15">
        <v>0</v>
      </c>
      <c r="H11934" s="1" t="s">
        <v>24511</v>
      </c>
      <c r="I11934" s="1">
        <v>111</v>
      </c>
      <c r="J11934" s="19">
        <v>70604</v>
      </c>
      <c r="K11934" s="1">
        <v>0</v>
      </c>
      <c r="L11934" s="1">
        <v>2</v>
      </c>
      <c r="M11934" s="1">
        <v>0</v>
      </c>
      <c r="N11934" s="1">
        <v>1</v>
      </c>
      <c r="O11934" s="7">
        <f>VLOOKUP(J11934,DIM_Products!A:G,6,FALSE) * L11934 * (1-M11934)</f>
        <v>972.86399999999992</v>
      </c>
      <c r="P11934" s="7">
        <f t="shared" si="744"/>
        <v>5248.2816000000003</v>
      </c>
      <c r="Q11934" s="13">
        <f t="shared" si="745"/>
        <v>0.18536810219939415</v>
      </c>
      <c r="R11934" s="7">
        <f t="shared" si="746"/>
        <v>972.86399999999992</v>
      </c>
      <c r="S11934">
        <f t="shared" si="747"/>
        <v>0</v>
      </c>
      <c r="T11934">
        <v>0</v>
      </c>
      <c r="U11934" s="13">
        <f>1/COUNTIF(B:B,Orders[[#This Row],[Order ID]])</f>
        <v>0.1111111111111111</v>
      </c>
      <c r="V11934">
        <f>IF(SUMIF(F:F,Orders[[#This Row],[DW_Customer]],U:U)&gt;1,1,0)</f>
        <v>1</v>
      </c>
    </row>
    <row r="11935" spans="1:22" x14ac:dyDescent="0.35">
      <c r="A11935">
        <v>43950</v>
      </c>
      <c r="B11935" s="1" t="s">
        <v>7724</v>
      </c>
      <c r="C11935" s="2">
        <v>41101</v>
      </c>
      <c r="D11935" s="2">
        <v>41101</v>
      </c>
      <c r="E11935" s="1" t="s">
        <v>26364</v>
      </c>
      <c r="F11935" s="1">
        <v>100129</v>
      </c>
      <c r="G11935" s="15">
        <v>0</v>
      </c>
      <c r="H11935" s="1" t="s">
        <v>24511</v>
      </c>
      <c r="I11935" s="1">
        <v>111</v>
      </c>
      <c r="J11935" s="19">
        <v>71230</v>
      </c>
      <c r="K11935" s="1">
        <v>0</v>
      </c>
      <c r="L11935" s="1">
        <v>2</v>
      </c>
      <c r="M11935" s="1">
        <v>0</v>
      </c>
      <c r="N11935" s="1">
        <v>1</v>
      </c>
      <c r="O11935" s="7">
        <f>VLOOKUP(J11935,DIM_Products!A:G,6,FALSE) * L11935 * (1-M11935)</f>
        <v>297.18</v>
      </c>
      <c r="P11935" s="7">
        <f t="shared" si="744"/>
        <v>5248.2816000000003</v>
      </c>
      <c r="Q11935" s="13">
        <f t="shared" si="745"/>
        <v>5.66242482110716E-2</v>
      </c>
      <c r="R11935" s="7">
        <f t="shared" si="746"/>
        <v>297.18</v>
      </c>
      <c r="S11935">
        <f t="shared" si="747"/>
        <v>0</v>
      </c>
      <c r="T11935">
        <v>0</v>
      </c>
      <c r="U11935" s="13">
        <f>1/COUNTIF(B:B,Orders[[#This Row],[Order ID]])</f>
        <v>0.1111111111111111</v>
      </c>
      <c r="V11935">
        <f>IF(SUMIF(F:F,Orders[[#This Row],[DW_Customer]],U:U)&gt;1,1,0)</f>
        <v>1</v>
      </c>
    </row>
    <row r="11936" spans="1:22" x14ac:dyDescent="0.35">
      <c r="A11936">
        <v>53353</v>
      </c>
      <c r="B11936" s="1" t="s">
        <v>7724</v>
      </c>
      <c r="C11936" s="2">
        <v>41101</v>
      </c>
      <c r="D11936" s="2">
        <v>41101</v>
      </c>
      <c r="E11936" s="1" t="s">
        <v>26364</v>
      </c>
      <c r="F11936" s="1">
        <v>100129</v>
      </c>
      <c r="G11936" s="15">
        <v>0</v>
      </c>
      <c r="H11936" s="1" t="s">
        <v>24511</v>
      </c>
      <c r="I11936" s="1">
        <v>111</v>
      </c>
      <c r="J11936" s="19">
        <v>71496</v>
      </c>
      <c r="K11936" s="1">
        <v>0</v>
      </c>
      <c r="L11936" s="1">
        <v>6</v>
      </c>
      <c r="M11936" s="1">
        <v>0</v>
      </c>
      <c r="N11936" s="1">
        <v>1</v>
      </c>
      <c r="O11936" s="7">
        <f>VLOOKUP(J11936,DIM_Products!A:G,6,FALSE) * L11936 * (1-M11936)</f>
        <v>786.42</v>
      </c>
      <c r="P11936" s="7">
        <f t="shared" si="744"/>
        <v>5248.2816000000003</v>
      </c>
      <c r="Q11936" s="13">
        <f t="shared" si="745"/>
        <v>0.14984333157732999</v>
      </c>
      <c r="R11936" s="7">
        <f t="shared" si="746"/>
        <v>786.42</v>
      </c>
      <c r="S11936">
        <f t="shared" si="747"/>
        <v>0</v>
      </c>
      <c r="T11936">
        <v>0</v>
      </c>
      <c r="U11936" s="13">
        <f>1/COUNTIF(B:B,Orders[[#This Row],[Order ID]])</f>
        <v>0.1111111111111111</v>
      </c>
      <c r="V11936">
        <f>IF(SUMIF(F:F,Orders[[#This Row],[DW_Customer]],U:U)&gt;1,1,0)</f>
        <v>1</v>
      </c>
    </row>
    <row r="11937" spans="1:22" x14ac:dyDescent="0.35">
      <c r="A11937">
        <v>62138</v>
      </c>
      <c r="B11937" s="1" t="s">
        <v>7724</v>
      </c>
      <c r="C11937" s="2">
        <v>41101</v>
      </c>
      <c r="D11937" s="2">
        <v>41101</v>
      </c>
      <c r="E11937" s="1" t="s">
        <v>26364</v>
      </c>
      <c r="F11937" s="1">
        <v>100129</v>
      </c>
      <c r="G11937" s="15">
        <v>0</v>
      </c>
      <c r="H11937" s="1" t="s">
        <v>24511</v>
      </c>
      <c r="I11937" s="1">
        <v>111</v>
      </c>
      <c r="J11937" s="19">
        <v>70887</v>
      </c>
      <c r="K11937" s="1">
        <v>0</v>
      </c>
      <c r="L11937" s="1">
        <v>3</v>
      </c>
      <c r="M11937" s="1">
        <v>0</v>
      </c>
      <c r="N11937" s="1">
        <v>1</v>
      </c>
      <c r="O11937" s="7">
        <f>VLOOKUP(J11937,DIM_Products!A:G,6,FALSE) * L11937 * (1-M11937)</f>
        <v>83.88</v>
      </c>
      <c r="P11937" s="7">
        <f t="shared" si="744"/>
        <v>5248.2816000000003</v>
      </c>
      <c r="Q11937" s="13">
        <f t="shared" si="745"/>
        <v>1.5982374116510819E-2</v>
      </c>
      <c r="R11937" s="7">
        <f t="shared" si="746"/>
        <v>83.88</v>
      </c>
      <c r="S11937">
        <f t="shared" si="747"/>
        <v>0</v>
      </c>
      <c r="T11937">
        <v>0</v>
      </c>
      <c r="U11937" s="13">
        <f>1/COUNTIF(B:B,Orders[[#This Row],[Order ID]])</f>
        <v>0.1111111111111111</v>
      </c>
      <c r="V11937">
        <f>IF(SUMIF(F:F,Orders[[#This Row],[DW_Customer]],U:U)&gt;1,1,0)</f>
        <v>1</v>
      </c>
    </row>
    <row r="11938" spans="1:22" x14ac:dyDescent="0.35">
      <c r="A11938">
        <v>64835</v>
      </c>
      <c r="B11938" s="1" t="s">
        <v>7724</v>
      </c>
      <c r="C11938" s="2">
        <v>41101</v>
      </c>
      <c r="D11938" s="2">
        <v>41101</v>
      </c>
      <c r="E11938" s="1" t="s">
        <v>26364</v>
      </c>
      <c r="F11938" s="1">
        <v>100129</v>
      </c>
      <c r="G11938" s="15">
        <v>0</v>
      </c>
      <c r="H11938" s="1" t="s">
        <v>24511</v>
      </c>
      <c r="I11938" s="1">
        <v>111</v>
      </c>
      <c r="J11938" s="19">
        <v>70181</v>
      </c>
      <c r="K11938" s="1">
        <v>0</v>
      </c>
      <c r="L11938" s="1">
        <v>3</v>
      </c>
      <c r="M11938" s="1">
        <v>0</v>
      </c>
      <c r="N11938" s="1">
        <v>1</v>
      </c>
      <c r="O11938" s="7">
        <f>VLOOKUP(J11938,DIM_Products!A:G,6,FALSE) * L11938 * (1-M11938)</f>
        <v>828.3599999999999</v>
      </c>
      <c r="P11938" s="7">
        <f t="shared" si="744"/>
        <v>5248.2816000000003</v>
      </c>
      <c r="Q11938" s="13">
        <f t="shared" si="745"/>
        <v>0.15783451863558537</v>
      </c>
      <c r="R11938" s="7">
        <f t="shared" si="746"/>
        <v>828.3599999999999</v>
      </c>
      <c r="S11938">
        <f t="shared" si="747"/>
        <v>0</v>
      </c>
      <c r="T11938">
        <v>0</v>
      </c>
      <c r="U11938" s="13">
        <f>1/COUNTIF(B:B,Orders[[#This Row],[Order ID]])</f>
        <v>0.1111111111111111</v>
      </c>
      <c r="V11938">
        <f>IF(SUMIF(F:F,Orders[[#This Row],[DW_Customer]],U:U)&gt;1,1,0)</f>
        <v>1</v>
      </c>
    </row>
    <row r="11939" spans="1:22" x14ac:dyDescent="0.35">
      <c r="A11939">
        <v>65396</v>
      </c>
      <c r="B11939" s="1" t="s">
        <v>7724</v>
      </c>
      <c r="C11939" s="2">
        <v>41101</v>
      </c>
      <c r="D11939" s="2">
        <v>41101</v>
      </c>
      <c r="E11939" s="1" t="s">
        <v>26364</v>
      </c>
      <c r="F11939" s="1">
        <v>100129</v>
      </c>
      <c r="G11939" s="15">
        <v>0</v>
      </c>
      <c r="H11939" s="1" t="s">
        <v>24511</v>
      </c>
      <c r="I11939" s="1">
        <v>111</v>
      </c>
      <c r="J11939" s="19">
        <v>71523</v>
      </c>
      <c r="K11939" s="1">
        <v>0</v>
      </c>
      <c r="L11939" s="1">
        <v>2</v>
      </c>
      <c r="M11939" s="1">
        <v>0</v>
      </c>
      <c r="N11939" s="1">
        <v>1</v>
      </c>
      <c r="O11939" s="7">
        <f>VLOOKUP(J11939,DIM_Products!A:G,6,FALSE) * L11939 * (1-M11939)</f>
        <v>336.06</v>
      </c>
      <c r="P11939" s="7">
        <f t="shared" si="744"/>
        <v>5248.2816000000003</v>
      </c>
      <c r="Q11939" s="13">
        <f t="shared" si="745"/>
        <v>6.4032387286535847E-2</v>
      </c>
      <c r="R11939" s="7">
        <f t="shared" si="746"/>
        <v>336.06</v>
      </c>
      <c r="S11939">
        <f t="shared" si="747"/>
        <v>0</v>
      </c>
      <c r="T11939">
        <v>0</v>
      </c>
      <c r="U11939" s="13">
        <f>1/COUNTIF(B:B,Orders[[#This Row],[Order ID]])</f>
        <v>0.1111111111111111</v>
      </c>
      <c r="V11939">
        <f>IF(SUMIF(F:F,Orders[[#This Row],[DW_Customer]],U:U)&gt;1,1,0)</f>
        <v>1</v>
      </c>
    </row>
    <row r="11940" spans="1:22" x14ac:dyDescent="0.35">
      <c r="A11940">
        <v>39063</v>
      </c>
      <c r="B11940" s="1" t="s">
        <v>12006</v>
      </c>
      <c r="C11940" s="2">
        <v>41272</v>
      </c>
      <c r="D11940" s="2">
        <v>41278</v>
      </c>
      <c r="E11940" s="1" t="s">
        <v>24503</v>
      </c>
      <c r="F11940" s="1">
        <v>100238</v>
      </c>
      <c r="G11940" s="15">
        <v>0</v>
      </c>
      <c r="H11940" s="1" t="s">
        <v>24510</v>
      </c>
      <c r="I11940" s="1">
        <v>0</v>
      </c>
      <c r="J11940" s="19">
        <v>71468</v>
      </c>
      <c r="K11940" s="1">
        <v>0</v>
      </c>
      <c r="L11940" s="1">
        <v>6</v>
      </c>
      <c r="M11940" s="1">
        <v>0.1</v>
      </c>
      <c r="N11940" s="1">
        <v>1</v>
      </c>
      <c r="O11940" s="7">
        <f>VLOOKUP(J11940,DIM_Products!A:G,6,FALSE) * L11940 * (1-M11940)</f>
        <v>983.6640000000001</v>
      </c>
      <c r="P11940" s="7">
        <f t="shared" si="744"/>
        <v>983.6640000000001</v>
      </c>
      <c r="Q11940" s="13">
        <f t="shared" si="745"/>
        <v>1</v>
      </c>
      <c r="R11940" s="7">
        <f t="shared" si="746"/>
        <v>983.6640000000001</v>
      </c>
      <c r="S11940">
        <f t="shared" si="747"/>
        <v>6</v>
      </c>
      <c r="T11940">
        <v>1</v>
      </c>
      <c r="U11940" s="13">
        <f>1/COUNTIF(B:B,Orders[[#This Row],[Order ID]])</f>
        <v>1</v>
      </c>
      <c r="V11940">
        <f>IF(SUMIF(F:F,Orders[[#This Row],[DW_Customer]],U:U)&gt;1,1,0)</f>
        <v>1</v>
      </c>
    </row>
    <row r="11941" spans="1:22" x14ac:dyDescent="0.35">
      <c r="A11941">
        <v>38801</v>
      </c>
      <c r="B11941" s="1" t="s">
        <v>8672</v>
      </c>
      <c r="C11941" s="2">
        <v>40941</v>
      </c>
      <c r="D11941" s="2">
        <v>40941</v>
      </c>
      <c r="E11941" s="1" t="s">
        <v>26364</v>
      </c>
      <c r="F11941" s="1">
        <v>100682</v>
      </c>
      <c r="G11941" s="15">
        <v>0</v>
      </c>
      <c r="H11941" s="1" t="s">
        <v>24511</v>
      </c>
      <c r="I11941" s="1">
        <v>962</v>
      </c>
      <c r="J11941" s="19">
        <v>71556</v>
      </c>
      <c r="K11941" s="1">
        <v>0</v>
      </c>
      <c r="L11941" s="1">
        <v>6</v>
      </c>
      <c r="M11941" s="1">
        <v>0</v>
      </c>
      <c r="N11941" s="1">
        <v>1</v>
      </c>
      <c r="O11941" s="7">
        <f>VLOOKUP(J11941,DIM_Products!A:G,6,FALSE) * L11941 * (1-M11941)</f>
        <v>672.4799999999999</v>
      </c>
      <c r="P11941" s="7">
        <f t="shared" si="744"/>
        <v>3234.4335000000001</v>
      </c>
      <c r="Q11941" s="13">
        <f t="shared" si="745"/>
        <v>0.20791276123005772</v>
      </c>
      <c r="R11941" s="7">
        <f t="shared" si="746"/>
        <v>672.4799999999999</v>
      </c>
      <c r="S11941">
        <f t="shared" si="747"/>
        <v>0</v>
      </c>
      <c r="T11941">
        <v>0</v>
      </c>
      <c r="U11941" s="13">
        <f>1/COUNTIF(B:B,Orders[[#This Row],[Order ID]])</f>
        <v>0.33333333333333331</v>
      </c>
      <c r="V11941">
        <f>IF(SUMIF(F:F,Orders[[#This Row],[DW_Customer]],U:U)&gt;1,1,0)</f>
        <v>1</v>
      </c>
    </row>
    <row r="11942" spans="1:22" x14ac:dyDescent="0.35">
      <c r="A11942">
        <v>40909</v>
      </c>
      <c r="B11942" s="1" t="s">
        <v>8672</v>
      </c>
      <c r="C11942" s="2">
        <v>40941</v>
      </c>
      <c r="D11942" s="2">
        <v>40941</v>
      </c>
      <c r="E11942" s="1" t="s">
        <v>26364</v>
      </c>
      <c r="F11942" s="1">
        <v>100682</v>
      </c>
      <c r="G11942" s="15">
        <v>0</v>
      </c>
      <c r="H11942" s="1" t="s">
        <v>24511</v>
      </c>
      <c r="I11942" s="1">
        <v>962</v>
      </c>
      <c r="J11942" s="19">
        <v>70404</v>
      </c>
      <c r="K11942" s="1">
        <v>0</v>
      </c>
      <c r="L11942" s="1">
        <v>2</v>
      </c>
      <c r="M11942" s="1">
        <v>0.1</v>
      </c>
      <c r="N11942" s="1">
        <v>1</v>
      </c>
      <c r="O11942" s="7">
        <f>VLOOKUP(J11942,DIM_Products!A:G,6,FALSE) * L11942 * (1-M11942)</f>
        <v>78.529499999999999</v>
      </c>
      <c r="P11942" s="7">
        <f t="shared" si="744"/>
        <v>3234.4335000000001</v>
      </c>
      <c r="Q11942" s="13">
        <f t="shared" si="745"/>
        <v>2.4279213036842464E-2</v>
      </c>
      <c r="R11942" s="7">
        <f t="shared" si="746"/>
        <v>78.529499999999999</v>
      </c>
      <c r="S11942">
        <f t="shared" si="747"/>
        <v>0</v>
      </c>
      <c r="T11942">
        <v>0</v>
      </c>
      <c r="U11942" s="13">
        <f>1/COUNTIF(B:B,Orders[[#This Row],[Order ID]])</f>
        <v>0.33333333333333331</v>
      </c>
      <c r="V11942">
        <f>IF(SUMIF(F:F,Orders[[#This Row],[DW_Customer]],U:U)&gt;1,1,0)</f>
        <v>1</v>
      </c>
    </row>
    <row r="11943" spans="1:22" x14ac:dyDescent="0.35">
      <c r="A11943">
        <v>47917</v>
      </c>
      <c r="B11943" s="1" t="s">
        <v>8672</v>
      </c>
      <c r="C11943" s="2">
        <v>40941</v>
      </c>
      <c r="D11943" s="2">
        <v>40941</v>
      </c>
      <c r="E11943" s="1" t="s">
        <v>26364</v>
      </c>
      <c r="F11943" s="1">
        <v>100682</v>
      </c>
      <c r="G11943" s="15">
        <v>0</v>
      </c>
      <c r="H11943" s="1" t="s">
        <v>24511</v>
      </c>
      <c r="I11943" s="1">
        <v>962</v>
      </c>
      <c r="J11943" s="19">
        <v>70483</v>
      </c>
      <c r="K11943" s="1">
        <v>0</v>
      </c>
      <c r="L11943" s="1">
        <v>9</v>
      </c>
      <c r="M11943" s="1">
        <v>0</v>
      </c>
      <c r="N11943" s="1">
        <v>1</v>
      </c>
      <c r="O11943" s="7">
        <f>VLOOKUP(J11943,DIM_Products!A:G,6,FALSE) * L11943 * (1-M11943)</f>
        <v>2483.4240000000004</v>
      </c>
      <c r="P11943" s="7">
        <f t="shared" si="744"/>
        <v>3234.4335000000001</v>
      </c>
      <c r="Q11943" s="13">
        <f t="shared" si="745"/>
        <v>0.76780802573309992</v>
      </c>
      <c r="R11943" s="7">
        <f t="shared" si="746"/>
        <v>2483.4240000000004</v>
      </c>
      <c r="S11943">
        <f t="shared" si="747"/>
        <v>0</v>
      </c>
      <c r="T11943">
        <v>0</v>
      </c>
      <c r="U11943" s="13">
        <f>1/COUNTIF(B:B,Orders[[#This Row],[Order ID]])</f>
        <v>0.33333333333333331</v>
      </c>
      <c r="V11943">
        <f>IF(SUMIF(F:F,Orders[[#This Row],[DW_Customer]],U:U)&gt;1,1,0)</f>
        <v>1</v>
      </c>
    </row>
    <row r="11944" spans="1:22" x14ac:dyDescent="0.35">
      <c r="A11944">
        <v>58777</v>
      </c>
      <c r="B11944" s="1" t="s">
        <v>22792</v>
      </c>
      <c r="C11944" s="2">
        <v>41204</v>
      </c>
      <c r="D11944" s="2">
        <v>41208</v>
      </c>
      <c r="E11944" s="1" t="s">
        <v>24501</v>
      </c>
      <c r="F11944" s="1">
        <v>101075</v>
      </c>
      <c r="G11944" s="15">
        <v>0</v>
      </c>
      <c r="H11944" s="1" t="s">
        <v>24510</v>
      </c>
      <c r="I11944" s="1">
        <v>0</v>
      </c>
      <c r="J11944" s="19">
        <v>71033</v>
      </c>
      <c r="K11944" s="1">
        <v>25</v>
      </c>
      <c r="L11944" s="1">
        <v>1</v>
      </c>
      <c r="M11944" s="1">
        <v>0</v>
      </c>
      <c r="N11944" s="1">
        <v>1</v>
      </c>
      <c r="O11944" s="7">
        <f>VLOOKUP(J11944,DIM_Products!A:G,6,FALSE) * L11944 * (1-M11944)</f>
        <v>47.490000000000009</v>
      </c>
      <c r="P11944" s="7">
        <f t="shared" si="744"/>
        <v>47.490000000000009</v>
      </c>
      <c r="Q11944" s="13">
        <f t="shared" si="745"/>
        <v>1</v>
      </c>
      <c r="R11944" s="7">
        <f t="shared" si="746"/>
        <v>72.490000000000009</v>
      </c>
      <c r="S11944">
        <f t="shared" si="747"/>
        <v>4</v>
      </c>
      <c r="T11944">
        <v>0</v>
      </c>
      <c r="U11944" s="13">
        <f>1/COUNTIF(B:B,Orders[[#This Row],[Order ID]])</f>
        <v>1</v>
      </c>
      <c r="V11944">
        <f>IF(SUMIF(F:F,Orders[[#This Row],[DW_Customer]],U:U)&gt;1,1,0)</f>
        <v>1</v>
      </c>
    </row>
    <row r="11945" spans="1:22" x14ac:dyDescent="0.35">
      <c r="A11945">
        <v>54362</v>
      </c>
      <c r="B11945" s="1" t="s">
        <v>16028</v>
      </c>
      <c r="C11945" s="2">
        <v>41255</v>
      </c>
      <c r="D11945" s="2">
        <v>41257</v>
      </c>
      <c r="E11945" s="1" t="s">
        <v>24502</v>
      </c>
      <c r="F11945" s="1">
        <v>100937</v>
      </c>
      <c r="G11945" s="15">
        <v>0</v>
      </c>
      <c r="H11945" s="1" t="s">
        <v>24510</v>
      </c>
      <c r="I11945" s="1">
        <v>0</v>
      </c>
      <c r="J11945" s="19">
        <v>71442</v>
      </c>
      <c r="K11945" s="1">
        <v>0</v>
      </c>
      <c r="L11945" s="1">
        <v>5</v>
      </c>
      <c r="M11945" s="1">
        <v>0</v>
      </c>
      <c r="N11945" s="1">
        <v>1</v>
      </c>
      <c r="O11945" s="7">
        <f>VLOOKUP(J11945,DIM_Products!A:G,6,FALSE) * L11945 * (1-M11945)</f>
        <v>834.45</v>
      </c>
      <c r="P11945" s="7">
        <f t="shared" si="744"/>
        <v>1576.41</v>
      </c>
      <c r="Q11945" s="13">
        <f t="shared" si="745"/>
        <v>0.52933564237730035</v>
      </c>
      <c r="R11945" s="7">
        <f t="shared" si="746"/>
        <v>834.45</v>
      </c>
      <c r="S11945">
        <f t="shared" si="747"/>
        <v>2</v>
      </c>
      <c r="T11945">
        <v>0</v>
      </c>
      <c r="U11945" s="13">
        <f>1/COUNTIF(B:B,Orders[[#This Row],[Order ID]])</f>
        <v>0.5</v>
      </c>
      <c r="V11945">
        <f>IF(SUMIF(F:F,Orders[[#This Row],[DW_Customer]],U:U)&gt;1,1,0)</f>
        <v>1</v>
      </c>
    </row>
    <row r="11946" spans="1:22" x14ac:dyDescent="0.35">
      <c r="A11946">
        <v>61373</v>
      </c>
      <c r="B11946" s="1" t="s">
        <v>16028</v>
      </c>
      <c r="C11946" s="2">
        <v>41255</v>
      </c>
      <c r="D11946" s="2">
        <v>41257</v>
      </c>
      <c r="E11946" s="1" t="s">
        <v>24502</v>
      </c>
      <c r="F11946" s="1">
        <v>100937</v>
      </c>
      <c r="G11946" s="15">
        <v>0</v>
      </c>
      <c r="H11946" s="1" t="s">
        <v>24510</v>
      </c>
      <c r="I11946" s="1">
        <v>0</v>
      </c>
      <c r="J11946" s="19">
        <v>71187</v>
      </c>
      <c r="K11946" s="1">
        <v>0</v>
      </c>
      <c r="L11946" s="1">
        <v>3</v>
      </c>
      <c r="M11946" s="1">
        <v>0</v>
      </c>
      <c r="N11946" s="1">
        <v>1</v>
      </c>
      <c r="O11946" s="7">
        <f>VLOOKUP(J11946,DIM_Products!A:G,6,FALSE) * L11946 * (1-M11946)</f>
        <v>741.96</v>
      </c>
      <c r="P11946" s="7">
        <f t="shared" si="744"/>
        <v>1576.41</v>
      </c>
      <c r="Q11946" s="13">
        <f t="shared" si="745"/>
        <v>0.4706643576226997</v>
      </c>
      <c r="R11946" s="7">
        <f t="shared" si="746"/>
        <v>741.96</v>
      </c>
      <c r="S11946">
        <f t="shared" si="747"/>
        <v>2</v>
      </c>
      <c r="T11946">
        <v>0</v>
      </c>
      <c r="U11946" s="13">
        <f>1/COUNTIF(B:B,Orders[[#This Row],[Order ID]])</f>
        <v>0.5</v>
      </c>
      <c r="V11946">
        <f>IF(SUMIF(F:F,Orders[[#This Row],[DW_Customer]],U:U)&gt;1,1,0)</f>
        <v>1</v>
      </c>
    </row>
    <row r="11947" spans="1:22" x14ac:dyDescent="0.35">
      <c r="A11947">
        <v>45618</v>
      </c>
      <c r="B11947" s="1" t="s">
        <v>12787</v>
      </c>
      <c r="C11947" s="2">
        <v>41050</v>
      </c>
      <c r="D11947" s="2">
        <v>41054</v>
      </c>
      <c r="E11947" s="1" t="s">
        <v>24501</v>
      </c>
      <c r="F11947" s="1">
        <v>100406</v>
      </c>
      <c r="G11947" s="15">
        <v>1</v>
      </c>
      <c r="H11947" s="1" t="s">
        <v>24510</v>
      </c>
      <c r="I11947" s="1">
        <v>0</v>
      </c>
      <c r="J11947" s="19">
        <v>71548</v>
      </c>
      <c r="K11947" s="1">
        <v>0</v>
      </c>
      <c r="L11947" s="1">
        <v>3</v>
      </c>
      <c r="M11947" s="1">
        <v>0</v>
      </c>
      <c r="N11947" s="1">
        <v>1</v>
      </c>
      <c r="O11947" s="7">
        <f>VLOOKUP(J11947,DIM_Products!A:G,6,FALSE) * L11947 * (1-M11947)</f>
        <v>137.94</v>
      </c>
      <c r="P11947" s="7">
        <f t="shared" si="744"/>
        <v>299.25199999999995</v>
      </c>
      <c r="Q11947" s="13">
        <f t="shared" si="745"/>
        <v>0.46094930025530328</v>
      </c>
      <c r="R11947" s="7">
        <f t="shared" si="746"/>
        <v>137.94</v>
      </c>
      <c r="S11947">
        <f t="shared" si="747"/>
        <v>4</v>
      </c>
      <c r="T11947">
        <v>1</v>
      </c>
      <c r="U11947" s="13">
        <f>1/COUNTIF(B:B,Orders[[#This Row],[Order ID]])</f>
        <v>0.5</v>
      </c>
      <c r="V11947">
        <f>IF(SUMIF(F:F,Orders[[#This Row],[DW_Customer]],U:U)&gt;1,1,0)</f>
        <v>1</v>
      </c>
    </row>
    <row r="11948" spans="1:22" x14ac:dyDescent="0.35">
      <c r="A11948">
        <v>61099</v>
      </c>
      <c r="B11948" s="1" t="s">
        <v>12787</v>
      </c>
      <c r="C11948" s="2">
        <v>41050</v>
      </c>
      <c r="D11948" s="2">
        <v>41054</v>
      </c>
      <c r="E11948" s="1" t="s">
        <v>24501</v>
      </c>
      <c r="F11948" s="1">
        <v>100406</v>
      </c>
      <c r="G11948" s="15">
        <v>1</v>
      </c>
      <c r="H11948" s="1" t="s">
        <v>24510</v>
      </c>
      <c r="I11948" s="1">
        <v>0</v>
      </c>
      <c r="J11948" s="19">
        <v>70566</v>
      </c>
      <c r="K11948" s="1">
        <v>0</v>
      </c>
      <c r="L11948" s="1">
        <v>2</v>
      </c>
      <c r="M11948" s="1">
        <v>0</v>
      </c>
      <c r="N11948" s="1">
        <v>1</v>
      </c>
      <c r="O11948" s="7">
        <f>VLOOKUP(J11948,DIM_Products!A:G,6,FALSE) * L11948 * (1-M11948)</f>
        <v>161.31199999999998</v>
      </c>
      <c r="P11948" s="7">
        <f t="shared" si="744"/>
        <v>299.25199999999995</v>
      </c>
      <c r="Q11948" s="13">
        <f t="shared" si="745"/>
        <v>0.53905069974469677</v>
      </c>
      <c r="R11948" s="7">
        <f t="shared" si="746"/>
        <v>161.31199999999998</v>
      </c>
      <c r="S11948">
        <f t="shared" si="747"/>
        <v>4</v>
      </c>
      <c r="T11948">
        <v>1</v>
      </c>
      <c r="U11948" s="13">
        <f>1/COUNTIF(B:B,Orders[[#This Row],[Order ID]])</f>
        <v>0.5</v>
      </c>
      <c r="V11948">
        <f>IF(SUMIF(F:F,Orders[[#This Row],[DW_Customer]],U:U)&gt;1,1,0)</f>
        <v>1</v>
      </c>
    </row>
    <row r="11949" spans="1:22" x14ac:dyDescent="0.35">
      <c r="A11949">
        <v>38282</v>
      </c>
      <c r="B11949" s="1" t="s">
        <v>9098</v>
      </c>
      <c r="C11949" s="2">
        <v>41264</v>
      </c>
      <c r="D11949" s="2">
        <v>41266</v>
      </c>
      <c r="E11949" s="1" t="s">
        <v>24502</v>
      </c>
      <c r="F11949" s="1">
        <v>101342</v>
      </c>
      <c r="G11949" s="15">
        <v>0</v>
      </c>
      <c r="H11949" s="1" t="s">
        <v>24510</v>
      </c>
      <c r="I11949" s="1">
        <v>0</v>
      </c>
      <c r="J11949" s="19">
        <v>70297</v>
      </c>
      <c r="K11949" s="1">
        <v>0</v>
      </c>
      <c r="L11949" s="1">
        <v>5</v>
      </c>
      <c r="M11949" s="1">
        <v>0.1</v>
      </c>
      <c r="N11949" s="1">
        <v>1</v>
      </c>
      <c r="O11949" s="7">
        <f>VLOOKUP(J11949,DIM_Products!A:G,6,FALSE) * L11949 * (1-M11949)</f>
        <v>81.161999999999992</v>
      </c>
      <c r="P11949" s="7">
        <f t="shared" si="744"/>
        <v>81.161999999999992</v>
      </c>
      <c r="Q11949" s="13">
        <f t="shared" si="745"/>
        <v>1</v>
      </c>
      <c r="R11949" s="7">
        <f t="shared" si="746"/>
        <v>81.161999999999992</v>
      </c>
      <c r="S11949">
        <f t="shared" si="747"/>
        <v>2</v>
      </c>
      <c r="T11949">
        <v>0</v>
      </c>
      <c r="U11949" s="13">
        <f>1/COUNTIF(B:B,Orders[[#This Row],[Order ID]])</f>
        <v>1</v>
      </c>
      <c r="V11949">
        <f>IF(SUMIF(F:F,Orders[[#This Row],[DW_Customer]],U:U)&gt;1,1,0)</f>
        <v>1</v>
      </c>
    </row>
    <row r="11950" spans="1:22" x14ac:dyDescent="0.35">
      <c r="A11950">
        <v>42260</v>
      </c>
      <c r="B11950" s="1" t="s">
        <v>16087</v>
      </c>
      <c r="C11950" s="2">
        <v>41129</v>
      </c>
      <c r="D11950" s="2">
        <v>41129</v>
      </c>
      <c r="E11950" s="1" t="s">
        <v>26364</v>
      </c>
      <c r="F11950" s="1">
        <v>101454</v>
      </c>
      <c r="G11950" s="15">
        <v>0</v>
      </c>
      <c r="H11950" s="1" t="s">
        <v>24511</v>
      </c>
      <c r="I11950" s="1">
        <v>628</v>
      </c>
      <c r="J11950" s="19">
        <v>70264</v>
      </c>
      <c r="K11950" s="1">
        <v>0</v>
      </c>
      <c r="L11950" s="1">
        <v>4</v>
      </c>
      <c r="M11950" s="1">
        <v>0</v>
      </c>
      <c r="N11950" s="1">
        <v>1</v>
      </c>
      <c r="O11950" s="7">
        <f>VLOOKUP(J11950,DIM_Products!A:G,6,FALSE) * L11950 * (1-M11950)</f>
        <v>76.224000000000004</v>
      </c>
      <c r="P11950" s="7">
        <f t="shared" si="744"/>
        <v>1181.0640000000001</v>
      </c>
      <c r="Q11950" s="13">
        <f t="shared" si="745"/>
        <v>6.4538416207758423E-2</v>
      </c>
      <c r="R11950" s="7">
        <f t="shared" si="746"/>
        <v>76.224000000000004</v>
      </c>
      <c r="S11950">
        <f t="shared" si="747"/>
        <v>0</v>
      </c>
      <c r="T11950">
        <v>0</v>
      </c>
      <c r="U11950" s="13">
        <f>1/COUNTIF(B:B,Orders[[#This Row],[Order ID]])</f>
        <v>0.33333333333333331</v>
      </c>
      <c r="V11950">
        <f>IF(SUMIF(F:F,Orders[[#This Row],[DW_Customer]],U:U)&gt;1,1,0)</f>
        <v>1</v>
      </c>
    </row>
    <row r="11951" spans="1:22" x14ac:dyDescent="0.35">
      <c r="A11951">
        <v>55870</v>
      </c>
      <c r="B11951" s="1" t="s">
        <v>16087</v>
      </c>
      <c r="C11951" s="2">
        <v>41129</v>
      </c>
      <c r="D11951" s="2">
        <v>41129</v>
      </c>
      <c r="E11951" s="1" t="s">
        <v>26364</v>
      </c>
      <c r="F11951" s="1">
        <v>101454</v>
      </c>
      <c r="G11951" s="15">
        <v>0</v>
      </c>
      <c r="H11951" s="1" t="s">
        <v>24511</v>
      </c>
      <c r="I11951" s="1">
        <v>628</v>
      </c>
      <c r="J11951" s="19">
        <v>70173</v>
      </c>
      <c r="K11951" s="1">
        <v>0</v>
      </c>
      <c r="L11951" s="1">
        <v>4</v>
      </c>
      <c r="M11951" s="1">
        <v>0</v>
      </c>
      <c r="N11951" s="1">
        <v>1</v>
      </c>
      <c r="O11951" s="7">
        <f>VLOOKUP(J11951,DIM_Products!A:G,6,FALSE) * L11951 * (1-M11951)</f>
        <v>597.24</v>
      </c>
      <c r="P11951" s="7">
        <f t="shared" si="744"/>
        <v>1181.0640000000001</v>
      </c>
      <c r="Q11951" s="13">
        <f t="shared" si="745"/>
        <v>0.50567962447420289</v>
      </c>
      <c r="R11951" s="7">
        <f t="shared" si="746"/>
        <v>597.24</v>
      </c>
      <c r="S11951">
        <f t="shared" si="747"/>
        <v>0</v>
      </c>
      <c r="T11951">
        <v>0</v>
      </c>
      <c r="U11951" s="13">
        <f>1/COUNTIF(B:B,Orders[[#This Row],[Order ID]])</f>
        <v>0.33333333333333331</v>
      </c>
      <c r="V11951">
        <f>IF(SUMIF(F:F,Orders[[#This Row],[DW_Customer]],U:U)&gt;1,1,0)</f>
        <v>1</v>
      </c>
    </row>
    <row r="11952" spans="1:22" x14ac:dyDescent="0.35">
      <c r="A11952">
        <v>56327</v>
      </c>
      <c r="B11952" s="1" t="s">
        <v>16087</v>
      </c>
      <c r="C11952" s="2">
        <v>41129</v>
      </c>
      <c r="D11952" s="2">
        <v>41129</v>
      </c>
      <c r="E11952" s="1" t="s">
        <v>26364</v>
      </c>
      <c r="F11952" s="1">
        <v>101454</v>
      </c>
      <c r="G11952" s="15">
        <v>0</v>
      </c>
      <c r="H11952" s="1" t="s">
        <v>24511</v>
      </c>
      <c r="I11952" s="1">
        <v>628</v>
      </c>
      <c r="J11952" s="19">
        <v>70094</v>
      </c>
      <c r="K11952" s="1">
        <v>0</v>
      </c>
      <c r="L11952" s="1">
        <v>3</v>
      </c>
      <c r="M11952" s="1">
        <v>0</v>
      </c>
      <c r="N11952" s="1">
        <v>1</v>
      </c>
      <c r="O11952" s="7">
        <f>VLOOKUP(J11952,DIM_Products!A:G,6,FALSE) * L11952 * (1-M11952)</f>
        <v>507.6</v>
      </c>
      <c r="P11952" s="7">
        <f t="shared" si="744"/>
        <v>1181.0640000000001</v>
      </c>
      <c r="Q11952" s="13">
        <f t="shared" si="745"/>
        <v>0.42978195931803864</v>
      </c>
      <c r="R11952" s="7">
        <f t="shared" si="746"/>
        <v>507.6</v>
      </c>
      <c r="S11952">
        <f t="shared" si="747"/>
        <v>0</v>
      </c>
      <c r="T11952">
        <v>0</v>
      </c>
      <c r="U11952" s="13">
        <f>1/COUNTIF(B:B,Orders[[#This Row],[Order ID]])</f>
        <v>0.33333333333333331</v>
      </c>
      <c r="V11952">
        <f>IF(SUMIF(F:F,Orders[[#This Row],[DW_Customer]],U:U)&gt;1,1,0)</f>
        <v>1</v>
      </c>
    </row>
    <row r="11953" spans="1:22" x14ac:dyDescent="0.35">
      <c r="A11953">
        <v>42991</v>
      </c>
      <c r="B11953" s="1" t="s">
        <v>15764</v>
      </c>
      <c r="C11953" s="2">
        <v>41218</v>
      </c>
      <c r="D11953" s="2">
        <v>41222</v>
      </c>
      <c r="E11953" s="1" t="s">
        <v>24503</v>
      </c>
      <c r="F11953" s="1">
        <v>100730</v>
      </c>
      <c r="G11953" s="15">
        <v>0</v>
      </c>
      <c r="H11953" s="1" t="s">
        <v>24510</v>
      </c>
      <c r="I11953" s="1">
        <v>0</v>
      </c>
      <c r="J11953" s="19">
        <v>70780</v>
      </c>
      <c r="K11953" s="1">
        <v>0</v>
      </c>
      <c r="L11953" s="1">
        <v>4</v>
      </c>
      <c r="M11953" s="1">
        <v>0</v>
      </c>
      <c r="N11953" s="1">
        <v>1</v>
      </c>
      <c r="O11953" s="7">
        <f>VLOOKUP(J11953,DIM_Products!A:G,6,FALSE) * L11953 * (1-M11953)</f>
        <v>36.119999999999997</v>
      </c>
      <c r="P11953" s="7">
        <f t="shared" si="744"/>
        <v>36.119999999999997</v>
      </c>
      <c r="Q11953" s="13">
        <f t="shared" si="745"/>
        <v>1</v>
      </c>
      <c r="R11953" s="7">
        <f t="shared" si="746"/>
        <v>36.119999999999997</v>
      </c>
      <c r="S11953">
        <f t="shared" si="747"/>
        <v>4</v>
      </c>
      <c r="T11953">
        <v>1</v>
      </c>
      <c r="U11953" s="13">
        <f>1/COUNTIF(B:B,Orders[[#This Row],[Order ID]])</f>
        <v>1</v>
      </c>
      <c r="V11953">
        <f>IF(SUMIF(F:F,Orders[[#This Row],[DW_Customer]],U:U)&gt;1,1,0)</f>
        <v>1</v>
      </c>
    </row>
    <row r="11954" spans="1:22" x14ac:dyDescent="0.35">
      <c r="A11954">
        <v>44605</v>
      </c>
      <c r="B11954" s="1" t="s">
        <v>15733</v>
      </c>
      <c r="C11954" s="2">
        <v>41180</v>
      </c>
      <c r="D11954" s="2">
        <v>41180</v>
      </c>
      <c r="E11954" s="1" t="s">
        <v>26364</v>
      </c>
      <c r="F11954" s="1">
        <v>101199</v>
      </c>
      <c r="G11954" s="15">
        <v>0</v>
      </c>
      <c r="H11954" s="1" t="s">
        <v>24511</v>
      </c>
      <c r="I11954" s="1">
        <v>90</v>
      </c>
      <c r="J11954" s="19">
        <v>70877</v>
      </c>
      <c r="K11954" s="1">
        <v>0</v>
      </c>
      <c r="L11954" s="1">
        <v>3</v>
      </c>
      <c r="M11954" s="1">
        <v>0</v>
      </c>
      <c r="N11954" s="1">
        <v>1</v>
      </c>
      <c r="O11954" s="7">
        <f>VLOOKUP(J11954,DIM_Products!A:G,6,FALSE) * L11954 * (1-M11954)</f>
        <v>19.440000000000001</v>
      </c>
      <c r="P11954" s="7">
        <f t="shared" si="744"/>
        <v>19.440000000000001</v>
      </c>
      <c r="Q11954" s="13">
        <f t="shared" si="745"/>
        <v>1</v>
      </c>
      <c r="R11954" s="7">
        <f t="shared" si="746"/>
        <v>19.440000000000001</v>
      </c>
      <c r="S11954">
        <f t="shared" si="747"/>
        <v>0</v>
      </c>
      <c r="T11954">
        <v>1</v>
      </c>
      <c r="U11954" s="13">
        <f>1/COUNTIF(B:B,Orders[[#This Row],[Order ID]])</f>
        <v>1</v>
      </c>
      <c r="V11954">
        <f>IF(SUMIF(F:F,Orders[[#This Row],[DW_Customer]],U:U)&gt;1,1,0)</f>
        <v>1</v>
      </c>
    </row>
    <row r="11955" spans="1:22" x14ac:dyDescent="0.35">
      <c r="A11955">
        <v>37553</v>
      </c>
      <c r="B11955" s="1" t="s">
        <v>9649</v>
      </c>
      <c r="C11955" s="2">
        <v>41265</v>
      </c>
      <c r="D11955" s="2">
        <v>41270</v>
      </c>
      <c r="E11955" s="1" t="s">
        <v>24501</v>
      </c>
      <c r="F11955" s="1">
        <v>100613</v>
      </c>
      <c r="G11955" s="15">
        <v>0</v>
      </c>
      <c r="H11955" s="1" t="s">
        <v>24510</v>
      </c>
      <c r="I11955" s="1">
        <v>0</v>
      </c>
      <c r="J11955" s="19">
        <v>70499</v>
      </c>
      <c r="K11955" s="1">
        <v>15</v>
      </c>
      <c r="L11955" s="1">
        <v>3</v>
      </c>
      <c r="M11955" s="1">
        <v>0.1</v>
      </c>
      <c r="N11955" s="1">
        <v>1</v>
      </c>
      <c r="O11955" s="7">
        <f>VLOOKUP(J11955,DIM_Products!A:G,6,FALSE) * L11955 * (1-M11955)</f>
        <v>376.46639999999996</v>
      </c>
      <c r="P11955" s="7">
        <f t="shared" si="744"/>
        <v>726.09839999999986</v>
      </c>
      <c r="Q11955" s="13">
        <f t="shared" si="745"/>
        <v>0.51847848721330336</v>
      </c>
      <c r="R11955" s="7">
        <f t="shared" si="746"/>
        <v>384.24357730819952</v>
      </c>
      <c r="S11955">
        <f t="shared" si="747"/>
        <v>5</v>
      </c>
      <c r="T11955">
        <v>1</v>
      </c>
      <c r="U11955" s="13">
        <f>1/COUNTIF(B:B,Orders[[#This Row],[Order ID]])</f>
        <v>0.25</v>
      </c>
      <c r="V11955">
        <f>IF(SUMIF(F:F,Orders[[#This Row],[DW_Customer]],U:U)&gt;1,1,0)</f>
        <v>1</v>
      </c>
    </row>
    <row r="11956" spans="1:22" x14ac:dyDescent="0.35">
      <c r="A11956">
        <v>49802</v>
      </c>
      <c r="B11956" s="1" t="s">
        <v>9649</v>
      </c>
      <c r="C11956" s="2">
        <v>41265</v>
      </c>
      <c r="D11956" s="2">
        <v>41270</v>
      </c>
      <c r="E11956" s="1" t="s">
        <v>24501</v>
      </c>
      <c r="F11956" s="1">
        <v>100613</v>
      </c>
      <c r="G11956" s="15">
        <v>0</v>
      </c>
      <c r="H11956" s="1" t="s">
        <v>24510</v>
      </c>
      <c r="I11956" s="1">
        <v>0</v>
      </c>
      <c r="J11956" s="19">
        <v>70797</v>
      </c>
      <c r="K11956" s="1">
        <v>15</v>
      </c>
      <c r="L11956" s="1">
        <v>2</v>
      </c>
      <c r="M11956" s="1">
        <v>0.1</v>
      </c>
      <c r="N11956" s="1">
        <v>1</v>
      </c>
      <c r="O11956" s="7">
        <f>VLOOKUP(J11956,DIM_Products!A:G,6,FALSE) * L11956 * (1-M11956)</f>
        <v>19.763999999999999</v>
      </c>
      <c r="P11956" s="7">
        <f t="shared" si="744"/>
        <v>726.09839999999986</v>
      </c>
      <c r="Q11956" s="13">
        <f t="shared" si="745"/>
        <v>2.7219451247930036E-2</v>
      </c>
      <c r="R11956" s="7">
        <f t="shared" si="746"/>
        <v>20.172291768718949</v>
      </c>
      <c r="S11956">
        <f t="shared" si="747"/>
        <v>5</v>
      </c>
      <c r="T11956">
        <v>1</v>
      </c>
      <c r="U11956" s="13">
        <f>1/COUNTIF(B:B,Orders[[#This Row],[Order ID]])</f>
        <v>0.25</v>
      </c>
      <c r="V11956">
        <f>IF(SUMIF(F:F,Orders[[#This Row],[DW_Customer]],U:U)&gt;1,1,0)</f>
        <v>1</v>
      </c>
    </row>
    <row r="11957" spans="1:22" x14ac:dyDescent="0.35">
      <c r="A11957">
        <v>51961</v>
      </c>
      <c r="B11957" s="1" t="s">
        <v>9649</v>
      </c>
      <c r="C11957" s="2">
        <v>41265</v>
      </c>
      <c r="D11957" s="2">
        <v>41270</v>
      </c>
      <c r="E11957" s="1" t="s">
        <v>24501</v>
      </c>
      <c r="F11957" s="1">
        <v>100613</v>
      </c>
      <c r="G11957" s="15">
        <v>0</v>
      </c>
      <c r="H11957" s="1" t="s">
        <v>24510</v>
      </c>
      <c r="I11957" s="1">
        <v>0</v>
      </c>
      <c r="J11957" s="19">
        <v>71527</v>
      </c>
      <c r="K11957" s="1">
        <v>15</v>
      </c>
      <c r="L11957" s="1">
        <v>3</v>
      </c>
      <c r="M11957" s="1">
        <v>0.1</v>
      </c>
      <c r="N11957" s="1">
        <v>1</v>
      </c>
      <c r="O11957" s="7">
        <f>VLOOKUP(J11957,DIM_Products!A:G,6,FALSE) * L11957 * (1-M11957)</f>
        <v>238.78800000000001</v>
      </c>
      <c r="P11957" s="7">
        <f t="shared" si="744"/>
        <v>726.09839999999986</v>
      </c>
      <c r="Q11957" s="13">
        <f t="shared" si="745"/>
        <v>0.32886451753646623</v>
      </c>
      <c r="R11957" s="7">
        <f t="shared" si="746"/>
        <v>243.72096776304701</v>
      </c>
      <c r="S11957">
        <f t="shared" si="747"/>
        <v>5</v>
      </c>
      <c r="T11957">
        <v>1</v>
      </c>
      <c r="U11957" s="13">
        <f>1/COUNTIF(B:B,Orders[[#This Row],[Order ID]])</f>
        <v>0.25</v>
      </c>
      <c r="V11957">
        <f>IF(SUMIF(F:F,Orders[[#This Row],[DW_Customer]],U:U)&gt;1,1,0)</f>
        <v>1</v>
      </c>
    </row>
    <row r="11958" spans="1:22" x14ac:dyDescent="0.35">
      <c r="A11958">
        <v>53331</v>
      </c>
      <c r="B11958" s="1" t="s">
        <v>9649</v>
      </c>
      <c r="C11958" s="2">
        <v>41265</v>
      </c>
      <c r="D11958" s="2">
        <v>41270</v>
      </c>
      <c r="E11958" s="1" t="s">
        <v>24501</v>
      </c>
      <c r="F11958" s="1">
        <v>100613</v>
      </c>
      <c r="G11958" s="15">
        <v>0</v>
      </c>
      <c r="H11958" s="1" t="s">
        <v>24510</v>
      </c>
      <c r="I11958" s="1">
        <v>0</v>
      </c>
      <c r="J11958" s="19">
        <v>70162</v>
      </c>
      <c r="K11958" s="1">
        <v>15</v>
      </c>
      <c r="L11958" s="1">
        <v>2</v>
      </c>
      <c r="M11958" s="1">
        <v>0</v>
      </c>
      <c r="N11958" s="1">
        <v>1</v>
      </c>
      <c r="O11958" s="7">
        <f>VLOOKUP(J11958,DIM_Products!A:G,6,FALSE) * L11958 * (1-M11958)</f>
        <v>91.079999999999984</v>
      </c>
      <c r="P11958" s="7">
        <f t="shared" si="744"/>
        <v>726.09839999999986</v>
      </c>
      <c r="Q11958" s="13">
        <f t="shared" si="745"/>
        <v>0.12543754400230051</v>
      </c>
      <c r="R11958" s="7">
        <f t="shared" si="746"/>
        <v>92.961563160034487</v>
      </c>
      <c r="S11958">
        <f t="shared" si="747"/>
        <v>5</v>
      </c>
      <c r="T11958">
        <v>1</v>
      </c>
      <c r="U11958" s="13">
        <f>1/COUNTIF(B:B,Orders[[#This Row],[Order ID]])</f>
        <v>0.25</v>
      </c>
      <c r="V11958">
        <f>IF(SUMIF(F:F,Orders[[#This Row],[DW_Customer]],U:U)&gt;1,1,0)</f>
        <v>1</v>
      </c>
    </row>
    <row r="11959" spans="1:22" x14ac:dyDescent="0.35">
      <c r="A11959">
        <v>40569</v>
      </c>
      <c r="B11959" s="1" t="s">
        <v>14499</v>
      </c>
      <c r="C11959" s="2">
        <v>41239</v>
      </c>
      <c r="D11959" s="2">
        <v>41243</v>
      </c>
      <c r="E11959" s="1" t="s">
        <v>24503</v>
      </c>
      <c r="F11959" s="1">
        <v>100409</v>
      </c>
      <c r="G11959" s="15">
        <v>0</v>
      </c>
      <c r="H11959" s="1" t="s">
        <v>24510</v>
      </c>
      <c r="I11959" s="1">
        <v>0</v>
      </c>
      <c r="J11959" s="19">
        <v>70790</v>
      </c>
      <c r="K11959" s="1">
        <v>0</v>
      </c>
      <c r="L11959" s="1">
        <v>5</v>
      </c>
      <c r="M11959" s="1">
        <v>0</v>
      </c>
      <c r="N11959" s="1">
        <v>1</v>
      </c>
      <c r="O11959" s="7">
        <f>VLOOKUP(J11959,DIM_Products!A:G,6,FALSE) * L11959 * (1-M11959)</f>
        <v>64.5</v>
      </c>
      <c r="P11959" s="7">
        <f t="shared" si="744"/>
        <v>64.5</v>
      </c>
      <c r="Q11959" s="13">
        <f t="shared" si="745"/>
        <v>1</v>
      </c>
      <c r="R11959" s="7">
        <f t="shared" si="746"/>
        <v>64.5</v>
      </c>
      <c r="S11959">
        <f t="shared" si="747"/>
        <v>4</v>
      </c>
      <c r="T11959">
        <v>0</v>
      </c>
      <c r="U11959" s="13">
        <f>1/COUNTIF(B:B,Orders[[#This Row],[Order ID]])</f>
        <v>1</v>
      </c>
      <c r="V11959">
        <f>IF(SUMIF(F:F,Orders[[#This Row],[DW_Customer]],U:U)&gt;1,1,0)</f>
        <v>1</v>
      </c>
    </row>
    <row r="11960" spans="1:22" x14ac:dyDescent="0.35">
      <c r="A11960">
        <v>51474</v>
      </c>
      <c r="B11960" s="1" t="s">
        <v>15446</v>
      </c>
      <c r="C11960" s="2">
        <v>40996</v>
      </c>
      <c r="D11960" s="2">
        <v>40996</v>
      </c>
      <c r="E11960" s="1" t="s">
        <v>26364</v>
      </c>
      <c r="F11960" s="1">
        <v>100761</v>
      </c>
      <c r="G11960" s="15">
        <v>0</v>
      </c>
      <c r="H11960" s="1" t="s">
        <v>24511</v>
      </c>
      <c r="I11960" s="1">
        <v>522</v>
      </c>
      <c r="J11960" s="19">
        <v>70240</v>
      </c>
      <c r="K11960" s="1">
        <v>0</v>
      </c>
      <c r="L11960" s="1">
        <v>2</v>
      </c>
      <c r="M11960" s="1">
        <v>0.1</v>
      </c>
      <c r="N11960" s="1">
        <v>1</v>
      </c>
      <c r="O11960" s="7">
        <f>VLOOKUP(J11960,DIM_Products!A:G,6,FALSE) * L11960 * (1-M11960)</f>
        <v>242.31959999999998</v>
      </c>
      <c r="P11960" s="7">
        <f t="shared" si="744"/>
        <v>260.65559999999999</v>
      </c>
      <c r="Q11960" s="13">
        <f t="shared" si="745"/>
        <v>0.9296543024588767</v>
      </c>
      <c r="R11960" s="7">
        <f t="shared" si="746"/>
        <v>242.31959999999998</v>
      </c>
      <c r="S11960">
        <f t="shared" si="747"/>
        <v>0</v>
      </c>
      <c r="T11960">
        <v>0</v>
      </c>
      <c r="U11960" s="13">
        <f>1/COUNTIF(B:B,Orders[[#This Row],[Order ID]])</f>
        <v>0.5</v>
      </c>
      <c r="V11960">
        <f>IF(SUMIF(F:F,Orders[[#This Row],[DW_Customer]],U:U)&gt;1,1,0)</f>
        <v>1</v>
      </c>
    </row>
    <row r="11961" spans="1:22" x14ac:dyDescent="0.35">
      <c r="A11961">
        <v>52817</v>
      </c>
      <c r="B11961" s="1" t="s">
        <v>15446</v>
      </c>
      <c r="C11961" s="2">
        <v>40996</v>
      </c>
      <c r="D11961" s="2">
        <v>40996</v>
      </c>
      <c r="E11961" s="1" t="s">
        <v>26364</v>
      </c>
      <c r="F11961" s="1">
        <v>100761</v>
      </c>
      <c r="G11961" s="15">
        <v>0</v>
      </c>
      <c r="H11961" s="1" t="s">
        <v>24511</v>
      </c>
      <c r="I11961" s="1">
        <v>522</v>
      </c>
      <c r="J11961" s="19">
        <v>70755</v>
      </c>
      <c r="K11961" s="1">
        <v>0</v>
      </c>
      <c r="L11961" s="1">
        <v>4</v>
      </c>
      <c r="M11961" s="1">
        <v>0</v>
      </c>
      <c r="N11961" s="1">
        <v>1</v>
      </c>
      <c r="O11961" s="7">
        <f>VLOOKUP(J11961,DIM_Products!A:G,6,FALSE) * L11961 * (1-M11961)</f>
        <v>18.335999999999999</v>
      </c>
      <c r="P11961" s="7">
        <f t="shared" si="744"/>
        <v>260.65559999999999</v>
      </c>
      <c r="Q11961" s="13">
        <f t="shared" si="745"/>
        <v>7.0345697541123228E-2</v>
      </c>
      <c r="R11961" s="7">
        <f t="shared" si="746"/>
        <v>18.335999999999999</v>
      </c>
      <c r="S11961">
        <f t="shared" si="747"/>
        <v>0</v>
      </c>
      <c r="T11961">
        <v>0</v>
      </c>
      <c r="U11961" s="13">
        <f>1/COUNTIF(B:B,Orders[[#This Row],[Order ID]])</f>
        <v>0.5</v>
      </c>
      <c r="V11961">
        <f>IF(SUMIF(F:F,Orders[[#This Row],[DW_Customer]],U:U)&gt;1,1,0)</f>
        <v>1</v>
      </c>
    </row>
    <row r="11962" spans="1:22" x14ac:dyDescent="0.35">
      <c r="A11962">
        <v>51390</v>
      </c>
      <c r="B11962" s="1" t="s">
        <v>16897</v>
      </c>
      <c r="C11962" s="2">
        <v>41123</v>
      </c>
      <c r="D11962" s="2">
        <v>41123</v>
      </c>
      <c r="E11962" s="1" t="s">
        <v>26364</v>
      </c>
      <c r="F11962" s="1">
        <v>100832</v>
      </c>
      <c r="G11962" s="15">
        <v>0</v>
      </c>
      <c r="H11962" s="1" t="s">
        <v>24511</v>
      </c>
      <c r="I11962" s="1">
        <v>525</v>
      </c>
      <c r="J11962" s="19">
        <v>70674</v>
      </c>
      <c r="K11962" s="1">
        <v>0</v>
      </c>
      <c r="L11962" s="1">
        <v>3</v>
      </c>
      <c r="M11962" s="1">
        <v>0.5</v>
      </c>
      <c r="N11962" s="1">
        <v>1</v>
      </c>
      <c r="O11962" s="7">
        <f>VLOOKUP(J11962,DIM_Products!A:G,6,FALSE) * L11962 * (1-M11962)</f>
        <v>35.099999999999994</v>
      </c>
      <c r="P11962" s="7">
        <f t="shared" si="744"/>
        <v>44.3</v>
      </c>
      <c r="Q11962" s="13">
        <f t="shared" si="745"/>
        <v>0.79232505643340845</v>
      </c>
      <c r="R11962" s="7">
        <f t="shared" si="746"/>
        <v>35.099999999999994</v>
      </c>
      <c r="S11962">
        <f t="shared" si="747"/>
        <v>0</v>
      </c>
      <c r="T11962">
        <v>0</v>
      </c>
      <c r="U11962" s="13">
        <f>1/COUNTIF(B:B,Orders[[#This Row],[Order ID]])</f>
        <v>0.5</v>
      </c>
      <c r="V11962">
        <f>IF(SUMIF(F:F,Orders[[#This Row],[DW_Customer]],U:U)&gt;1,1,0)</f>
        <v>1</v>
      </c>
    </row>
    <row r="11963" spans="1:22" x14ac:dyDescent="0.35">
      <c r="A11963">
        <v>54253</v>
      </c>
      <c r="B11963" s="1" t="s">
        <v>16897</v>
      </c>
      <c r="C11963" s="2">
        <v>41123</v>
      </c>
      <c r="D11963" s="2">
        <v>41123</v>
      </c>
      <c r="E11963" s="1" t="s">
        <v>26364</v>
      </c>
      <c r="F11963" s="1">
        <v>100832</v>
      </c>
      <c r="G11963" s="15">
        <v>0</v>
      </c>
      <c r="H11963" s="1" t="s">
        <v>24511</v>
      </c>
      <c r="I11963" s="1">
        <v>525</v>
      </c>
      <c r="J11963" s="19">
        <v>71028</v>
      </c>
      <c r="K11963" s="1">
        <v>0</v>
      </c>
      <c r="L11963" s="1">
        <v>5</v>
      </c>
      <c r="M11963" s="1">
        <v>0.5</v>
      </c>
      <c r="N11963" s="1">
        <v>1</v>
      </c>
      <c r="O11963" s="7">
        <f>VLOOKUP(J11963,DIM_Products!A:G,6,FALSE) * L11963 * (1-M11963)</f>
        <v>9.2000000000000011</v>
      </c>
      <c r="P11963" s="7">
        <f t="shared" si="744"/>
        <v>44.3</v>
      </c>
      <c r="Q11963" s="13">
        <f t="shared" si="745"/>
        <v>0.20767494356659147</v>
      </c>
      <c r="R11963" s="7">
        <f t="shared" si="746"/>
        <v>9.2000000000000011</v>
      </c>
      <c r="S11963">
        <f t="shared" si="747"/>
        <v>0</v>
      </c>
      <c r="T11963">
        <v>0</v>
      </c>
      <c r="U11963" s="13">
        <f>1/COUNTIF(B:B,Orders[[#This Row],[Order ID]])</f>
        <v>0.5</v>
      </c>
      <c r="V11963">
        <f>IF(SUMIF(F:F,Orders[[#This Row],[DW_Customer]],U:U)&gt;1,1,0)</f>
        <v>1</v>
      </c>
    </row>
    <row r="11964" spans="1:22" x14ac:dyDescent="0.35">
      <c r="A11964">
        <v>63156</v>
      </c>
      <c r="B11964" s="1" t="s">
        <v>23044</v>
      </c>
      <c r="C11964" s="2">
        <v>41152</v>
      </c>
      <c r="D11964" s="2">
        <v>41152</v>
      </c>
      <c r="E11964" s="1" t="s">
        <v>26364</v>
      </c>
      <c r="F11964" s="1">
        <v>101350</v>
      </c>
      <c r="G11964" s="15">
        <v>0</v>
      </c>
      <c r="H11964" s="1" t="s">
        <v>24511</v>
      </c>
      <c r="I11964" s="1">
        <v>291</v>
      </c>
      <c r="J11964" s="19">
        <v>71298</v>
      </c>
      <c r="K11964" s="1">
        <v>0</v>
      </c>
      <c r="L11964" s="1">
        <v>2</v>
      </c>
      <c r="M11964" s="1">
        <v>0</v>
      </c>
      <c r="N11964" s="1">
        <v>1</v>
      </c>
      <c r="O11964" s="7">
        <f>VLOOKUP(J11964,DIM_Products!A:G,6,FALSE) * L11964 * (1-M11964)</f>
        <v>240</v>
      </c>
      <c r="P11964" s="7">
        <f t="shared" si="744"/>
        <v>240</v>
      </c>
      <c r="Q11964" s="13">
        <f t="shared" si="745"/>
        <v>1</v>
      </c>
      <c r="R11964" s="7">
        <f t="shared" si="746"/>
        <v>240</v>
      </c>
      <c r="S11964">
        <f t="shared" si="747"/>
        <v>0</v>
      </c>
      <c r="T11964">
        <v>0</v>
      </c>
      <c r="U11964" s="13">
        <f>1/COUNTIF(B:B,Orders[[#This Row],[Order ID]])</f>
        <v>1</v>
      </c>
      <c r="V11964">
        <f>IF(SUMIF(F:F,Orders[[#This Row],[DW_Customer]],U:U)&gt;1,1,0)</f>
        <v>1</v>
      </c>
    </row>
    <row r="11965" spans="1:22" x14ac:dyDescent="0.35">
      <c r="A11965">
        <v>41185</v>
      </c>
      <c r="B11965" s="1" t="s">
        <v>15520</v>
      </c>
      <c r="C11965" s="2">
        <v>41079</v>
      </c>
      <c r="D11965" s="2">
        <v>41081</v>
      </c>
      <c r="E11965" s="1" t="s">
        <v>24502</v>
      </c>
      <c r="F11965" s="1">
        <v>100085</v>
      </c>
      <c r="G11965" s="15">
        <v>0</v>
      </c>
      <c r="H11965" s="1" t="s">
        <v>24510</v>
      </c>
      <c r="I11965" s="1">
        <v>0</v>
      </c>
      <c r="J11965" s="19">
        <v>70779</v>
      </c>
      <c r="K11965" s="1">
        <v>25</v>
      </c>
      <c r="L11965" s="1">
        <v>7</v>
      </c>
      <c r="M11965" s="1">
        <v>0</v>
      </c>
      <c r="N11965" s="1">
        <v>1</v>
      </c>
      <c r="O11965" s="7">
        <f>VLOOKUP(J11965,DIM_Products!A:G,6,FALSE) * L11965 * (1-M11965)</f>
        <v>22.848000000000003</v>
      </c>
      <c r="P11965" s="7">
        <f t="shared" si="744"/>
        <v>22.848000000000003</v>
      </c>
      <c r="Q11965" s="13">
        <f t="shared" si="745"/>
        <v>1</v>
      </c>
      <c r="R11965" s="7">
        <f t="shared" si="746"/>
        <v>47.847999999999999</v>
      </c>
      <c r="S11965">
        <f t="shared" si="747"/>
        <v>2</v>
      </c>
      <c r="T11965">
        <v>0</v>
      </c>
      <c r="U11965" s="13">
        <f>1/COUNTIF(B:B,Orders[[#This Row],[Order ID]])</f>
        <v>1</v>
      </c>
      <c r="V11965">
        <f>IF(SUMIF(F:F,Orders[[#This Row],[DW_Customer]],U:U)&gt;1,1,0)</f>
        <v>1</v>
      </c>
    </row>
    <row r="11966" spans="1:22" x14ac:dyDescent="0.35">
      <c r="A11966">
        <v>30895</v>
      </c>
      <c r="B11966" s="1" t="s">
        <v>7052</v>
      </c>
      <c r="C11966" s="2">
        <v>41229</v>
      </c>
      <c r="D11966" s="2">
        <v>41235</v>
      </c>
      <c r="E11966" s="1" t="s">
        <v>24503</v>
      </c>
      <c r="F11966" s="1">
        <v>100472</v>
      </c>
      <c r="G11966" s="15">
        <v>0</v>
      </c>
      <c r="H11966" s="1" t="s">
        <v>24510</v>
      </c>
      <c r="I11966" s="1">
        <v>0</v>
      </c>
      <c r="J11966" s="19">
        <v>71163</v>
      </c>
      <c r="K11966" s="1">
        <v>0</v>
      </c>
      <c r="L11966" s="1">
        <v>6</v>
      </c>
      <c r="M11966" s="1">
        <v>0</v>
      </c>
      <c r="N11966" s="1">
        <v>1</v>
      </c>
      <c r="O11966" s="7">
        <f>VLOOKUP(J11966,DIM_Products!A:G,6,FALSE) * L11966 * (1-M11966)</f>
        <v>162.83999999999997</v>
      </c>
      <c r="P11966" s="7">
        <f t="shared" si="744"/>
        <v>162.83999999999997</v>
      </c>
      <c r="Q11966" s="13">
        <f t="shared" si="745"/>
        <v>1</v>
      </c>
      <c r="R11966" s="7">
        <f t="shared" si="746"/>
        <v>162.83999999999997</v>
      </c>
      <c r="S11966">
        <f t="shared" si="747"/>
        <v>6</v>
      </c>
      <c r="T11966">
        <v>1</v>
      </c>
      <c r="U11966" s="13">
        <f>1/COUNTIF(B:B,Orders[[#This Row],[Order ID]])</f>
        <v>1</v>
      </c>
      <c r="V11966">
        <f>IF(SUMIF(F:F,Orders[[#This Row],[DW_Customer]],U:U)&gt;1,1,0)</f>
        <v>1</v>
      </c>
    </row>
    <row r="11967" spans="1:22" x14ac:dyDescent="0.35">
      <c r="A11967">
        <v>41005</v>
      </c>
      <c r="B11967" s="1" t="s">
        <v>13093</v>
      </c>
      <c r="C11967" s="2">
        <v>41144</v>
      </c>
      <c r="D11967" s="2">
        <v>41144</v>
      </c>
      <c r="E11967" s="1" t="s">
        <v>26364</v>
      </c>
      <c r="F11967" s="1">
        <v>101310</v>
      </c>
      <c r="G11967" s="15">
        <v>0</v>
      </c>
      <c r="H11967" s="1" t="s">
        <v>24511</v>
      </c>
      <c r="I11967" s="1">
        <v>602</v>
      </c>
      <c r="J11967" s="19">
        <v>70542</v>
      </c>
      <c r="K11967" s="1">
        <v>0</v>
      </c>
      <c r="L11967" s="1">
        <v>6</v>
      </c>
      <c r="M11967" s="1">
        <v>0.1</v>
      </c>
      <c r="N11967" s="1">
        <v>1</v>
      </c>
      <c r="O11967" s="7">
        <f>VLOOKUP(J11967,DIM_Products!A:G,6,FALSE) * L11967 * (1-M11967)</f>
        <v>274.10400000000004</v>
      </c>
      <c r="P11967" s="7">
        <f t="shared" si="744"/>
        <v>274.10400000000004</v>
      </c>
      <c r="Q11967" s="13">
        <f t="shared" si="745"/>
        <v>1</v>
      </c>
      <c r="R11967" s="7">
        <f t="shared" si="746"/>
        <v>274.10400000000004</v>
      </c>
      <c r="S11967">
        <f t="shared" si="747"/>
        <v>0</v>
      </c>
      <c r="T11967">
        <v>0</v>
      </c>
      <c r="U11967" s="13">
        <f>1/COUNTIF(B:B,Orders[[#This Row],[Order ID]])</f>
        <v>1</v>
      </c>
      <c r="V11967">
        <f>IF(SUMIF(F:F,Orders[[#This Row],[DW_Customer]],U:U)&gt;1,1,0)</f>
        <v>1</v>
      </c>
    </row>
    <row r="11968" spans="1:22" x14ac:dyDescent="0.35">
      <c r="A11968">
        <v>66073</v>
      </c>
      <c r="B11968" s="1" t="s">
        <v>23143</v>
      </c>
      <c r="C11968" s="2">
        <v>41104</v>
      </c>
      <c r="D11968" s="2">
        <v>41109</v>
      </c>
      <c r="E11968" s="1" t="s">
        <v>24503</v>
      </c>
      <c r="F11968" s="1">
        <v>100171</v>
      </c>
      <c r="G11968" s="15">
        <v>0</v>
      </c>
      <c r="H11968" s="1" t="s">
        <v>24510</v>
      </c>
      <c r="I11968" s="1">
        <v>0</v>
      </c>
      <c r="J11968" s="19">
        <v>70637</v>
      </c>
      <c r="K11968" s="1">
        <v>0</v>
      </c>
      <c r="L11968" s="1">
        <v>1</v>
      </c>
      <c r="M11968" s="1">
        <v>0.5</v>
      </c>
      <c r="N11968" s="1">
        <v>1</v>
      </c>
      <c r="O11968" s="7">
        <f>VLOOKUP(J11968,DIM_Products!A:G,6,FALSE) * L11968 * (1-M11968)</f>
        <v>32.39</v>
      </c>
      <c r="P11968" s="7">
        <f t="shared" si="744"/>
        <v>420.63200000000006</v>
      </c>
      <c r="Q11968" s="13">
        <f t="shared" si="745"/>
        <v>7.7003176172996818E-2</v>
      </c>
      <c r="R11968" s="7">
        <f t="shared" si="746"/>
        <v>32.39</v>
      </c>
      <c r="S11968">
        <f t="shared" si="747"/>
        <v>5</v>
      </c>
      <c r="T11968">
        <v>0</v>
      </c>
      <c r="U11968" s="13">
        <f>1/COUNTIF(B:B,Orders[[#This Row],[Order ID]])</f>
        <v>0.33333333333333331</v>
      </c>
      <c r="V11968">
        <f>IF(SUMIF(F:F,Orders[[#This Row],[DW_Customer]],U:U)&gt;1,1,0)</f>
        <v>1</v>
      </c>
    </row>
    <row r="11969" spans="1:22" x14ac:dyDescent="0.35">
      <c r="A11969">
        <v>67645</v>
      </c>
      <c r="B11969" s="1" t="s">
        <v>23143</v>
      </c>
      <c r="C11969" s="2">
        <v>41104</v>
      </c>
      <c r="D11969" s="2">
        <v>41109</v>
      </c>
      <c r="E11969" s="1" t="s">
        <v>24503</v>
      </c>
      <c r="F11969" s="1">
        <v>100171</v>
      </c>
      <c r="G11969" s="15">
        <v>0</v>
      </c>
      <c r="H11969" s="1" t="s">
        <v>24510</v>
      </c>
      <c r="I11969" s="1">
        <v>0</v>
      </c>
      <c r="J11969" s="19">
        <v>71387</v>
      </c>
      <c r="K11969" s="1">
        <v>0</v>
      </c>
      <c r="L11969" s="1">
        <v>3</v>
      </c>
      <c r="M11969" s="1">
        <v>0.5</v>
      </c>
      <c r="N11969" s="1">
        <v>1</v>
      </c>
      <c r="O11969" s="7">
        <f>VLOOKUP(J11969,DIM_Products!A:G,6,FALSE) * L11969 * (1-M11969)</f>
        <v>262.93500000000006</v>
      </c>
      <c r="P11969" s="7">
        <f t="shared" si="744"/>
        <v>420.63200000000006</v>
      </c>
      <c r="Q11969" s="13">
        <f t="shared" si="745"/>
        <v>0.6250950949999049</v>
      </c>
      <c r="R11969" s="7">
        <f t="shared" si="746"/>
        <v>262.93500000000006</v>
      </c>
      <c r="S11969">
        <f t="shared" si="747"/>
        <v>5</v>
      </c>
      <c r="T11969">
        <v>0</v>
      </c>
      <c r="U11969" s="13">
        <f>1/COUNTIF(B:B,Orders[[#This Row],[Order ID]])</f>
        <v>0.33333333333333331</v>
      </c>
      <c r="V11969">
        <f>IF(SUMIF(F:F,Orders[[#This Row],[DW_Customer]],U:U)&gt;1,1,0)</f>
        <v>1</v>
      </c>
    </row>
    <row r="11970" spans="1:22" x14ac:dyDescent="0.35">
      <c r="A11970">
        <v>69992</v>
      </c>
      <c r="B11970" s="1" t="s">
        <v>23143</v>
      </c>
      <c r="C11970" s="2">
        <v>41104</v>
      </c>
      <c r="D11970" s="2">
        <v>41109</v>
      </c>
      <c r="E11970" s="1" t="s">
        <v>24503</v>
      </c>
      <c r="F11970" s="1">
        <v>100171</v>
      </c>
      <c r="G11970" s="15">
        <v>0</v>
      </c>
      <c r="H11970" s="1" t="s">
        <v>24510</v>
      </c>
      <c r="I11970" s="1">
        <v>0</v>
      </c>
      <c r="J11970" s="19">
        <v>70571</v>
      </c>
      <c r="K11970" s="1">
        <v>0</v>
      </c>
      <c r="L11970" s="1">
        <v>1</v>
      </c>
      <c r="M11970" s="1">
        <v>0.5</v>
      </c>
      <c r="N11970" s="1">
        <v>1</v>
      </c>
      <c r="O11970" s="7">
        <f>VLOOKUP(J11970,DIM_Products!A:G,6,FALSE) * L11970 * (1-M11970)</f>
        <v>125.30699999999999</v>
      </c>
      <c r="P11970" s="7">
        <f t="shared" ref="P11970:P12033" si="748">SUMIF(B:B,B:B,O:O)</f>
        <v>420.63200000000006</v>
      </c>
      <c r="Q11970" s="13">
        <f t="shared" ref="Q11970:Q12033" si="749">O11970/P11970</f>
        <v>0.2979017288270982</v>
      </c>
      <c r="R11970" s="7">
        <f t="shared" ref="R11970:R12033" si="750">O11970+Q11970*K11970</f>
        <v>125.30699999999999</v>
      </c>
      <c r="S11970">
        <f t="shared" ref="S11970:S12033" si="751">D11970-C11970</f>
        <v>5</v>
      </c>
      <c r="T11970">
        <v>0</v>
      </c>
      <c r="U11970" s="13">
        <f>1/COUNTIF(B:B,Orders[[#This Row],[Order ID]])</f>
        <v>0.33333333333333331</v>
      </c>
      <c r="V11970">
        <f>IF(SUMIF(F:F,Orders[[#This Row],[DW_Customer]],U:U)&gt;1,1,0)</f>
        <v>1</v>
      </c>
    </row>
    <row r="11971" spans="1:22" x14ac:dyDescent="0.35">
      <c r="A11971">
        <v>49521</v>
      </c>
      <c r="B11971" s="1" t="s">
        <v>18744</v>
      </c>
      <c r="C11971" s="2">
        <v>41208</v>
      </c>
      <c r="D11971" s="2">
        <v>41208</v>
      </c>
      <c r="E11971" s="1" t="s">
        <v>26364</v>
      </c>
      <c r="F11971" s="1">
        <v>100189</v>
      </c>
      <c r="G11971" s="15">
        <v>0</v>
      </c>
      <c r="H11971" s="1" t="s">
        <v>24511</v>
      </c>
      <c r="I11971" s="1">
        <v>264</v>
      </c>
      <c r="J11971" s="19">
        <v>70949</v>
      </c>
      <c r="K11971" s="1">
        <v>0</v>
      </c>
      <c r="L11971" s="1">
        <v>3</v>
      </c>
      <c r="M11971" s="1">
        <v>0</v>
      </c>
      <c r="N11971" s="1">
        <v>1</v>
      </c>
      <c r="O11971" s="7">
        <f>VLOOKUP(J11971,DIM_Products!A:G,6,FALSE) * L11971 * (1-M11971)</f>
        <v>52.731000000000009</v>
      </c>
      <c r="P11971" s="7">
        <f t="shared" si="748"/>
        <v>326.20380000000006</v>
      </c>
      <c r="Q11971" s="13">
        <f t="shared" si="749"/>
        <v>0.16165047740093769</v>
      </c>
      <c r="R11971" s="7">
        <f t="shared" si="750"/>
        <v>52.731000000000009</v>
      </c>
      <c r="S11971">
        <f t="shared" si="751"/>
        <v>0</v>
      </c>
      <c r="T11971">
        <v>0</v>
      </c>
      <c r="U11971" s="13">
        <f>1/COUNTIF(B:B,Orders[[#This Row],[Order ID]])</f>
        <v>0.33333333333333331</v>
      </c>
      <c r="V11971">
        <f>IF(SUMIF(F:F,Orders[[#This Row],[DW_Customer]],U:U)&gt;1,1,0)</f>
        <v>1</v>
      </c>
    </row>
    <row r="11972" spans="1:22" x14ac:dyDescent="0.35">
      <c r="A11972">
        <v>49590</v>
      </c>
      <c r="B11972" s="1" t="s">
        <v>18744</v>
      </c>
      <c r="C11972" s="2">
        <v>41208</v>
      </c>
      <c r="D11972" s="2">
        <v>41208</v>
      </c>
      <c r="E11972" s="1" t="s">
        <v>26364</v>
      </c>
      <c r="F11972" s="1">
        <v>100189</v>
      </c>
      <c r="G11972" s="15">
        <v>0</v>
      </c>
      <c r="H11972" s="1" t="s">
        <v>24511</v>
      </c>
      <c r="I11972" s="1">
        <v>264</v>
      </c>
      <c r="J11972" s="19">
        <v>71531</v>
      </c>
      <c r="K11972" s="1">
        <v>0</v>
      </c>
      <c r="L11972" s="1">
        <v>2</v>
      </c>
      <c r="M11972" s="1">
        <v>0.1</v>
      </c>
      <c r="N11972" s="1">
        <v>1</v>
      </c>
      <c r="O11972" s="7">
        <f>VLOOKUP(J11972,DIM_Products!A:G,6,FALSE) * L11972 * (1-M11972)</f>
        <v>188.6328</v>
      </c>
      <c r="P11972" s="7">
        <f t="shared" si="748"/>
        <v>326.20380000000006</v>
      </c>
      <c r="Q11972" s="13">
        <f t="shared" si="749"/>
        <v>0.57826671547051256</v>
      </c>
      <c r="R11972" s="7">
        <f t="shared" si="750"/>
        <v>188.6328</v>
      </c>
      <c r="S11972">
        <f t="shared" si="751"/>
        <v>0</v>
      </c>
      <c r="T11972">
        <v>0</v>
      </c>
      <c r="U11972" s="13">
        <f>1/COUNTIF(B:B,Orders[[#This Row],[Order ID]])</f>
        <v>0.33333333333333331</v>
      </c>
      <c r="V11972">
        <f>IF(SUMIF(F:F,Orders[[#This Row],[DW_Customer]],U:U)&gt;1,1,0)</f>
        <v>1</v>
      </c>
    </row>
    <row r="11973" spans="1:22" x14ac:dyDescent="0.35">
      <c r="A11973">
        <v>59624</v>
      </c>
      <c r="B11973" s="1" t="s">
        <v>18744</v>
      </c>
      <c r="C11973" s="2">
        <v>41208</v>
      </c>
      <c r="D11973" s="2">
        <v>41208</v>
      </c>
      <c r="E11973" s="1" t="s">
        <v>26364</v>
      </c>
      <c r="F11973" s="1">
        <v>100189</v>
      </c>
      <c r="G11973" s="15">
        <v>0</v>
      </c>
      <c r="H11973" s="1" t="s">
        <v>24511</v>
      </c>
      <c r="I11973" s="1">
        <v>264</v>
      </c>
      <c r="J11973" s="19">
        <v>70394</v>
      </c>
      <c r="K11973" s="1">
        <v>0</v>
      </c>
      <c r="L11973" s="1">
        <v>2</v>
      </c>
      <c r="M11973" s="1">
        <v>0</v>
      </c>
      <c r="N11973" s="1">
        <v>1</v>
      </c>
      <c r="O11973" s="7">
        <f>VLOOKUP(J11973,DIM_Products!A:G,6,FALSE) * L11973 * (1-M11973)</f>
        <v>84.840000000000018</v>
      </c>
      <c r="P11973" s="7">
        <f t="shared" si="748"/>
        <v>326.20380000000006</v>
      </c>
      <c r="Q11973" s="13">
        <f t="shared" si="749"/>
        <v>0.2600828071285497</v>
      </c>
      <c r="R11973" s="7">
        <f t="shared" si="750"/>
        <v>84.840000000000018</v>
      </c>
      <c r="S11973">
        <f t="shared" si="751"/>
        <v>0</v>
      </c>
      <c r="T11973">
        <v>0</v>
      </c>
      <c r="U11973" s="13">
        <f>1/COUNTIF(B:B,Orders[[#This Row],[Order ID]])</f>
        <v>0.33333333333333331</v>
      </c>
      <c r="V11973">
        <f>IF(SUMIF(F:F,Orders[[#This Row],[DW_Customer]],U:U)&gt;1,1,0)</f>
        <v>1</v>
      </c>
    </row>
    <row r="11974" spans="1:22" x14ac:dyDescent="0.35">
      <c r="A11974">
        <v>54443</v>
      </c>
      <c r="B11974" s="1" t="s">
        <v>20519</v>
      </c>
      <c r="C11974" s="2">
        <v>41242</v>
      </c>
      <c r="D11974" s="2">
        <v>41247</v>
      </c>
      <c r="E11974" s="1" t="s">
        <v>24503</v>
      </c>
      <c r="F11974" s="1">
        <v>101163</v>
      </c>
      <c r="G11974" s="15">
        <v>0</v>
      </c>
      <c r="H11974" s="1" t="s">
        <v>24510</v>
      </c>
      <c r="I11974" s="1">
        <v>0</v>
      </c>
      <c r="J11974" s="19">
        <v>70567</v>
      </c>
      <c r="K11974" s="1">
        <v>0</v>
      </c>
      <c r="L11974" s="1">
        <v>3</v>
      </c>
      <c r="M11974" s="1">
        <v>0</v>
      </c>
      <c r="N11974" s="1">
        <v>1</v>
      </c>
      <c r="O11974" s="7">
        <f>VLOOKUP(J11974,DIM_Products!A:G,6,FALSE) * L11974 * (1-M11974)</f>
        <v>828.30599999999993</v>
      </c>
      <c r="P11974" s="7">
        <f t="shared" si="748"/>
        <v>828.30599999999993</v>
      </c>
      <c r="Q11974" s="13">
        <f t="shared" si="749"/>
        <v>1</v>
      </c>
      <c r="R11974" s="7">
        <f t="shared" si="750"/>
        <v>828.30599999999993</v>
      </c>
      <c r="S11974">
        <f t="shared" si="751"/>
        <v>5</v>
      </c>
      <c r="T11974">
        <v>1</v>
      </c>
      <c r="U11974" s="13">
        <f>1/COUNTIF(B:B,Orders[[#This Row],[Order ID]])</f>
        <v>1</v>
      </c>
      <c r="V11974">
        <f>IF(SUMIF(F:F,Orders[[#This Row],[DW_Customer]],U:U)&gt;1,1,0)</f>
        <v>1</v>
      </c>
    </row>
    <row r="11975" spans="1:22" x14ac:dyDescent="0.35">
      <c r="A11975">
        <v>43317</v>
      </c>
      <c r="B11975" s="1" t="s">
        <v>16218</v>
      </c>
      <c r="C11975" s="2">
        <v>41221</v>
      </c>
      <c r="D11975" s="2">
        <v>41225</v>
      </c>
      <c r="E11975" s="1" t="s">
        <v>24503</v>
      </c>
      <c r="F11975" s="1">
        <v>101538</v>
      </c>
      <c r="G11975" s="15">
        <v>0</v>
      </c>
      <c r="H11975" s="1" t="s">
        <v>24510</v>
      </c>
      <c r="I11975" s="1">
        <v>0</v>
      </c>
      <c r="J11975" s="19">
        <v>71466</v>
      </c>
      <c r="K11975" s="1">
        <v>0</v>
      </c>
      <c r="L11975" s="1">
        <v>5</v>
      </c>
      <c r="M11975" s="1">
        <v>0</v>
      </c>
      <c r="N11975" s="1">
        <v>1</v>
      </c>
      <c r="O11975" s="7">
        <f>VLOOKUP(J11975,DIM_Products!A:G,6,FALSE) * L11975 * (1-M11975)</f>
        <v>416.55</v>
      </c>
      <c r="P11975" s="7">
        <f t="shared" si="748"/>
        <v>416.55</v>
      </c>
      <c r="Q11975" s="13">
        <f t="shared" si="749"/>
        <v>1</v>
      </c>
      <c r="R11975" s="7">
        <f t="shared" si="750"/>
        <v>416.55</v>
      </c>
      <c r="S11975">
        <f t="shared" si="751"/>
        <v>4</v>
      </c>
      <c r="T11975">
        <v>1</v>
      </c>
      <c r="U11975" s="13">
        <f>1/COUNTIF(B:B,Orders[[#This Row],[Order ID]])</f>
        <v>1</v>
      </c>
      <c r="V11975">
        <f>IF(SUMIF(F:F,Orders[[#This Row],[DW_Customer]],U:U)&gt;1,1,0)</f>
        <v>1</v>
      </c>
    </row>
    <row r="11976" spans="1:22" x14ac:dyDescent="0.35">
      <c r="A11976">
        <v>31220</v>
      </c>
      <c r="B11976" s="1" t="s">
        <v>4881</v>
      </c>
      <c r="C11976" s="2">
        <v>41234</v>
      </c>
      <c r="D11976" s="2">
        <v>41237</v>
      </c>
      <c r="E11976" s="1" t="s">
        <v>24501</v>
      </c>
      <c r="F11976" s="1">
        <v>101425</v>
      </c>
      <c r="G11976" s="15">
        <v>0</v>
      </c>
      <c r="H11976" s="1" t="s">
        <v>24510</v>
      </c>
      <c r="I11976" s="1">
        <v>0</v>
      </c>
      <c r="J11976" s="19">
        <v>70633</v>
      </c>
      <c r="K11976" s="1">
        <v>0</v>
      </c>
      <c r="L11976" s="1">
        <v>7</v>
      </c>
      <c r="M11976" s="1">
        <v>0.15</v>
      </c>
      <c r="N11976" s="1">
        <v>1</v>
      </c>
      <c r="O11976" s="7">
        <f>VLOOKUP(J11976,DIM_Products!A:G,6,FALSE) * L11976 * (1-M11976)</f>
        <v>2940.6089999999995</v>
      </c>
      <c r="P11976" s="7">
        <f t="shared" si="748"/>
        <v>2973.7889999999993</v>
      </c>
      <c r="Q11976" s="13">
        <f t="shared" si="749"/>
        <v>0.98884251707165505</v>
      </c>
      <c r="R11976" s="7">
        <f t="shared" si="750"/>
        <v>2940.6089999999995</v>
      </c>
      <c r="S11976">
        <f t="shared" si="751"/>
        <v>3</v>
      </c>
      <c r="T11976">
        <v>0</v>
      </c>
      <c r="U11976" s="13">
        <f>1/COUNTIF(B:B,Orders[[#This Row],[Order ID]])</f>
        <v>0.5</v>
      </c>
      <c r="V11976">
        <f>IF(SUMIF(F:F,Orders[[#This Row],[DW_Customer]],U:U)&gt;1,1,0)</f>
        <v>1</v>
      </c>
    </row>
    <row r="11977" spans="1:22" x14ac:dyDescent="0.35">
      <c r="A11977">
        <v>63117</v>
      </c>
      <c r="B11977" s="1" t="s">
        <v>4881</v>
      </c>
      <c r="C11977" s="2">
        <v>41234</v>
      </c>
      <c r="D11977" s="2">
        <v>41237</v>
      </c>
      <c r="E11977" s="1" t="s">
        <v>24501</v>
      </c>
      <c r="F11977" s="1">
        <v>101425</v>
      </c>
      <c r="G11977" s="15">
        <v>0</v>
      </c>
      <c r="H11977" s="1" t="s">
        <v>24510</v>
      </c>
      <c r="I11977" s="1">
        <v>0</v>
      </c>
      <c r="J11977" s="19">
        <v>71145</v>
      </c>
      <c r="K11977" s="1">
        <v>0</v>
      </c>
      <c r="L11977" s="1">
        <v>2</v>
      </c>
      <c r="M11977" s="1">
        <v>0</v>
      </c>
      <c r="N11977" s="1">
        <v>1</v>
      </c>
      <c r="O11977" s="7">
        <f>VLOOKUP(J11977,DIM_Products!A:G,6,FALSE) * L11977 * (1-M11977)</f>
        <v>33.18</v>
      </c>
      <c r="P11977" s="7">
        <f t="shared" si="748"/>
        <v>2973.7889999999993</v>
      </c>
      <c r="Q11977" s="13">
        <f t="shared" si="749"/>
        <v>1.1157482928344953E-2</v>
      </c>
      <c r="R11977" s="7">
        <f t="shared" si="750"/>
        <v>33.18</v>
      </c>
      <c r="S11977">
        <f t="shared" si="751"/>
        <v>3</v>
      </c>
      <c r="T11977">
        <v>0</v>
      </c>
      <c r="U11977" s="13">
        <f>1/COUNTIF(B:B,Orders[[#This Row],[Order ID]])</f>
        <v>0.5</v>
      </c>
      <c r="V11977">
        <f>IF(SUMIF(F:F,Orders[[#This Row],[DW_Customer]],U:U)&gt;1,1,0)</f>
        <v>1</v>
      </c>
    </row>
    <row r="11978" spans="1:22" x14ac:dyDescent="0.35">
      <c r="A11978">
        <v>33592</v>
      </c>
      <c r="B11978" s="1" t="s">
        <v>9864</v>
      </c>
      <c r="C11978" s="2">
        <v>41162</v>
      </c>
      <c r="D11978" s="2">
        <v>41168</v>
      </c>
      <c r="E11978" s="1" t="s">
        <v>24503</v>
      </c>
      <c r="F11978" s="1">
        <v>100784</v>
      </c>
      <c r="G11978" s="15">
        <v>0</v>
      </c>
      <c r="H11978" s="1" t="s">
        <v>24510</v>
      </c>
      <c r="I11978" s="1">
        <v>0</v>
      </c>
      <c r="J11978" s="19">
        <v>70421</v>
      </c>
      <c r="K11978" s="1">
        <v>15</v>
      </c>
      <c r="L11978" s="1">
        <v>3</v>
      </c>
      <c r="M11978" s="1">
        <v>0.15</v>
      </c>
      <c r="N11978" s="1">
        <v>1</v>
      </c>
      <c r="O11978" s="7">
        <f>VLOOKUP(J11978,DIM_Products!A:G,6,FALSE) * L11978 * (1-M11978)</f>
        <v>2349.3914999999997</v>
      </c>
      <c r="P11978" s="7">
        <f t="shared" si="748"/>
        <v>4619.2951000000003</v>
      </c>
      <c r="Q11978" s="13">
        <f t="shared" si="749"/>
        <v>0.50860389932654437</v>
      </c>
      <c r="R11978" s="7">
        <f t="shared" si="750"/>
        <v>2357.0205584898977</v>
      </c>
      <c r="S11978">
        <f t="shared" si="751"/>
        <v>6</v>
      </c>
      <c r="T11978">
        <v>1</v>
      </c>
      <c r="U11978" s="13">
        <f>1/COUNTIF(B:B,Orders[[#This Row],[Order ID]])</f>
        <v>0.16666666666666666</v>
      </c>
      <c r="V11978">
        <f>IF(SUMIF(F:F,Orders[[#This Row],[DW_Customer]],U:U)&gt;1,1,0)</f>
        <v>1</v>
      </c>
    </row>
    <row r="11979" spans="1:22" x14ac:dyDescent="0.35">
      <c r="A11979">
        <v>35874</v>
      </c>
      <c r="B11979" s="1" t="s">
        <v>9864</v>
      </c>
      <c r="C11979" s="2">
        <v>41162</v>
      </c>
      <c r="D11979" s="2">
        <v>41168</v>
      </c>
      <c r="E11979" s="1" t="s">
        <v>24503</v>
      </c>
      <c r="F11979" s="1">
        <v>100784</v>
      </c>
      <c r="G11979" s="15">
        <v>0</v>
      </c>
      <c r="H11979" s="1" t="s">
        <v>24510</v>
      </c>
      <c r="I11979" s="1">
        <v>0</v>
      </c>
      <c r="J11979" s="19">
        <v>71525</v>
      </c>
      <c r="K11979" s="1">
        <v>15</v>
      </c>
      <c r="L11979" s="1">
        <v>2</v>
      </c>
      <c r="M11979" s="1">
        <v>0.15</v>
      </c>
      <c r="N11979" s="1">
        <v>1</v>
      </c>
      <c r="O11979" s="7">
        <f>VLOOKUP(J11979,DIM_Products!A:G,6,FALSE) * L11979 * (1-M11979)</f>
        <v>234.24299999999997</v>
      </c>
      <c r="P11979" s="7">
        <f t="shared" si="748"/>
        <v>4619.2951000000003</v>
      </c>
      <c r="Q11979" s="13">
        <f t="shared" si="749"/>
        <v>5.0709685120571744E-2</v>
      </c>
      <c r="R11979" s="7">
        <f t="shared" si="750"/>
        <v>235.00364527680856</v>
      </c>
      <c r="S11979">
        <f t="shared" si="751"/>
        <v>6</v>
      </c>
      <c r="T11979">
        <v>1</v>
      </c>
      <c r="U11979" s="13">
        <f>1/COUNTIF(B:B,Orders[[#This Row],[Order ID]])</f>
        <v>0.16666666666666666</v>
      </c>
      <c r="V11979">
        <f>IF(SUMIF(F:F,Orders[[#This Row],[DW_Customer]],U:U)&gt;1,1,0)</f>
        <v>1</v>
      </c>
    </row>
    <row r="11980" spans="1:22" x14ac:dyDescent="0.35">
      <c r="A11980">
        <v>36538</v>
      </c>
      <c r="B11980" s="1" t="s">
        <v>9864</v>
      </c>
      <c r="C11980" s="2">
        <v>41162</v>
      </c>
      <c r="D11980" s="2">
        <v>41168</v>
      </c>
      <c r="E11980" s="1" t="s">
        <v>24503</v>
      </c>
      <c r="F11980" s="1">
        <v>100784</v>
      </c>
      <c r="G11980" s="15">
        <v>0</v>
      </c>
      <c r="H11980" s="1" t="s">
        <v>24510</v>
      </c>
      <c r="I11980" s="1">
        <v>0</v>
      </c>
      <c r="J11980" s="19">
        <v>71417</v>
      </c>
      <c r="K11980" s="1">
        <v>15</v>
      </c>
      <c r="L11980" s="1">
        <v>9</v>
      </c>
      <c r="M11980" s="1">
        <v>0.1</v>
      </c>
      <c r="N11980" s="1">
        <v>1</v>
      </c>
      <c r="O11980" s="7">
        <f>VLOOKUP(J11980,DIM_Products!A:G,6,FALSE) * L11980 * (1-M11980)</f>
        <v>872.61300000000017</v>
      </c>
      <c r="P11980" s="7">
        <f t="shared" si="748"/>
        <v>4619.2951000000003</v>
      </c>
      <c r="Q11980" s="13">
        <f t="shared" si="749"/>
        <v>0.18890609521786131</v>
      </c>
      <c r="R11980" s="7">
        <f t="shared" si="750"/>
        <v>875.44659142826811</v>
      </c>
      <c r="S11980">
        <f t="shared" si="751"/>
        <v>6</v>
      </c>
      <c r="T11980">
        <v>1</v>
      </c>
      <c r="U11980" s="13">
        <f>1/COUNTIF(B:B,Orders[[#This Row],[Order ID]])</f>
        <v>0.16666666666666666</v>
      </c>
      <c r="V11980">
        <f>IF(SUMIF(F:F,Orders[[#This Row],[DW_Customer]],U:U)&gt;1,1,0)</f>
        <v>1</v>
      </c>
    </row>
    <row r="11981" spans="1:22" x14ac:dyDescent="0.35">
      <c r="A11981">
        <v>44883</v>
      </c>
      <c r="B11981" s="1" t="s">
        <v>9864</v>
      </c>
      <c r="C11981" s="2">
        <v>41162</v>
      </c>
      <c r="D11981" s="2">
        <v>41168</v>
      </c>
      <c r="E11981" s="1" t="s">
        <v>24503</v>
      </c>
      <c r="F11981" s="1">
        <v>100784</v>
      </c>
      <c r="G11981" s="15">
        <v>0</v>
      </c>
      <c r="H11981" s="1" t="s">
        <v>24510</v>
      </c>
      <c r="I11981" s="1">
        <v>0</v>
      </c>
      <c r="J11981" s="19">
        <v>70626</v>
      </c>
      <c r="K11981" s="1">
        <v>15</v>
      </c>
      <c r="L11981" s="1">
        <v>3</v>
      </c>
      <c r="M11981" s="1">
        <v>0.1</v>
      </c>
      <c r="N11981" s="1">
        <v>1</v>
      </c>
      <c r="O11981" s="7">
        <f>VLOOKUP(J11981,DIM_Products!A:G,6,FALSE) * L11981 * (1-M11981)</f>
        <v>585.11160000000007</v>
      </c>
      <c r="P11981" s="7">
        <f t="shared" si="748"/>
        <v>4619.2951000000003</v>
      </c>
      <c r="Q11981" s="13">
        <f t="shared" si="749"/>
        <v>0.12666685875946745</v>
      </c>
      <c r="R11981" s="7">
        <f t="shared" si="750"/>
        <v>587.01160288139204</v>
      </c>
      <c r="S11981">
        <f t="shared" si="751"/>
        <v>6</v>
      </c>
      <c r="T11981">
        <v>1</v>
      </c>
      <c r="U11981" s="13">
        <f>1/COUNTIF(B:B,Orders[[#This Row],[Order ID]])</f>
        <v>0.16666666666666666</v>
      </c>
      <c r="V11981">
        <f>IF(SUMIF(F:F,Orders[[#This Row],[DW_Customer]],U:U)&gt;1,1,0)</f>
        <v>1</v>
      </c>
    </row>
    <row r="11982" spans="1:22" x14ac:dyDescent="0.35">
      <c r="A11982">
        <v>48014</v>
      </c>
      <c r="B11982" s="1" t="s">
        <v>9864</v>
      </c>
      <c r="C11982" s="2">
        <v>41162</v>
      </c>
      <c r="D11982" s="2">
        <v>41168</v>
      </c>
      <c r="E11982" s="1" t="s">
        <v>24503</v>
      </c>
      <c r="F11982" s="1">
        <v>100784</v>
      </c>
      <c r="G11982" s="15">
        <v>0</v>
      </c>
      <c r="H11982" s="1" t="s">
        <v>24510</v>
      </c>
      <c r="I11982" s="1">
        <v>0</v>
      </c>
      <c r="J11982" s="19">
        <v>70348</v>
      </c>
      <c r="K11982" s="1">
        <v>15</v>
      </c>
      <c r="L11982" s="1">
        <v>4</v>
      </c>
      <c r="M11982" s="1">
        <v>0</v>
      </c>
      <c r="N11982" s="1">
        <v>1</v>
      </c>
      <c r="O11982" s="7">
        <f>VLOOKUP(J11982,DIM_Products!A:G,6,FALSE) * L11982 * (1-M11982)</f>
        <v>132.33599999999998</v>
      </c>
      <c r="P11982" s="7">
        <f t="shared" si="748"/>
        <v>4619.2951000000003</v>
      </c>
      <c r="Q11982" s="13">
        <f t="shared" si="749"/>
        <v>2.8648526914853301E-2</v>
      </c>
      <c r="R11982" s="7">
        <f t="shared" si="750"/>
        <v>132.76572790372279</v>
      </c>
      <c r="S11982">
        <f t="shared" si="751"/>
        <v>6</v>
      </c>
      <c r="T11982">
        <v>1</v>
      </c>
      <c r="U11982" s="13">
        <f>1/COUNTIF(B:B,Orders[[#This Row],[Order ID]])</f>
        <v>0.16666666666666666</v>
      </c>
      <c r="V11982">
        <f>IF(SUMIF(F:F,Orders[[#This Row],[DW_Customer]],U:U)&gt;1,1,0)</f>
        <v>1</v>
      </c>
    </row>
    <row r="11983" spans="1:22" x14ac:dyDescent="0.35">
      <c r="A11983">
        <v>48420</v>
      </c>
      <c r="B11983" s="1" t="s">
        <v>9864</v>
      </c>
      <c r="C11983" s="2">
        <v>41162</v>
      </c>
      <c r="D11983" s="2">
        <v>41168</v>
      </c>
      <c r="E11983" s="1" t="s">
        <v>24503</v>
      </c>
      <c r="F11983" s="1">
        <v>100784</v>
      </c>
      <c r="G11983" s="15">
        <v>0</v>
      </c>
      <c r="H11983" s="1" t="s">
        <v>24510</v>
      </c>
      <c r="I11983" s="1">
        <v>0</v>
      </c>
      <c r="J11983" s="19">
        <v>71423</v>
      </c>
      <c r="K11983" s="1">
        <v>15</v>
      </c>
      <c r="L11983" s="1">
        <v>4</v>
      </c>
      <c r="M11983" s="1">
        <v>0</v>
      </c>
      <c r="N11983" s="1">
        <v>1</v>
      </c>
      <c r="O11983" s="7">
        <f>VLOOKUP(J11983,DIM_Products!A:G,6,FALSE) * L11983 * (1-M11983)</f>
        <v>445.6</v>
      </c>
      <c r="P11983" s="7">
        <f t="shared" si="748"/>
        <v>4619.2951000000003</v>
      </c>
      <c r="Q11983" s="13">
        <f t="shared" si="749"/>
        <v>9.6464934660701801E-2</v>
      </c>
      <c r="R11983" s="7">
        <f t="shared" si="750"/>
        <v>447.04697401991052</v>
      </c>
      <c r="S11983">
        <f t="shared" si="751"/>
        <v>6</v>
      </c>
      <c r="T11983">
        <v>1</v>
      </c>
      <c r="U11983" s="13">
        <f>1/COUNTIF(B:B,Orders[[#This Row],[Order ID]])</f>
        <v>0.16666666666666666</v>
      </c>
      <c r="V11983">
        <f>IF(SUMIF(F:F,Orders[[#This Row],[DW_Customer]],U:U)&gt;1,1,0)</f>
        <v>1</v>
      </c>
    </row>
    <row r="11984" spans="1:22" x14ac:dyDescent="0.35">
      <c r="A11984">
        <v>45343</v>
      </c>
      <c r="B11984" s="1" t="s">
        <v>17747</v>
      </c>
      <c r="C11984" s="2">
        <v>40947</v>
      </c>
      <c r="D11984" s="2">
        <v>40952</v>
      </c>
      <c r="E11984" s="1" t="s">
        <v>24503</v>
      </c>
      <c r="F11984" s="1">
        <v>101258</v>
      </c>
      <c r="G11984" s="15">
        <v>0</v>
      </c>
      <c r="H11984" s="1" t="s">
        <v>24510</v>
      </c>
      <c r="I11984" s="1">
        <v>0</v>
      </c>
      <c r="J11984" s="19">
        <v>70654</v>
      </c>
      <c r="K11984" s="1">
        <v>0</v>
      </c>
      <c r="L11984" s="1">
        <v>7</v>
      </c>
      <c r="M11984" s="1">
        <v>0</v>
      </c>
      <c r="N11984" s="1">
        <v>1</v>
      </c>
      <c r="O11984" s="7">
        <f>VLOOKUP(J11984,DIM_Products!A:G,6,FALSE) * L11984 * (1-M11984)</f>
        <v>102.48000000000002</v>
      </c>
      <c r="P11984" s="7">
        <f t="shared" si="748"/>
        <v>102.48000000000002</v>
      </c>
      <c r="Q11984" s="13">
        <f t="shared" si="749"/>
        <v>1</v>
      </c>
      <c r="R11984" s="7">
        <f t="shared" si="750"/>
        <v>102.48000000000002</v>
      </c>
      <c r="S11984">
        <f t="shared" si="751"/>
        <v>5</v>
      </c>
      <c r="T11984">
        <v>0</v>
      </c>
      <c r="U11984" s="13">
        <f>1/COUNTIF(B:B,Orders[[#This Row],[Order ID]])</f>
        <v>1</v>
      </c>
      <c r="V11984">
        <f>IF(SUMIF(F:F,Orders[[#This Row],[DW_Customer]],U:U)&gt;1,1,0)</f>
        <v>1</v>
      </c>
    </row>
    <row r="11985" spans="1:22" x14ac:dyDescent="0.35">
      <c r="A11985">
        <v>50259</v>
      </c>
      <c r="B11985" s="1" t="s">
        <v>22590</v>
      </c>
      <c r="C11985" s="2">
        <v>41222</v>
      </c>
      <c r="D11985" s="2">
        <v>41222</v>
      </c>
      <c r="E11985" s="1" t="s">
        <v>26364</v>
      </c>
      <c r="F11985" s="1">
        <v>100634</v>
      </c>
      <c r="G11985" s="15">
        <v>0</v>
      </c>
      <c r="H11985" s="1" t="s">
        <v>24511</v>
      </c>
      <c r="I11985" s="1">
        <v>770</v>
      </c>
      <c r="J11985" s="19">
        <v>70339</v>
      </c>
      <c r="K11985" s="1">
        <v>0</v>
      </c>
      <c r="L11985" s="1">
        <v>6</v>
      </c>
      <c r="M11985" s="1">
        <v>0</v>
      </c>
      <c r="N11985" s="1">
        <v>1</v>
      </c>
      <c r="O11985" s="7">
        <f>VLOOKUP(J11985,DIM_Products!A:G,6,FALSE) * L11985 * (1-M11985)</f>
        <v>348.65999999999997</v>
      </c>
      <c r="P11985" s="7">
        <f t="shared" si="748"/>
        <v>510.59999999999997</v>
      </c>
      <c r="Q11985" s="13">
        <f t="shared" si="749"/>
        <v>0.68284371327849591</v>
      </c>
      <c r="R11985" s="7">
        <f t="shared" si="750"/>
        <v>348.65999999999997</v>
      </c>
      <c r="S11985">
        <f t="shared" si="751"/>
        <v>0</v>
      </c>
      <c r="T11985">
        <v>0</v>
      </c>
      <c r="U11985" s="13">
        <f>1/COUNTIF(B:B,Orders[[#This Row],[Order ID]])</f>
        <v>0.33333333333333331</v>
      </c>
      <c r="V11985">
        <f>IF(SUMIF(F:F,Orders[[#This Row],[DW_Customer]],U:U)&gt;1,1,0)</f>
        <v>1</v>
      </c>
    </row>
    <row r="11986" spans="1:22" x14ac:dyDescent="0.35">
      <c r="A11986">
        <v>62860</v>
      </c>
      <c r="B11986" s="1" t="s">
        <v>22590</v>
      </c>
      <c r="C11986" s="2">
        <v>41222</v>
      </c>
      <c r="D11986" s="2">
        <v>41222</v>
      </c>
      <c r="E11986" s="1" t="s">
        <v>26364</v>
      </c>
      <c r="F11986" s="1">
        <v>100634</v>
      </c>
      <c r="G11986" s="15">
        <v>0</v>
      </c>
      <c r="H11986" s="1" t="s">
        <v>24511</v>
      </c>
      <c r="I11986" s="1">
        <v>770</v>
      </c>
      <c r="J11986" s="19">
        <v>70957</v>
      </c>
      <c r="K11986" s="1">
        <v>0</v>
      </c>
      <c r="L11986" s="1">
        <v>2</v>
      </c>
      <c r="M11986" s="1">
        <v>0</v>
      </c>
      <c r="N11986" s="1">
        <v>1</v>
      </c>
      <c r="O11986" s="7">
        <f>VLOOKUP(J11986,DIM_Products!A:G,6,FALSE) * L11986 * (1-M11986)</f>
        <v>51.084000000000003</v>
      </c>
      <c r="P11986" s="7">
        <f t="shared" si="748"/>
        <v>510.59999999999997</v>
      </c>
      <c r="Q11986" s="13">
        <f t="shared" si="749"/>
        <v>0.10004700352526441</v>
      </c>
      <c r="R11986" s="7">
        <f t="shared" si="750"/>
        <v>51.084000000000003</v>
      </c>
      <c r="S11986">
        <f t="shared" si="751"/>
        <v>0</v>
      </c>
      <c r="T11986">
        <v>0</v>
      </c>
      <c r="U11986" s="13">
        <f>1/COUNTIF(B:B,Orders[[#This Row],[Order ID]])</f>
        <v>0.33333333333333331</v>
      </c>
      <c r="V11986">
        <f>IF(SUMIF(F:F,Orders[[#This Row],[DW_Customer]],U:U)&gt;1,1,0)</f>
        <v>1</v>
      </c>
    </row>
    <row r="11987" spans="1:22" x14ac:dyDescent="0.35">
      <c r="A11987">
        <v>67234</v>
      </c>
      <c r="B11987" s="1" t="s">
        <v>22590</v>
      </c>
      <c r="C11987" s="2">
        <v>41222</v>
      </c>
      <c r="D11987" s="2">
        <v>41222</v>
      </c>
      <c r="E11987" s="1" t="s">
        <v>26364</v>
      </c>
      <c r="F11987" s="1">
        <v>100634</v>
      </c>
      <c r="G11987" s="15">
        <v>0</v>
      </c>
      <c r="H11987" s="1" t="s">
        <v>24511</v>
      </c>
      <c r="I11987" s="1">
        <v>770</v>
      </c>
      <c r="J11987" s="19">
        <v>71463</v>
      </c>
      <c r="K11987" s="1">
        <v>0</v>
      </c>
      <c r="L11987" s="1">
        <v>2</v>
      </c>
      <c r="M11987" s="1">
        <v>0</v>
      </c>
      <c r="N11987" s="1">
        <v>1</v>
      </c>
      <c r="O11987" s="7">
        <f>VLOOKUP(J11987,DIM_Products!A:G,6,FALSE) * L11987 * (1-M11987)</f>
        <v>110.85599999999999</v>
      </c>
      <c r="P11987" s="7">
        <f t="shared" si="748"/>
        <v>510.59999999999997</v>
      </c>
      <c r="Q11987" s="13">
        <f t="shared" si="749"/>
        <v>0.21710928319623973</v>
      </c>
      <c r="R11987" s="7">
        <f t="shared" si="750"/>
        <v>110.85599999999999</v>
      </c>
      <c r="S11987">
        <f t="shared" si="751"/>
        <v>0</v>
      </c>
      <c r="T11987">
        <v>0</v>
      </c>
      <c r="U11987" s="13">
        <f>1/COUNTIF(B:B,Orders[[#This Row],[Order ID]])</f>
        <v>0.33333333333333331</v>
      </c>
      <c r="V11987">
        <f>IF(SUMIF(F:F,Orders[[#This Row],[DW_Customer]],U:U)&gt;1,1,0)</f>
        <v>1</v>
      </c>
    </row>
    <row r="11988" spans="1:22" x14ac:dyDescent="0.35">
      <c r="A11988">
        <v>60734</v>
      </c>
      <c r="B11988" s="1" t="s">
        <v>22704</v>
      </c>
      <c r="C11988" s="2">
        <v>41254</v>
      </c>
      <c r="D11988" s="2">
        <v>41254</v>
      </c>
      <c r="E11988" s="1" t="s">
        <v>26364</v>
      </c>
      <c r="F11988" s="1">
        <v>100005</v>
      </c>
      <c r="G11988" s="15">
        <v>0</v>
      </c>
      <c r="H11988" s="1" t="s">
        <v>24511</v>
      </c>
      <c r="I11988" s="1">
        <v>341</v>
      </c>
      <c r="J11988" s="19">
        <v>71236</v>
      </c>
      <c r="K11988" s="1">
        <v>0</v>
      </c>
      <c r="L11988" s="1">
        <v>2</v>
      </c>
      <c r="M11988" s="1">
        <v>0</v>
      </c>
      <c r="N11988" s="1">
        <v>1</v>
      </c>
      <c r="O11988" s="7">
        <f>VLOOKUP(J11988,DIM_Products!A:G,6,FALSE) * L11988 * (1-M11988)</f>
        <v>385.55999999999995</v>
      </c>
      <c r="P11988" s="7">
        <f t="shared" si="748"/>
        <v>385.55999999999995</v>
      </c>
      <c r="Q11988" s="13">
        <f t="shared" si="749"/>
        <v>1</v>
      </c>
      <c r="R11988" s="7">
        <f t="shared" si="750"/>
        <v>385.55999999999995</v>
      </c>
      <c r="S11988">
        <f t="shared" si="751"/>
        <v>0</v>
      </c>
      <c r="T11988">
        <v>1</v>
      </c>
      <c r="U11988" s="13">
        <f>1/COUNTIF(B:B,Orders[[#This Row],[Order ID]])</f>
        <v>1</v>
      </c>
      <c r="V11988">
        <f>IF(SUMIF(F:F,Orders[[#This Row],[DW_Customer]],U:U)&gt;1,1,0)</f>
        <v>1</v>
      </c>
    </row>
    <row r="11989" spans="1:22" x14ac:dyDescent="0.35">
      <c r="A11989">
        <v>46167</v>
      </c>
      <c r="B11989" s="1" t="s">
        <v>16057</v>
      </c>
      <c r="C11989" s="2">
        <v>40990</v>
      </c>
      <c r="D11989" s="2">
        <v>40993</v>
      </c>
      <c r="E11989" s="1" t="s">
        <v>24501</v>
      </c>
      <c r="F11989" s="1">
        <v>100322</v>
      </c>
      <c r="G11989" s="15">
        <v>0</v>
      </c>
      <c r="H11989" s="1" t="s">
        <v>24510</v>
      </c>
      <c r="I11989" s="1">
        <v>0</v>
      </c>
      <c r="J11989" s="19">
        <v>71159</v>
      </c>
      <c r="K11989" s="1">
        <v>0</v>
      </c>
      <c r="L11989" s="1">
        <v>3</v>
      </c>
      <c r="M11989" s="1">
        <v>0</v>
      </c>
      <c r="N11989" s="1">
        <v>1</v>
      </c>
      <c r="O11989" s="7">
        <f>VLOOKUP(J11989,DIM_Products!A:G,6,FALSE) * L11989 * (1-M11989)</f>
        <v>176.49</v>
      </c>
      <c r="P11989" s="7">
        <f t="shared" si="748"/>
        <v>176.49</v>
      </c>
      <c r="Q11989" s="13">
        <f t="shared" si="749"/>
        <v>1</v>
      </c>
      <c r="R11989" s="7">
        <f t="shared" si="750"/>
        <v>176.49</v>
      </c>
      <c r="S11989">
        <f t="shared" si="751"/>
        <v>3</v>
      </c>
      <c r="T11989">
        <v>1</v>
      </c>
      <c r="U11989" s="13">
        <f>1/COUNTIF(B:B,Orders[[#This Row],[Order ID]])</f>
        <v>1</v>
      </c>
      <c r="V11989">
        <f>IF(SUMIF(F:F,Orders[[#This Row],[DW_Customer]],U:U)&gt;1,1,0)</f>
        <v>1</v>
      </c>
    </row>
    <row r="11990" spans="1:22" x14ac:dyDescent="0.35">
      <c r="A11990">
        <v>31422</v>
      </c>
      <c r="B11990" s="1" t="s">
        <v>8328</v>
      </c>
      <c r="C11990" s="2">
        <v>41263</v>
      </c>
      <c r="D11990" s="2">
        <v>41267</v>
      </c>
      <c r="E11990" s="1" t="s">
        <v>24503</v>
      </c>
      <c r="F11990" s="1">
        <v>100996</v>
      </c>
      <c r="G11990" s="15">
        <v>0</v>
      </c>
      <c r="H11990" s="1" t="s">
        <v>24510</v>
      </c>
      <c r="I11990" s="1">
        <v>0</v>
      </c>
      <c r="J11990" s="19">
        <v>71235</v>
      </c>
      <c r="K11990" s="1">
        <v>0</v>
      </c>
      <c r="L11990" s="1">
        <v>5</v>
      </c>
      <c r="M11990" s="1">
        <v>0</v>
      </c>
      <c r="N11990" s="1">
        <v>1</v>
      </c>
      <c r="O11990" s="7">
        <f>VLOOKUP(J11990,DIM_Products!A:G,6,FALSE) * L11990 * (1-M11990)</f>
        <v>720.90000000000009</v>
      </c>
      <c r="P11990" s="7">
        <f t="shared" si="748"/>
        <v>720.90000000000009</v>
      </c>
      <c r="Q11990" s="13">
        <f t="shared" si="749"/>
        <v>1</v>
      </c>
      <c r="R11990" s="7">
        <f t="shared" si="750"/>
        <v>720.90000000000009</v>
      </c>
      <c r="S11990">
        <f t="shared" si="751"/>
        <v>4</v>
      </c>
      <c r="T11990">
        <v>1</v>
      </c>
      <c r="U11990" s="13">
        <f>1/COUNTIF(B:B,Orders[[#This Row],[Order ID]])</f>
        <v>1</v>
      </c>
      <c r="V11990">
        <f>IF(SUMIF(F:F,Orders[[#This Row],[DW_Customer]],U:U)&gt;1,1,0)</f>
        <v>1</v>
      </c>
    </row>
    <row r="11991" spans="1:22" x14ac:dyDescent="0.35">
      <c r="A11991">
        <v>30316</v>
      </c>
      <c r="B11991" s="1" t="s">
        <v>4883</v>
      </c>
      <c r="C11991" s="2">
        <v>41113</v>
      </c>
      <c r="D11991" s="2">
        <v>41113</v>
      </c>
      <c r="E11991" s="1" t="s">
        <v>26364</v>
      </c>
      <c r="F11991" s="1">
        <v>100222</v>
      </c>
      <c r="G11991" s="15">
        <v>0</v>
      </c>
      <c r="H11991" s="1" t="s">
        <v>24511</v>
      </c>
      <c r="I11991" s="1">
        <v>810</v>
      </c>
      <c r="J11991" s="19">
        <v>71235</v>
      </c>
      <c r="K11991" s="1">
        <v>0</v>
      </c>
      <c r="L11991" s="1">
        <v>5</v>
      </c>
      <c r="M11991" s="1">
        <v>0.1</v>
      </c>
      <c r="N11991" s="1">
        <v>1</v>
      </c>
      <c r="O11991" s="7">
        <f>VLOOKUP(J11991,DIM_Products!A:G,6,FALSE) * L11991 * (1-M11991)</f>
        <v>648.81000000000006</v>
      </c>
      <c r="P11991" s="7">
        <f t="shared" si="748"/>
        <v>648.81000000000006</v>
      </c>
      <c r="Q11991" s="13">
        <f t="shared" si="749"/>
        <v>1</v>
      </c>
      <c r="R11991" s="7">
        <f t="shared" si="750"/>
        <v>648.81000000000006</v>
      </c>
      <c r="S11991">
        <f t="shared" si="751"/>
        <v>0</v>
      </c>
      <c r="T11991">
        <v>0</v>
      </c>
      <c r="U11991" s="13">
        <f>1/COUNTIF(B:B,Orders[[#This Row],[Order ID]])</f>
        <v>1</v>
      </c>
      <c r="V11991">
        <f>IF(SUMIF(F:F,Orders[[#This Row],[DW_Customer]],U:U)&gt;1,1,0)</f>
        <v>1</v>
      </c>
    </row>
    <row r="11992" spans="1:22" x14ac:dyDescent="0.35">
      <c r="A11992">
        <v>41102</v>
      </c>
      <c r="B11992" s="1" t="s">
        <v>14591</v>
      </c>
      <c r="C11992" s="2">
        <v>41211</v>
      </c>
      <c r="D11992" s="2">
        <v>41217</v>
      </c>
      <c r="E11992" s="1" t="s">
        <v>24503</v>
      </c>
      <c r="F11992" s="1">
        <v>100575</v>
      </c>
      <c r="G11992" s="15">
        <v>0</v>
      </c>
      <c r="H11992" s="1" t="s">
        <v>24510</v>
      </c>
      <c r="I11992" s="1">
        <v>0</v>
      </c>
      <c r="J11992" s="19">
        <v>70300</v>
      </c>
      <c r="K11992" s="1">
        <v>25</v>
      </c>
      <c r="L11992" s="1">
        <v>4</v>
      </c>
      <c r="M11992" s="1">
        <v>0</v>
      </c>
      <c r="N11992" s="1">
        <v>1</v>
      </c>
      <c r="O11992" s="7">
        <f>VLOOKUP(J11992,DIM_Products!A:G,6,FALSE) * L11992 * (1-M11992)</f>
        <v>173.04000000000002</v>
      </c>
      <c r="P11992" s="7">
        <f t="shared" si="748"/>
        <v>173.04000000000002</v>
      </c>
      <c r="Q11992" s="13">
        <f t="shared" si="749"/>
        <v>1</v>
      </c>
      <c r="R11992" s="7">
        <f t="shared" si="750"/>
        <v>198.04000000000002</v>
      </c>
      <c r="S11992">
        <f t="shared" si="751"/>
        <v>6</v>
      </c>
      <c r="T11992">
        <v>0</v>
      </c>
      <c r="U11992" s="13">
        <f>1/COUNTIF(B:B,Orders[[#This Row],[Order ID]])</f>
        <v>1</v>
      </c>
      <c r="V11992">
        <f>IF(SUMIF(F:F,Orders[[#This Row],[DW_Customer]],U:U)&gt;1,1,0)</f>
        <v>1</v>
      </c>
    </row>
    <row r="11993" spans="1:22" x14ac:dyDescent="0.35">
      <c r="A11993">
        <v>37775</v>
      </c>
      <c r="B11993" s="1" t="s">
        <v>10767</v>
      </c>
      <c r="C11993" s="2">
        <v>41164</v>
      </c>
      <c r="D11993" s="2">
        <v>41164</v>
      </c>
      <c r="E11993" s="1" t="s">
        <v>26364</v>
      </c>
      <c r="F11993" s="1">
        <v>101394</v>
      </c>
      <c r="G11993" s="15">
        <v>0</v>
      </c>
      <c r="H11993" s="1" t="s">
        <v>24511</v>
      </c>
      <c r="I11993" s="1">
        <v>739</v>
      </c>
      <c r="J11993" s="19">
        <v>71493</v>
      </c>
      <c r="K11993" s="1">
        <v>0</v>
      </c>
      <c r="L11993" s="1">
        <v>2</v>
      </c>
      <c r="M11993" s="1">
        <v>0.1</v>
      </c>
      <c r="N11993" s="1">
        <v>1</v>
      </c>
      <c r="O11993" s="7">
        <f>VLOOKUP(J11993,DIM_Products!A:G,6,FALSE) * L11993 * (1-M11993)</f>
        <v>145.85400000000001</v>
      </c>
      <c r="P11993" s="7">
        <f t="shared" si="748"/>
        <v>596.45700000000011</v>
      </c>
      <c r="Q11993" s="13">
        <f t="shared" si="749"/>
        <v>0.24453397311122174</v>
      </c>
      <c r="R11993" s="7">
        <f t="shared" si="750"/>
        <v>145.85400000000001</v>
      </c>
      <c r="S11993">
        <f t="shared" si="751"/>
        <v>0</v>
      </c>
      <c r="T11993">
        <v>0</v>
      </c>
      <c r="U11993" s="13">
        <f>1/COUNTIF(B:B,Orders[[#This Row],[Order ID]])</f>
        <v>0.5</v>
      </c>
      <c r="V11993">
        <f>IF(SUMIF(F:F,Orders[[#This Row],[DW_Customer]],U:U)&gt;1,1,0)</f>
        <v>1</v>
      </c>
    </row>
    <row r="11994" spans="1:22" x14ac:dyDescent="0.35">
      <c r="A11994">
        <v>53588</v>
      </c>
      <c r="B11994" s="1" t="s">
        <v>10767</v>
      </c>
      <c r="C11994" s="2">
        <v>41164</v>
      </c>
      <c r="D11994" s="2">
        <v>41164</v>
      </c>
      <c r="E11994" s="1" t="s">
        <v>26364</v>
      </c>
      <c r="F11994" s="1">
        <v>101394</v>
      </c>
      <c r="G11994" s="15">
        <v>0</v>
      </c>
      <c r="H11994" s="1" t="s">
        <v>24511</v>
      </c>
      <c r="I11994" s="1">
        <v>739</v>
      </c>
      <c r="J11994" s="19">
        <v>71442</v>
      </c>
      <c r="K11994" s="1">
        <v>0</v>
      </c>
      <c r="L11994" s="1">
        <v>3</v>
      </c>
      <c r="M11994" s="1">
        <v>0.1</v>
      </c>
      <c r="N11994" s="1">
        <v>1</v>
      </c>
      <c r="O11994" s="7">
        <f>VLOOKUP(J11994,DIM_Products!A:G,6,FALSE) * L11994 * (1-M11994)</f>
        <v>450.60300000000007</v>
      </c>
      <c r="P11994" s="7">
        <f t="shared" si="748"/>
        <v>596.45700000000011</v>
      </c>
      <c r="Q11994" s="13">
        <f t="shared" si="749"/>
        <v>0.75546602688877817</v>
      </c>
      <c r="R11994" s="7">
        <f t="shared" si="750"/>
        <v>450.60300000000007</v>
      </c>
      <c r="S11994">
        <f t="shared" si="751"/>
        <v>0</v>
      </c>
      <c r="T11994">
        <v>0</v>
      </c>
      <c r="U11994" s="13">
        <f>1/COUNTIF(B:B,Orders[[#This Row],[Order ID]])</f>
        <v>0.5</v>
      </c>
      <c r="V11994">
        <f>IF(SUMIF(F:F,Orders[[#This Row],[DW_Customer]],U:U)&gt;1,1,0)</f>
        <v>1</v>
      </c>
    </row>
    <row r="11995" spans="1:22" x14ac:dyDescent="0.35">
      <c r="A11995">
        <v>52901</v>
      </c>
      <c r="B11995" s="1" t="s">
        <v>13711</v>
      </c>
      <c r="C11995" s="2">
        <v>41102</v>
      </c>
      <c r="D11995" s="2">
        <v>41104</v>
      </c>
      <c r="E11995" s="1" t="s">
        <v>24502</v>
      </c>
      <c r="F11995" s="1">
        <v>101231</v>
      </c>
      <c r="G11995" s="15">
        <v>0</v>
      </c>
      <c r="H11995" s="1" t="s">
        <v>24510</v>
      </c>
      <c r="I11995" s="1">
        <v>0</v>
      </c>
      <c r="J11995" s="19">
        <v>70084</v>
      </c>
      <c r="K11995" s="1">
        <v>0</v>
      </c>
      <c r="L11995" s="1">
        <v>3</v>
      </c>
      <c r="M11995" s="1">
        <v>0</v>
      </c>
      <c r="N11995" s="1">
        <v>1</v>
      </c>
      <c r="O11995" s="7">
        <f>VLOOKUP(J11995,DIM_Products!A:G,6,FALSE) * L11995 * (1-M11995)</f>
        <v>1312.83</v>
      </c>
      <c r="P11995" s="7">
        <f t="shared" si="748"/>
        <v>1607.1299999999999</v>
      </c>
      <c r="Q11995" s="13">
        <f t="shared" si="749"/>
        <v>0.81687853502828023</v>
      </c>
      <c r="R11995" s="7">
        <f t="shared" si="750"/>
        <v>1312.83</v>
      </c>
      <c r="S11995">
        <f t="shared" si="751"/>
        <v>2</v>
      </c>
      <c r="T11995">
        <v>0</v>
      </c>
      <c r="U11995" s="13">
        <f>1/COUNTIF(B:B,Orders[[#This Row],[Order ID]])</f>
        <v>0.5</v>
      </c>
      <c r="V11995">
        <f>IF(SUMIF(F:F,Orders[[#This Row],[DW_Customer]],U:U)&gt;1,1,0)</f>
        <v>1</v>
      </c>
    </row>
    <row r="11996" spans="1:22" x14ac:dyDescent="0.35">
      <c r="A11996">
        <v>60717</v>
      </c>
      <c r="B11996" s="1" t="s">
        <v>13711</v>
      </c>
      <c r="C11996" s="2">
        <v>41102</v>
      </c>
      <c r="D11996" s="2">
        <v>41104</v>
      </c>
      <c r="E11996" s="1" t="s">
        <v>24502</v>
      </c>
      <c r="F11996" s="1">
        <v>101231</v>
      </c>
      <c r="G11996" s="15">
        <v>0</v>
      </c>
      <c r="H11996" s="1" t="s">
        <v>24510</v>
      </c>
      <c r="I11996" s="1">
        <v>0</v>
      </c>
      <c r="J11996" s="19">
        <v>71238</v>
      </c>
      <c r="K11996" s="1">
        <v>0</v>
      </c>
      <c r="L11996" s="1">
        <v>2</v>
      </c>
      <c r="M11996" s="1">
        <v>0</v>
      </c>
      <c r="N11996" s="1">
        <v>1</v>
      </c>
      <c r="O11996" s="7">
        <f>VLOOKUP(J11996,DIM_Products!A:G,6,FALSE) * L11996 * (1-M11996)</f>
        <v>294.29999999999995</v>
      </c>
      <c r="P11996" s="7">
        <f t="shared" si="748"/>
        <v>1607.1299999999999</v>
      </c>
      <c r="Q11996" s="13">
        <f t="shared" si="749"/>
        <v>0.18312146497171977</v>
      </c>
      <c r="R11996" s="7">
        <f t="shared" si="750"/>
        <v>294.29999999999995</v>
      </c>
      <c r="S11996">
        <f t="shared" si="751"/>
        <v>2</v>
      </c>
      <c r="T11996">
        <v>0</v>
      </c>
      <c r="U11996" s="13">
        <f>1/COUNTIF(B:B,Orders[[#This Row],[Order ID]])</f>
        <v>0.5</v>
      </c>
      <c r="V11996">
        <f>IF(SUMIF(F:F,Orders[[#This Row],[DW_Customer]],U:U)&gt;1,1,0)</f>
        <v>1</v>
      </c>
    </row>
    <row r="11997" spans="1:22" x14ac:dyDescent="0.35">
      <c r="A11997">
        <v>43018</v>
      </c>
      <c r="B11997" s="1" t="s">
        <v>18402</v>
      </c>
      <c r="C11997" s="2">
        <v>41193</v>
      </c>
      <c r="D11997" s="2">
        <v>41193</v>
      </c>
      <c r="E11997" s="1" t="s">
        <v>26364</v>
      </c>
      <c r="F11997" s="1">
        <v>100786</v>
      </c>
      <c r="G11997" s="15">
        <v>0</v>
      </c>
      <c r="H11997" s="1" t="s">
        <v>24511</v>
      </c>
      <c r="I11997" s="1">
        <v>453</v>
      </c>
      <c r="J11997" s="19">
        <v>70048</v>
      </c>
      <c r="K11997" s="1">
        <v>0</v>
      </c>
      <c r="L11997" s="1">
        <v>6</v>
      </c>
      <c r="M11997" s="1">
        <v>0</v>
      </c>
      <c r="N11997" s="1">
        <v>1</v>
      </c>
      <c r="O11997" s="7">
        <f>VLOOKUP(J11997,DIM_Products!A:G,6,FALSE) * L11997 * (1-M11997)</f>
        <v>1750.44</v>
      </c>
      <c r="P11997" s="7">
        <f t="shared" si="748"/>
        <v>2013.1680000000001</v>
      </c>
      <c r="Q11997" s="13">
        <f t="shared" si="749"/>
        <v>0.86949524331799433</v>
      </c>
      <c r="R11997" s="7">
        <f t="shared" si="750"/>
        <v>1750.44</v>
      </c>
      <c r="S11997">
        <f t="shared" si="751"/>
        <v>0</v>
      </c>
      <c r="T11997">
        <v>0</v>
      </c>
      <c r="U11997" s="13">
        <f>1/COUNTIF(B:B,Orders[[#This Row],[Order ID]])</f>
        <v>0.33333333333333331</v>
      </c>
      <c r="V11997">
        <f>IF(SUMIF(F:F,Orders[[#This Row],[DW_Customer]],U:U)&gt;1,1,0)</f>
        <v>1</v>
      </c>
    </row>
    <row r="11998" spans="1:22" x14ac:dyDescent="0.35">
      <c r="A11998">
        <v>46829</v>
      </c>
      <c r="B11998" s="1" t="s">
        <v>18402</v>
      </c>
      <c r="C11998" s="2">
        <v>41193</v>
      </c>
      <c r="D11998" s="2">
        <v>41193</v>
      </c>
      <c r="E11998" s="1" t="s">
        <v>26364</v>
      </c>
      <c r="F11998" s="1">
        <v>100786</v>
      </c>
      <c r="G11998" s="15">
        <v>0</v>
      </c>
      <c r="H11998" s="1" t="s">
        <v>24511</v>
      </c>
      <c r="I11998" s="1">
        <v>453</v>
      </c>
      <c r="J11998" s="19">
        <v>70965</v>
      </c>
      <c r="K11998" s="1">
        <v>0</v>
      </c>
      <c r="L11998" s="1">
        <v>9</v>
      </c>
      <c r="M11998" s="1">
        <v>0</v>
      </c>
      <c r="N11998" s="1">
        <v>1</v>
      </c>
      <c r="O11998" s="7">
        <f>VLOOKUP(J11998,DIM_Products!A:G,6,FALSE) * L11998 * (1-M11998)</f>
        <v>80.460000000000008</v>
      </c>
      <c r="P11998" s="7">
        <f t="shared" si="748"/>
        <v>2013.1680000000001</v>
      </c>
      <c r="Q11998" s="13">
        <f t="shared" si="749"/>
        <v>3.9966858205574496E-2</v>
      </c>
      <c r="R11998" s="7">
        <f t="shared" si="750"/>
        <v>80.460000000000008</v>
      </c>
      <c r="S11998">
        <f t="shared" si="751"/>
        <v>0</v>
      </c>
      <c r="T11998">
        <v>0</v>
      </c>
      <c r="U11998" s="13">
        <f>1/COUNTIF(B:B,Orders[[#This Row],[Order ID]])</f>
        <v>0.33333333333333331</v>
      </c>
      <c r="V11998">
        <f>IF(SUMIF(F:F,Orders[[#This Row],[DW_Customer]],U:U)&gt;1,1,0)</f>
        <v>1</v>
      </c>
    </row>
    <row r="11999" spans="1:22" x14ac:dyDescent="0.35">
      <c r="A11999">
        <v>52256</v>
      </c>
      <c r="B11999" s="1" t="s">
        <v>18402</v>
      </c>
      <c r="C11999" s="2">
        <v>41193</v>
      </c>
      <c r="D11999" s="2">
        <v>41193</v>
      </c>
      <c r="E11999" s="1" t="s">
        <v>26364</v>
      </c>
      <c r="F11999" s="1">
        <v>100786</v>
      </c>
      <c r="G11999" s="15">
        <v>0</v>
      </c>
      <c r="H11999" s="1" t="s">
        <v>24511</v>
      </c>
      <c r="I11999" s="1">
        <v>453</v>
      </c>
      <c r="J11999" s="19">
        <v>71039</v>
      </c>
      <c r="K11999" s="1">
        <v>0</v>
      </c>
      <c r="L11999" s="1">
        <v>5</v>
      </c>
      <c r="M11999" s="1">
        <v>0</v>
      </c>
      <c r="N11999" s="1">
        <v>1</v>
      </c>
      <c r="O11999" s="7">
        <f>VLOOKUP(J11999,DIM_Products!A:G,6,FALSE) * L11999 * (1-M11999)</f>
        <v>182.268</v>
      </c>
      <c r="P11999" s="7">
        <f t="shared" si="748"/>
        <v>2013.1680000000001</v>
      </c>
      <c r="Q11999" s="13">
        <f t="shared" si="749"/>
        <v>9.0537898476431178E-2</v>
      </c>
      <c r="R11999" s="7">
        <f t="shared" si="750"/>
        <v>182.268</v>
      </c>
      <c r="S11999">
        <f t="shared" si="751"/>
        <v>0</v>
      </c>
      <c r="T11999">
        <v>0</v>
      </c>
      <c r="U11999" s="13">
        <f>1/COUNTIF(B:B,Orders[[#This Row],[Order ID]])</f>
        <v>0.33333333333333331</v>
      </c>
      <c r="V11999">
        <f>IF(SUMIF(F:F,Orders[[#This Row],[DW_Customer]],U:U)&gt;1,1,0)</f>
        <v>1</v>
      </c>
    </row>
    <row r="12000" spans="1:22" x14ac:dyDescent="0.35">
      <c r="A12000">
        <v>54869</v>
      </c>
      <c r="B12000" s="1" t="s">
        <v>19068</v>
      </c>
      <c r="C12000" s="2">
        <v>41069</v>
      </c>
      <c r="D12000" s="2">
        <v>41073</v>
      </c>
      <c r="E12000" s="1" t="s">
        <v>24503</v>
      </c>
      <c r="F12000" s="1">
        <v>100169</v>
      </c>
      <c r="G12000" s="15">
        <v>0</v>
      </c>
      <c r="H12000" s="1" t="s">
        <v>24510</v>
      </c>
      <c r="I12000" s="1">
        <v>0</v>
      </c>
      <c r="J12000" s="19">
        <v>70123</v>
      </c>
      <c r="K12000" s="1">
        <v>0</v>
      </c>
      <c r="L12000" s="1">
        <v>2</v>
      </c>
      <c r="M12000" s="1">
        <v>0</v>
      </c>
      <c r="N12000" s="1">
        <v>1</v>
      </c>
      <c r="O12000" s="7">
        <f>VLOOKUP(J12000,DIM_Products!A:G,6,FALSE) * L12000 * (1-M12000)</f>
        <v>393.48</v>
      </c>
      <c r="P12000" s="7">
        <f t="shared" si="748"/>
        <v>393.48</v>
      </c>
      <c r="Q12000" s="13">
        <f t="shared" si="749"/>
        <v>1</v>
      </c>
      <c r="R12000" s="7">
        <f t="shared" si="750"/>
        <v>393.48</v>
      </c>
      <c r="S12000">
        <f t="shared" si="751"/>
        <v>4</v>
      </c>
      <c r="T12000">
        <v>0</v>
      </c>
      <c r="U12000" s="13">
        <f>1/COUNTIF(B:B,Orders[[#This Row],[Order ID]])</f>
        <v>1</v>
      </c>
      <c r="V12000">
        <f>IF(SUMIF(F:F,Orders[[#This Row],[DW_Customer]],U:U)&gt;1,1,0)</f>
        <v>1</v>
      </c>
    </row>
    <row r="12001" spans="1:22" x14ac:dyDescent="0.35">
      <c r="A12001">
        <v>34227</v>
      </c>
      <c r="B12001" s="1" t="s">
        <v>7110</v>
      </c>
      <c r="C12001" s="2">
        <v>41130</v>
      </c>
      <c r="D12001" s="2">
        <v>41130</v>
      </c>
      <c r="E12001" s="1" t="s">
        <v>26364</v>
      </c>
      <c r="F12001" s="1">
        <v>100066</v>
      </c>
      <c r="G12001" s="15">
        <v>0</v>
      </c>
      <c r="H12001" s="1" t="s">
        <v>24511</v>
      </c>
      <c r="I12001" s="1">
        <v>325</v>
      </c>
      <c r="J12001" s="19">
        <v>70818</v>
      </c>
      <c r="K12001" s="1">
        <v>0</v>
      </c>
      <c r="L12001" s="1">
        <v>5</v>
      </c>
      <c r="M12001" s="1">
        <v>0.1</v>
      </c>
      <c r="N12001" s="1">
        <v>1</v>
      </c>
      <c r="O12001" s="7">
        <f>VLOOKUP(J12001,DIM_Products!A:G,6,FALSE) * L12001 * (1-M12001)</f>
        <v>29.97</v>
      </c>
      <c r="P12001" s="7">
        <f t="shared" si="748"/>
        <v>443.57599999999996</v>
      </c>
      <c r="Q12001" s="13">
        <f t="shared" si="749"/>
        <v>6.7564521074178943E-2</v>
      </c>
      <c r="R12001" s="7">
        <f t="shared" si="750"/>
        <v>29.97</v>
      </c>
      <c r="S12001">
        <f t="shared" si="751"/>
        <v>0</v>
      </c>
      <c r="T12001">
        <v>0</v>
      </c>
      <c r="U12001" s="13">
        <f>1/COUNTIF(B:B,Orders[[#This Row],[Order ID]])</f>
        <v>0.25</v>
      </c>
      <c r="V12001">
        <f>IF(SUMIF(F:F,Orders[[#This Row],[DW_Customer]],U:U)&gt;1,1,0)</f>
        <v>1</v>
      </c>
    </row>
    <row r="12002" spans="1:22" x14ac:dyDescent="0.35">
      <c r="A12002">
        <v>40992</v>
      </c>
      <c r="B12002" s="1" t="s">
        <v>7110</v>
      </c>
      <c r="C12002" s="2">
        <v>41130</v>
      </c>
      <c r="D12002" s="2">
        <v>41130</v>
      </c>
      <c r="E12002" s="1" t="s">
        <v>26364</v>
      </c>
      <c r="F12002" s="1">
        <v>100066</v>
      </c>
      <c r="G12002" s="15">
        <v>0</v>
      </c>
      <c r="H12002" s="1" t="s">
        <v>24511</v>
      </c>
      <c r="I12002" s="1">
        <v>325</v>
      </c>
      <c r="J12002" s="19">
        <v>71497</v>
      </c>
      <c r="K12002" s="1">
        <v>0</v>
      </c>
      <c r="L12002" s="1">
        <v>3</v>
      </c>
      <c r="M12002" s="1">
        <v>0.1</v>
      </c>
      <c r="N12002" s="1">
        <v>1</v>
      </c>
      <c r="O12002" s="7">
        <f>VLOOKUP(J12002,DIM_Products!A:G,6,FALSE) * L12002 * (1-M12002)</f>
        <v>389.93400000000003</v>
      </c>
      <c r="P12002" s="7">
        <f t="shared" si="748"/>
        <v>443.57599999999996</v>
      </c>
      <c r="Q12002" s="13">
        <f t="shared" si="749"/>
        <v>0.87906920121918242</v>
      </c>
      <c r="R12002" s="7">
        <f t="shared" si="750"/>
        <v>389.93400000000003</v>
      </c>
      <c r="S12002">
        <f t="shared" si="751"/>
        <v>0</v>
      </c>
      <c r="T12002">
        <v>0</v>
      </c>
      <c r="U12002" s="13">
        <f>1/COUNTIF(B:B,Orders[[#This Row],[Order ID]])</f>
        <v>0.25</v>
      </c>
      <c r="V12002">
        <f>IF(SUMIF(F:F,Orders[[#This Row],[DW_Customer]],U:U)&gt;1,1,0)</f>
        <v>1</v>
      </c>
    </row>
    <row r="12003" spans="1:22" x14ac:dyDescent="0.35">
      <c r="A12003">
        <v>46057</v>
      </c>
      <c r="B12003" s="1" t="s">
        <v>7110</v>
      </c>
      <c r="C12003" s="2">
        <v>41130</v>
      </c>
      <c r="D12003" s="2">
        <v>41130</v>
      </c>
      <c r="E12003" s="1" t="s">
        <v>26364</v>
      </c>
      <c r="F12003" s="1">
        <v>100066</v>
      </c>
      <c r="G12003" s="15">
        <v>0</v>
      </c>
      <c r="H12003" s="1" t="s">
        <v>24511</v>
      </c>
      <c r="I12003" s="1">
        <v>325</v>
      </c>
      <c r="J12003" s="19">
        <v>70884</v>
      </c>
      <c r="K12003" s="1">
        <v>0</v>
      </c>
      <c r="L12003" s="1">
        <v>3</v>
      </c>
      <c r="M12003" s="1">
        <v>0.1</v>
      </c>
      <c r="N12003" s="1">
        <v>1</v>
      </c>
      <c r="O12003" s="7">
        <f>VLOOKUP(J12003,DIM_Products!A:G,6,FALSE) * L12003 * (1-M12003)</f>
        <v>17.496000000000002</v>
      </c>
      <c r="P12003" s="7">
        <f t="shared" si="748"/>
        <v>443.57599999999996</v>
      </c>
      <c r="Q12003" s="13">
        <f t="shared" si="749"/>
        <v>3.9443071762223392E-2</v>
      </c>
      <c r="R12003" s="7">
        <f t="shared" si="750"/>
        <v>17.496000000000002</v>
      </c>
      <c r="S12003">
        <f t="shared" si="751"/>
        <v>0</v>
      </c>
      <c r="T12003">
        <v>0</v>
      </c>
      <c r="U12003" s="13">
        <f>1/COUNTIF(B:B,Orders[[#This Row],[Order ID]])</f>
        <v>0.25</v>
      </c>
      <c r="V12003">
        <f>IF(SUMIF(F:F,Orders[[#This Row],[DW_Customer]],U:U)&gt;1,1,0)</f>
        <v>1</v>
      </c>
    </row>
    <row r="12004" spans="1:22" x14ac:dyDescent="0.35">
      <c r="A12004">
        <v>65609</v>
      </c>
      <c r="B12004" s="1" t="s">
        <v>7110</v>
      </c>
      <c r="C12004" s="2">
        <v>41130</v>
      </c>
      <c r="D12004" s="2">
        <v>41130</v>
      </c>
      <c r="E12004" s="1" t="s">
        <v>26364</v>
      </c>
      <c r="F12004" s="1">
        <v>100066</v>
      </c>
      <c r="G12004" s="15">
        <v>0</v>
      </c>
      <c r="H12004" s="1" t="s">
        <v>24511</v>
      </c>
      <c r="I12004" s="1">
        <v>325</v>
      </c>
      <c r="J12004" s="19">
        <v>71041</v>
      </c>
      <c r="K12004" s="1">
        <v>0</v>
      </c>
      <c r="L12004" s="1">
        <v>1</v>
      </c>
      <c r="M12004" s="1">
        <v>0</v>
      </c>
      <c r="N12004" s="1">
        <v>1</v>
      </c>
      <c r="O12004" s="7">
        <f>VLOOKUP(J12004,DIM_Products!A:G,6,FALSE) * L12004 * (1-M12004)</f>
        <v>6.1760000000000002</v>
      </c>
      <c r="P12004" s="7">
        <f t="shared" si="748"/>
        <v>443.57599999999996</v>
      </c>
      <c r="Q12004" s="13">
        <f t="shared" si="749"/>
        <v>1.3923205944415389E-2</v>
      </c>
      <c r="R12004" s="7">
        <f t="shared" si="750"/>
        <v>6.1760000000000002</v>
      </c>
      <c r="S12004">
        <f t="shared" si="751"/>
        <v>0</v>
      </c>
      <c r="T12004">
        <v>0</v>
      </c>
      <c r="U12004" s="13">
        <f>1/COUNTIF(B:B,Orders[[#This Row],[Order ID]])</f>
        <v>0.25</v>
      </c>
      <c r="V12004">
        <f>IF(SUMIF(F:F,Orders[[#This Row],[DW_Customer]],U:U)&gt;1,1,0)</f>
        <v>1</v>
      </c>
    </row>
    <row r="12005" spans="1:22" x14ac:dyDescent="0.35">
      <c r="A12005">
        <v>32999</v>
      </c>
      <c r="B12005" s="1" t="s">
        <v>9832</v>
      </c>
      <c r="C12005" s="2">
        <v>41006</v>
      </c>
      <c r="D12005" s="2">
        <v>41010</v>
      </c>
      <c r="E12005" s="1" t="s">
        <v>24503</v>
      </c>
      <c r="F12005" s="1">
        <v>100640</v>
      </c>
      <c r="G12005" s="15">
        <v>0</v>
      </c>
      <c r="H12005" s="1" t="s">
        <v>24510</v>
      </c>
      <c r="I12005" s="1">
        <v>0</v>
      </c>
      <c r="J12005" s="19">
        <v>70147</v>
      </c>
      <c r="K12005" s="1">
        <v>0</v>
      </c>
      <c r="L12005" s="1">
        <v>4</v>
      </c>
      <c r="M12005" s="1">
        <v>0</v>
      </c>
      <c r="N12005" s="1">
        <v>1</v>
      </c>
      <c r="O12005" s="7">
        <f>VLOOKUP(J12005,DIM_Products!A:G,6,FALSE) * L12005 * (1-M12005)</f>
        <v>133.87200000000001</v>
      </c>
      <c r="P12005" s="7">
        <f t="shared" si="748"/>
        <v>173.85600000000002</v>
      </c>
      <c r="Q12005" s="13">
        <f t="shared" si="749"/>
        <v>0.7700165654334622</v>
      </c>
      <c r="R12005" s="7">
        <f t="shared" si="750"/>
        <v>133.87200000000001</v>
      </c>
      <c r="S12005">
        <f t="shared" si="751"/>
        <v>4</v>
      </c>
      <c r="T12005">
        <v>0</v>
      </c>
      <c r="U12005" s="13">
        <f>1/COUNTIF(B:B,Orders[[#This Row],[Order ID]])</f>
        <v>0.5</v>
      </c>
      <c r="V12005">
        <f>IF(SUMIF(F:F,Orders[[#This Row],[DW_Customer]],U:U)&gt;1,1,0)</f>
        <v>1</v>
      </c>
    </row>
    <row r="12006" spans="1:22" x14ac:dyDescent="0.35">
      <c r="A12006">
        <v>37442</v>
      </c>
      <c r="B12006" s="1" t="s">
        <v>9832</v>
      </c>
      <c r="C12006" s="2">
        <v>41006</v>
      </c>
      <c r="D12006" s="2">
        <v>41010</v>
      </c>
      <c r="E12006" s="1" t="s">
        <v>24503</v>
      </c>
      <c r="F12006" s="1">
        <v>100640</v>
      </c>
      <c r="G12006" s="15">
        <v>0</v>
      </c>
      <c r="H12006" s="1" t="s">
        <v>24510</v>
      </c>
      <c r="I12006" s="1">
        <v>0</v>
      </c>
      <c r="J12006" s="19">
        <v>71168</v>
      </c>
      <c r="K12006" s="1">
        <v>0</v>
      </c>
      <c r="L12006" s="1">
        <v>2</v>
      </c>
      <c r="M12006" s="1">
        <v>0</v>
      </c>
      <c r="N12006" s="1">
        <v>1</v>
      </c>
      <c r="O12006" s="7">
        <f>VLOOKUP(J12006,DIM_Products!A:G,6,FALSE) * L12006 * (1-M12006)</f>
        <v>39.984000000000002</v>
      </c>
      <c r="P12006" s="7">
        <f t="shared" si="748"/>
        <v>173.85600000000002</v>
      </c>
      <c r="Q12006" s="13">
        <f t="shared" si="749"/>
        <v>0.2299834345665378</v>
      </c>
      <c r="R12006" s="7">
        <f t="shared" si="750"/>
        <v>39.984000000000002</v>
      </c>
      <c r="S12006">
        <f t="shared" si="751"/>
        <v>4</v>
      </c>
      <c r="T12006">
        <v>0</v>
      </c>
      <c r="U12006" s="13">
        <f>1/COUNTIF(B:B,Orders[[#This Row],[Order ID]])</f>
        <v>0.5</v>
      </c>
      <c r="V12006">
        <f>IF(SUMIF(F:F,Orders[[#This Row],[DW_Customer]],U:U)&gt;1,1,0)</f>
        <v>1</v>
      </c>
    </row>
    <row r="12007" spans="1:22" x14ac:dyDescent="0.35">
      <c r="A12007">
        <v>54524</v>
      </c>
      <c r="B12007" s="1" t="s">
        <v>18815</v>
      </c>
      <c r="C12007" s="2">
        <v>41134</v>
      </c>
      <c r="D12007" s="2">
        <v>41134</v>
      </c>
      <c r="E12007" s="1" t="s">
        <v>26364</v>
      </c>
      <c r="F12007" s="1">
        <v>100941</v>
      </c>
      <c r="G12007" s="15">
        <v>0</v>
      </c>
      <c r="H12007" s="1" t="s">
        <v>24511</v>
      </c>
      <c r="I12007" s="1">
        <v>199</v>
      </c>
      <c r="J12007" s="19">
        <v>71051</v>
      </c>
      <c r="K12007" s="1">
        <v>0</v>
      </c>
      <c r="L12007" s="1">
        <v>3</v>
      </c>
      <c r="M12007" s="1">
        <v>0.1</v>
      </c>
      <c r="N12007" s="1">
        <v>1</v>
      </c>
      <c r="O12007" s="7">
        <f>VLOOKUP(J12007,DIM_Products!A:G,6,FALSE) * L12007 * (1-M12007)</f>
        <v>94.203000000000003</v>
      </c>
      <c r="P12007" s="7">
        <f t="shared" si="748"/>
        <v>94.203000000000003</v>
      </c>
      <c r="Q12007" s="13">
        <f t="shared" si="749"/>
        <v>1</v>
      </c>
      <c r="R12007" s="7">
        <f t="shared" si="750"/>
        <v>94.203000000000003</v>
      </c>
      <c r="S12007">
        <f t="shared" si="751"/>
        <v>0</v>
      </c>
      <c r="T12007">
        <v>0</v>
      </c>
      <c r="U12007" s="13">
        <f>1/COUNTIF(B:B,Orders[[#This Row],[Order ID]])</f>
        <v>1</v>
      </c>
      <c r="V12007">
        <f>IF(SUMIF(F:F,Orders[[#This Row],[DW_Customer]],U:U)&gt;1,1,0)</f>
        <v>1</v>
      </c>
    </row>
    <row r="12008" spans="1:22" x14ac:dyDescent="0.35">
      <c r="A12008">
        <v>51912</v>
      </c>
      <c r="B12008" s="1" t="s">
        <v>17746</v>
      </c>
      <c r="C12008" s="2">
        <v>41131</v>
      </c>
      <c r="D12008" s="2">
        <v>41131</v>
      </c>
      <c r="E12008" s="1" t="s">
        <v>26364</v>
      </c>
      <c r="F12008" s="1">
        <v>100818</v>
      </c>
      <c r="G12008" s="15">
        <v>0</v>
      </c>
      <c r="H12008" s="1" t="s">
        <v>24511</v>
      </c>
      <c r="I12008" s="1">
        <v>87</v>
      </c>
      <c r="J12008" s="19">
        <v>70138</v>
      </c>
      <c r="K12008" s="1">
        <v>0</v>
      </c>
      <c r="L12008" s="1">
        <v>3</v>
      </c>
      <c r="M12008" s="1">
        <v>0</v>
      </c>
      <c r="N12008" s="1">
        <v>1</v>
      </c>
      <c r="O12008" s="7">
        <f>VLOOKUP(J12008,DIM_Products!A:G,6,FALSE) * L12008 * (1-M12008)</f>
        <v>213.27299999999997</v>
      </c>
      <c r="P12008" s="7">
        <f t="shared" si="748"/>
        <v>213.27299999999997</v>
      </c>
      <c r="Q12008" s="13">
        <f t="shared" si="749"/>
        <v>1</v>
      </c>
      <c r="R12008" s="7">
        <f t="shared" si="750"/>
        <v>213.27299999999997</v>
      </c>
      <c r="S12008">
        <f t="shared" si="751"/>
        <v>0</v>
      </c>
      <c r="T12008">
        <v>0</v>
      </c>
      <c r="U12008" s="13">
        <f>1/COUNTIF(B:B,Orders[[#This Row],[Order ID]])</f>
        <v>1</v>
      </c>
      <c r="V12008">
        <f>IF(SUMIF(F:F,Orders[[#This Row],[DW_Customer]],U:U)&gt;1,1,0)</f>
        <v>1</v>
      </c>
    </row>
    <row r="12009" spans="1:22" x14ac:dyDescent="0.35">
      <c r="A12009">
        <v>39956</v>
      </c>
      <c r="B12009" s="1" t="s">
        <v>11370</v>
      </c>
      <c r="C12009" s="2">
        <v>41122</v>
      </c>
      <c r="D12009" s="2">
        <v>41126</v>
      </c>
      <c r="E12009" s="1" t="s">
        <v>24503</v>
      </c>
      <c r="F12009" s="1">
        <v>100217</v>
      </c>
      <c r="G12009" s="15">
        <v>1</v>
      </c>
      <c r="H12009" s="1" t="s">
        <v>24510</v>
      </c>
      <c r="I12009" s="1">
        <v>0</v>
      </c>
      <c r="J12009" s="19">
        <v>70504</v>
      </c>
      <c r="K12009" s="1">
        <v>0</v>
      </c>
      <c r="L12009" s="1">
        <v>5</v>
      </c>
      <c r="M12009" s="1">
        <v>0</v>
      </c>
      <c r="N12009" s="1">
        <v>1</v>
      </c>
      <c r="O12009" s="7">
        <f>VLOOKUP(J12009,DIM_Products!A:G,6,FALSE) * L12009 * (1-M12009)</f>
        <v>2757.1499999999996</v>
      </c>
      <c r="P12009" s="7">
        <f t="shared" si="748"/>
        <v>5665.5718000000006</v>
      </c>
      <c r="Q12009" s="13">
        <f t="shared" si="749"/>
        <v>0.48664990884062209</v>
      </c>
      <c r="R12009" s="7">
        <f t="shared" si="750"/>
        <v>2757.1499999999996</v>
      </c>
      <c r="S12009">
        <f t="shared" si="751"/>
        <v>4</v>
      </c>
      <c r="T12009">
        <v>0</v>
      </c>
      <c r="U12009" s="13">
        <f>1/COUNTIF(B:B,Orders[[#This Row],[Order ID]])</f>
        <v>0.1111111111111111</v>
      </c>
      <c r="V12009">
        <f>IF(SUMIF(F:F,Orders[[#This Row],[DW_Customer]],U:U)&gt;1,1,0)</f>
        <v>1</v>
      </c>
    </row>
    <row r="12010" spans="1:22" x14ac:dyDescent="0.35">
      <c r="A12010">
        <v>41182</v>
      </c>
      <c r="B12010" s="1" t="s">
        <v>11370</v>
      </c>
      <c r="C12010" s="2">
        <v>41122</v>
      </c>
      <c r="D12010" s="2">
        <v>41126</v>
      </c>
      <c r="E12010" s="1" t="s">
        <v>24503</v>
      </c>
      <c r="F12010" s="1">
        <v>100217</v>
      </c>
      <c r="G12010" s="15">
        <v>1</v>
      </c>
      <c r="H12010" s="1" t="s">
        <v>24510</v>
      </c>
      <c r="I12010" s="1">
        <v>0</v>
      </c>
      <c r="J12010" s="19">
        <v>71221</v>
      </c>
      <c r="K12010" s="1">
        <v>0</v>
      </c>
      <c r="L12010" s="1">
        <v>3</v>
      </c>
      <c r="M12010" s="1">
        <v>0</v>
      </c>
      <c r="N12010" s="1">
        <v>1</v>
      </c>
      <c r="O12010" s="7">
        <f>VLOOKUP(J12010,DIM_Products!A:G,6,FALSE) * L12010 * (1-M12010)</f>
        <v>456.29999999999995</v>
      </c>
      <c r="P12010" s="7">
        <f t="shared" si="748"/>
        <v>5665.5718000000006</v>
      </c>
      <c r="Q12010" s="13">
        <f t="shared" si="749"/>
        <v>8.0539090511570238E-2</v>
      </c>
      <c r="R12010" s="7">
        <f t="shared" si="750"/>
        <v>456.29999999999995</v>
      </c>
      <c r="S12010">
        <f t="shared" si="751"/>
        <v>4</v>
      </c>
      <c r="T12010">
        <v>0</v>
      </c>
      <c r="U12010" s="13">
        <f>1/COUNTIF(B:B,Orders[[#This Row],[Order ID]])</f>
        <v>0.1111111111111111</v>
      </c>
      <c r="V12010">
        <f>IF(SUMIF(F:F,Orders[[#This Row],[DW_Customer]],U:U)&gt;1,1,0)</f>
        <v>1</v>
      </c>
    </row>
    <row r="12011" spans="1:22" x14ac:dyDescent="0.35">
      <c r="A12011">
        <v>44061</v>
      </c>
      <c r="B12011" s="1" t="s">
        <v>11370</v>
      </c>
      <c r="C12011" s="2">
        <v>41122</v>
      </c>
      <c r="D12011" s="2">
        <v>41126</v>
      </c>
      <c r="E12011" s="1" t="s">
        <v>24503</v>
      </c>
      <c r="F12011" s="1">
        <v>100217</v>
      </c>
      <c r="G12011" s="15">
        <v>1</v>
      </c>
      <c r="H12011" s="1" t="s">
        <v>24510</v>
      </c>
      <c r="I12011" s="1">
        <v>0</v>
      </c>
      <c r="J12011" s="19">
        <v>71129</v>
      </c>
      <c r="K12011" s="1">
        <v>0</v>
      </c>
      <c r="L12011" s="1">
        <v>1</v>
      </c>
      <c r="M12011" s="1">
        <v>0.1</v>
      </c>
      <c r="N12011" s="1">
        <v>1</v>
      </c>
      <c r="O12011" s="7">
        <f>VLOOKUP(J12011,DIM_Products!A:G,6,FALSE) * L12011 * (1-M12011)</f>
        <v>155.898</v>
      </c>
      <c r="P12011" s="7">
        <f t="shared" si="748"/>
        <v>5665.5718000000006</v>
      </c>
      <c r="Q12011" s="13">
        <f t="shared" si="749"/>
        <v>2.7516728320343586E-2</v>
      </c>
      <c r="R12011" s="7">
        <f t="shared" si="750"/>
        <v>155.898</v>
      </c>
      <c r="S12011">
        <f t="shared" si="751"/>
        <v>4</v>
      </c>
      <c r="T12011">
        <v>0</v>
      </c>
      <c r="U12011" s="13">
        <f>1/COUNTIF(B:B,Orders[[#This Row],[Order ID]])</f>
        <v>0.1111111111111111</v>
      </c>
      <c r="V12011">
        <f>IF(SUMIF(F:F,Orders[[#This Row],[DW_Customer]],U:U)&gt;1,1,0)</f>
        <v>1</v>
      </c>
    </row>
    <row r="12012" spans="1:22" x14ac:dyDescent="0.35">
      <c r="A12012">
        <v>46952</v>
      </c>
      <c r="B12012" s="1" t="s">
        <v>11370</v>
      </c>
      <c r="C12012" s="2">
        <v>41122</v>
      </c>
      <c r="D12012" s="2">
        <v>41126</v>
      </c>
      <c r="E12012" s="1" t="s">
        <v>24503</v>
      </c>
      <c r="F12012" s="1">
        <v>100217</v>
      </c>
      <c r="G12012" s="15">
        <v>1</v>
      </c>
      <c r="H12012" s="1" t="s">
        <v>24510</v>
      </c>
      <c r="I12012" s="1">
        <v>0</v>
      </c>
      <c r="J12012" s="19">
        <v>71283</v>
      </c>
      <c r="K12012" s="1">
        <v>0</v>
      </c>
      <c r="L12012" s="1">
        <v>3</v>
      </c>
      <c r="M12012" s="1">
        <v>0</v>
      </c>
      <c r="N12012" s="1">
        <v>1</v>
      </c>
      <c r="O12012" s="7">
        <f>VLOOKUP(J12012,DIM_Products!A:G,6,FALSE) * L12012 * (1-M12012)</f>
        <v>971.59500000000003</v>
      </c>
      <c r="P12012" s="7">
        <f t="shared" si="748"/>
        <v>5665.5718000000006</v>
      </c>
      <c r="Q12012" s="13">
        <f t="shared" si="749"/>
        <v>0.17149107526975474</v>
      </c>
      <c r="R12012" s="7">
        <f t="shared" si="750"/>
        <v>971.59500000000003</v>
      </c>
      <c r="S12012">
        <f t="shared" si="751"/>
        <v>4</v>
      </c>
      <c r="T12012">
        <v>0</v>
      </c>
      <c r="U12012" s="13">
        <f>1/COUNTIF(B:B,Orders[[#This Row],[Order ID]])</f>
        <v>0.1111111111111111</v>
      </c>
      <c r="V12012">
        <f>IF(SUMIF(F:F,Orders[[#This Row],[DW_Customer]],U:U)&gt;1,1,0)</f>
        <v>1</v>
      </c>
    </row>
    <row r="12013" spans="1:22" x14ac:dyDescent="0.35">
      <c r="A12013">
        <v>50657</v>
      </c>
      <c r="B12013" s="1" t="s">
        <v>11370</v>
      </c>
      <c r="C12013" s="2">
        <v>41122</v>
      </c>
      <c r="D12013" s="2">
        <v>41126</v>
      </c>
      <c r="E12013" s="1" t="s">
        <v>24503</v>
      </c>
      <c r="F12013" s="1">
        <v>100217</v>
      </c>
      <c r="G12013" s="15">
        <v>1</v>
      </c>
      <c r="H12013" s="1" t="s">
        <v>24510</v>
      </c>
      <c r="I12013" s="1">
        <v>0</v>
      </c>
      <c r="J12013" s="19">
        <v>70779</v>
      </c>
      <c r="K12013" s="1">
        <v>0</v>
      </c>
      <c r="L12013" s="1">
        <v>3</v>
      </c>
      <c r="M12013" s="1">
        <v>0.1</v>
      </c>
      <c r="N12013" s="1">
        <v>1</v>
      </c>
      <c r="O12013" s="7">
        <f>VLOOKUP(J12013,DIM_Products!A:G,6,FALSE) * L12013 * (1-M12013)</f>
        <v>8.8128000000000011</v>
      </c>
      <c r="P12013" s="7">
        <f t="shared" si="748"/>
        <v>5665.5718000000006</v>
      </c>
      <c r="Q12013" s="13">
        <f t="shared" si="749"/>
        <v>1.5555005410045285E-3</v>
      </c>
      <c r="R12013" s="7">
        <f t="shared" si="750"/>
        <v>8.8128000000000011</v>
      </c>
      <c r="S12013">
        <f t="shared" si="751"/>
        <v>4</v>
      </c>
      <c r="T12013">
        <v>0</v>
      </c>
      <c r="U12013" s="13">
        <f>1/COUNTIF(B:B,Orders[[#This Row],[Order ID]])</f>
        <v>0.1111111111111111</v>
      </c>
      <c r="V12013">
        <f>IF(SUMIF(F:F,Orders[[#This Row],[DW_Customer]],U:U)&gt;1,1,0)</f>
        <v>1</v>
      </c>
    </row>
    <row r="12014" spans="1:22" x14ac:dyDescent="0.35">
      <c r="A12014">
        <v>55166</v>
      </c>
      <c r="B12014" s="1" t="s">
        <v>11370</v>
      </c>
      <c r="C12014" s="2">
        <v>41122</v>
      </c>
      <c r="D12014" s="2">
        <v>41126</v>
      </c>
      <c r="E12014" s="1" t="s">
        <v>24503</v>
      </c>
      <c r="F12014" s="1">
        <v>100217</v>
      </c>
      <c r="G12014" s="15">
        <v>1</v>
      </c>
      <c r="H12014" s="1" t="s">
        <v>24510</v>
      </c>
      <c r="I12014" s="1">
        <v>0</v>
      </c>
      <c r="J12014" s="19">
        <v>71026</v>
      </c>
      <c r="K12014" s="1">
        <v>0</v>
      </c>
      <c r="L12014" s="1">
        <v>2</v>
      </c>
      <c r="M12014" s="1">
        <v>0</v>
      </c>
      <c r="N12014" s="1">
        <v>1</v>
      </c>
      <c r="O12014" s="7">
        <f>VLOOKUP(J12014,DIM_Products!A:G,6,FALSE) * L12014 * (1-M12014)</f>
        <v>4.16</v>
      </c>
      <c r="P12014" s="7">
        <f t="shared" si="748"/>
        <v>5665.5718000000006</v>
      </c>
      <c r="Q12014" s="13">
        <f t="shared" si="749"/>
        <v>7.3425951463539823E-4</v>
      </c>
      <c r="R12014" s="7">
        <f t="shared" si="750"/>
        <v>4.16</v>
      </c>
      <c r="S12014">
        <f t="shared" si="751"/>
        <v>4</v>
      </c>
      <c r="T12014">
        <v>0</v>
      </c>
      <c r="U12014" s="13">
        <f>1/COUNTIF(B:B,Orders[[#This Row],[Order ID]])</f>
        <v>0.1111111111111111</v>
      </c>
      <c r="V12014">
        <f>IF(SUMIF(F:F,Orders[[#This Row],[DW_Customer]],U:U)&gt;1,1,0)</f>
        <v>1</v>
      </c>
    </row>
    <row r="12015" spans="1:22" x14ac:dyDescent="0.35">
      <c r="A12015">
        <v>56726</v>
      </c>
      <c r="B12015" s="1" t="s">
        <v>11370</v>
      </c>
      <c r="C12015" s="2">
        <v>41122</v>
      </c>
      <c r="D12015" s="2">
        <v>41126</v>
      </c>
      <c r="E12015" s="1" t="s">
        <v>24503</v>
      </c>
      <c r="F12015" s="1">
        <v>100217</v>
      </c>
      <c r="G12015" s="15">
        <v>1</v>
      </c>
      <c r="H12015" s="1" t="s">
        <v>24510</v>
      </c>
      <c r="I12015" s="1">
        <v>0</v>
      </c>
      <c r="J12015" s="19">
        <v>70109</v>
      </c>
      <c r="K12015" s="1">
        <v>0</v>
      </c>
      <c r="L12015" s="1">
        <v>4</v>
      </c>
      <c r="M12015" s="1">
        <v>0</v>
      </c>
      <c r="N12015" s="1">
        <v>1</v>
      </c>
      <c r="O12015" s="7">
        <f>VLOOKUP(J12015,DIM_Products!A:G,6,FALSE) * L12015 * (1-M12015)</f>
        <v>780.60800000000006</v>
      </c>
      <c r="P12015" s="7">
        <f t="shared" si="748"/>
        <v>5665.5718000000006</v>
      </c>
      <c r="Q12015" s="13">
        <f t="shared" si="749"/>
        <v>0.13778097384627619</v>
      </c>
      <c r="R12015" s="7">
        <f t="shared" si="750"/>
        <v>780.60800000000006</v>
      </c>
      <c r="S12015">
        <f t="shared" si="751"/>
        <v>4</v>
      </c>
      <c r="T12015">
        <v>0</v>
      </c>
      <c r="U12015" s="13">
        <f>1/COUNTIF(B:B,Orders[[#This Row],[Order ID]])</f>
        <v>0.1111111111111111</v>
      </c>
      <c r="V12015">
        <f>IF(SUMIF(F:F,Orders[[#This Row],[DW_Customer]],U:U)&gt;1,1,0)</f>
        <v>1</v>
      </c>
    </row>
    <row r="12016" spans="1:22" x14ac:dyDescent="0.35">
      <c r="A12016">
        <v>60295</v>
      </c>
      <c r="B12016" s="1" t="s">
        <v>11370</v>
      </c>
      <c r="C12016" s="2">
        <v>41122</v>
      </c>
      <c r="D12016" s="2">
        <v>41126</v>
      </c>
      <c r="E12016" s="1" t="s">
        <v>24503</v>
      </c>
      <c r="F12016" s="1">
        <v>100217</v>
      </c>
      <c r="G12016" s="15">
        <v>1</v>
      </c>
      <c r="H12016" s="1" t="s">
        <v>24510</v>
      </c>
      <c r="I12016" s="1">
        <v>0</v>
      </c>
      <c r="J12016" s="19">
        <v>71225</v>
      </c>
      <c r="K12016" s="1">
        <v>0</v>
      </c>
      <c r="L12016" s="1">
        <v>2</v>
      </c>
      <c r="M12016" s="1">
        <v>0</v>
      </c>
      <c r="N12016" s="1">
        <v>1</v>
      </c>
      <c r="O12016" s="7">
        <f>VLOOKUP(J12016,DIM_Products!A:G,6,FALSE) * L12016 * (1-M12016)</f>
        <v>301.488</v>
      </c>
      <c r="P12016" s="7">
        <f t="shared" si="748"/>
        <v>5665.5718000000006</v>
      </c>
      <c r="Q12016" s="13">
        <f t="shared" si="749"/>
        <v>5.3214046285672341E-2</v>
      </c>
      <c r="R12016" s="7">
        <f t="shared" si="750"/>
        <v>301.488</v>
      </c>
      <c r="S12016">
        <f t="shared" si="751"/>
        <v>4</v>
      </c>
      <c r="T12016">
        <v>0</v>
      </c>
      <c r="U12016" s="13">
        <f>1/COUNTIF(B:B,Orders[[#This Row],[Order ID]])</f>
        <v>0.1111111111111111</v>
      </c>
      <c r="V12016">
        <f>IF(SUMIF(F:F,Orders[[#This Row],[DW_Customer]],U:U)&gt;1,1,0)</f>
        <v>1</v>
      </c>
    </row>
    <row r="12017" spans="1:22" x14ac:dyDescent="0.35">
      <c r="A12017">
        <v>64826</v>
      </c>
      <c r="B12017" s="1" t="s">
        <v>11370</v>
      </c>
      <c r="C12017" s="2">
        <v>41122</v>
      </c>
      <c r="D12017" s="2">
        <v>41126</v>
      </c>
      <c r="E12017" s="1" t="s">
        <v>24503</v>
      </c>
      <c r="F12017" s="1">
        <v>100217</v>
      </c>
      <c r="G12017" s="15">
        <v>1</v>
      </c>
      <c r="H12017" s="1" t="s">
        <v>24510</v>
      </c>
      <c r="I12017" s="1">
        <v>0</v>
      </c>
      <c r="J12017" s="19">
        <v>70263</v>
      </c>
      <c r="K12017" s="1">
        <v>0</v>
      </c>
      <c r="L12017" s="1">
        <v>4</v>
      </c>
      <c r="M12017" s="1">
        <v>0</v>
      </c>
      <c r="N12017" s="1">
        <v>1</v>
      </c>
      <c r="O12017" s="7">
        <f>VLOOKUP(J12017,DIM_Products!A:G,6,FALSE) * L12017 * (1-M12017)</f>
        <v>229.56</v>
      </c>
      <c r="P12017" s="7">
        <f t="shared" si="748"/>
        <v>5665.5718000000006</v>
      </c>
      <c r="Q12017" s="13">
        <f t="shared" si="749"/>
        <v>4.0518416870120678E-2</v>
      </c>
      <c r="R12017" s="7">
        <f t="shared" si="750"/>
        <v>229.56</v>
      </c>
      <c r="S12017">
        <f t="shared" si="751"/>
        <v>4</v>
      </c>
      <c r="T12017">
        <v>0</v>
      </c>
      <c r="U12017" s="13">
        <f>1/COUNTIF(B:B,Orders[[#This Row],[Order ID]])</f>
        <v>0.1111111111111111</v>
      </c>
      <c r="V12017">
        <f>IF(SUMIF(F:F,Orders[[#This Row],[DW_Customer]],U:U)&gt;1,1,0)</f>
        <v>1</v>
      </c>
    </row>
    <row r="12018" spans="1:22" x14ac:dyDescent="0.35">
      <c r="A12018">
        <v>53449</v>
      </c>
      <c r="B12018" s="1" t="s">
        <v>18548</v>
      </c>
      <c r="C12018" s="2">
        <v>41019</v>
      </c>
      <c r="D12018" s="2">
        <v>41021</v>
      </c>
      <c r="E12018" s="1" t="s">
        <v>24501</v>
      </c>
      <c r="F12018" s="1">
        <v>101223</v>
      </c>
      <c r="G12018" s="15">
        <v>0</v>
      </c>
      <c r="H12018" s="1" t="s">
        <v>24510</v>
      </c>
      <c r="I12018" s="1">
        <v>0</v>
      </c>
      <c r="J12018" s="19">
        <v>70549</v>
      </c>
      <c r="K12018" s="1">
        <v>0</v>
      </c>
      <c r="L12018" s="1">
        <v>2</v>
      </c>
      <c r="M12018" s="1">
        <v>0</v>
      </c>
      <c r="N12018" s="1">
        <v>1</v>
      </c>
      <c r="O12018" s="7">
        <f>VLOOKUP(J12018,DIM_Products!A:G,6,FALSE) * L12018 * (1-M12018)</f>
        <v>1037.52</v>
      </c>
      <c r="P12018" s="7">
        <f t="shared" si="748"/>
        <v>1037.52</v>
      </c>
      <c r="Q12018" s="13">
        <f t="shared" si="749"/>
        <v>1</v>
      </c>
      <c r="R12018" s="7">
        <f t="shared" si="750"/>
        <v>1037.52</v>
      </c>
      <c r="S12018">
        <f t="shared" si="751"/>
        <v>2</v>
      </c>
      <c r="T12018">
        <v>0</v>
      </c>
      <c r="U12018" s="13">
        <f>1/COUNTIF(B:B,Orders[[#This Row],[Order ID]])</f>
        <v>1</v>
      </c>
      <c r="V12018">
        <f>IF(SUMIF(F:F,Orders[[#This Row],[DW_Customer]],U:U)&gt;1,1,0)</f>
        <v>1</v>
      </c>
    </row>
    <row r="12019" spans="1:22" x14ac:dyDescent="0.35">
      <c r="A12019">
        <v>62920</v>
      </c>
      <c r="B12019" s="1" t="s">
        <v>18760</v>
      </c>
      <c r="C12019" s="2">
        <v>41009</v>
      </c>
      <c r="D12019" s="2">
        <v>41009</v>
      </c>
      <c r="E12019" s="1" t="s">
        <v>24500</v>
      </c>
      <c r="F12019" s="1">
        <v>100066</v>
      </c>
      <c r="G12019" s="15">
        <v>0</v>
      </c>
      <c r="H12019" s="1" t="s">
        <v>24510</v>
      </c>
      <c r="I12019" s="1">
        <v>0</v>
      </c>
      <c r="J12019" s="19">
        <v>71232</v>
      </c>
      <c r="K12019" s="1">
        <v>0</v>
      </c>
      <c r="L12019" s="1">
        <v>4</v>
      </c>
      <c r="M12019" s="1">
        <v>0</v>
      </c>
      <c r="N12019" s="1">
        <v>1</v>
      </c>
      <c r="O12019" s="7">
        <f>VLOOKUP(J12019,DIM_Products!A:G,6,FALSE) * L12019 * (1-M12019)</f>
        <v>587.16</v>
      </c>
      <c r="P12019" s="7">
        <f t="shared" si="748"/>
        <v>587.16</v>
      </c>
      <c r="Q12019" s="13">
        <f t="shared" si="749"/>
        <v>1</v>
      </c>
      <c r="R12019" s="7">
        <f t="shared" si="750"/>
        <v>587.16</v>
      </c>
      <c r="S12019">
        <f t="shared" si="751"/>
        <v>0</v>
      </c>
      <c r="T12019">
        <v>0</v>
      </c>
      <c r="U12019" s="13">
        <f>1/COUNTIF(B:B,Orders[[#This Row],[Order ID]])</f>
        <v>1</v>
      </c>
      <c r="V12019">
        <f>IF(SUMIF(F:F,Orders[[#This Row],[DW_Customer]],U:U)&gt;1,1,0)</f>
        <v>1</v>
      </c>
    </row>
    <row r="12020" spans="1:22" x14ac:dyDescent="0.35">
      <c r="A12020">
        <v>37484</v>
      </c>
      <c r="B12020" s="1" t="s">
        <v>14616</v>
      </c>
      <c r="C12020" s="2">
        <v>41248</v>
      </c>
      <c r="D12020" s="2">
        <v>41248</v>
      </c>
      <c r="E12020" s="1" t="s">
        <v>26364</v>
      </c>
      <c r="F12020" s="1">
        <v>101109</v>
      </c>
      <c r="G12020" s="15">
        <v>0</v>
      </c>
      <c r="H12020" s="1" t="s">
        <v>24511</v>
      </c>
      <c r="I12020" s="1">
        <v>930</v>
      </c>
      <c r="J12020" s="19">
        <v>70072</v>
      </c>
      <c r="K12020" s="1">
        <v>0</v>
      </c>
      <c r="L12020" s="1">
        <v>12</v>
      </c>
      <c r="M12020" s="1">
        <v>0</v>
      </c>
      <c r="N12020" s="1">
        <v>1</v>
      </c>
      <c r="O12020" s="7">
        <f>VLOOKUP(J12020,DIM_Products!A:G,6,FALSE) * L12020 * (1-M12020)</f>
        <v>2643.84</v>
      </c>
      <c r="P12020" s="7">
        <f t="shared" si="748"/>
        <v>4153.4880000000003</v>
      </c>
      <c r="Q12020" s="13">
        <f t="shared" si="749"/>
        <v>0.63653488345217324</v>
      </c>
      <c r="R12020" s="7">
        <f t="shared" si="750"/>
        <v>2643.84</v>
      </c>
      <c r="S12020">
        <f t="shared" si="751"/>
        <v>0</v>
      </c>
      <c r="T12020">
        <v>0</v>
      </c>
      <c r="U12020" s="13">
        <f>1/COUNTIF(B:B,Orders[[#This Row],[Order ID]])</f>
        <v>0.33333333333333331</v>
      </c>
      <c r="V12020">
        <f>IF(SUMIF(F:F,Orders[[#This Row],[DW_Customer]],U:U)&gt;1,1,0)</f>
        <v>1</v>
      </c>
    </row>
    <row r="12021" spans="1:22" x14ac:dyDescent="0.35">
      <c r="A12021">
        <v>56283</v>
      </c>
      <c r="B12021" s="1" t="s">
        <v>14616</v>
      </c>
      <c r="C12021" s="2">
        <v>41248</v>
      </c>
      <c r="D12021" s="2">
        <v>41248</v>
      </c>
      <c r="E12021" s="1" t="s">
        <v>26364</v>
      </c>
      <c r="F12021" s="1">
        <v>101109</v>
      </c>
      <c r="G12021" s="15">
        <v>0</v>
      </c>
      <c r="H12021" s="1" t="s">
        <v>24511</v>
      </c>
      <c r="I12021" s="1">
        <v>930</v>
      </c>
      <c r="J12021" s="19">
        <v>71534</v>
      </c>
      <c r="K12021" s="1">
        <v>0</v>
      </c>
      <c r="L12021" s="1">
        <v>2</v>
      </c>
      <c r="M12021" s="1">
        <v>0.1</v>
      </c>
      <c r="N12021" s="1">
        <v>1</v>
      </c>
      <c r="O12021" s="7">
        <f>VLOOKUP(J12021,DIM_Products!A:G,6,FALSE) * L12021 * (1-M12021)</f>
        <v>1144.9080000000001</v>
      </c>
      <c r="P12021" s="7">
        <f t="shared" si="748"/>
        <v>4153.4880000000003</v>
      </c>
      <c r="Q12021" s="13">
        <f t="shared" si="749"/>
        <v>0.27564976713547745</v>
      </c>
      <c r="R12021" s="7">
        <f t="shared" si="750"/>
        <v>1144.9080000000001</v>
      </c>
      <c r="S12021">
        <f t="shared" si="751"/>
        <v>0</v>
      </c>
      <c r="T12021">
        <v>0</v>
      </c>
      <c r="U12021" s="13">
        <f>1/COUNTIF(B:B,Orders[[#This Row],[Order ID]])</f>
        <v>0.33333333333333331</v>
      </c>
      <c r="V12021">
        <f>IF(SUMIF(F:F,Orders[[#This Row],[DW_Customer]],U:U)&gt;1,1,0)</f>
        <v>1</v>
      </c>
    </row>
    <row r="12022" spans="1:22" x14ac:dyDescent="0.35">
      <c r="A12022">
        <v>62713</v>
      </c>
      <c r="B12022" s="1" t="s">
        <v>14616</v>
      </c>
      <c r="C12022" s="2">
        <v>41248</v>
      </c>
      <c r="D12022" s="2">
        <v>41248</v>
      </c>
      <c r="E12022" s="1" t="s">
        <v>26364</v>
      </c>
      <c r="F12022" s="1">
        <v>101109</v>
      </c>
      <c r="G12022" s="15">
        <v>0</v>
      </c>
      <c r="H12022" s="1" t="s">
        <v>24511</v>
      </c>
      <c r="I12022" s="1">
        <v>930</v>
      </c>
      <c r="J12022" s="19">
        <v>70245</v>
      </c>
      <c r="K12022" s="1">
        <v>0</v>
      </c>
      <c r="L12022" s="1">
        <v>3</v>
      </c>
      <c r="M12022" s="1">
        <v>0</v>
      </c>
      <c r="N12022" s="1">
        <v>1</v>
      </c>
      <c r="O12022" s="7">
        <f>VLOOKUP(J12022,DIM_Products!A:G,6,FALSE) * L12022 * (1-M12022)</f>
        <v>364.74</v>
      </c>
      <c r="P12022" s="7">
        <f t="shared" si="748"/>
        <v>4153.4880000000003</v>
      </c>
      <c r="Q12022" s="13">
        <f t="shared" si="749"/>
        <v>8.7815349412349322E-2</v>
      </c>
      <c r="R12022" s="7">
        <f t="shared" si="750"/>
        <v>364.74</v>
      </c>
      <c r="S12022">
        <f t="shared" si="751"/>
        <v>0</v>
      </c>
      <c r="T12022">
        <v>0</v>
      </c>
      <c r="U12022" s="13">
        <f>1/COUNTIF(B:B,Orders[[#This Row],[Order ID]])</f>
        <v>0.33333333333333331</v>
      </c>
      <c r="V12022">
        <f>IF(SUMIF(F:F,Orders[[#This Row],[DW_Customer]],U:U)&gt;1,1,0)</f>
        <v>1</v>
      </c>
    </row>
    <row r="12023" spans="1:22" x14ac:dyDescent="0.35">
      <c r="A12023">
        <v>46330</v>
      </c>
      <c r="B12023" s="1" t="s">
        <v>13546</v>
      </c>
      <c r="C12023" s="2">
        <v>41153</v>
      </c>
      <c r="D12023" s="2">
        <v>41157</v>
      </c>
      <c r="E12023" s="1" t="s">
        <v>24503</v>
      </c>
      <c r="F12023" s="1">
        <v>100435</v>
      </c>
      <c r="G12023" s="15">
        <v>0</v>
      </c>
      <c r="H12023" s="1" t="s">
        <v>24510</v>
      </c>
      <c r="I12023" s="1">
        <v>0</v>
      </c>
      <c r="J12023" s="19">
        <v>71049</v>
      </c>
      <c r="K12023" s="1">
        <v>0</v>
      </c>
      <c r="L12023" s="1">
        <v>6</v>
      </c>
      <c r="M12023" s="1">
        <v>0.1</v>
      </c>
      <c r="N12023" s="1">
        <v>1</v>
      </c>
      <c r="O12023" s="7">
        <f>VLOOKUP(J12023,DIM_Products!A:G,6,FALSE) * L12023 * (1-M12023)</f>
        <v>268.43400000000003</v>
      </c>
      <c r="P12023" s="7">
        <f t="shared" si="748"/>
        <v>470.84640000000002</v>
      </c>
      <c r="Q12023" s="13">
        <f t="shared" si="749"/>
        <v>0.57010948793491889</v>
      </c>
      <c r="R12023" s="7">
        <f t="shared" si="750"/>
        <v>268.43400000000003</v>
      </c>
      <c r="S12023">
        <f t="shared" si="751"/>
        <v>4</v>
      </c>
      <c r="T12023">
        <v>0</v>
      </c>
      <c r="U12023" s="13">
        <f>1/COUNTIF(B:B,Orders[[#This Row],[Order ID]])</f>
        <v>0.33333333333333331</v>
      </c>
      <c r="V12023">
        <f>IF(SUMIF(F:F,Orders[[#This Row],[DW_Customer]],U:U)&gt;1,1,0)</f>
        <v>1</v>
      </c>
    </row>
    <row r="12024" spans="1:22" x14ac:dyDescent="0.35">
      <c r="A12024">
        <v>51947</v>
      </c>
      <c r="B12024" s="1" t="s">
        <v>13546</v>
      </c>
      <c r="C12024" s="2">
        <v>41153</v>
      </c>
      <c r="D12024" s="2">
        <v>41157</v>
      </c>
      <c r="E12024" s="1" t="s">
        <v>24503</v>
      </c>
      <c r="F12024" s="1">
        <v>100435</v>
      </c>
      <c r="G12024" s="15">
        <v>0</v>
      </c>
      <c r="H12024" s="1" t="s">
        <v>24510</v>
      </c>
      <c r="I12024" s="1">
        <v>0</v>
      </c>
      <c r="J12024" s="19">
        <v>70623</v>
      </c>
      <c r="K12024" s="1">
        <v>0</v>
      </c>
      <c r="L12024" s="1">
        <v>5</v>
      </c>
      <c r="M12024" s="1">
        <v>0</v>
      </c>
      <c r="N12024" s="1">
        <v>1</v>
      </c>
      <c r="O12024" s="7">
        <f>VLOOKUP(J12024,DIM_Products!A:G,6,FALSE) * L12024 * (1-M12024)</f>
        <v>183.75</v>
      </c>
      <c r="P12024" s="7">
        <f t="shared" si="748"/>
        <v>470.84640000000002</v>
      </c>
      <c r="Q12024" s="13">
        <f t="shared" si="749"/>
        <v>0.39025465629555622</v>
      </c>
      <c r="R12024" s="7">
        <f t="shared" si="750"/>
        <v>183.75</v>
      </c>
      <c r="S12024">
        <f t="shared" si="751"/>
        <v>4</v>
      </c>
      <c r="T12024">
        <v>0</v>
      </c>
      <c r="U12024" s="13">
        <f>1/COUNTIF(B:B,Orders[[#This Row],[Order ID]])</f>
        <v>0.33333333333333331</v>
      </c>
      <c r="V12024">
        <f>IF(SUMIF(F:F,Orders[[#This Row],[DW_Customer]],U:U)&gt;1,1,0)</f>
        <v>1</v>
      </c>
    </row>
    <row r="12025" spans="1:22" x14ac:dyDescent="0.35">
      <c r="A12025">
        <v>57176</v>
      </c>
      <c r="B12025" s="1" t="s">
        <v>13546</v>
      </c>
      <c r="C12025" s="2">
        <v>41153</v>
      </c>
      <c r="D12025" s="2">
        <v>41157</v>
      </c>
      <c r="E12025" s="1" t="s">
        <v>24503</v>
      </c>
      <c r="F12025" s="1">
        <v>100435</v>
      </c>
      <c r="G12025" s="15">
        <v>0</v>
      </c>
      <c r="H12025" s="1" t="s">
        <v>24510</v>
      </c>
      <c r="I12025" s="1">
        <v>0</v>
      </c>
      <c r="J12025" s="19">
        <v>70888</v>
      </c>
      <c r="K12025" s="1">
        <v>0</v>
      </c>
      <c r="L12025" s="1">
        <v>4</v>
      </c>
      <c r="M12025" s="1">
        <v>0.1</v>
      </c>
      <c r="N12025" s="1">
        <v>1</v>
      </c>
      <c r="O12025" s="7">
        <f>VLOOKUP(J12025,DIM_Products!A:G,6,FALSE) * L12025 * (1-M12025)</f>
        <v>18.662400000000005</v>
      </c>
      <c r="P12025" s="7">
        <f t="shared" si="748"/>
        <v>470.84640000000002</v>
      </c>
      <c r="Q12025" s="13">
        <f t="shared" si="749"/>
        <v>3.9635855769524851E-2</v>
      </c>
      <c r="R12025" s="7">
        <f t="shared" si="750"/>
        <v>18.662400000000005</v>
      </c>
      <c r="S12025">
        <f t="shared" si="751"/>
        <v>4</v>
      </c>
      <c r="T12025">
        <v>0</v>
      </c>
      <c r="U12025" s="13">
        <f>1/COUNTIF(B:B,Orders[[#This Row],[Order ID]])</f>
        <v>0.33333333333333331</v>
      </c>
      <c r="V12025">
        <f>IF(SUMIF(F:F,Orders[[#This Row],[DW_Customer]],U:U)&gt;1,1,0)</f>
        <v>1</v>
      </c>
    </row>
    <row r="12026" spans="1:22" x14ac:dyDescent="0.35">
      <c r="A12026">
        <v>34005</v>
      </c>
      <c r="B12026" s="1" t="s">
        <v>5911</v>
      </c>
      <c r="C12026" s="2">
        <v>41152</v>
      </c>
      <c r="D12026" s="2">
        <v>41152</v>
      </c>
      <c r="E12026" s="1" t="s">
        <v>26364</v>
      </c>
      <c r="F12026" s="1">
        <v>101557</v>
      </c>
      <c r="G12026" s="15">
        <v>0</v>
      </c>
      <c r="H12026" s="1" t="s">
        <v>24511</v>
      </c>
      <c r="I12026" s="1">
        <v>244</v>
      </c>
      <c r="J12026" s="19">
        <v>70669</v>
      </c>
      <c r="K12026" s="1">
        <v>0</v>
      </c>
      <c r="L12026" s="1">
        <v>5</v>
      </c>
      <c r="M12026" s="1">
        <v>0.15</v>
      </c>
      <c r="N12026" s="1">
        <v>1</v>
      </c>
      <c r="O12026" s="7">
        <f>VLOOKUP(J12026,DIM_Products!A:G,6,FALSE) * L12026 * (1-M12026)</f>
        <v>129.79499999999999</v>
      </c>
      <c r="P12026" s="7">
        <f t="shared" si="748"/>
        <v>523.33500000000004</v>
      </c>
      <c r="Q12026" s="13">
        <f t="shared" si="749"/>
        <v>0.24801513370976522</v>
      </c>
      <c r="R12026" s="7">
        <f t="shared" si="750"/>
        <v>129.79499999999999</v>
      </c>
      <c r="S12026">
        <f t="shared" si="751"/>
        <v>0</v>
      </c>
      <c r="T12026">
        <v>0</v>
      </c>
      <c r="U12026" s="13">
        <f>1/COUNTIF(B:B,Orders[[#This Row],[Order ID]])</f>
        <v>0.5</v>
      </c>
      <c r="V12026">
        <f>IF(SUMIF(F:F,Orders[[#This Row],[DW_Customer]],U:U)&gt;1,1,0)</f>
        <v>1</v>
      </c>
    </row>
    <row r="12027" spans="1:22" x14ac:dyDescent="0.35">
      <c r="A12027">
        <v>50659</v>
      </c>
      <c r="B12027" s="1" t="s">
        <v>5911</v>
      </c>
      <c r="C12027" s="2">
        <v>41152</v>
      </c>
      <c r="D12027" s="2">
        <v>41152</v>
      </c>
      <c r="E12027" s="1" t="s">
        <v>26364</v>
      </c>
      <c r="F12027" s="1">
        <v>101557</v>
      </c>
      <c r="G12027" s="15">
        <v>0</v>
      </c>
      <c r="H12027" s="1" t="s">
        <v>24511</v>
      </c>
      <c r="I12027" s="1">
        <v>244</v>
      </c>
      <c r="J12027" s="19">
        <v>71172</v>
      </c>
      <c r="K12027" s="1">
        <v>0</v>
      </c>
      <c r="L12027" s="1">
        <v>3</v>
      </c>
      <c r="M12027" s="1">
        <v>0</v>
      </c>
      <c r="N12027" s="1">
        <v>1</v>
      </c>
      <c r="O12027" s="7">
        <f>VLOOKUP(J12027,DIM_Products!A:G,6,FALSE) * L12027 * (1-M12027)</f>
        <v>393.54</v>
      </c>
      <c r="P12027" s="7">
        <f t="shared" si="748"/>
        <v>523.33500000000004</v>
      </c>
      <c r="Q12027" s="13">
        <f t="shared" si="749"/>
        <v>0.75198486629023475</v>
      </c>
      <c r="R12027" s="7">
        <f t="shared" si="750"/>
        <v>393.54</v>
      </c>
      <c r="S12027">
        <f t="shared" si="751"/>
        <v>0</v>
      </c>
      <c r="T12027">
        <v>0</v>
      </c>
      <c r="U12027" s="13">
        <f>1/COUNTIF(B:B,Orders[[#This Row],[Order ID]])</f>
        <v>0.5</v>
      </c>
      <c r="V12027">
        <f>IF(SUMIF(F:F,Orders[[#This Row],[DW_Customer]],U:U)&gt;1,1,0)</f>
        <v>1</v>
      </c>
    </row>
    <row r="12028" spans="1:22" x14ac:dyDescent="0.35">
      <c r="A12028">
        <v>34008</v>
      </c>
      <c r="B12028" s="1" t="s">
        <v>11738</v>
      </c>
      <c r="C12028" s="2">
        <v>41212</v>
      </c>
      <c r="D12028" s="2">
        <v>41217</v>
      </c>
      <c r="E12028" s="1" t="s">
        <v>24503</v>
      </c>
      <c r="F12028" s="1">
        <v>101320</v>
      </c>
      <c r="G12028" s="15">
        <v>0</v>
      </c>
      <c r="H12028" s="1" t="s">
        <v>24510</v>
      </c>
      <c r="I12028" s="1">
        <v>0</v>
      </c>
      <c r="J12028" s="19">
        <v>70008</v>
      </c>
      <c r="K12028" s="1">
        <v>0</v>
      </c>
      <c r="L12028" s="1">
        <v>5</v>
      </c>
      <c r="M12028" s="1">
        <v>0.15</v>
      </c>
      <c r="N12028" s="1">
        <v>1</v>
      </c>
      <c r="O12028" s="7">
        <f>VLOOKUP(J12028,DIM_Products!A:G,6,FALSE) * L12028 * (1-M12028)</f>
        <v>1756.4399999999996</v>
      </c>
      <c r="P12028" s="7">
        <f t="shared" si="748"/>
        <v>2933.0999999999995</v>
      </c>
      <c r="Q12028" s="13">
        <f t="shared" si="749"/>
        <v>0.59883399815894445</v>
      </c>
      <c r="R12028" s="7">
        <f t="shared" si="750"/>
        <v>1756.4399999999996</v>
      </c>
      <c r="S12028">
        <f t="shared" si="751"/>
        <v>5</v>
      </c>
      <c r="T12028">
        <v>1</v>
      </c>
      <c r="U12028" s="13">
        <f>1/COUNTIF(B:B,Orders[[#This Row],[Order ID]])</f>
        <v>0.33333333333333331</v>
      </c>
      <c r="V12028">
        <f>IF(SUMIF(F:F,Orders[[#This Row],[DW_Customer]],U:U)&gt;1,1,0)</f>
        <v>1</v>
      </c>
    </row>
    <row r="12029" spans="1:22" x14ac:dyDescent="0.35">
      <c r="A12029">
        <v>60633</v>
      </c>
      <c r="B12029" s="1" t="s">
        <v>11738</v>
      </c>
      <c r="C12029" s="2">
        <v>41212</v>
      </c>
      <c r="D12029" s="2">
        <v>41217</v>
      </c>
      <c r="E12029" s="1" t="s">
        <v>24503</v>
      </c>
      <c r="F12029" s="1">
        <v>101320</v>
      </c>
      <c r="G12029" s="15">
        <v>0</v>
      </c>
      <c r="H12029" s="1" t="s">
        <v>24510</v>
      </c>
      <c r="I12029" s="1">
        <v>0</v>
      </c>
      <c r="J12029" s="19">
        <v>71187</v>
      </c>
      <c r="K12029" s="1">
        <v>0</v>
      </c>
      <c r="L12029" s="1">
        <v>1</v>
      </c>
      <c r="M12029" s="1">
        <v>0</v>
      </c>
      <c r="N12029" s="1">
        <v>1</v>
      </c>
      <c r="O12029" s="7">
        <f>VLOOKUP(J12029,DIM_Products!A:G,6,FALSE) * L12029 * (1-M12029)</f>
        <v>247.32</v>
      </c>
      <c r="P12029" s="7">
        <f t="shared" si="748"/>
        <v>2933.0999999999995</v>
      </c>
      <c r="Q12029" s="13">
        <f t="shared" si="749"/>
        <v>8.4320343663700531E-2</v>
      </c>
      <c r="R12029" s="7">
        <f t="shared" si="750"/>
        <v>247.32</v>
      </c>
      <c r="S12029">
        <f t="shared" si="751"/>
        <v>5</v>
      </c>
      <c r="T12029">
        <v>1</v>
      </c>
      <c r="U12029" s="13">
        <f>1/COUNTIF(B:B,Orders[[#This Row],[Order ID]])</f>
        <v>0.33333333333333331</v>
      </c>
      <c r="V12029">
        <f>IF(SUMIF(F:F,Orders[[#This Row],[DW_Customer]],U:U)&gt;1,1,0)</f>
        <v>1</v>
      </c>
    </row>
    <row r="12030" spans="1:22" x14ac:dyDescent="0.35">
      <c r="A12030">
        <v>69080</v>
      </c>
      <c r="B12030" s="1" t="s">
        <v>11738</v>
      </c>
      <c r="C12030" s="2">
        <v>41212</v>
      </c>
      <c r="D12030" s="2">
        <v>41217</v>
      </c>
      <c r="E12030" s="1" t="s">
        <v>24503</v>
      </c>
      <c r="F12030" s="1">
        <v>101320</v>
      </c>
      <c r="G12030" s="15">
        <v>0</v>
      </c>
      <c r="H12030" s="1" t="s">
        <v>24510</v>
      </c>
      <c r="I12030" s="1">
        <v>0</v>
      </c>
      <c r="J12030" s="19">
        <v>70425</v>
      </c>
      <c r="K12030" s="1">
        <v>0</v>
      </c>
      <c r="L12030" s="1">
        <v>2</v>
      </c>
      <c r="M12030" s="1">
        <v>0</v>
      </c>
      <c r="N12030" s="1">
        <v>1</v>
      </c>
      <c r="O12030" s="7">
        <f>VLOOKUP(J12030,DIM_Products!A:G,6,FALSE) * L12030 * (1-M12030)</f>
        <v>929.34000000000015</v>
      </c>
      <c r="P12030" s="7">
        <f t="shared" si="748"/>
        <v>2933.0999999999995</v>
      </c>
      <c r="Q12030" s="13">
        <f t="shared" si="749"/>
        <v>0.31684565817735511</v>
      </c>
      <c r="R12030" s="7">
        <f t="shared" si="750"/>
        <v>929.34000000000015</v>
      </c>
      <c r="S12030">
        <f t="shared" si="751"/>
        <v>5</v>
      </c>
      <c r="T12030">
        <v>1</v>
      </c>
      <c r="U12030" s="13">
        <f>1/COUNTIF(B:B,Orders[[#This Row],[Order ID]])</f>
        <v>0.33333333333333331</v>
      </c>
      <c r="V12030">
        <f>IF(SUMIF(F:F,Orders[[#This Row],[DW_Customer]],U:U)&gt;1,1,0)</f>
        <v>1</v>
      </c>
    </row>
    <row r="12031" spans="1:22" x14ac:dyDescent="0.35">
      <c r="A12031">
        <v>32116</v>
      </c>
      <c r="B12031" s="1" t="s">
        <v>9115</v>
      </c>
      <c r="C12031" s="2">
        <v>41253</v>
      </c>
      <c r="D12031" s="2">
        <v>41253</v>
      </c>
      <c r="E12031" s="1" t="s">
        <v>26364</v>
      </c>
      <c r="F12031" s="1">
        <v>100749</v>
      </c>
      <c r="G12031" s="15">
        <v>0</v>
      </c>
      <c r="H12031" s="1" t="s">
        <v>24511</v>
      </c>
      <c r="I12031" s="1">
        <v>949</v>
      </c>
      <c r="J12031" s="19">
        <v>71441</v>
      </c>
      <c r="K12031" s="1">
        <v>0</v>
      </c>
      <c r="L12031" s="1">
        <v>3</v>
      </c>
      <c r="M12031" s="1">
        <v>0</v>
      </c>
      <c r="N12031" s="1">
        <v>1</v>
      </c>
      <c r="O12031" s="7">
        <f>VLOOKUP(J12031,DIM_Products!A:G,6,FALSE) * L12031 * (1-M12031)</f>
        <v>220.04999999999998</v>
      </c>
      <c r="P12031" s="7">
        <f t="shared" si="748"/>
        <v>1945.5120000000004</v>
      </c>
      <c r="Q12031" s="13">
        <f t="shared" si="749"/>
        <v>0.11310647274342175</v>
      </c>
      <c r="R12031" s="7">
        <f t="shared" si="750"/>
        <v>220.04999999999998</v>
      </c>
      <c r="S12031">
        <f t="shared" si="751"/>
        <v>0</v>
      </c>
      <c r="T12031">
        <v>1</v>
      </c>
      <c r="U12031" s="13">
        <f>1/COUNTIF(B:B,Orders[[#This Row],[Order ID]])</f>
        <v>0.5</v>
      </c>
      <c r="V12031">
        <f>IF(SUMIF(F:F,Orders[[#This Row],[DW_Customer]],U:U)&gt;1,1,0)</f>
        <v>1</v>
      </c>
    </row>
    <row r="12032" spans="1:22" x14ac:dyDescent="0.35">
      <c r="A12032">
        <v>49927</v>
      </c>
      <c r="B12032" s="1" t="s">
        <v>9115</v>
      </c>
      <c r="C12032" s="2">
        <v>41253</v>
      </c>
      <c r="D12032" s="2">
        <v>41253</v>
      </c>
      <c r="E12032" s="1" t="s">
        <v>26364</v>
      </c>
      <c r="F12032" s="1">
        <v>100749</v>
      </c>
      <c r="G12032" s="15">
        <v>0</v>
      </c>
      <c r="H12032" s="1" t="s">
        <v>24511</v>
      </c>
      <c r="I12032" s="1">
        <v>949</v>
      </c>
      <c r="J12032" s="19">
        <v>71547</v>
      </c>
      <c r="K12032" s="1">
        <v>0</v>
      </c>
      <c r="L12032" s="1">
        <v>3</v>
      </c>
      <c r="M12032" s="1">
        <v>0</v>
      </c>
      <c r="N12032" s="1">
        <v>1</v>
      </c>
      <c r="O12032" s="7">
        <f>VLOOKUP(J12032,DIM_Products!A:G,6,FALSE) * L12032 * (1-M12032)</f>
        <v>1725.4620000000004</v>
      </c>
      <c r="P12032" s="7">
        <f t="shared" si="748"/>
        <v>1945.5120000000004</v>
      </c>
      <c r="Q12032" s="13">
        <f t="shared" si="749"/>
        <v>0.88689352725657822</v>
      </c>
      <c r="R12032" s="7">
        <f t="shared" si="750"/>
        <v>1725.4620000000004</v>
      </c>
      <c r="S12032">
        <f t="shared" si="751"/>
        <v>0</v>
      </c>
      <c r="T12032">
        <v>1</v>
      </c>
      <c r="U12032" s="13">
        <f>1/COUNTIF(B:B,Orders[[#This Row],[Order ID]])</f>
        <v>0.5</v>
      </c>
      <c r="V12032">
        <f>IF(SUMIF(F:F,Orders[[#This Row],[DW_Customer]],U:U)&gt;1,1,0)</f>
        <v>1</v>
      </c>
    </row>
    <row r="12033" spans="1:22" x14ac:dyDescent="0.35">
      <c r="A12033">
        <v>31688</v>
      </c>
      <c r="B12033" s="1" t="s">
        <v>19873</v>
      </c>
      <c r="C12033" s="2">
        <v>41046</v>
      </c>
      <c r="D12033" s="2">
        <v>41051</v>
      </c>
      <c r="E12033" s="1" t="s">
        <v>24503</v>
      </c>
      <c r="F12033" s="1">
        <v>101537</v>
      </c>
      <c r="G12033" s="15">
        <v>0</v>
      </c>
      <c r="H12033" s="1" t="s">
        <v>24510</v>
      </c>
      <c r="I12033" s="1">
        <v>0</v>
      </c>
      <c r="J12033" s="19">
        <v>71393</v>
      </c>
      <c r="K12033" s="1">
        <v>30</v>
      </c>
      <c r="L12033" s="1">
        <v>7</v>
      </c>
      <c r="M12033" s="1">
        <v>0</v>
      </c>
      <c r="N12033" s="1">
        <v>1</v>
      </c>
      <c r="O12033" s="7">
        <f>VLOOKUP(J12033,DIM_Products!A:G,6,FALSE) * L12033 * (1-M12033)</f>
        <v>583.38</v>
      </c>
      <c r="P12033" s="7">
        <f t="shared" si="748"/>
        <v>962.42399999999998</v>
      </c>
      <c r="Q12033" s="13">
        <f t="shared" si="749"/>
        <v>0.6061569536919279</v>
      </c>
      <c r="R12033" s="7">
        <f t="shared" si="750"/>
        <v>601.56470861075786</v>
      </c>
      <c r="S12033">
        <f t="shared" si="751"/>
        <v>5</v>
      </c>
      <c r="T12033">
        <v>1</v>
      </c>
      <c r="U12033" s="13">
        <f>1/COUNTIF(B:B,Orders[[#This Row],[Order ID]])</f>
        <v>0.5</v>
      </c>
      <c r="V12033">
        <f>IF(SUMIF(F:F,Orders[[#This Row],[DW_Customer]],U:U)&gt;1,1,0)</f>
        <v>1</v>
      </c>
    </row>
    <row r="12034" spans="1:22" x14ac:dyDescent="0.35">
      <c r="A12034">
        <v>55571</v>
      </c>
      <c r="B12034" s="1" t="s">
        <v>19873</v>
      </c>
      <c r="C12034" s="2">
        <v>41046</v>
      </c>
      <c r="D12034" s="2">
        <v>41051</v>
      </c>
      <c r="E12034" s="1" t="s">
        <v>24503</v>
      </c>
      <c r="F12034" s="1">
        <v>101537</v>
      </c>
      <c r="G12034" s="15">
        <v>0</v>
      </c>
      <c r="H12034" s="1" t="s">
        <v>24510</v>
      </c>
      <c r="I12034" s="1">
        <v>0</v>
      </c>
      <c r="J12034" s="19">
        <v>70413</v>
      </c>
      <c r="K12034" s="1">
        <v>30</v>
      </c>
      <c r="L12034" s="1">
        <v>3</v>
      </c>
      <c r="M12034" s="1">
        <v>0</v>
      </c>
      <c r="N12034" s="1">
        <v>1</v>
      </c>
      <c r="O12034" s="7">
        <f>VLOOKUP(J12034,DIM_Products!A:G,6,FALSE) * L12034 * (1-M12034)</f>
        <v>379.04400000000004</v>
      </c>
      <c r="P12034" s="7">
        <f t="shared" ref="P12034:P12097" si="752">SUMIF(B:B,B:B,O:O)</f>
        <v>962.42399999999998</v>
      </c>
      <c r="Q12034" s="13">
        <f t="shared" ref="Q12034:Q12097" si="753">O12034/P12034</f>
        <v>0.39384304630807215</v>
      </c>
      <c r="R12034" s="7">
        <f t="shared" ref="R12034:R12097" si="754">O12034+Q12034*K12034</f>
        <v>390.85929138924223</v>
      </c>
      <c r="S12034">
        <f t="shared" ref="S12034:S12097" si="755">D12034-C12034</f>
        <v>5</v>
      </c>
      <c r="T12034">
        <v>1</v>
      </c>
      <c r="U12034" s="13">
        <f>1/COUNTIF(B:B,Orders[[#This Row],[Order ID]])</f>
        <v>0.5</v>
      </c>
      <c r="V12034">
        <f>IF(SUMIF(F:F,Orders[[#This Row],[DW_Customer]],U:U)&gt;1,1,0)</f>
        <v>1</v>
      </c>
    </row>
    <row r="12035" spans="1:22" x14ac:dyDescent="0.35">
      <c r="A12035">
        <v>67057</v>
      </c>
      <c r="B12035" s="1" t="s">
        <v>23475</v>
      </c>
      <c r="C12035" s="2">
        <v>41137</v>
      </c>
      <c r="D12035" s="2">
        <v>41142</v>
      </c>
      <c r="E12035" s="1" t="s">
        <v>24503</v>
      </c>
      <c r="F12035" s="1">
        <v>100676</v>
      </c>
      <c r="G12035" s="15">
        <v>1</v>
      </c>
      <c r="H12035" s="1" t="s">
        <v>24510</v>
      </c>
      <c r="I12035" s="1">
        <v>0</v>
      </c>
      <c r="J12035" s="19">
        <v>71445</v>
      </c>
      <c r="K12035" s="1">
        <v>0</v>
      </c>
      <c r="L12035" s="1">
        <v>2</v>
      </c>
      <c r="M12035" s="1">
        <v>0</v>
      </c>
      <c r="N12035" s="1">
        <v>1</v>
      </c>
      <c r="O12035" s="7">
        <f>VLOOKUP(J12035,DIM_Products!A:G,6,FALSE) * L12035 * (1-M12035)</f>
        <v>149.1</v>
      </c>
      <c r="P12035" s="7">
        <f t="shared" si="752"/>
        <v>162.51999999999998</v>
      </c>
      <c r="Q12035" s="13">
        <f t="shared" si="753"/>
        <v>0.9174255476249078</v>
      </c>
      <c r="R12035" s="7">
        <f t="shared" si="754"/>
        <v>149.1</v>
      </c>
      <c r="S12035">
        <f t="shared" si="755"/>
        <v>5</v>
      </c>
      <c r="T12035">
        <v>0</v>
      </c>
      <c r="U12035" s="13">
        <f>1/COUNTIF(B:B,Orders[[#This Row],[Order ID]])</f>
        <v>0.5</v>
      </c>
      <c r="V12035">
        <f>IF(SUMIF(F:F,Orders[[#This Row],[DW_Customer]],U:U)&gt;1,1,0)</f>
        <v>1</v>
      </c>
    </row>
    <row r="12036" spans="1:22" x14ac:dyDescent="0.35">
      <c r="A12036">
        <v>67649</v>
      </c>
      <c r="B12036" s="1" t="s">
        <v>23475</v>
      </c>
      <c r="C12036" s="2">
        <v>41137</v>
      </c>
      <c r="D12036" s="2">
        <v>41142</v>
      </c>
      <c r="E12036" s="1" t="s">
        <v>24503</v>
      </c>
      <c r="F12036" s="1">
        <v>100676</v>
      </c>
      <c r="G12036" s="15">
        <v>1</v>
      </c>
      <c r="H12036" s="1" t="s">
        <v>24510</v>
      </c>
      <c r="I12036" s="1">
        <v>0</v>
      </c>
      <c r="J12036" s="19">
        <v>70351</v>
      </c>
      <c r="K12036" s="1">
        <v>0</v>
      </c>
      <c r="L12036" s="1">
        <v>1</v>
      </c>
      <c r="M12036" s="1">
        <v>0</v>
      </c>
      <c r="N12036" s="1">
        <v>1</v>
      </c>
      <c r="O12036" s="7">
        <f>VLOOKUP(J12036,DIM_Products!A:G,6,FALSE) * L12036 * (1-M12036)</f>
        <v>13.419999999999998</v>
      </c>
      <c r="P12036" s="7">
        <f t="shared" si="752"/>
        <v>162.51999999999998</v>
      </c>
      <c r="Q12036" s="13">
        <f t="shared" si="753"/>
        <v>8.2574452375092297E-2</v>
      </c>
      <c r="R12036" s="7">
        <f t="shared" si="754"/>
        <v>13.419999999999998</v>
      </c>
      <c r="S12036">
        <f t="shared" si="755"/>
        <v>5</v>
      </c>
      <c r="T12036">
        <v>0</v>
      </c>
      <c r="U12036" s="13">
        <f>1/COUNTIF(B:B,Orders[[#This Row],[Order ID]])</f>
        <v>0.5</v>
      </c>
      <c r="V12036">
        <f>IF(SUMIF(F:F,Orders[[#This Row],[DW_Customer]],U:U)&gt;1,1,0)</f>
        <v>1</v>
      </c>
    </row>
    <row r="12037" spans="1:22" x14ac:dyDescent="0.35">
      <c r="A12037">
        <v>39032</v>
      </c>
      <c r="B12037" s="1" t="s">
        <v>12974</v>
      </c>
      <c r="C12037" s="2">
        <v>41124</v>
      </c>
      <c r="D12037" s="2">
        <v>41128</v>
      </c>
      <c r="E12037" s="1" t="s">
        <v>24503</v>
      </c>
      <c r="F12037" s="1">
        <v>101164</v>
      </c>
      <c r="G12037" s="15">
        <v>0</v>
      </c>
      <c r="H12037" s="1" t="s">
        <v>24510</v>
      </c>
      <c r="I12037" s="1">
        <v>0</v>
      </c>
      <c r="J12037" s="19">
        <v>71165</v>
      </c>
      <c r="K12037" s="1">
        <v>0</v>
      </c>
      <c r="L12037" s="1">
        <v>5</v>
      </c>
      <c r="M12037" s="1">
        <v>0.5</v>
      </c>
      <c r="N12037" s="1">
        <v>1</v>
      </c>
      <c r="O12037" s="7">
        <f>VLOOKUP(J12037,DIM_Products!A:G,6,FALSE) * L12037 * (1-M12037)</f>
        <v>431.60000000000014</v>
      </c>
      <c r="P12037" s="7">
        <f t="shared" si="752"/>
        <v>809.94500000000016</v>
      </c>
      <c r="Q12037" s="13">
        <f t="shared" si="753"/>
        <v>0.53287568909000005</v>
      </c>
      <c r="R12037" s="7">
        <f t="shared" si="754"/>
        <v>431.60000000000014</v>
      </c>
      <c r="S12037">
        <f t="shared" si="755"/>
        <v>4</v>
      </c>
      <c r="T12037">
        <v>0</v>
      </c>
      <c r="U12037" s="13">
        <f>1/COUNTIF(B:B,Orders[[#This Row],[Order ID]])</f>
        <v>0.5</v>
      </c>
      <c r="V12037">
        <f>IF(SUMIF(F:F,Orders[[#This Row],[DW_Customer]],U:U)&gt;1,1,0)</f>
        <v>1</v>
      </c>
    </row>
    <row r="12038" spans="1:22" x14ac:dyDescent="0.35">
      <c r="A12038">
        <v>43632</v>
      </c>
      <c r="B12038" s="1" t="s">
        <v>12974</v>
      </c>
      <c r="C12038" s="2">
        <v>41124</v>
      </c>
      <c r="D12038" s="2">
        <v>41128</v>
      </c>
      <c r="E12038" s="1" t="s">
        <v>24503</v>
      </c>
      <c r="F12038" s="1">
        <v>101164</v>
      </c>
      <c r="G12038" s="15">
        <v>0</v>
      </c>
      <c r="H12038" s="1" t="s">
        <v>24510</v>
      </c>
      <c r="I12038" s="1">
        <v>0</v>
      </c>
      <c r="J12038" s="19">
        <v>70631</v>
      </c>
      <c r="K12038" s="1">
        <v>0</v>
      </c>
      <c r="L12038" s="1">
        <v>11</v>
      </c>
      <c r="M12038" s="1">
        <v>0.5</v>
      </c>
      <c r="N12038" s="1">
        <v>1</v>
      </c>
      <c r="O12038" s="7">
        <f>VLOOKUP(J12038,DIM_Products!A:G,6,FALSE) * L12038 * (1-M12038)</f>
        <v>378.34500000000003</v>
      </c>
      <c r="P12038" s="7">
        <f t="shared" si="752"/>
        <v>809.94500000000016</v>
      </c>
      <c r="Q12038" s="13">
        <f t="shared" si="753"/>
        <v>0.46712431091000001</v>
      </c>
      <c r="R12038" s="7">
        <f t="shared" si="754"/>
        <v>378.34500000000003</v>
      </c>
      <c r="S12038">
        <f t="shared" si="755"/>
        <v>4</v>
      </c>
      <c r="T12038">
        <v>0</v>
      </c>
      <c r="U12038" s="13">
        <f>1/COUNTIF(B:B,Orders[[#This Row],[Order ID]])</f>
        <v>0.5</v>
      </c>
      <c r="V12038">
        <f>IF(SUMIF(F:F,Orders[[#This Row],[DW_Customer]],U:U)&gt;1,1,0)</f>
        <v>1</v>
      </c>
    </row>
    <row r="12039" spans="1:22" x14ac:dyDescent="0.35">
      <c r="A12039">
        <v>32450</v>
      </c>
      <c r="B12039" s="1" t="s">
        <v>10007</v>
      </c>
      <c r="C12039" s="2">
        <v>41257</v>
      </c>
      <c r="D12039" s="2">
        <v>41261</v>
      </c>
      <c r="E12039" s="1" t="s">
        <v>24503</v>
      </c>
      <c r="F12039" s="1">
        <v>100360</v>
      </c>
      <c r="G12039" s="15">
        <v>0</v>
      </c>
      <c r="H12039" s="1" t="s">
        <v>24510</v>
      </c>
      <c r="I12039" s="1">
        <v>0</v>
      </c>
      <c r="J12039" s="19">
        <v>70915</v>
      </c>
      <c r="K12039" s="1">
        <v>0</v>
      </c>
      <c r="L12039" s="1">
        <v>8</v>
      </c>
      <c r="M12039" s="1">
        <v>0</v>
      </c>
      <c r="N12039" s="1">
        <v>1</v>
      </c>
      <c r="O12039" s="7">
        <f>VLOOKUP(J12039,DIM_Products!A:G,6,FALSE) * L12039 * (1-M12039)</f>
        <v>303.52</v>
      </c>
      <c r="P12039" s="7">
        <f t="shared" si="752"/>
        <v>303.52</v>
      </c>
      <c r="Q12039" s="13">
        <f t="shared" si="753"/>
        <v>1</v>
      </c>
      <c r="R12039" s="7">
        <f t="shared" si="754"/>
        <v>303.52</v>
      </c>
      <c r="S12039">
        <f t="shared" si="755"/>
        <v>4</v>
      </c>
      <c r="T12039">
        <v>1</v>
      </c>
      <c r="U12039" s="13">
        <f>1/COUNTIF(B:B,Orders[[#This Row],[Order ID]])</f>
        <v>1</v>
      </c>
      <c r="V12039">
        <f>IF(SUMIF(F:F,Orders[[#This Row],[DW_Customer]],U:U)&gt;1,1,0)</f>
        <v>1</v>
      </c>
    </row>
    <row r="12040" spans="1:22" x14ac:dyDescent="0.35">
      <c r="A12040">
        <v>30700</v>
      </c>
      <c r="B12040" s="1" t="s">
        <v>5804</v>
      </c>
      <c r="C12040" s="2">
        <v>40997</v>
      </c>
      <c r="D12040" s="2">
        <v>40999</v>
      </c>
      <c r="E12040" s="1" t="s">
        <v>24502</v>
      </c>
      <c r="F12040" s="1">
        <v>101553</v>
      </c>
      <c r="G12040" s="15">
        <v>0</v>
      </c>
      <c r="H12040" s="1" t="s">
        <v>24510</v>
      </c>
      <c r="I12040" s="1">
        <v>0</v>
      </c>
      <c r="J12040" s="19">
        <v>71523</v>
      </c>
      <c r="K12040" s="1">
        <v>0</v>
      </c>
      <c r="L12040" s="1">
        <v>7</v>
      </c>
      <c r="M12040" s="1">
        <v>0</v>
      </c>
      <c r="N12040" s="1">
        <v>1</v>
      </c>
      <c r="O12040" s="7">
        <f>VLOOKUP(J12040,DIM_Products!A:G,6,FALSE) * L12040 * (1-M12040)</f>
        <v>1176.21</v>
      </c>
      <c r="P12040" s="7">
        <f t="shared" si="752"/>
        <v>2226.4240000000004</v>
      </c>
      <c r="Q12040" s="13">
        <f t="shared" si="753"/>
        <v>0.52829559868201192</v>
      </c>
      <c r="R12040" s="7">
        <f t="shared" si="754"/>
        <v>1176.21</v>
      </c>
      <c r="S12040">
        <f t="shared" si="755"/>
        <v>2</v>
      </c>
      <c r="T12040">
        <v>1</v>
      </c>
      <c r="U12040" s="13">
        <f>1/COUNTIF(B:B,Orders[[#This Row],[Order ID]])</f>
        <v>0.2</v>
      </c>
      <c r="V12040">
        <f>IF(SUMIF(F:F,Orders[[#This Row],[DW_Customer]],U:U)&gt;1,1,0)</f>
        <v>1</v>
      </c>
    </row>
    <row r="12041" spans="1:22" x14ac:dyDescent="0.35">
      <c r="A12041">
        <v>31756</v>
      </c>
      <c r="B12041" s="1" t="s">
        <v>5804</v>
      </c>
      <c r="C12041" s="2">
        <v>40997</v>
      </c>
      <c r="D12041" s="2">
        <v>40999</v>
      </c>
      <c r="E12041" s="1" t="s">
        <v>24502</v>
      </c>
      <c r="F12041" s="1">
        <v>101553</v>
      </c>
      <c r="G12041" s="15">
        <v>0</v>
      </c>
      <c r="H12041" s="1" t="s">
        <v>24510</v>
      </c>
      <c r="I12041" s="1">
        <v>0</v>
      </c>
      <c r="J12041" s="19">
        <v>71151</v>
      </c>
      <c r="K12041" s="1">
        <v>0</v>
      </c>
      <c r="L12041" s="1">
        <v>3</v>
      </c>
      <c r="M12041" s="1">
        <v>0.1</v>
      </c>
      <c r="N12041" s="1">
        <v>1</v>
      </c>
      <c r="O12041" s="7">
        <f>VLOOKUP(J12041,DIM_Products!A:G,6,FALSE) * L12041 * (1-M12041)</f>
        <v>202.71599999999995</v>
      </c>
      <c r="P12041" s="7">
        <f t="shared" si="752"/>
        <v>2226.4240000000004</v>
      </c>
      <c r="Q12041" s="13">
        <f t="shared" si="753"/>
        <v>9.1050042579490661E-2</v>
      </c>
      <c r="R12041" s="7">
        <f t="shared" si="754"/>
        <v>202.71599999999995</v>
      </c>
      <c r="S12041">
        <f t="shared" si="755"/>
        <v>2</v>
      </c>
      <c r="T12041">
        <v>1</v>
      </c>
      <c r="U12041" s="13">
        <f>1/COUNTIF(B:B,Orders[[#This Row],[Order ID]])</f>
        <v>0.2</v>
      </c>
      <c r="V12041">
        <f>IF(SUMIF(F:F,Orders[[#This Row],[DW_Customer]],U:U)&gt;1,1,0)</f>
        <v>1</v>
      </c>
    </row>
    <row r="12042" spans="1:22" x14ac:dyDescent="0.35">
      <c r="A12042">
        <v>41551</v>
      </c>
      <c r="B12042" s="1" t="s">
        <v>5804</v>
      </c>
      <c r="C12042" s="2">
        <v>40997</v>
      </c>
      <c r="D12042" s="2">
        <v>40999</v>
      </c>
      <c r="E12042" s="1" t="s">
        <v>24502</v>
      </c>
      <c r="F12042" s="1">
        <v>101553</v>
      </c>
      <c r="G12042" s="15">
        <v>0</v>
      </c>
      <c r="H12042" s="1" t="s">
        <v>24510</v>
      </c>
      <c r="I12042" s="1">
        <v>0</v>
      </c>
      <c r="J12042" s="19">
        <v>70547</v>
      </c>
      <c r="K12042" s="1">
        <v>0</v>
      </c>
      <c r="L12042" s="1">
        <v>7</v>
      </c>
      <c r="M12042" s="1">
        <v>0</v>
      </c>
      <c r="N12042" s="1">
        <v>1</v>
      </c>
      <c r="O12042" s="7">
        <f>VLOOKUP(J12042,DIM_Products!A:G,6,FALSE) * L12042 * (1-M12042)</f>
        <v>45.471999999999987</v>
      </c>
      <c r="P12042" s="7">
        <f t="shared" si="752"/>
        <v>2226.4240000000004</v>
      </c>
      <c r="Q12042" s="13">
        <f t="shared" si="753"/>
        <v>2.0423782711648804E-2</v>
      </c>
      <c r="R12042" s="7">
        <f t="shared" si="754"/>
        <v>45.471999999999987</v>
      </c>
      <c r="S12042">
        <f t="shared" si="755"/>
        <v>2</v>
      </c>
      <c r="T12042">
        <v>1</v>
      </c>
      <c r="U12042" s="13">
        <f>1/COUNTIF(B:B,Orders[[#This Row],[Order ID]])</f>
        <v>0.2</v>
      </c>
      <c r="V12042">
        <f>IF(SUMIF(F:F,Orders[[#This Row],[DW_Customer]],U:U)&gt;1,1,0)</f>
        <v>1</v>
      </c>
    </row>
    <row r="12043" spans="1:22" x14ac:dyDescent="0.35">
      <c r="A12043">
        <v>49095</v>
      </c>
      <c r="B12043" s="1" t="s">
        <v>5804</v>
      </c>
      <c r="C12043" s="2">
        <v>40997</v>
      </c>
      <c r="D12043" s="2">
        <v>40999</v>
      </c>
      <c r="E12043" s="1" t="s">
        <v>24502</v>
      </c>
      <c r="F12043" s="1">
        <v>101553</v>
      </c>
      <c r="G12043" s="15">
        <v>0</v>
      </c>
      <c r="H12043" s="1" t="s">
        <v>24510</v>
      </c>
      <c r="I12043" s="1">
        <v>0</v>
      </c>
      <c r="J12043" s="19">
        <v>70028</v>
      </c>
      <c r="K12043" s="1">
        <v>0</v>
      </c>
      <c r="L12043" s="1">
        <v>2</v>
      </c>
      <c r="M12043" s="1">
        <v>0</v>
      </c>
      <c r="N12043" s="1">
        <v>1</v>
      </c>
      <c r="O12043" s="7">
        <f>VLOOKUP(J12043,DIM_Products!A:G,6,FALSE) * L12043 * (1-M12043)</f>
        <v>788.67000000000007</v>
      </c>
      <c r="P12043" s="7">
        <f t="shared" si="752"/>
        <v>2226.4240000000004</v>
      </c>
      <c r="Q12043" s="13">
        <f t="shared" si="753"/>
        <v>0.35423171866634562</v>
      </c>
      <c r="R12043" s="7">
        <f t="shared" si="754"/>
        <v>788.67000000000007</v>
      </c>
      <c r="S12043">
        <f t="shared" si="755"/>
        <v>2</v>
      </c>
      <c r="T12043">
        <v>1</v>
      </c>
      <c r="U12043" s="13">
        <f>1/COUNTIF(B:B,Orders[[#This Row],[Order ID]])</f>
        <v>0.2</v>
      </c>
      <c r="V12043">
        <f>IF(SUMIF(F:F,Orders[[#This Row],[DW_Customer]],U:U)&gt;1,1,0)</f>
        <v>1</v>
      </c>
    </row>
    <row r="12044" spans="1:22" x14ac:dyDescent="0.35">
      <c r="A12044">
        <v>58889</v>
      </c>
      <c r="B12044" s="1" t="s">
        <v>5804</v>
      </c>
      <c r="C12044" s="2">
        <v>40997</v>
      </c>
      <c r="D12044" s="2">
        <v>40999</v>
      </c>
      <c r="E12044" s="1" t="s">
        <v>24502</v>
      </c>
      <c r="F12044" s="1">
        <v>101553</v>
      </c>
      <c r="G12044" s="15">
        <v>0</v>
      </c>
      <c r="H12044" s="1" t="s">
        <v>24510</v>
      </c>
      <c r="I12044" s="1">
        <v>0</v>
      </c>
      <c r="J12044" s="19">
        <v>71035</v>
      </c>
      <c r="K12044" s="1">
        <v>0</v>
      </c>
      <c r="L12044" s="1">
        <v>2</v>
      </c>
      <c r="M12044" s="1">
        <v>0.1</v>
      </c>
      <c r="N12044" s="1">
        <v>1</v>
      </c>
      <c r="O12044" s="7">
        <f>VLOOKUP(J12044,DIM_Products!A:G,6,FALSE) * L12044 * (1-M12044)</f>
        <v>13.356</v>
      </c>
      <c r="P12044" s="7">
        <f t="shared" si="752"/>
        <v>2226.4240000000004</v>
      </c>
      <c r="Q12044" s="13">
        <f t="shared" si="753"/>
        <v>5.9988573605027603E-3</v>
      </c>
      <c r="R12044" s="7">
        <f t="shared" si="754"/>
        <v>13.356</v>
      </c>
      <c r="S12044">
        <f t="shared" si="755"/>
        <v>2</v>
      </c>
      <c r="T12044">
        <v>1</v>
      </c>
      <c r="U12044" s="13">
        <f>1/COUNTIF(B:B,Orders[[#This Row],[Order ID]])</f>
        <v>0.2</v>
      </c>
      <c r="V12044">
        <f>IF(SUMIF(F:F,Orders[[#This Row],[DW_Customer]],U:U)&gt;1,1,0)</f>
        <v>1</v>
      </c>
    </row>
    <row r="12045" spans="1:22" x14ac:dyDescent="0.35">
      <c r="A12045">
        <v>57474</v>
      </c>
      <c r="B12045" s="1" t="s">
        <v>19749</v>
      </c>
      <c r="C12045" s="2">
        <v>41115</v>
      </c>
      <c r="D12045" s="2">
        <v>41115</v>
      </c>
      <c r="E12045" s="1" t="s">
        <v>26364</v>
      </c>
      <c r="F12045" s="1">
        <v>100990</v>
      </c>
      <c r="G12045" s="15">
        <v>0</v>
      </c>
      <c r="H12045" s="1" t="s">
        <v>24511</v>
      </c>
      <c r="I12045" s="1">
        <v>902</v>
      </c>
      <c r="J12045" s="19">
        <v>71145</v>
      </c>
      <c r="K12045" s="1">
        <v>0</v>
      </c>
      <c r="L12045" s="1">
        <v>3</v>
      </c>
      <c r="M12045" s="1">
        <v>0</v>
      </c>
      <c r="N12045" s="1">
        <v>1</v>
      </c>
      <c r="O12045" s="7">
        <f>VLOOKUP(J12045,DIM_Products!A:G,6,FALSE) * L12045 * (1-M12045)</f>
        <v>49.769999999999996</v>
      </c>
      <c r="P12045" s="7">
        <f t="shared" si="752"/>
        <v>49.769999999999996</v>
      </c>
      <c r="Q12045" s="13">
        <f t="shared" si="753"/>
        <v>1</v>
      </c>
      <c r="R12045" s="7">
        <f t="shared" si="754"/>
        <v>49.769999999999996</v>
      </c>
      <c r="S12045">
        <f t="shared" si="755"/>
        <v>0</v>
      </c>
      <c r="T12045">
        <v>0</v>
      </c>
      <c r="U12045" s="13">
        <f>1/COUNTIF(B:B,Orders[[#This Row],[Order ID]])</f>
        <v>1</v>
      </c>
      <c r="V12045">
        <f>IF(SUMIF(F:F,Orders[[#This Row],[DW_Customer]],U:U)&gt;1,1,0)</f>
        <v>1</v>
      </c>
    </row>
    <row r="12046" spans="1:22" x14ac:dyDescent="0.35">
      <c r="A12046">
        <v>63826</v>
      </c>
      <c r="B12046" s="1" t="s">
        <v>22111</v>
      </c>
      <c r="C12046" s="2">
        <v>40966</v>
      </c>
      <c r="D12046" s="2">
        <v>40971</v>
      </c>
      <c r="E12046" s="1" t="s">
        <v>24503</v>
      </c>
      <c r="F12046" s="1">
        <v>100432</v>
      </c>
      <c r="G12046" s="15">
        <v>0</v>
      </c>
      <c r="H12046" s="1" t="s">
        <v>24510</v>
      </c>
      <c r="I12046" s="1">
        <v>0</v>
      </c>
      <c r="J12046" s="19">
        <v>71517</v>
      </c>
      <c r="K12046" s="1">
        <v>0</v>
      </c>
      <c r="L12046" s="1">
        <v>3</v>
      </c>
      <c r="M12046" s="1">
        <v>0</v>
      </c>
      <c r="N12046" s="1">
        <v>1</v>
      </c>
      <c r="O12046" s="7">
        <f>VLOOKUP(J12046,DIM_Products!A:G,6,FALSE) * L12046 * (1-M12046)</f>
        <v>78.156000000000006</v>
      </c>
      <c r="P12046" s="7">
        <f t="shared" si="752"/>
        <v>78.156000000000006</v>
      </c>
      <c r="Q12046" s="13">
        <f t="shared" si="753"/>
        <v>1</v>
      </c>
      <c r="R12046" s="7">
        <f t="shared" si="754"/>
        <v>78.156000000000006</v>
      </c>
      <c r="S12046">
        <f t="shared" si="755"/>
        <v>5</v>
      </c>
      <c r="T12046">
        <v>0</v>
      </c>
      <c r="U12046" s="13">
        <f>1/COUNTIF(B:B,Orders[[#This Row],[Order ID]])</f>
        <v>1</v>
      </c>
      <c r="V12046">
        <f>IF(SUMIF(F:F,Orders[[#This Row],[DW_Customer]],U:U)&gt;1,1,0)</f>
        <v>1</v>
      </c>
    </row>
    <row r="12047" spans="1:22" x14ac:dyDescent="0.35">
      <c r="A12047">
        <v>48521</v>
      </c>
      <c r="B12047" s="1" t="s">
        <v>17623</v>
      </c>
      <c r="C12047" s="2">
        <v>41029</v>
      </c>
      <c r="D12047" s="2">
        <v>41035</v>
      </c>
      <c r="E12047" s="1" t="s">
        <v>24503</v>
      </c>
      <c r="F12047" s="1">
        <v>101100</v>
      </c>
      <c r="G12047" s="15">
        <v>0</v>
      </c>
      <c r="H12047" s="1" t="s">
        <v>24510</v>
      </c>
      <c r="I12047" s="1">
        <v>0</v>
      </c>
      <c r="J12047" s="19">
        <v>70372</v>
      </c>
      <c r="K12047" s="1">
        <v>0</v>
      </c>
      <c r="L12047" s="1">
        <v>2</v>
      </c>
      <c r="M12047" s="1">
        <v>0</v>
      </c>
      <c r="N12047" s="1">
        <v>1</v>
      </c>
      <c r="O12047" s="7">
        <f>VLOOKUP(J12047,DIM_Products!A:G,6,FALSE) * L12047 * (1-M12047)</f>
        <v>97.559999999999988</v>
      </c>
      <c r="P12047" s="7">
        <f t="shared" si="752"/>
        <v>1807.56</v>
      </c>
      <c r="Q12047" s="13">
        <f t="shared" si="753"/>
        <v>5.3973312089225248E-2</v>
      </c>
      <c r="R12047" s="7">
        <f t="shared" si="754"/>
        <v>97.559999999999988</v>
      </c>
      <c r="S12047">
        <f t="shared" si="755"/>
        <v>6</v>
      </c>
      <c r="T12047">
        <v>1</v>
      </c>
      <c r="U12047" s="13">
        <f>1/COUNTIF(B:B,Orders[[#This Row],[Order ID]])</f>
        <v>0.5</v>
      </c>
      <c r="V12047">
        <f>IF(SUMIF(F:F,Orders[[#This Row],[DW_Customer]],U:U)&gt;1,1,0)</f>
        <v>1</v>
      </c>
    </row>
    <row r="12048" spans="1:22" x14ac:dyDescent="0.35">
      <c r="A12048">
        <v>55758</v>
      </c>
      <c r="B12048" s="1" t="s">
        <v>17623</v>
      </c>
      <c r="C12048" s="2">
        <v>41029</v>
      </c>
      <c r="D12048" s="2">
        <v>41035</v>
      </c>
      <c r="E12048" s="1" t="s">
        <v>24503</v>
      </c>
      <c r="F12048" s="1">
        <v>101100</v>
      </c>
      <c r="G12048" s="15">
        <v>0</v>
      </c>
      <c r="H12048" s="1" t="s">
        <v>24510</v>
      </c>
      <c r="I12048" s="1">
        <v>0</v>
      </c>
      <c r="J12048" s="19">
        <v>71403</v>
      </c>
      <c r="K12048" s="1">
        <v>0</v>
      </c>
      <c r="L12048" s="1">
        <v>5</v>
      </c>
      <c r="M12048" s="1">
        <v>0.1</v>
      </c>
      <c r="N12048" s="1">
        <v>1</v>
      </c>
      <c r="O12048" s="7">
        <f>VLOOKUP(J12048,DIM_Products!A:G,6,FALSE) * L12048 * (1-M12048)</f>
        <v>1710</v>
      </c>
      <c r="P12048" s="7">
        <f t="shared" si="752"/>
        <v>1807.56</v>
      </c>
      <c r="Q12048" s="13">
        <f t="shared" si="753"/>
        <v>0.94602668791077482</v>
      </c>
      <c r="R12048" s="7">
        <f t="shared" si="754"/>
        <v>1710</v>
      </c>
      <c r="S12048">
        <f t="shared" si="755"/>
        <v>6</v>
      </c>
      <c r="T12048">
        <v>1</v>
      </c>
      <c r="U12048" s="13">
        <f>1/COUNTIF(B:B,Orders[[#This Row],[Order ID]])</f>
        <v>0.5</v>
      </c>
      <c r="V12048">
        <f>IF(SUMIF(F:F,Orders[[#This Row],[DW_Customer]],U:U)&gt;1,1,0)</f>
        <v>1</v>
      </c>
    </row>
    <row r="12049" spans="1:22" x14ac:dyDescent="0.35">
      <c r="A12049">
        <v>53907</v>
      </c>
      <c r="B12049" s="1" t="s">
        <v>16874</v>
      </c>
      <c r="C12049" s="2">
        <v>41023</v>
      </c>
      <c r="D12049" s="2">
        <v>41023</v>
      </c>
      <c r="E12049" s="1" t="s">
        <v>26364</v>
      </c>
      <c r="F12049" s="1">
        <v>100406</v>
      </c>
      <c r="G12049" s="15">
        <v>0</v>
      </c>
      <c r="H12049" s="1" t="s">
        <v>24511</v>
      </c>
      <c r="I12049" s="1">
        <v>896</v>
      </c>
      <c r="J12049" s="19">
        <v>71151</v>
      </c>
      <c r="K12049" s="1">
        <v>0</v>
      </c>
      <c r="L12049" s="1">
        <v>5</v>
      </c>
      <c r="M12049" s="1">
        <v>0</v>
      </c>
      <c r="N12049" s="1">
        <v>1</v>
      </c>
      <c r="O12049" s="7">
        <f>VLOOKUP(J12049,DIM_Products!A:G,6,FALSE) * L12049 * (1-M12049)</f>
        <v>375.39999999999992</v>
      </c>
      <c r="P12049" s="7">
        <f t="shared" si="752"/>
        <v>375.39999999999992</v>
      </c>
      <c r="Q12049" s="13">
        <f t="shared" si="753"/>
        <v>1</v>
      </c>
      <c r="R12049" s="7">
        <f t="shared" si="754"/>
        <v>375.39999999999992</v>
      </c>
      <c r="S12049">
        <f t="shared" si="755"/>
        <v>0</v>
      </c>
      <c r="T12049">
        <v>1</v>
      </c>
      <c r="U12049" s="13">
        <f>1/COUNTIF(B:B,Orders[[#This Row],[Order ID]])</f>
        <v>1</v>
      </c>
      <c r="V12049">
        <f>IF(SUMIF(F:F,Orders[[#This Row],[DW_Customer]],U:U)&gt;1,1,0)</f>
        <v>1</v>
      </c>
    </row>
    <row r="12050" spans="1:22" x14ac:dyDescent="0.35">
      <c r="A12050">
        <v>30737</v>
      </c>
      <c r="B12050" s="1" t="s">
        <v>4757</v>
      </c>
      <c r="C12050" s="2">
        <v>41269</v>
      </c>
      <c r="D12050" s="2">
        <v>41269</v>
      </c>
      <c r="E12050" s="1" t="s">
        <v>26364</v>
      </c>
      <c r="F12050" s="1">
        <v>100951</v>
      </c>
      <c r="G12050" s="15">
        <v>0</v>
      </c>
      <c r="H12050" s="1" t="s">
        <v>24511</v>
      </c>
      <c r="I12050" s="1">
        <v>517</v>
      </c>
      <c r="J12050" s="19">
        <v>71096</v>
      </c>
      <c r="K12050" s="1">
        <v>0</v>
      </c>
      <c r="L12050" s="1">
        <v>4</v>
      </c>
      <c r="M12050" s="1">
        <v>0</v>
      </c>
      <c r="N12050" s="1">
        <v>1</v>
      </c>
      <c r="O12050" s="7">
        <f>VLOOKUP(J12050,DIM_Products!A:G,6,FALSE) * L12050 * (1-M12050)</f>
        <v>153.44</v>
      </c>
      <c r="P12050" s="7">
        <f t="shared" si="752"/>
        <v>6261.7460000000001</v>
      </c>
      <c r="Q12050" s="13">
        <f t="shared" si="753"/>
        <v>2.4504347509464612E-2</v>
      </c>
      <c r="R12050" s="7">
        <f t="shared" si="754"/>
        <v>153.44</v>
      </c>
      <c r="S12050">
        <f t="shared" si="755"/>
        <v>0</v>
      </c>
      <c r="T12050">
        <v>0</v>
      </c>
      <c r="U12050" s="13">
        <f>1/COUNTIF(B:B,Orders[[#This Row],[Order ID]])</f>
        <v>0.33333333333333331</v>
      </c>
      <c r="V12050">
        <f>IF(SUMIF(F:F,Orders[[#This Row],[DW_Customer]],U:U)&gt;1,1,0)</f>
        <v>1</v>
      </c>
    </row>
    <row r="12051" spans="1:22" x14ac:dyDescent="0.35">
      <c r="A12051">
        <v>34251</v>
      </c>
      <c r="B12051" s="1" t="s">
        <v>4757</v>
      </c>
      <c r="C12051" s="2">
        <v>41269</v>
      </c>
      <c r="D12051" s="2">
        <v>41269</v>
      </c>
      <c r="E12051" s="1" t="s">
        <v>26364</v>
      </c>
      <c r="F12051" s="1">
        <v>100951</v>
      </c>
      <c r="G12051" s="15">
        <v>0</v>
      </c>
      <c r="H12051" s="1" t="s">
        <v>24511</v>
      </c>
      <c r="I12051" s="1">
        <v>517</v>
      </c>
      <c r="J12051" s="19">
        <v>71276</v>
      </c>
      <c r="K12051" s="1">
        <v>0</v>
      </c>
      <c r="L12051" s="1">
        <v>13</v>
      </c>
      <c r="M12051" s="1">
        <v>0</v>
      </c>
      <c r="N12051" s="1">
        <v>1</v>
      </c>
      <c r="O12051" s="7">
        <f>VLOOKUP(J12051,DIM_Products!A:G,6,FALSE) * L12051 * (1-M12051)</f>
        <v>3526.1460000000002</v>
      </c>
      <c r="P12051" s="7">
        <f t="shared" si="752"/>
        <v>6261.7460000000001</v>
      </c>
      <c r="Q12051" s="13">
        <f t="shared" si="753"/>
        <v>0.56312504531483709</v>
      </c>
      <c r="R12051" s="7">
        <f t="shared" si="754"/>
        <v>3526.1460000000002</v>
      </c>
      <c r="S12051">
        <f t="shared" si="755"/>
        <v>0</v>
      </c>
      <c r="T12051">
        <v>0</v>
      </c>
      <c r="U12051" s="13">
        <f>1/COUNTIF(B:B,Orders[[#This Row],[Order ID]])</f>
        <v>0.33333333333333331</v>
      </c>
      <c r="V12051">
        <f>IF(SUMIF(F:F,Orders[[#This Row],[DW_Customer]],U:U)&gt;1,1,0)</f>
        <v>1</v>
      </c>
    </row>
    <row r="12052" spans="1:22" x14ac:dyDescent="0.35">
      <c r="A12052">
        <v>42884</v>
      </c>
      <c r="B12052" s="1" t="s">
        <v>4757</v>
      </c>
      <c r="C12052" s="2">
        <v>41269</v>
      </c>
      <c r="D12052" s="2">
        <v>41269</v>
      </c>
      <c r="E12052" s="1" t="s">
        <v>26364</v>
      </c>
      <c r="F12052" s="1">
        <v>100951</v>
      </c>
      <c r="G12052" s="15">
        <v>0</v>
      </c>
      <c r="H12052" s="1" t="s">
        <v>24511</v>
      </c>
      <c r="I12052" s="1">
        <v>517</v>
      </c>
      <c r="J12052" s="19">
        <v>71546</v>
      </c>
      <c r="K12052" s="1">
        <v>0</v>
      </c>
      <c r="L12052" s="1">
        <v>4</v>
      </c>
      <c r="M12052" s="1">
        <v>0</v>
      </c>
      <c r="N12052" s="1">
        <v>1</v>
      </c>
      <c r="O12052" s="7">
        <f>VLOOKUP(J12052,DIM_Products!A:G,6,FALSE) * L12052 * (1-M12052)</f>
        <v>2582.16</v>
      </c>
      <c r="P12052" s="7">
        <f t="shared" si="752"/>
        <v>6261.7460000000001</v>
      </c>
      <c r="Q12052" s="13">
        <f t="shared" si="753"/>
        <v>0.41237060717569823</v>
      </c>
      <c r="R12052" s="7">
        <f t="shared" si="754"/>
        <v>2582.16</v>
      </c>
      <c r="S12052">
        <f t="shared" si="755"/>
        <v>0</v>
      </c>
      <c r="T12052">
        <v>0</v>
      </c>
      <c r="U12052" s="13">
        <f>1/COUNTIF(B:B,Orders[[#This Row],[Order ID]])</f>
        <v>0.33333333333333331</v>
      </c>
      <c r="V12052">
        <f>IF(SUMIF(F:F,Orders[[#This Row],[DW_Customer]],U:U)&gt;1,1,0)</f>
        <v>1</v>
      </c>
    </row>
    <row r="12053" spans="1:22" x14ac:dyDescent="0.35">
      <c r="A12053">
        <v>34647</v>
      </c>
      <c r="B12053" s="1" t="s">
        <v>10658</v>
      </c>
      <c r="C12053" s="2">
        <v>41164</v>
      </c>
      <c r="D12053" s="2">
        <v>41168</v>
      </c>
      <c r="E12053" s="1" t="s">
        <v>24503</v>
      </c>
      <c r="F12053" s="1">
        <v>100119</v>
      </c>
      <c r="G12053" s="15">
        <v>0</v>
      </c>
      <c r="H12053" s="1" t="s">
        <v>24510</v>
      </c>
      <c r="I12053" s="1">
        <v>0</v>
      </c>
      <c r="J12053" s="19">
        <v>70056</v>
      </c>
      <c r="K12053" s="1">
        <v>0</v>
      </c>
      <c r="L12053" s="1">
        <v>5</v>
      </c>
      <c r="M12053" s="1">
        <v>0.1</v>
      </c>
      <c r="N12053" s="1">
        <v>1</v>
      </c>
      <c r="O12053" s="7">
        <f>VLOOKUP(J12053,DIM_Products!A:G,6,FALSE) * L12053 * (1-M12053)</f>
        <v>675.05399999999997</v>
      </c>
      <c r="P12053" s="7">
        <f t="shared" si="752"/>
        <v>1564.9182000000001</v>
      </c>
      <c r="Q12053" s="13">
        <f t="shared" si="753"/>
        <v>0.4313669557935999</v>
      </c>
      <c r="R12053" s="7">
        <f t="shared" si="754"/>
        <v>675.05399999999997</v>
      </c>
      <c r="S12053">
        <f t="shared" si="755"/>
        <v>4</v>
      </c>
      <c r="T12053">
        <v>0</v>
      </c>
      <c r="U12053" s="13">
        <f>1/COUNTIF(B:B,Orders[[#This Row],[Order ID]])</f>
        <v>0.33333333333333331</v>
      </c>
      <c r="V12053">
        <f>IF(SUMIF(F:F,Orders[[#This Row],[DW_Customer]],U:U)&gt;1,1,0)</f>
        <v>1</v>
      </c>
    </row>
    <row r="12054" spans="1:22" x14ac:dyDescent="0.35">
      <c r="A12054">
        <v>35757</v>
      </c>
      <c r="B12054" s="1" t="s">
        <v>10658</v>
      </c>
      <c r="C12054" s="2">
        <v>41164</v>
      </c>
      <c r="D12054" s="2">
        <v>41168</v>
      </c>
      <c r="E12054" s="1" t="s">
        <v>24503</v>
      </c>
      <c r="F12054" s="1">
        <v>100119</v>
      </c>
      <c r="G12054" s="15">
        <v>0</v>
      </c>
      <c r="H12054" s="1" t="s">
        <v>24510</v>
      </c>
      <c r="I12054" s="1">
        <v>0</v>
      </c>
      <c r="J12054" s="19">
        <v>70472</v>
      </c>
      <c r="K12054" s="1">
        <v>0</v>
      </c>
      <c r="L12054" s="1">
        <v>3</v>
      </c>
      <c r="M12054" s="1">
        <v>0.1</v>
      </c>
      <c r="N12054" s="1">
        <v>1</v>
      </c>
      <c r="O12054" s="7">
        <f>VLOOKUP(J12054,DIM_Products!A:G,6,FALSE) * L12054 * (1-M12054)</f>
        <v>564.10020000000009</v>
      </c>
      <c r="P12054" s="7">
        <f t="shared" si="752"/>
        <v>1564.9182000000001</v>
      </c>
      <c r="Q12054" s="13">
        <f t="shared" si="753"/>
        <v>0.36046625312428476</v>
      </c>
      <c r="R12054" s="7">
        <f t="shared" si="754"/>
        <v>564.10020000000009</v>
      </c>
      <c r="S12054">
        <f t="shared" si="755"/>
        <v>4</v>
      </c>
      <c r="T12054">
        <v>0</v>
      </c>
      <c r="U12054" s="13">
        <f>1/COUNTIF(B:B,Orders[[#This Row],[Order ID]])</f>
        <v>0.33333333333333331</v>
      </c>
      <c r="V12054">
        <f>IF(SUMIF(F:F,Orders[[#This Row],[DW_Customer]],U:U)&gt;1,1,0)</f>
        <v>1</v>
      </c>
    </row>
    <row r="12055" spans="1:22" x14ac:dyDescent="0.35">
      <c r="A12055">
        <v>60425</v>
      </c>
      <c r="B12055" s="1" t="s">
        <v>10658</v>
      </c>
      <c r="C12055" s="2">
        <v>41164</v>
      </c>
      <c r="D12055" s="2">
        <v>41168</v>
      </c>
      <c r="E12055" s="1" t="s">
        <v>24503</v>
      </c>
      <c r="F12055" s="1">
        <v>100119</v>
      </c>
      <c r="G12055" s="15">
        <v>0</v>
      </c>
      <c r="H12055" s="1" t="s">
        <v>24510</v>
      </c>
      <c r="I12055" s="1">
        <v>0</v>
      </c>
      <c r="J12055" s="19">
        <v>70618</v>
      </c>
      <c r="K12055" s="1">
        <v>0</v>
      </c>
      <c r="L12055" s="1">
        <v>2</v>
      </c>
      <c r="M12055" s="1">
        <v>0.1</v>
      </c>
      <c r="N12055" s="1">
        <v>1</v>
      </c>
      <c r="O12055" s="7">
        <f>VLOOKUP(J12055,DIM_Products!A:G,6,FALSE) * L12055 * (1-M12055)</f>
        <v>325.76400000000001</v>
      </c>
      <c r="P12055" s="7">
        <f t="shared" si="752"/>
        <v>1564.9182000000001</v>
      </c>
      <c r="Q12055" s="13">
        <f t="shared" si="753"/>
        <v>0.20816679108211533</v>
      </c>
      <c r="R12055" s="7">
        <f t="shared" si="754"/>
        <v>325.76400000000001</v>
      </c>
      <c r="S12055">
        <f t="shared" si="755"/>
        <v>4</v>
      </c>
      <c r="T12055">
        <v>0</v>
      </c>
      <c r="U12055" s="13">
        <f>1/COUNTIF(B:B,Orders[[#This Row],[Order ID]])</f>
        <v>0.33333333333333331</v>
      </c>
      <c r="V12055">
        <f>IF(SUMIF(F:F,Orders[[#This Row],[DW_Customer]],U:U)&gt;1,1,0)</f>
        <v>1</v>
      </c>
    </row>
    <row r="12056" spans="1:22" x14ac:dyDescent="0.35">
      <c r="A12056">
        <v>55273</v>
      </c>
      <c r="B12056" s="1" t="s">
        <v>16930</v>
      </c>
      <c r="C12056" s="2">
        <v>41274</v>
      </c>
      <c r="D12056" s="2">
        <v>41274</v>
      </c>
      <c r="E12056" s="1" t="s">
        <v>26364</v>
      </c>
      <c r="F12056" s="1">
        <v>101449</v>
      </c>
      <c r="G12056" s="15">
        <v>0</v>
      </c>
      <c r="H12056" s="1" t="s">
        <v>24511</v>
      </c>
      <c r="I12056" s="1">
        <v>241</v>
      </c>
      <c r="J12056" s="19">
        <v>70618</v>
      </c>
      <c r="K12056" s="1">
        <v>0</v>
      </c>
      <c r="L12056" s="1">
        <v>2</v>
      </c>
      <c r="M12056" s="1">
        <v>0</v>
      </c>
      <c r="N12056" s="1">
        <v>1</v>
      </c>
      <c r="O12056" s="7">
        <f>VLOOKUP(J12056,DIM_Products!A:G,6,FALSE) * L12056 * (1-M12056)</f>
        <v>361.96</v>
      </c>
      <c r="P12056" s="7">
        <f t="shared" si="752"/>
        <v>361.96</v>
      </c>
      <c r="Q12056" s="13">
        <f t="shared" si="753"/>
        <v>1</v>
      </c>
      <c r="R12056" s="7">
        <f t="shared" si="754"/>
        <v>361.96</v>
      </c>
      <c r="S12056">
        <f t="shared" si="755"/>
        <v>0</v>
      </c>
      <c r="T12056">
        <v>0</v>
      </c>
      <c r="U12056" s="13">
        <f>1/COUNTIF(B:B,Orders[[#This Row],[Order ID]])</f>
        <v>1</v>
      </c>
      <c r="V12056">
        <f>IF(SUMIF(F:F,Orders[[#This Row],[DW_Customer]],U:U)&gt;1,1,0)</f>
        <v>1</v>
      </c>
    </row>
    <row r="12057" spans="1:22" x14ac:dyDescent="0.35">
      <c r="A12057">
        <v>68084</v>
      </c>
      <c r="B12057" s="1" t="s">
        <v>22336</v>
      </c>
      <c r="C12057" s="2">
        <v>41002</v>
      </c>
      <c r="D12057" s="2">
        <v>41004</v>
      </c>
      <c r="E12057" s="1" t="s">
        <v>24502</v>
      </c>
      <c r="F12057" s="1">
        <v>100527</v>
      </c>
      <c r="G12057" s="15">
        <v>0</v>
      </c>
      <c r="H12057" s="1" t="s">
        <v>24510</v>
      </c>
      <c r="I12057" s="1">
        <v>0</v>
      </c>
      <c r="J12057" s="19">
        <v>71242</v>
      </c>
      <c r="K12057" s="1">
        <v>0</v>
      </c>
      <c r="L12057" s="1">
        <v>2</v>
      </c>
      <c r="M12057" s="1">
        <v>0</v>
      </c>
      <c r="N12057" s="1">
        <v>1</v>
      </c>
      <c r="O12057" s="7">
        <f>VLOOKUP(J12057,DIM_Products!A:G,6,FALSE) * L12057 * (1-M12057)</f>
        <v>244.97999999999996</v>
      </c>
      <c r="P12057" s="7">
        <f t="shared" si="752"/>
        <v>244.97999999999996</v>
      </c>
      <c r="Q12057" s="13">
        <f t="shared" si="753"/>
        <v>1</v>
      </c>
      <c r="R12057" s="7">
        <f t="shared" si="754"/>
        <v>244.97999999999996</v>
      </c>
      <c r="S12057">
        <f t="shared" si="755"/>
        <v>2</v>
      </c>
      <c r="T12057">
        <v>1</v>
      </c>
      <c r="U12057" s="13">
        <f>1/COUNTIF(B:B,Orders[[#This Row],[Order ID]])</f>
        <v>1</v>
      </c>
      <c r="V12057">
        <f>IF(SUMIF(F:F,Orders[[#This Row],[DW_Customer]],U:U)&gt;1,1,0)</f>
        <v>1</v>
      </c>
    </row>
    <row r="12058" spans="1:22" x14ac:dyDescent="0.35">
      <c r="A12058">
        <v>39617</v>
      </c>
      <c r="B12058" s="1" t="s">
        <v>18002</v>
      </c>
      <c r="C12058" s="2">
        <v>41176</v>
      </c>
      <c r="D12058" s="2">
        <v>41176</v>
      </c>
      <c r="E12058" s="1" t="s">
        <v>26364</v>
      </c>
      <c r="F12058" s="1">
        <v>101296</v>
      </c>
      <c r="G12058" s="15">
        <v>0</v>
      </c>
      <c r="H12058" s="1" t="s">
        <v>24511</v>
      </c>
      <c r="I12058" s="1">
        <v>606</v>
      </c>
      <c r="J12058" s="19">
        <v>71084</v>
      </c>
      <c r="K12058" s="1">
        <v>0</v>
      </c>
      <c r="L12058" s="1">
        <v>5</v>
      </c>
      <c r="M12058" s="1">
        <v>0</v>
      </c>
      <c r="N12058" s="1">
        <v>1</v>
      </c>
      <c r="O12058" s="7">
        <f>VLOOKUP(J12058,DIM_Products!A:G,6,FALSE) * L12058 * (1-M12058)</f>
        <v>245.07000000000002</v>
      </c>
      <c r="P12058" s="7">
        <f t="shared" si="752"/>
        <v>895.89800000000002</v>
      </c>
      <c r="Q12058" s="13">
        <f t="shared" si="753"/>
        <v>0.27354676536837902</v>
      </c>
      <c r="R12058" s="7">
        <f t="shared" si="754"/>
        <v>245.07000000000002</v>
      </c>
      <c r="S12058">
        <f t="shared" si="755"/>
        <v>0</v>
      </c>
      <c r="T12058">
        <v>0</v>
      </c>
      <c r="U12058" s="13">
        <f>1/COUNTIF(B:B,Orders[[#This Row],[Order ID]])</f>
        <v>0.33333333333333331</v>
      </c>
      <c r="V12058">
        <f>IF(SUMIF(F:F,Orders[[#This Row],[DW_Customer]],U:U)&gt;1,1,0)</f>
        <v>1</v>
      </c>
    </row>
    <row r="12059" spans="1:22" x14ac:dyDescent="0.35">
      <c r="A12059">
        <v>41363</v>
      </c>
      <c r="B12059" s="1" t="s">
        <v>18002</v>
      </c>
      <c r="C12059" s="2">
        <v>41176</v>
      </c>
      <c r="D12059" s="2">
        <v>41176</v>
      </c>
      <c r="E12059" s="1" t="s">
        <v>26364</v>
      </c>
      <c r="F12059" s="1">
        <v>101296</v>
      </c>
      <c r="G12059" s="15">
        <v>0</v>
      </c>
      <c r="H12059" s="1" t="s">
        <v>24511</v>
      </c>
      <c r="I12059" s="1">
        <v>606</v>
      </c>
      <c r="J12059" s="19">
        <v>70235</v>
      </c>
      <c r="K12059" s="1">
        <v>0</v>
      </c>
      <c r="L12059" s="1">
        <v>5</v>
      </c>
      <c r="M12059" s="1">
        <v>0</v>
      </c>
      <c r="N12059" s="1">
        <v>1</v>
      </c>
      <c r="O12059" s="7">
        <f>VLOOKUP(J12059,DIM_Products!A:G,6,FALSE) * L12059 * (1-M12059)</f>
        <v>563.24</v>
      </c>
      <c r="P12059" s="7">
        <f t="shared" si="752"/>
        <v>895.89800000000002</v>
      </c>
      <c r="Q12059" s="13">
        <f t="shared" si="753"/>
        <v>0.6286876407805353</v>
      </c>
      <c r="R12059" s="7">
        <f t="shared" si="754"/>
        <v>563.24</v>
      </c>
      <c r="S12059">
        <f t="shared" si="755"/>
        <v>0</v>
      </c>
      <c r="T12059">
        <v>0</v>
      </c>
      <c r="U12059" s="13">
        <f>1/COUNTIF(B:B,Orders[[#This Row],[Order ID]])</f>
        <v>0.33333333333333331</v>
      </c>
      <c r="V12059">
        <f>IF(SUMIF(F:F,Orders[[#This Row],[DW_Customer]],U:U)&gt;1,1,0)</f>
        <v>1</v>
      </c>
    </row>
    <row r="12060" spans="1:22" x14ac:dyDescent="0.35">
      <c r="A12060">
        <v>43144</v>
      </c>
      <c r="B12060" s="1" t="s">
        <v>18002</v>
      </c>
      <c r="C12060" s="2">
        <v>41176</v>
      </c>
      <c r="D12060" s="2">
        <v>41176</v>
      </c>
      <c r="E12060" s="1" t="s">
        <v>26364</v>
      </c>
      <c r="F12060" s="1">
        <v>101296</v>
      </c>
      <c r="G12060" s="15">
        <v>0</v>
      </c>
      <c r="H12060" s="1" t="s">
        <v>24511</v>
      </c>
      <c r="I12060" s="1">
        <v>606</v>
      </c>
      <c r="J12060" s="19">
        <v>70641</v>
      </c>
      <c r="K12060" s="1">
        <v>0</v>
      </c>
      <c r="L12060" s="1">
        <v>3</v>
      </c>
      <c r="M12060" s="1">
        <v>0.4</v>
      </c>
      <c r="N12060" s="1">
        <v>1</v>
      </c>
      <c r="O12060" s="7">
        <f>VLOOKUP(J12060,DIM_Products!A:G,6,FALSE) * L12060 * (1-M12060)</f>
        <v>87.587999999999994</v>
      </c>
      <c r="P12060" s="7">
        <f t="shared" si="752"/>
        <v>895.89800000000002</v>
      </c>
      <c r="Q12060" s="13">
        <f t="shared" si="753"/>
        <v>9.7765593851085714E-2</v>
      </c>
      <c r="R12060" s="7">
        <f t="shared" si="754"/>
        <v>87.587999999999994</v>
      </c>
      <c r="S12060">
        <f t="shared" si="755"/>
        <v>0</v>
      </c>
      <c r="T12060">
        <v>0</v>
      </c>
      <c r="U12060" s="13">
        <f>1/COUNTIF(B:B,Orders[[#This Row],[Order ID]])</f>
        <v>0.33333333333333331</v>
      </c>
      <c r="V12060">
        <f>IF(SUMIF(F:F,Orders[[#This Row],[DW_Customer]],U:U)&gt;1,1,0)</f>
        <v>1</v>
      </c>
    </row>
    <row r="12061" spans="1:22" x14ac:dyDescent="0.35">
      <c r="A12061">
        <v>34795</v>
      </c>
      <c r="B12061" s="1" t="s">
        <v>12865</v>
      </c>
      <c r="C12061" s="2">
        <v>41255</v>
      </c>
      <c r="D12061" s="2">
        <v>41255</v>
      </c>
      <c r="E12061" s="1" t="s">
        <v>26364</v>
      </c>
      <c r="F12061" s="1">
        <v>100868</v>
      </c>
      <c r="G12061" s="15">
        <v>0</v>
      </c>
      <c r="H12061" s="1" t="s">
        <v>24511</v>
      </c>
      <c r="I12061" s="1">
        <v>773</v>
      </c>
      <c r="J12061" s="19">
        <v>71051</v>
      </c>
      <c r="K12061" s="1">
        <v>0</v>
      </c>
      <c r="L12061" s="1">
        <v>1</v>
      </c>
      <c r="M12061" s="1">
        <v>0.1</v>
      </c>
      <c r="N12061" s="1">
        <v>1</v>
      </c>
      <c r="O12061" s="7">
        <f>VLOOKUP(J12061,DIM_Products!A:G,6,FALSE) * L12061 * (1-M12061)</f>
        <v>31.401</v>
      </c>
      <c r="P12061" s="7">
        <f t="shared" si="752"/>
        <v>31.401</v>
      </c>
      <c r="Q12061" s="13">
        <f t="shared" si="753"/>
        <v>1</v>
      </c>
      <c r="R12061" s="7">
        <f t="shared" si="754"/>
        <v>31.401</v>
      </c>
      <c r="S12061">
        <f t="shared" si="755"/>
        <v>0</v>
      </c>
      <c r="T12061">
        <v>0</v>
      </c>
      <c r="U12061" s="13">
        <f>1/COUNTIF(B:B,Orders[[#This Row],[Order ID]])</f>
        <v>1</v>
      </c>
      <c r="V12061">
        <f>IF(SUMIF(F:F,Orders[[#This Row],[DW_Customer]],U:U)&gt;1,1,0)</f>
        <v>1</v>
      </c>
    </row>
    <row r="12062" spans="1:22" x14ac:dyDescent="0.35">
      <c r="A12062">
        <v>33929</v>
      </c>
      <c r="B12062" s="1" t="s">
        <v>6430</v>
      </c>
      <c r="C12062" s="2">
        <v>41131</v>
      </c>
      <c r="D12062" s="2">
        <v>41131</v>
      </c>
      <c r="E12062" s="1" t="s">
        <v>26364</v>
      </c>
      <c r="F12062" s="1">
        <v>100784</v>
      </c>
      <c r="G12062" s="15">
        <v>0</v>
      </c>
      <c r="H12062" s="1" t="s">
        <v>24511</v>
      </c>
      <c r="I12062" s="1">
        <v>149</v>
      </c>
      <c r="J12062" s="19">
        <v>70759</v>
      </c>
      <c r="K12062" s="1">
        <v>0</v>
      </c>
      <c r="L12062" s="1">
        <v>5</v>
      </c>
      <c r="M12062" s="1">
        <v>0</v>
      </c>
      <c r="N12062" s="1">
        <v>1</v>
      </c>
      <c r="O12062" s="7">
        <f>VLOOKUP(J12062,DIM_Products!A:G,6,FALSE) * L12062 * (1-M12062)</f>
        <v>17.100000000000001</v>
      </c>
      <c r="P12062" s="7">
        <f t="shared" si="752"/>
        <v>1394.0999999999995</v>
      </c>
      <c r="Q12062" s="13">
        <f t="shared" si="753"/>
        <v>1.2265978050355073E-2</v>
      </c>
      <c r="R12062" s="7">
        <f t="shared" si="754"/>
        <v>17.100000000000001</v>
      </c>
      <c r="S12062">
        <f t="shared" si="755"/>
        <v>0</v>
      </c>
      <c r="T12062">
        <v>0</v>
      </c>
      <c r="U12062" s="13">
        <f>1/COUNTIF(B:B,Orders[[#This Row],[Order ID]])</f>
        <v>0.5</v>
      </c>
      <c r="V12062">
        <f>IF(SUMIF(F:F,Orders[[#This Row],[DW_Customer]],U:U)&gt;1,1,0)</f>
        <v>1</v>
      </c>
    </row>
    <row r="12063" spans="1:22" x14ac:dyDescent="0.35">
      <c r="A12063">
        <v>43472</v>
      </c>
      <c r="B12063" s="1" t="s">
        <v>6430</v>
      </c>
      <c r="C12063" s="2">
        <v>41131</v>
      </c>
      <c r="D12063" s="2">
        <v>41131</v>
      </c>
      <c r="E12063" s="1" t="s">
        <v>26364</v>
      </c>
      <c r="F12063" s="1">
        <v>100784</v>
      </c>
      <c r="G12063" s="15">
        <v>0</v>
      </c>
      <c r="H12063" s="1" t="s">
        <v>24511</v>
      </c>
      <c r="I12063" s="1">
        <v>149</v>
      </c>
      <c r="J12063" s="19">
        <v>70288</v>
      </c>
      <c r="K12063" s="1">
        <v>0</v>
      </c>
      <c r="L12063" s="1">
        <v>3</v>
      </c>
      <c r="M12063" s="1">
        <v>0</v>
      </c>
      <c r="N12063" s="1">
        <v>1</v>
      </c>
      <c r="O12063" s="7">
        <f>VLOOKUP(J12063,DIM_Products!A:G,6,FALSE) * L12063 * (1-M12063)</f>
        <v>1376.9999999999995</v>
      </c>
      <c r="P12063" s="7">
        <f t="shared" si="752"/>
        <v>1394.0999999999995</v>
      </c>
      <c r="Q12063" s="13">
        <f t="shared" si="753"/>
        <v>0.98773402194964499</v>
      </c>
      <c r="R12063" s="7">
        <f t="shared" si="754"/>
        <v>1376.9999999999995</v>
      </c>
      <c r="S12063">
        <f t="shared" si="755"/>
        <v>0</v>
      </c>
      <c r="T12063">
        <v>0</v>
      </c>
      <c r="U12063" s="13">
        <f>1/COUNTIF(B:B,Orders[[#This Row],[Order ID]])</f>
        <v>0.5</v>
      </c>
      <c r="V12063">
        <f>IF(SUMIF(F:F,Orders[[#This Row],[DW_Customer]],U:U)&gt;1,1,0)</f>
        <v>1</v>
      </c>
    </row>
    <row r="12064" spans="1:22" x14ac:dyDescent="0.35">
      <c r="A12064">
        <v>57159</v>
      </c>
      <c r="B12064" s="1" t="s">
        <v>20784</v>
      </c>
      <c r="C12064" s="2">
        <v>41216</v>
      </c>
      <c r="D12064" s="2">
        <v>41223</v>
      </c>
      <c r="E12064" s="1" t="s">
        <v>24503</v>
      </c>
      <c r="F12064" s="1">
        <v>100712</v>
      </c>
      <c r="G12064" s="15">
        <v>1</v>
      </c>
      <c r="H12064" s="1" t="s">
        <v>24510</v>
      </c>
      <c r="I12064" s="1">
        <v>0</v>
      </c>
      <c r="J12064" s="19">
        <v>70019</v>
      </c>
      <c r="K12064" s="1">
        <v>0</v>
      </c>
      <c r="L12064" s="1">
        <v>1</v>
      </c>
      <c r="M12064" s="1">
        <v>0</v>
      </c>
      <c r="N12064" s="1">
        <v>1</v>
      </c>
      <c r="O12064" s="7">
        <f>VLOOKUP(J12064,DIM_Products!A:G,6,FALSE) * L12064 * (1-M12064)</f>
        <v>123.50999999999999</v>
      </c>
      <c r="P12064" s="7">
        <f t="shared" si="752"/>
        <v>123.50999999999999</v>
      </c>
      <c r="Q12064" s="13">
        <f t="shared" si="753"/>
        <v>1</v>
      </c>
      <c r="R12064" s="7">
        <f t="shared" si="754"/>
        <v>123.50999999999999</v>
      </c>
      <c r="S12064">
        <f t="shared" si="755"/>
        <v>7</v>
      </c>
      <c r="T12064">
        <v>0</v>
      </c>
      <c r="U12064" s="13">
        <f>1/COUNTIF(B:B,Orders[[#This Row],[Order ID]])</f>
        <v>1</v>
      </c>
      <c r="V12064">
        <f>IF(SUMIF(F:F,Orders[[#This Row],[DW_Customer]],U:U)&gt;1,1,0)</f>
        <v>1</v>
      </c>
    </row>
    <row r="12065" spans="1:22" x14ac:dyDescent="0.35">
      <c r="A12065">
        <v>66491</v>
      </c>
      <c r="B12065" s="1" t="s">
        <v>23550</v>
      </c>
      <c r="C12065" s="2">
        <v>40935</v>
      </c>
      <c r="D12065" s="2">
        <v>40935</v>
      </c>
      <c r="E12065" s="1" t="s">
        <v>26364</v>
      </c>
      <c r="F12065" s="1">
        <v>100398</v>
      </c>
      <c r="G12065" s="15">
        <v>0</v>
      </c>
      <c r="H12065" s="1" t="s">
        <v>24511</v>
      </c>
      <c r="I12065" s="1">
        <v>379</v>
      </c>
      <c r="J12065" s="19">
        <v>70271</v>
      </c>
      <c r="K12065" s="1">
        <v>0</v>
      </c>
      <c r="L12065" s="1">
        <v>2</v>
      </c>
      <c r="M12065" s="1">
        <v>0</v>
      </c>
      <c r="N12065" s="1">
        <v>1</v>
      </c>
      <c r="O12065" s="7">
        <f>VLOOKUP(J12065,DIM_Products!A:G,6,FALSE) * L12065 * (1-M12065)</f>
        <v>85.11999999999999</v>
      </c>
      <c r="P12065" s="7">
        <f t="shared" si="752"/>
        <v>85.11999999999999</v>
      </c>
      <c r="Q12065" s="13">
        <f t="shared" si="753"/>
        <v>1</v>
      </c>
      <c r="R12065" s="7">
        <f t="shared" si="754"/>
        <v>85.11999999999999</v>
      </c>
      <c r="S12065">
        <f t="shared" si="755"/>
        <v>0</v>
      </c>
      <c r="T12065">
        <v>0</v>
      </c>
      <c r="U12065" s="13">
        <f>1/COUNTIF(B:B,Orders[[#This Row],[Order ID]])</f>
        <v>1</v>
      </c>
      <c r="V12065">
        <f>IF(SUMIF(F:F,Orders[[#This Row],[DW_Customer]],U:U)&gt;1,1,0)</f>
        <v>1</v>
      </c>
    </row>
    <row r="12066" spans="1:22" x14ac:dyDescent="0.35">
      <c r="A12066">
        <v>59401</v>
      </c>
      <c r="B12066" s="1" t="s">
        <v>21399</v>
      </c>
      <c r="C12066" s="2">
        <v>41062</v>
      </c>
      <c r="D12066" s="2">
        <v>41066</v>
      </c>
      <c r="E12066" s="1" t="s">
        <v>24503</v>
      </c>
      <c r="F12066" s="1">
        <v>100026</v>
      </c>
      <c r="G12066" s="15">
        <v>0</v>
      </c>
      <c r="H12066" s="1" t="s">
        <v>24510</v>
      </c>
      <c r="I12066" s="1">
        <v>0</v>
      </c>
      <c r="J12066" s="19">
        <v>70215</v>
      </c>
      <c r="K12066" s="1">
        <v>15</v>
      </c>
      <c r="L12066" s="1">
        <v>2</v>
      </c>
      <c r="M12066" s="1">
        <v>0.1</v>
      </c>
      <c r="N12066" s="1">
        <v>1</v>
      </c>
      <c r="O12066" s="7">
        <f>VLOOKUP(J12066,DIM_Products!A:G,6,FALSE) * L12066 * (1-M12066)</f>
        <v>104.43599999999999</v>
      </c>
      <c r="P12066" s="7">
        <f t="shared" si="752"/>
        <v>104.43599999999999</v>
      </c>
      <c r="Q12066" s="13">
        <f t="shared" si="753"/>
        <v>1</v>
      </c>
      <c r="R12066" s="7">
        <f t="shared" si="754"/>
        <v>119.43599999999999</v>
      </c>
      <c r="S12066">
        <f t="shared" si="755"/>
        <v>4</v>
      </c>
      <c r="T12066">
        <v>0</v>
      </c>
      <c r="U12066" s="13">
        <f>1/COUNTIF(B:B,Orders[[#This Row],[Order ID]])</f>
        <v>1</v>
      </c>
      <c r="V12066">
        <f>IF(SUMIF(F:F,Orders[[#This Row],[DW_Customer]],U:U)&gt;1,1,0)</f>
        <v>1</v>
      </c>
    </row>
    <row r="12067" spans="1:22" x14ac:dyDescent="0.35">
      <c r="A12067">
        <v>34637</v>
      </c>
      <c r="B12067" s="1" t="s">
        <v>8479</v>
      </c>
      <c r="C12067" s="2">
        <v>41130</v>
      </c>
      <c r="D12067" s="2">
        <v>41134</v>
      </c>
      <c r="E12067" s="1" t="s">
        <v>24503</v>
      </c>
      <c r="F12067" s="1">
        <v>101403</v>
      </c>
      <c r="G12067" s="15">
        <v>0</v>
      </c>
      <c r="H12067" s="1" t="s">
        <v>24510</v>
      </c>
      <c r="I12067" s="1">
        <v>0</v>
      </c>
      <c r="J12067" s="19">
        <v>70128</v>
      </c>
      <c r="K12067" s="1">
        <v>25</v>
      </c>
      <c r="L12067" s="1">
        <v>4</v>
      </c>
      <c r="M12067" s="1">
        <v>0.15</v>
      </c>
      <c r="N12067" s="1">
        <v>1</v>
      </c>
      <c r="O12067" s="7">
        <f>VLOOKUP(J12067,DIM_Products!A:G,6,FALSE) * L12067 * (1-M12067)</f>
        <v>1401.2759999999998</v>
      </c>
      <c r="P12067" s="7">
        <f t="shared" si="752"/>
        <v>5681.19</v>
      </c>
      <c r="Q12067" s="13">
        <f t="shared" si="753"/>
        <v>0.24665184582807473</v>
      </c>
      <c r="R12067" s="7">
        <f t="shared" si="754"/>
        <v>1407.4422961457017</v>
      </c>
      <c r="S12067">
        <f t="shared" si="755"/>
        <v>4</v>
      </c>
      <c r="T12067">
        <v>0</v>
      </c>
      <c r="U12067" s="13">
        <f>1/COUNTIF(B:B,Orders[[#This Row],[Order ID]])</f>
        <v>0.2</v>
      </c>
      <c r="V12067">
        <f>IF(SUMIF(F:F,Orders[[#This Row],[DW_Customer]],U:U)&gt;1,1,0)</f>
        <v>1</v>
      </c>
    </row>
    <row r="12068" spans="1:22" x14ac:dyDescent="0.35">
      <c r="A12068">
        <v>38813</v>
      </c>
      <c r="B12068" s="1" t="s">
        <v>8479</v>
      </c>
      <c r="C12068" s="2">
        <v>41130</v>
      </c>
      <c r="D12068" s="2">
        <v>41134</v>
      </c>
      <c r="E12068" s="1" t="s">
        <v>24503</v>
      </c>
      <c r="F12068" s="1">
        <v>101403</v>
      </c>
      <c r="G12068" s="15">
        <v>0</v>
      </c>
      <c r="H12068" s="1" t="s">
        <v>24510</v>
      </c>
      <c r="I12068" s="1">
        <v>0</v>
      </c>
      <c r="J12068" s="19">
        <v>70492</v>
      </c>
      <c r="K12068" s="1">
        <v>25</v>
      </c>
      <c r="L12068" s="1">
        <v>6</v>
      </c>
      <c r="M12068" s="1">
        <v>0</v>
      </c>
      <c r="N12068" s="1">
        <v>1</v>
      </c>
      <c r="O12068" s="7">
        <f>VLOOKUP(J12068,DIM_Products!A:G,6,FALSE) * L12068 * (1-M12068)</f>
        <v>3591.6299999999992</v>
      </c>
      <c r="P12068" s="7">
        <f t="shared" si="752"/>
        <v>5681.19</v>
      </c>
      <c r="Q12068" s="13">
        <f t="shared" si="753"/>
        <v>0.63219677567551857</v>
      </c>
      <c r="R12068" s="7">
        <f t="shared" si="754"/>
        <v>3607.434919391887</v>
      </c>
      <c r="S12068">
        <f t="shared" si="755"/>
        <v>4</v>
      </c>
      <c r="T12068">
        <v>0</v>
      </c>
      <c r="U12068" s="13">
        <f>1/COUNTIF(B:B,Orders[[#This Row],[Order ID]])</f>
        <v>0.2</v>
      </c>
      <c r="V12068">
        <f>IF(SUMIF(F:F,Orders[[#This Row],[DW_Customer]],U:U)&gt;1,1,0)</f>
        <v>1</v>
      </c>
    </row>
    <row r="12069" spans="1:22" x14ac:dyDescent="0.35">
      <c r="A12069">
        <v>40199</v>
      </c>
      <c r="B12069" s="1" t="s">
        <v>8479</v>
      </c>
      <c r="C12069" s="2">
        <v>41130</v>
      </c>
      <c r="D12069" s="2">
        <v>41134</v>
      </c>
      <c r="E12069" s="1" t="s">
        <v>24503</v>
      </c>
      <c r="F12069" s="1">
        <v>101403</v>
      </c>
      <c r="G12069" s="15">
        <v>0</v>
      </c>
      <c r="H12069" s="1" t="s">
        <v>24510</v>
      </c>
      <c r="I12069" s="1">
        <v>0</v>
      </c>
      <c r="J12069" s="19">
        <v>71228</v>
      </c>
      <c r="K12069" s="1">
        <v>25</v>
      </c>
      <c r="L12069" s="1">
        <v>3</v>
      </c>
      <c r="M12069" s="1">
        <v>0</v>
      </c>
      <c r="N12069" s="1">
        <v>1</v>
      </c>
      <c r="O12069" s="7">
        <f>VLOOKUP(J12069,DIM_Products!A:G,6,FALSE) * L12069 * (1-M12069)</f>
        <v>314.13600000000008</v>
      </c>
      <c r="P12069" s="7">
        <f t="shared" si="752"/>
        <v>5681.19</v>
      </c>
      <c r="Q12069" s="13">
        <f t="shared" si="753"/>
        <v>5.5294049310091742E-2</v>
      </c>
      <c r="R12069" s="7">
        <f t="shared" si="754"/>
        <v>315.51835123275237</v>
      </c>
      <c r="S12069">
        <f t="shared" si="755"/>
        <v>4</v>
      </c>
      <c r="T12069">
        <v>0</v>
      </c>
      <c r="U12069" s="13">
        <f>1/COUNTIF(B:B,Orders[[#This Row],[Order ID]])</f>
        <v>0.2</v>
      </c>
      <c r="V12069">
        <f>IF(SUMIF(F:F,Orders[[#This Row],[DW_Customer]],U:U)&gt;1,1,0)</f>
        <v>1</v>
      </c>
    </row>
    <row r="12070" spans="1:22" x14ac:dyDescent="0.35">
      <c r="A12070">
        <v>56516</v>
      </c>
      <c r="B12070" s="1" t="s">
        <v>8479</v>
      </c>
      <c r="C12070" s="2">
        <v>41130</v>
      </c>
      <c r="D12070" s="2">
        <v>41134</v>
      </c>
      <c r="E12070" s="1" t="s">
        <v>24503</v>
      </c>
      <c r="F12070" s="1">
        <v>101403</v>
      </c>
      <c r="G12070" s="15">
        <v>0</v>
      </c>
      <c r="H12070" s="1" t="s">
        <v>24510</v>
      </c>
      <c r="I12070" s="1">
        <v>0</v>
      </c>
      <c r="J12070" s="19">
        <v>71187</v>
      </c>
      <c r="K12070" s="1">
        <v>25</v>
      </c>
      <c r="L12070" s="1">
        <v>1</v>
      </c>
      <c r="M12070" s="1">
        <v>0.1</v>
      </c>
      <c r="N12070" s="1">
        <v>1</v>
      </c>
      <c r="O12070" s="7">
        <f>VLOOKUP(J12070,DIM_Products!A:G,6,FALSE) * L12070 * (1-M12070)</f>
        <v>222.58799999999999</v>
      </c>
      <c r="P12070" s="7">
        <f t="shared" si="752"/>
        <v>5681.19</v>
      </c>
      <c r="Q12070" s="13">
        <f t="shared" si="753"/>
        <v>3.9179819720868342E-2</v>
      </c>
      <c r="R12070" s="7">
        <f t="shared" si="754"/>
        <v>223.56749549302171</v>
      </c>
      <c r="S12070">
        <f t="shared" si="755"/>
        <v>4</v>
      </c>
      <c r="T12070">
        <v>0</v>
      </c>
      <c r="U12070" s="13">
        <f>1/COUNTIF(B:B,Orders[[#This Row],[Order ID]])</f>
        <v>0.2</v>
      </c>
      <c r="V12070">
        <f>IF(SUMIF(F:F,Orders[[#This Row],[DW_Customer]],U:U)&gt;1,1,0)</f>
        <v>1</v>
      </c>
    </row>
    <row r="12071" spans="1:22" x14ac:dyDescent="0.35">
      <c r="A12071">
        <v>59567</v>
      </c>
      <c r="B12071" s="1" t="s">
        <v>8479</v>
      </c>
      <c r="C12071" s="2">
        <v>41130</v>
      </c>
      <c r="D12071" s="2">
        <v>41134</v>
      </c>
      <c r="E12071" s="1" t="s">
        <v>24503</v>
      </c>
      <c r="F12071" s="1">
        <v>101403</v>
      </c>
      <c r="G12071" s="15">
        <v>0</v>
      </c>
      <c r="H12071" s="1" t="s">
        <v>24510</v>
      </c>
      <c r="I12071" s="1">
        <v>0</v>
      </c>
      <c r="J12071" s="19">
        <v>70320</v>
      </c>
      <c r="K12071" s="1">
        <v>25</v>
      </c>
      <c r="L12071" s="1">
        <v>3</v>
      </c>
      <c r="M12071" s="1">
        <v>0</v>
      </c>
      <c r="N12071" s="1">
        <v>1</v>
      </c>
      <c r="O12071" s="7">
        <f>VLOOKUP(J12071,DIM_Products!A:G,6,FALSE) * L12071 * (1-M12071)</f>
        <v>151.56</v>
      </c>
      <c r="P12071" s="7">
        <f t="shared" si="752"/>
        <v>5681.19</v>
      </c>
      <c r="Q12071" s="13">
        <f t="shared" si="753"/>
        <v>2.6677509465446503E-2</v>
      </c>
      <c r="R12071" s="7">
        <f t="shared" si="754"/>
        <v>152.22693773663616</v>
      </c>
      <c r="S12071">
        <f t="shared" si="755"/>
        <v>4</v>
      </c>
      <c r="T12071">
        <v>0</v>
      </c>
      <c r="U12071" s="13">
        <f>1/COUNTIF(B:B,Orders[[#This Row],[Order ID]])</f>
        <v>0.2</v>
      </c>
      <c r="V12071">
        <f>IF(SUMIF(F:F,Orders[[#This Row],[DW_Customer]],U:U)&gt;1,1,0)</f>
        <v>1</v>
      </c>
    </row>
    <row r="12072" spans="1:22" x14ac:dyDescent="0.35">
      <c r="A12072">
        <v>39343</v>
      </c>
      <c r="B12072" s="1" t="s">
        <v>8060</v>
      </c>
      <c r="C12072" s="2">
        <v>40984</v>
      </c>
      <c r="D12072" s="2">
        <v>40984</v>
      </c>
      <c r="E12072" s="1" t="s">
        <v>26364</v>
      </c>
      <c r="F12072" s="1">
        <v>101104</v>
      </c>
      <c r="G12072" s="15">
        <v>0</v>
      </c>
      <c r="H12072" s="1" t="s">
        <v>24511</v>
      </c>
      <c r="I12072" s="1">
        <v>969</v>
      </c>
      <c r="J12072" s="19">
        <v>71217</v>
      </c>
      <c r="K12072" s="1">
        <v>0</v>
      </c>
      <c r="L12072" s="1">
        <v>4</v>
      </c>
      <c r="M12072" s="1">
        <v>0.1</v>
      </c>
      <c r="N12072" s="1">
        <v>1</v>
      </c>
      <c r="O12072" s="7">
        <f>VLOOKUP(J12072,DIM_Products!A:G,6,FALSE) * L12072 * (1-M12072)</f>
        <v>273.15360000000004</v>
      </c>
      <c r="P12072" s="7">
        <f t="shared" si="752"/>
        <v>689.68260000000009</v>
      </c>
      <c r="Q12072" s="13">
        <f t="shared" si="753"/>
        <v>0.39605696881435026</v>
      </c>
      <c r="R12072" s="7">
        <f t="shared" si="754"/>
        <v>273.15360000000004</v>
      </c>
      <c r="S12072">
        <f t="shared" si="755"/>
        <v>0</v>
      </c>
      <c r="T12072">
        <v>0</v>
      </c>
      <c r="U12072" s="13">
        <f>1/COUNTIF(B:B,Orders[[#This Row],[Order ID]])</f>
        <v>0.33333333333333331</v>
      </c>
      <c r="V12072">
        <f>IF(SUMIF(F:F,Orders[[#This Row],[DW_Customer]],U:U)&gt;1,1,0)</f>
        <v>1</v>
      </c>
    </row>
    <row r="12073" spans="1:22" x14ac:dyDescent="0.35">
      <c r="A12073">
        <v>43282</v>
      </c>
      <c r="B12073" s="1" t="s">
        <v>8060</v>
      </c>
      <c r="C12073" s="2">
        <v>40984</v>
      </c>
      <c r="D12073" s="2">
        <v>40984</v>
      </c>
      <c r="E12073" s="1" t="s">
        <v>26364</v>
      </c>
      <c r="F12073" s="1">
        <v>101104</v>
      </c>
      <c r="G12073" s="15">
        <v>0</v>
      </c>
      <c r="H12073" s="1" t="s">
        <v>24511</v>
      </c>
      <c r="I12073" s="1">
        <v>969</v>
      </c>
      <c r="J12073" s="19">
        <v>70117</v>
      </c>
      <c r="K12073" s="1">
        <v>0</v>
      </c>
      <c r="L12073" s="1">
        <v>4</v>
      </c>
      <c r="M12073" s="1">
        <v>0.1</v>
      </c>
      <c r="N12073" s="1">
        <v>1</v>
      </c>
      <c r="O12073" s="7">
        <f>VLOOKUP(J12073,DIM_Products!A:G,6,FALSE) * L12073 * (1-M12073)</f>
        <v>411.048</v>
      </c>
      <c r="P12073" s="7">
        <f t="shared" si="752"/>
        <v>689.68260000000009</v>
      </c>
      <c r="Q12073" s="13">
        <f t="shared" si="753"/>
        <v>0.59599589724316659</v>
      </c>
      <c r="R12073" s="7">
        <f t="shared" si="754"/>
        <v>411.048</v>
      </c>
      <c r="S12073">
        <f t="shared" si="755"/>
        <v>0</v>
      </c>
      <c r="T12073">
        <v>0</v>
      </c>
      <c r="U12073" s="13">
        <f>1/COUNTIF(B:B,Orders[[#This Row],[Order ID]])</f>
        <v>0.33333333333333331</v>
      </c>
      <c r="V12073">
        <f>IF(SUMIF(F:F,Orders[[#This Row],[DW_Customer]],U:U)&gt;1,1,0)</f>
        <v>1</v>
      </c>
    </row>
    <row r="12074" spans="1:22" x14ac:dyDescent="0.35">
      <c r="A12074">
        <v>57574</v>
      </c>
      <c r="B12074" s="1" t="s">
        <v>8060</v>
      </c>
      <c r="C12074" s="2">
        <v>40984</v>
      </c>
      <c r="D12074" s="2">
        <v>40984</v>
      </c>
      <c r="E12074" s="1" t="s">
        <v>26364</v>
      </c>
      <c r="F12074" s="1">
        <v>101104</v>
      </c>
      <c r="G12074" s="15">
        <v>0</v>
      </c>
      <c r="H12074" s="1" t="s">
        <v>24511</v>
      </c>
      <c r="I12074" s="1">
        <v>969</v>
      </c>
      <c r="J12074" s="19">
        <v>70796</v>
      </c>
      <c r="K12074" s="1">
        <v>0</v>
      </c>
      <c r="L12074" s="1">
        <v>2</v>
      </c>
      <c r="M12074" s="1">
        <v>0.1</v>
      </c>
      <c r="N12074" s="1">
        <v>1</v>
      </c>
      <c r="O12074" s="7">
        <f>VLOOKUP(J12074,DIM_Products!A:G,6,FALSE) * L12074 * (1-M12074)</f>
        <v>5.4809999999999999</v>
      </c>
      <c r="P12074" s="7">
        <f t="shared" si="752"/>
        <v>689.68260000000009</v>
      </c>
      <c r="Q12074" s="13">
        <f t="shared" si="753"/>
        <v>7.9471339424831058E-3</v>
      </c>
      <c r="R12074" s="7">
        <f t="shared" si="754"/>
        <v>5.4809999999999999</v>
      </c>
      <c r="S12074">
        <f t="shared" si="755"/>
        <v>0</v>
      </c>
      <c r="T12074">
        <v>0</v>
      </c>
      <c r="U12074" s="13">
        <f>1/COUNTIF(B:B,Orders[[#This Row],[Order ID]])</f>
        <v>0.33333333333333331</v>
      </c>
      <c r="V12074">
        <f>IF(SUMIF(F:F,Orders[[#This Row],[DW_Customer]],U:U)&gt;1,1,0)</f>
        <v>1</v>
      </c>
    </row>
    <row r="12075" spans="1:22" x14ac:dyDescent="0.35">
      <c r="A12075">
        <v>44926</v>
      </c>
      <c r="B12075" s="1" t="s">
        <v>15603</v>
      </c>
      <c r="C12075" s="2">
        <v>41094</v>
      </c>
      <c r="D12075" s="2">
        <v>41096</v>
      </c>
      <c r="E12075" s="1" t="s">
        <v>24501</v>
      </c>
      <c r="F12075" s="1">
        <v>101095</v>
      </c>
      <c r="G12075" s="15">
        <v>1</v>
      </c>
      <c r="H12075" s="1" t="s">
        <v>24510</v>
      </c>
      <c r="I12075" s="1">
        <v>0</v>
      </c>
      <c r="J12075" s="19">
        <v>71206</v>
      </c>
      <c r="K12075" s="1">
        <v>0</v>
      </c>
      <c r="L12075" s="1">
        <v>3</v>
      </c>
      <c r="M12075" s="1">
        <v>0</v>
      </c>
      <c r="N12075" s="1">
        <v>1</v>
      </c>
      <c r="O12075" s="7">
        <f>VLOOKUP(J12075,DIM_Products!A:G,6,FALSE) * L12075 * (1-M12075)</f>
        <v>578.79</v>
      </c>
      <c r="P12075" s="7">
        <f t="shared" si="752"/>
        <v>860.74199999999996</v>
      </c>
      <c r="Q12075" s="13">
        <f t="shared" si="753"/>
        <v>0.67243146029820777</v>
      </c>
      <c r="R12075" s="7">
        <f t="shared" si="754"/>
        <v>578.79</v>
      </c>
      <c r="S12075">
        <f t="shared" si="755"/>
        <v>2</v>
      </c>
      <c r="T12075">
        <v>0</v>
      </c>
      <c r="U12075" s="13">
        <f>1/COUNTIF(B:B,Orders[[#This Row],[Order ID]])</f>
        <v>0.5</v>
      </c>
      <c r="V12075">
        <f>IF(SUMIF(F:F,Orders[[#This Row],[DW_Customer]],U:U)&gt;1,1,0)</f>
        <v>1</v>
      </c>
    </row>
    <row r="12076" spans="1:22" x14ac:dyDescent="0.35">
      <c r="A12076">
        <v>52911</v>
      </c>
      <c r="B12076" s="1" t="s">
        <v>15603</v>
      </c>
      <c r="C12076" s="2">
        <v>41094</v>
      </c>
      <c r="D12076" s="2">
        <v>41096</v>
      </c>
      <c r="E12076" s="1" t="s">
        <v>24501</v>
      </c>
      <c r="F12076" s="1">
        <v>101095</v>
      </c>
      <c r="G12076" s="15">
        <v>1</v>
      </c>
      <c r="H12076" s="1" t="s">
        <v>24510</v>
      </c>
      <c r="I12076" s="1">
        <v>0</v>
      </c>
      <c r="J12076" s="19">
        <v>71488</v>
      </c>
      <c r="K12076" s="1">
        <v>0</v>
      </c>
      <c r="L12076" s="1">
        <v>4</v>
      </c>
      <c r="M12076" s="1">
        <v>0</v>
      </c>
      <c r="N12076" s="1">
        <v>1</v>
      </c>
      <c r="O12076" s="7">
        <f>VLOOKUP(J12076,DIM_Products!A:G,6,FALSE) * L12076 * (1-M12076)</f>
        <v>281.952</v>
      </c>
      <c r="P12076" s="7">
        <f t="shared" si="752"/>
        <v>860.74199999999996</v>
      </c>
      <c r="Q12076" s="13">
        <f t="shared" si="753"/>
        <v>0.32756853970179217</v>
      </c>
      <c r="R12076" s="7">
        <f t="shared" si="754"/>
        <v>281.952</v>
      </c>
      <c r="S12076">
        <f t="shared" si="755"/>
        <v>2</v>
      </c>
      <c r="T12076">
        <v>0</v>
      </c>
      <c r="U12076" s="13">
        <f>1/COUNTIF(B:B,Orders[[#This Row],[Order ID]])</f>
        <v>0.5</v>
      </c>
      <c r="V12076">
        <f>IF(SUMIF(F:F,Orders[[#This Row],[DW_Customer]],U:U)&gt;1,1,0)</f>
        <v>1</v>
      </c>
    </row>
    <row r="12077" spans="1:22" x14ac:dyDescent="0.35">
      <c r="A12077">
        <v>38297</v>
      </c>
      <c r="B12077" s="1" t="s">
        <v>6311</v>
      </c>
      <c r="C12077" s="2">
        <v>41134</v>
      </c>
      <c r="D12077" s="2">
        <v>41136</v>
      </c>
      <c r="E12077" s="1" t="s">
        <v>24502</v>
      </c>
      <c r="F12077" s="1">
        <v>100386</v>
      </c>
      <c r="G12077" s="15">
        <v>0</v>
      </c>
      <c r="H12077" s="1" t="s">
        <v>24510</v>
      </c>
      <c r="I12077" s="1">
        <v>0</v>
      </c>
      <c r="J12077" s="19">
        <v>70159</v>
      </c>
      <c r="K12077" s="1">
        <v>25</v>
      </c>
      <c r="L12077" s="1">
        <v>3</v>
      </c>
      <c r="M12077" s="1">
        <v>0.15</v>
      </c>
      <c r="N12077" s="1">
        <v>1</v>
      </c>
      <c r="O12077" s="7">
        <f>VLOOKUP(J12077,DIM_Products!A:G,6,FALSE) * L12077 * (1-M12077)</f>
        <v>552.79920000000004</v>
      </c>
      <c r="P12077" s="7">
        <f t="shared" si="752"/>
        <v>1948.3391999999999</v>
      </c>
      <c r="Q12077" s="13">
        <f t="shared" si="753"/>
        <v>0.28372841854231545</v>
      </c>
      <c r="R12077" s="7">
        <f t="shared" si="754"/>
        <v>559.89241046355789</v>
      </c>
      <c r="S12077">
        <f t="shared" si="755"/>
        <v>2</v>
      </c>
      <c r="T12077">
        <v>0</v>
      </c>
      <c r="U12077" s="13">
        <f>1/COUNTIF(B:B,Orders[[#This Row],[Order ID]])</f>
        <v>0.33333333333333331</v>
      </c>
      <c r="V12077">
        <f>IF(SUMIF(F:F,Orders[[#This Row],[DW_Customer]],U:U)&gt;1,1,0)</f>
        <v>1</v>
      </c>
    </row>
    <row r="12078" spans="1:22" x14ac:dyDescent="0.35">
      <c r="A12078">
        <v>49768</v>
      </c>
      <c r="B12078" s="1" t="s">
        <v>6311</v>
      </c>
      <c r="C12078" s="2">
        <v>41134</v>
      </c>
      <c r="D12078" s="2">
        <v>41136</v>
      </c>
      <c r="E12078" s="1" t="s">
        <v>24502</v>
      </c>
      <c r="F12078" s="1">
        <v>100386</v>
      </c>
      <c r="G12078" s="15">
        <v>0</v>
      </c>
      <c r="H12078" s="1" t="s">
        <v>24510</v>
      </c>
      <c r="I12078" s="1">
        <v>0</v>
      </c>
      <c r="J12078" s="19">
        <v>71229</v>
      </c>
      <c r="K12078" s="1">
        <v>25</v>
      </c>
      <c r="L12078" s="1">
        <v>3</v>
      </c>
      <c r="M12078" s="1">
        <v>0</v>
      </c>
      <c r="N12078" s="1">
        <v>1</v>
      </c>
      <c r="O12078" s="7">
        <f>VLOOKUP(J12078,DIM_Products!A:G,6,FALSE) * L12078 * (1-M12078)</f>
        <v>436.04999999999995</v>
      </c>
      <c r="P12078" s="7">
        <f t="shared" si="752"/>
        <v>1948.3391999999999</v>
      </c>
      <c r="Q12078" s="13">
        <f t="shared" si="753"/>
        <v>0.22380599846269067</v>
      </c>
      <c r="R12078" s="7">
        <f t="shared" si="754"/>
        <v>441.6451499615672</v>
      </c>
      <c r="S12078">
        <f t="shared" si="755"/>
        <v>2</v>
      </c>
      <c r="T12078">
        <v>0</v>
      </c>
      <c r="U12078" s="13">
        <f>1/COUNTIF(B:B,Orders[[#This Row],[Order ID]])</f>
        <v>0.33333333333333331</v>
      </c>
      <c r="V12078">
        <f>IF(SUMIF(F:F,Orders[[#This Row],[DW_Customer]],U:U)&gt;1,1,0)</f>
        <v>1</v>
      </c>
    </row>
    <row r="12079" spans="1:22" x14ac:dyDescent="0.35">
      <c r="A12079">
        <v>53087</v>
      </c>
      <c r="B12079" s="1" t="s">
        <v>6311</v>
      </c>
      <c r="C12079" s="2">
        <v>41134</v>
      </c>
      <c r="D12079" s="2">
        <v>41136</v>
      </c>
      <c r="E12079" s="1" t="s">
        <v>24502</v>
      </c>
      <c r="F12079" s="1">
        <v>100386</v>
      </c>
      <c r="G12079" s="15">
        <v>0</v>
      </c>
      <c r="H12079" s="1" t="s">
        <v>24510</v>
      </c>
      <c r="I12079" s="1">
        <v>0</v>
      </c>
      <c r="J12079" s="19">
        <v>71297</v>
      </c>
      <c r="K12079" s="1">
        <v>25</v>
      </c>
      <c r="L12079" s="1">
        <v>3</v>
      </c>
      <c r="M12079" s="1">
        <v>0</v>
      </c>
      <c r="N12079" s="1">
        <v>1</v>
      </c>
      <c r="O12079" s="7">
        <f>VLOOKUP(J12079,DIM_Products!A:G,6,FALSE) * L12079 * (1-M12079)</f>
        <v>959.49</v>
      </c>
      <c r="P12079" s="7">
        <f t="shared" si="752"/>
        <v>1948.3391999999999</v>
      </c>
      <c r="Q12079" s="13">
        <f t="shared" si="753"/>
        <v>0.49246558299499393</v>
      </c>
      <c r="R12079" s="7">
        <f t="shared" si="754"/>
        <v>971.80163957487491</v>
      </c>
      <c r="S12079">
        <f t="shared" si="755"/>
        <v>2</v>
      </c>
      <c r="T12079">
        <v>0</v>
      </c>
      <c r="U12079" s="13">
        <f>1/COUNTIF(B:B,Orders[[#This Row],[Order ID]])</f>
        <v>0.33333333333333331</v>
      </c>
      <c r="V12079">
        <f>IF(SUMIF(F:F,Orders[[#This Row],[DW_Customer]],U:U)&gt;1,1,0)</f>
        <v>1</v>
      </c>
    </row>
    <row r="12080" spans="1:22" x14ac:dyDescent="0.35">
      <c r="A12080">
        <v>43596</v>
      </c>
      <c r="B12080" s="1" t="s">
        <v>11864</v>
      </c>
      <c r="C12080" s="2">
        <v>40994</v>
      </c>
      <c r="D12080" s="2">
        <v>40997</v>
      </c>
      <c r="E12080" s="1" t="s">
        <v>24502</v>
      </c>
      <c r="F12080" s="1">
        <v>100096</v>
      </c>
      <c r="G12080" s="15">
        <v>1</v>
      </c>
      <c r="H12080" s="1" t="s">
        <v>24510</v>
      </c>
      <c r="I12080" s="1">
        <v>0</v>
      </c>
      <c r="J12080" s="19">
        <v>70157</v>
      </c>
      <c r="K12080" s="1">
        <v>25</v>
      </c>
      <c r="L12080" s="1">
        <v>12</v>
      </c>
      <c r="M12080" s="1">
        <v>0</v>
      </c>
      <c r="N12080" s="1">
        <v>1</v>
      </c>
      <c r="O12080" s="7">
        <f>VLOOKUP(J12080,DIM_Products!A:G,6,FALSE) * L12080 * (1-M12080)</f>
        <v>639.25199999999995</v>
      </c>
      <c r="P12080" s="7">
        <f t="shared" si="752"/>
        <v>639.25199999999995</v>
      </c>
      <c r="Q12080" s="13">
        <f t="shared" si="753"/>
        <v>1</v>
      </c>
      <c r="R12080" s="7">
        <f t="shared" si="754"/>
        <v>664.25199999999995</v>
      </c>
      <c r="S12080">
        <f t="shared" si="755"/>
        <v>3</v>
      </c>
      <c r="T12080">
        <v>1</v>
      </c>
      <c r="U12080" s="13">
        <f>1/COUNTIF(B:B,Orders[[#This Row],[Order ID]])</f>
        <v>1</v>
      </c>
      <c r="V12080">
        <f>IF(SUMIF(F:F,Orders[[#This Row],[DW_Customer]],U:U)&gt;1,1,0)</f>
        <v>1</v>
      </c>
    </row>
    <row r="12081" spans="1:22" x14ac:dyDescent="0.35">
      <c r="A12081">
        <v>31156</v>
      </c>
      <c r="B12081" s="1" t="s">
        <v>5825</v>
      </c>
      <c r="C12081" s="2">
        <v>41228</v>
      </c>
      <c r="D12081" s="2">
        <v>41228</v>
      </c>
      <c r="E12081" s="1" t="s">
        <v>26364</v>
      </c>
      <c r="F12081" s="1">
        <v>100492</v>
      </c>
      <c r="G12081" s="15">
        <v>1</v>
      </c>
      <c r="H12081" s="1" t="s">
        <v>24511</v>
      </c>
      <c r="I12081" s="1">
        <v>798</v>
      </c>
      <c r="J12081" s="19">
        <v>70816</v>
      </c>
      <c r="K12081" s="1">
        <v>0</v>
      </c>
      <c r="L12081" s="1">
        <v>5</v>
      </c>
      <c r="M12081" s="1">
        <v>0</v>
      </c>
      <c r="N12081" s="1">
        <v>1</v>
      </c>
      <c r="O12081" s="7">
        <f>VLOOKUP(J12081,DIM_Products!A:G,6,FALSE) * L12081 * (1-M12081)</f>
        <v>60</v>
      </c>
      <c r="P12081" s="7">
        <f t="shared" si="752"/>
        <v>106.8</v>
      </c>
      <c r="Q12081" s="13">
        <f t="shared" si="753"/>
        <v>0.5617977528089888</v>
      </c>
      <c r="R12081" s="7">
        <f t="shared" si="754"/>
        <v>60</v>
      </c>
      <c r="S12081">
        <f t="shared" si="755"/>
        <v>0</v>
      </c>
      <c r="T12081">
        <v>1</v>
      </c>
      <c r="U12081" s="13">
        <f>1/COUNTIF(B:B,Orders[[#This Row],[Order ID]])</f>
        <v>0.5</v>
      </c>
      <c r="V12081">
        <f>IF(SUMIF(F:F,Orders[[#This Row],[DW_Customer]],U:U)&gt;1,1,0)</f>
        <v>1</v>
      </c>
    </row>
    <row r="12082" spans="1:22" x14ac:dyDescent="0.35">
      <c r="A12082">
        <v>33221</v>
      </c>
      <c r="B12082" s="1" t="s">
        <v>5825</v>
      </c>
      <c r="C12082" s="2">
        <v>41228</v>
      </c>
      <c r="D12082" s="2">
        <v>41228</v>
      </c>
      <c r="E12082" s="1" t="s">
        <v>26364</v>
      </c>
      <c r="F12082" s="1">
        <v>100492</v>
      </c>
      <c r="G12082" s="15">
        <v>1</v>
      </c>
      <c r="H12082" s="1" t="s">
        <v>24511</v>
      </c>
      <c r="I12082" s="1">
        <v>798</v>
      </c>
      <c r="J12082" s="19">
        <v>70715</v>
      </c>
      <c r="K12082" s="1">
        <v>0</v>
      </c>
      <c r="L12082" s="1">
        <v>6</v>
      </c>
      <c r="M12082" s="1">
        <v>0</v>
      </c>
      <c r="N12082" s="1">
        <v>1</v>
      </c>
      <c r="O12082" s="7">
        <f>VLOOKUP(J12082,DIM_Products!A:G,6,FALSE) * L12082 * (1-M12082)</f>
        <v>46.8</v>
      </c>
      <c r="P12082" s="7">
        <f t="shared" si="752"/>
        <v>106.8</v>
      </c>
      <c r="Q12082" s="13">
        <f t="shared" si="753"/>
        <v>0.4382022471910112</v>
      </c>
      <c r="R12082" s="7">
        <f t="shared" si="754"/>
        <v>46.8</v>
      </c>
      <c r="S12082">
        <f t="shared" si="755"/>
        <v>0</v>
      </c>
      <c r="T12082">
        <v>1</v>
      </c>
      <c r="U12082" s="13">
        <f>1/COUNTIF(B:B,Orders[[#This Row],[Order ID]])</f>
        <v>0.5</v>
      </c>
      <c r="V12082">
        <f>IF(SUMIF(F:F,Orders[[#This Row],[DW_Customer]],U:U)&gt;1,1,0)</f>
        <v>1</v>
      </c>
    </row>
    <row r="12083" spans="1:22" x14ac:dyDescent="0.35">
      <c r="A12083">
        <v>37663</v>
      </c>
      <c r="B12083" s="1" t="s">
        <v>11179</v>
      </c>
      <c r="C12083" s="2">
        <v>41085</v>
      </c>
      <c r="D12083" s="2">
        <v>41089</v>
      </c>
      <c r="E12083" s="1" t="s">
        <v>24503</v>
      </c>
      <c r="F12083" s="1">
        <v>100541</v>
      </c>
      <c r="G12083" s="15">
        <v>0</v>
      </c>
      <c r="H12083" s="1" t="s">
        <v>24510</v>
      </c>
      <c r="I12083" s="1">
        <v>0</v>
      </c>
      <c r="J12083" s="19">
        <v>70549</v>
      </c>
      <c r="K12083" s="1">
        <v>0</v>
      </c>
      <c r="L12083" s="1">
        <v>3</v>
      </c>
      <c r="M12083" s="1">
        <v>0.1</v>
      </c>
      <c r="N12083" s="1">
        <v>1</v>
      </c>
      <c r="O12083" s="7">
        <f>VLOOKUP(J12083,DIM_Products!A:G,6,FALSE) * L12083 * (1-M12083)</f>
        <v>1400.652</v>
      </c>
      <c r="P12083" s="7">
        <f t="shared" si="752"/>
        <v>1400.652</v>
      </c>
      <c r="Q12083" s="13">
        <f t="shared" si="753"/>
        <v>1</v>
      </c>
      <c r="R12083" s="7">
        <f t="shared" si="754"/>
        <v>1400.652</v>
      </c>
      <c r="S12083">
        <f t="shared" si="755"/>
        <v>4</v>
      </c>
      <c r="T12083">
        <v>1</v>
      </c>
      <c r="U12083" s="13">
        <f>1/COUNTIF(B:B,Orders[[#This Row],[Order ID]])</f>
        <v>1</v>
      </c>
      <c r="V12083">
        <f>IF(SUMIF(F:F,Orders[[#This Row],[DW_Customer]],U:U)&gt;1,1,0)</f>
        <v>1</v>
      </c>
    </row>
    <row r="12084" spans="1:22" x14ac:dyDescent="0.35">
      <c r="A12084">
        <v>43774</v>
      </c>
      <c r="B12084" s="1" t="s">
        <v>10737</v>
      </c>
      <c r="C12084" s="2">
        <v>41125</v>
      </c>
      <c r="D12084" s="2">
        <v>41125</v>
      </c>
      <c r="E12084" s="1" t="s">
        <v>26364</v>
      </c>
      <c r="F12084" s="1">
        <v>100102</v>
      </c>
      <c r="G12084" s="15">
        <v>0</v>
      </c>
      <c r="H12084" s="1" t="s">
        <v>24511</v>
      </c>
      <c r="I12084" s="1">
        <v>286</v>
      </c>
      <c r="J12084" s="19">
        <v>70669</v>
      </c>
      <c r="K12084" s="1">
        <v>0</v>
      </c>
      <c r="L12084" s="1">
        <v>1</v>
      </c>
      <c r="M12084" s="1">
        <v>0.1</v>
      </c>
      <c r="N12084" s="1">
        <v>1</v>
      </c>
      <c r="O12084" s="7">
        <f>VLOOKUP(J12084,DIM_Products!A:G,6,FALSE) * L12084 * (1-M12084)</f>
        <v>27.486000000000001</v>
      </c>
      <c r="P12084" s="7">
        <f t="shared" si="752"/>
        <v>27.486000000000001</v>
      </c>
      <c r="Q12084" s="13">
        <f t="shared" si="753"/>
        <v>1</v>
      </c>
      <c r="R12084" s="7">
        <f t="shared" si="754"/>
        <v>27.486000000000001</v>
      </c>
      <c r="S12084">
        <f t="shared" si="755"/>
        <v>0</v>
      </c>
      <c r="T12084">
        <v>0</v>
      </c>
      <c r="U12084" s="13">
        <f>1/COUNTIF(B:B,Orders[[#This Row],[Order ID]])</f>
        <v>1</v>
      </c>
      <c r="V12084">
        <f>IF(SUMIF(F:F,Orders[[#This Row],[DW_Customer]],U:U)&gt;1,1,0)</f>
        <v>1</v>
      </c>
    </row>
    <row r="12085" spans="1:22" x14ac:dyDescent="0.35">
      <c r="A12085">
        <v>55648</v>
      </c>
      <c r="B12085" s="1" t="s">
        <v>15985</v>
      </c>
      <c r="C12085" s="2">
        <v>41144</v>
      </c>
      <c r="D12085" s="2">
        <v>41144</v>
      </c>
      <c r="E12085" s="1" t="s">
        <v>26364</v>
      </c>
      <c r="F12085" s="1">
        <v>100122</v>
      </c>
      <c r="G12085" s="15">
        <v>0</v>
      </c>
      <c r="H12085" s="1" t="s">
        <v>24511</v>
      </c>
      <c r="I12085" s="1">
        <v>410</v>
      </c>
      <c r="J12085" s="19">
        <v>71394</v>
      </c>
      <c r="K12085" s="1">
        <v>0</v>
      </c>
      <c r="L12085" s="1">
        <v>3</v>
      </c>
      <c r="M12085" s="1">
        <v>0</v>
      </c>
      <c r="N12085" s="1">
        <v>1</v>
      </c>
      <c r="O12085" s="7">
        <f>VLOOKUP(J12085,DIM_Products!A:G,6,FALSE) * L12085 * (1-M12085)</f>
        <v>154.89000000000001</v>
      </c>
      <c r="P12085" s="7">
        <f t="shared" si="752"/>
        <v>154.89000000000001</v>
      </c>
      <c r="Q12085" s="13">
        <f t="shared" si="753"/>
        <v>1</v>
      </c>
      <c r="R12085" s="7">
        <f t="shared" si="754"/>
        <v>154.89000000000001</v>
      </c>
      <c r="S12085">
        <f t="shared" si="755"/>
        <v>0</v>
      </c>
      <c r="T12085">
        <v>0</v>
      </c>
      <c r="U12085" s="13">
        <f>1/COUNTIF(B:B,Orders[[#This Row],[Order ID]])</f>
        <v>1</v>
      </c>
      <c r="V12085">
        <f>IF(SUMIF(F:F,Orders[[#This Row],[DW_Customer]],U:U)&gt;1,1,0)</f>
        <v>1</v>
      </c>
    </row>
    <row r="12086" spans="1:22" x14ac:dyDescent="0.35">
      <c r="A12086">
        <v>30555</v>
      </c>
      <c r="B12086" s="1" t="s">
        <v>6771</v>
      </c>
      <c r="C12086" s="2">
        <v>41061</v>
      </c>
      <c r="D12086" s="2">
        <v>41061</v>
      </c>
      <c r="E12086" s="1" t="s">
        <v>26364</v>
      </c>
      <c r="F12086" s="1">
        <v>100273</v>
      </c>
      <c r="G12086" s="15">
        <v>0</v>
      </c>
      <c r="H12086" s="1" t="s">
        <v>24511</v>
      </c>
      <c r="I12086" s="1">
        <v>382</v>
      </c>
      <c r="J12086" s="19">
        <v>70773</v>
      </c>
      <c r="K12086" s="1">
        <v>0</v>
      </c>
      <c r="L12086" s="1">
        <v>6</v>
      </c>
      <c r="M12086" s="1">
        <v>0.1</v>
      </c>
      <c r="N12086" s="1">
        <v>1</v>
      </c>
      <c r="O12086" s="7">
        <f>VLOOKUP(J12086,DIM_Products!A:G,6,FALSE) * L12086 * (1-M12086)</f>
        <v>71.279999999999987</v>
      </c>
      <c r="P12086" s="7">
        <f t="shared" si="752"/>
        <v>675.06</v>
      </c>
      <c r="Q12086" s="13">
        <f t="shared" si="753"/>
        <v>0.10559061416762953</v>
      </c>
      <c r="R12086" s="7">
        <f t="shared" si="754"/>
        <v>71.279999999999987</v>
      </c>
      <c r="S12086">
        <f t="shared" si="755"/>
        <v>0</v>
      </c>
      <c r="T12086">
        <v>0</v>
      </c>
      <c r="U12086" s="13">
        <f>1/COUNTIF(B:B,Orders[[#This Row],[Order ID]])</f>
        <v>0.5</v>
      </c>
      <c r="V12086">
        <f>IF(SUMIF(F:F,Orders[[#This Row],[DW_Customer]],U:U)&gt;1,1,0)</f>
        <v>1</v>
      </c>
    </row>
    <row r="12087" spans="1:22" x14ac:dyDescent="0.35">
      <c r="A12087">
        <v>59734</v>
      </c>
      <c r="B12087" s="1" t="s">
        <v>6771</v>
      </c>
      <c r="C12087" s="2">
        <v>41061</v>
      </c>
      <c r="D12087" s="2">
        <v>41061</v>
      </c>
      <c r="E12087" s="1" t="s">
        <v>26364</v>
      </c>
      <c r="F12087" s="1">
        <v>100273</v>
      </c>
      <c r="G12087" s="15">
        <v>0</v>
      </c>
      <c r="H12087" s="1" t="s">
        <v>24511</v>
      </c>
      <c r="I12087" s="1">
        <v>382</v>
      </c>
      <c r="J12087" s="19">
        <v>71435</v>
      </c>
      <c r="K12087" s="1">
        <v>0</v>
      </c>
      <c r="L12087" s="1">
        <v>3</v>
      </c>
      <c r="M12087" s="1">
        <v>0</v>
      </c>
      <c r="N12087" s="1">
        <v>1</v>
      </c>
      <c r="O12087" s="7">
        <f>VLOOKUP(J12087,DIM_Products!A:G,6,FALSE) * L12087 * (1-M12087)</f>
        <v>603.78</v>
      </c>
      <c r="P12087" s="7">
        <f t="shared" si="752"/>
        <v>675.06</v>
      </c>
      <c r="Q12087" s="13">
        <f t="shared" si="753"/>
        <v>0.89440938583237051</v>
      </c>
      <c r="R12087" s="7">
        <f t="shared" si="754"/>
        <v>603.78</v>
      </c>
      <c r="S12087">
        <f t="shared" si="755"/>
        <v>0</v>
      </c>
      <c r="T12087">
        <v>0</v>
      </c>
      <c r="U12087" s="13">
        <f>1/COUNTIF(B:B,Orders[[#This Row],[Order ID]])</f>
        <v>0.5</v>
      </c>
      <c r="V12087">
        <f>IF(SUMIF(F:F,Orders[[#This Row],[DW_Customer]],U:U)&gt;1,1,0)</f>
        <v>1</v>
      </c>
    </row>
    <row r="12088" spans="1:22" x14ac:dyDescent="0.35">
      <c r="A12088">
        <v>58244</v>
      </c>
      <c r="B12088" s="1" t="s">
        <v>20705</v>
      </c>
      <c r="C12088" s="2">
        <v>41179</v>
      </c>
      <c r="D12088" s="2">
        <v>41183</v>
      </c>
      <c r="E12088" s="1" t="s">
        <v>24501</v>
      </c>
      <c r="F12088" s="1">
        <v>100914</v>
      </c>
      <c r="G12088" s="15">
        <v>0</v>
      </c>
      <c r="H12088" s="1" t="s">
        <v>24510</v>
      </c>
      <c r="I12088" s="1">
        <v>0</v>
      </c>
      <c r="J12088" s="19">
        <v>70055</v>
      </c>
      <c r="K12088" s="1">
        <v>15</v>
      </c>
      <c r="L12088" s="1">
        <v>2</v>
      </c>
      <c r="M12088" s="1">
        <v>0.1</v>
      </c>
      <c r="N12088" s="1">
        <v>1</v>
      </c>
      <c r="O12088" s="7">
        <f>VLOOKUP(J12088,DIM_Products!A:G,6,FALSE) * L12088 * (1-M12088)</f>
        <v>238.62600000000003</v>
      </c>
      <c r="P12088" s="7">
        <f t="shared" si="752"/>
        <v>238.62600000000003</v>
      </c>
      <c r="Q12088" s="13">
        <f t="shared" si="753"/>
        <v>1</v>
      </c>
      <c r="R12088" s="7">
        <f t="shared" si="754"/>
        <v>253.62600000000003</v>
      </c>
      <c r="S12088">
        <f t="shared" si="755"/>
        <v>4</v>
      </c>
      <c r="T12088">
        <v>0</v>
      </c>
      <c r="U12088" s="13">
        <f>1/COUNTIF(B:B,Orders[[#This Row],[Order ID]])</f>
        <v>1</v>
      </c>
      <c r="V12088">
        <f>IF(SUMIF(F:F,Orders[[#This Row],[DW_Customer]],U:U)&gt;1,1,0)</f>
        <v>1</v>
      </c>
    </row>
    <row r="12089" spans="1:22" x14ac:dyDescent="0.35">
      <c r="A12089">
        <v>46882</v>
      </c>
      <c r="B12089" s="1" t="s">
        <v>18532</v>
      </c>
      <c r="C12089" s="2">
        <v>41127</v>
      </c>
      <c r="D12089" s="2">
        <v>41132</v>
      </c>
      <c r="E12089" s="1" t="s">
        <v>24503</v>
      </c>
      <c r="F12089" s="1">
        <v>100025</v>
      </c>
      <c r="G12089" s="15">
        <v>0</v>
      </c>
      <c r="H12089" s="1" t="s">
        <v>24510</v>
      </c>
      <c r="I12089" s="1">
        <v>0</v>
      </c>
      <c r="J12089" s="19">
        <v>70497</v>
      </c>
      <c r="K12089" s="1">
        <v>25</v>
      </c>
      <c r="L12089" s="1">
        <v>2</v>
      </c>
      <c r="M12089" s="1">
        <v>0</v>
      </c>
      <c r="N12089" s="1">
        <v>1</v>
      </c>
      <c r="O12089" s="7">
        <f>VLOOKUP(J12089,DIM_Products!A:G,6,FALSE) * L12089 * (1-M12089)</f>
        <v>692.20199999999988</v>
      </c>
      <c r="P12089" s="7">
        <f t="shared" si="752"/>
        <v>1667.4339999999997</v>
      </c>
      <c r="Q12089" s="13">
        <f t="shared" si="753"/>
        <v>0.41513007411387798</v>
      </c>
      <c r="R12089" s="7">
        <f t="shared" si="754"/>
        <v>702.5802518528468</v>
      </c>
      <c r="S12089">
        <f t="shared" si="755"/>
        <v>5</v>
      </c>
      <c r="T12089">
        <v>0</v>
      </c>
      <c r="U12089" s="13">
        <f>1/COUNTIF(B:B,Orders[[#This Row],[Order ID]])</f>
        <v>0.5</v>
      </c>
      <c r="V12089">
        <f>IF(SUMIF(F:F,Orders[[#This Row],[DW_Customer]],U:U)&gt;1,1,0)</f>
        <v>1</v>
      </c>
    </row>
    <row r="12090" spans="1:22" x14ac:dyDescent="0.35">
      <c r="A12090">
        <v>50370</v>
      </c>
      <c r="B12090" s="1" t="s">
        <v>18532</v>
      </c>
      <c r="C12090" s="2">
        <v>41127</v>
      </c>
      <c r="D12090" s="2">
        <v>41132</v>
      </c>
      <c r="E12090" s="1" t="s">
        <v>24503</v>
      </c>
      <c r="F12090" s="1">
        <v>100025</v>
      </c>
      <c r="G12090" s="15">
        <v>0</v>
      </c>
      <c r="H12090" s="1" t="s">
        <v>24510</v>
      </c>
      <c r="I12090" s="1">
        <v>0</v>
      </c>
      <c r="J12090" s="19">
        <v>70169</v>
      </c>
      <c r="K12090" s="1">
        <v>25</v>
      </c>
      <c r="L12090" s="1">
        <v>4</v>
      </c>
      <c r="M12090" s="1">
        <v>0</v>
      </c>
      <c r="N12090" s="1">
        <v>1</v>
      </c>
      <c r="O12090" s="7">
        <f>VLOOKUP(J12090,DIM_Products!A:G,6,FALSE) * L12090 * (1-M12090)</f>
        <v>975.23199999999974</v>
      </c>
      <c r="P12090" s="7">
        <f t="shared" si="752"/>
        <v>1667.4339999999997</v>
      </c>
      <c r="Q12090" s="13">
        <f t="shared" si="753"/>
        <v>0.58486992588612197</v>
      </c>
      <c r="R12090" s="7">
        <f t="shared" si="754"/>
        <v>989.85374814715283</v>
      </c>
      <c r="S12090">
        <f t="shared" si="755"/>
        <v>5</v>
      </c>
      <c r="T12090">
        <v>0</v>
      </c>
      <c r="U12090" s="13">
        <f>1/COUNTIF(B:B,Orders[[#This Row],[Order ID]])</f>
        <v>0.5</v>
      </c>
      <c r="V12090">
        <f>IF(SUMIF(F:F,Orders[[#This Row],[DW_Customer]],U:U)&gt;1,1,0)</f>
        <v>1</v>
      </c>
    </row>
    <row r="12091" spans="1:22" x14ac:dyDescent="0.35">
      <c r="A12091">
        <v>30295</v>
      </c>
      <c r="B12091" s="1" t="s">
        <v>6667</v>
      </c>
      <c r="C12091" s="2">
        <v>41079</v>
      </c>
      <c r="D12091" s="2">
        <v>41079</v>
      </c>
      <c r="E12091" s="1" t="s">
        <v>26364</v>
      </c>
      <c r="F12091" s="1">
        <v>101330</v>
      </c>
      <c r="G12091" s="15">
        <v>0</v>
      </c>
      <c r="H12091" s="1" t="s">
        <v>24511</v>
      </c>
      <c r="I12091" s="1">
        <v>700</v>
      </c>
      <c r="J12091" s="19">
        <v>70613</v>
      </c>
      <c r="K12091" s="1">
        <v>0</v>
      </c>
      <c r="L12091" s="1">
        <v>6</v>
      </c>
      <c r="M12091" s="1">
        <v>0.1</v>
      </c>
      <c r="N12091" s="1">
        <v>1</v>
      </c>
      <c r="O12091" s="7">
        <f>VLOOKUP(J12091,DIM_Products!A:G,6,FALSE) * L12091 * (1-M12091)</f>
        <v>1656.6120000000003</v>
      </c>
      <c r="P12091" s="7">
        <f t="shared" si="752"/>
        <v>1656.6120000000003</v>
      </c>
      <c r="Q12091" s="13">
        <f t="shared" si="753"/>
        <v>1</v>
      </c>
      <c r="R12091" s="7">
        <f t="shared" si="754"/>
        <v>1656.6120000000003</v>
      </c>
      <c r="S12091">
        <f t="shared" si="755"/>
        <v>0</v>
      </c>
      <c r="T12091">
        <v>0</v>
      </c>
      <c r="U12091" s="13">
        <f>1/COUNTIF(B:B,Orders[[#This Row],[Order ID]])</f>
        <v>1</v>
      </c>
      <c r="V12091">
        <f>IF(SUMIF(F:F,Orders[[#This Row],[DW_Customer]],U:U)&gt;1,1,0)</f>
        <v>1</v>
      </c>
    </row>
    <row r="12092" spans="1:22" x14ac:dyDescent="0.35">
      <c r="A12092">
        <v>48102</v>
      </c>
      <c r="B12092" s="1" t="s">
        <v>15081</v>
      </c>
      <c r="C12092" s="2">
        <v>41086</v>
      </c>
      <c r="D12092" s="2">
        <v>41086</v>
      </c>
      <c r="E12092" s="1" t="s">
        <v>24500</v>
      </c>
      <c r="F12092" s="1">
        <v>100398</v>
      </c>
      <c r="G12092" s="15">
        <v>0</v>
      </c>
      <c r="H12092" s="1" t="s">
        <v>24510</v>
      </c>
      <c r="I12092" s="1">
        <v>0</v>
      </c>
      <c r="J12092" s="19">
        <v>70546</v>
      </c>
      <c r="K12092" s="1">
        <v>0</v>
      </c>
      <c r="L12092" s="1">
        <v>1</v>
      </c>
      <c r="M12092" s="1">
        <v>0</v>
      </c>
      <c r="N12092" s="1">
        <v>1</v>
      </c>
      <c r="O12092" s="7">
        <f>VLOOKUP(J12092,DIM_Products!A:G,6,FALSE) * L12092 * (1-M12092)</f>
        <v>48.789000000000009</v>
      </c>
      <c r="P12092" s="7">
        <f t="shared" si="752"/>
        <v>356.40899999999988</v>
      </c>
      <c r="Q12092" s="13">
        <f t="shared" si="753"/>
        <v>0.1368904825635717</v>
      </c>
      <c r="R12092" s="7">
        <f t="shared" si="754"/>
        <v>48.789000000000009</v>
      </c>
      <c r="S12092">
        <f t="shared" si="755"/>
        <v>0</v>
      </c>
      <c r="T12092">
        <v>0</v>
      </c>
      <c r="U12092" s="13">
        <f>1/COUNTIF(B:B,Orders[[#This Row],[Order ID]])</f>
        <v>0.5</v>
      </c>
      <c r="V12092">
        <f>IF(SUMIF(F:F,Orders[[#This Row],[DW_Customer]],U:U)&gt;1,1,0)</f>
        <v>1</v>
      </c>
    </row>
    <row r="12093" spans="1:22" x14ac:dyDescent="0.35">
      <c r="A12093">
        <v>64980</v>
      </c>
      <c r="B12093" s="1" t="s">
        <v>15081</v>
      </c>
      <c r="C12093" s="2">
        <v>41086</v>
      </c>
      <c r="D12093" s="2">
        <v>41086</v>
      </c>
      <c r="E12093" s="1" t="s">
        <v>24500</v>
      </c>
      <c r="F12093" s="1">
        <v>100398</v>
      </c>
      <c r="G12093" s="15">
        <v>0</v>
      </c>
      <c r="H12093" s="1" t="s">
        <v>24510</v>
      </c>
      <c r="I12093" s="1">
        <v>0</v>
      </c>
      <c r="J12093" s="19">
        <v>71092</v>
      </c>
      <c r="K12093" s="1">
        <v>0</v>
      </c>
      <c r="L12093" s="1">
        <v>2</v>
      </c>
      <c r="M12093" s="1">
        <v>0.1</v>
      </c>
      <c r="N12093" s="1">
        <v>1</v>
      </c>
      <c r="O12093" s="7">
        <f>VLOOKUP(J12093,DIM_Products!A:G,6,FALSE) * L12093 * (1-M12093)</f>
        <v>307.61999999999989</v>
      </c>
      <c r="P12093" s="7">
        <f t="shared" si="752"/>
        <v>356.40899999999988</v>
      </c>
      <c r="Q12093" s="13">
        <f t="shared" si="753"/>
        <v>0.86310951743642839</v>
      </c>
      <c r="R12093" s="7">
        <f t="shared" si="754"/>
        <v>307.61999999999989</v>
      </c>
      <c r="S12093">
        <f t="shared" si="755"/>
        <v>0</v>
      </c>
      <c r="T12093">
        <v>0</v>
      </c>
      <c r="U12093" s="13">
        <f>1/COUNTIF(B:B,Orders[[#This Row],[Order ID]])</f>
        <v>0.5</v>
      </c>
      <c r="V12093">
        <f>IF(SUMIF(F:F,Orders[[#This Row],[DW_Customer]],U:U)&gt;1,1,0)</f>
        <v>1</v>
      </c>
    </row>
    <row r="12094" spans="1:22" x14ac:dyDescent="0.35">
      <c r="A12094">
        <v>35405</v>
      </c>
      <c r="B12094" s="1" t="s">
        <v>8930</v>
      </c>
      <c r="C12094" s="2">
        <v>41073</v>
      </c>
      <c r="D12094" s="2">
        <v>41073</v>
      </c>
      <c r="E12094" s="1" t="s">
        <v>26364</v>
      </c>
      <c r="F12094" s="1">
        <v>100028</v>
      </c>
      <c r="G12094" s="15">
        <v>0</v>
      </c>
      <c r="H12094" s="1" t="s">
        <v>24511</v>
      </c>
      <c r="I12094" s="1">
        <v>519</v>
      </c>
      <c r="J12094" s="19">
        <v>70611</v>
      </c>
      <c r="K12094" s="1">
        <v>0</v>
      </c>
      <c r="L12094" s="1">
        <v>7</v>
      </c>
      <c r="M12094" s="1">
        <v>0</v>
      </c>
      <c r="N12094" s="1">
        <v>1</v>
      </c>
      <c r="O12094" s="7">
        <f>VLOOKUP(J12094,DIM_Products!A:G,6,FALSE) * L12094 * (1-M12094)</f>
        <v>568.51200000000006</v>
      </c>
      <c r="P12094" s="7">
        <f t="shared" si="752"/>
        <v>789.90300000000002</v>
      </c>
      <c r="Q12094" s="13">
        <f t="shared" si="753"/>
        <v>0.71972381418984366</v>
      </c>
      <c r="R12094" s="7">
        <f t="shared" si="754"/>
        <v>568.51200000000006</v>
      </c>
      <c r="S12094">
        <f t="shared" si="755"/>
        <v>0</v>
      </c>
      <c r="T12094">
        <v>0</v>
      </c>
      <c r="U12094" s="13">
        <f>1/COUNTIF(B:B,Orders[[#This Row],[Order ID]])</f>
        <v>0.5</v>
      </c>
      <c r="V12094">
        <f>IF(SUMIF(F:F,Orders[[#This Row],[DW_Customer]],U:U)&gt;1,1,0)</f>
        <v>1</v>
      </c>
    </row>
    <row r="12095" spans="1:22" x14ac:dyDescent="0.35">
      <c r="A12095">
        <v>38354</v>
      </c>
      <c r="B12095" s="1" t="s">
        <v>8930</v>
      </c>
      <c r="C12095" s="2">
        <v>41073</v>
      </c>
      <c r="D12095" s="2">
        <v>41073</v>
      </c>
      <c r="E12095" s="1" t="s">
        <v>26364</v>
      </c>
      <c r="F12095" s="1">
        <v>100028</v>
      </c>
      <c r="G12095" s="15">
        <v>0</v>
      </c>
      <c r="H12095" s="1" t="s">
        <v>24511</v>
      </c>
      <c r="I12095" s="1">
        <v>519</v>
      </c>
      <c r="J12095" s="19">
        <v>70584</v>
      </c>
      <c r="K12095" s="1">
        <v>0</v>
      </c>
      <c r="L12095" s="1">
        <v>6</v>
      </c>
      <c r="M12095" s="1">
        <v>0.15</v>
      </c>
      <c r="N12095" s="1">
        <v>1</v>
      </c>
      <c r="O12095" s="7">
        <f>VLOOKUP(J12095,DIM_Products!A:G,6,FALSE) * L12095 * (1-M12095)</f>
        <v>221.39099999999996</v>
      </c>
      <c r="P12095" s="7">
        <f t="shared" si="752"/>
        <v>789.90300000000002</v>
      </c>
      <c r="Q12095" s="13">
        <f t="shared" si="753"/>
        <v>0.2802761858101564</v>
      </c>
      <c r="R12095" s="7">
        <f t="shared" si="754"/>
        <v>221.39099999999996</v>
      </c>
      <c r="S12095">
        <f t="shared" si="755"/>
        <v>0</v>
      </c>
      <c r="T12095">
        <v>0</v>
      </c>
      <c r="U12095" s="13">
        <f>1/COUNTIF(B:B,Orders[[#This Row],[Order ID]])</f>
        <v>0.5</v>
      </c>
      <c r="V12095">
        <f>IF(SUMIF(F:F,Orders[[#This Row],[DW_Customer]],U:U)&gt;1,1,0)</f>
        <v>1</v>
      </c>
    </row>
    <row r="12096" spans="1:22" x14ac:dyDescent="0.35">
      <c r="A12096">
        <v>39530</v>
      </c>
      <c r="B12096" s="1" t="s">
        <v>15956</v>
      </c>
      <c r="C12096" s="2">
        <v>40994</v>
      </c>
      <c r="D12096" s="2">
        <v>40994</v>
      </c>
      <c r="E12096" s="1" t="s">
        <v>26364</v>
      </c>
      <c r="F12096" s="1">
        <v>100042</v>
      </c>
      <c r="G12096" s="15">
        <v>0</v>
      </c>
      <c r="H12096" s="1" t="s">
        <v>24511</v>
      </c>
      <c r="I12096" s="1">
        <v>184</v>
      </c>
      <c r="J12096" s="19">
        <v>71235</v>
      </c>
      <c r="K12096" s="1">
        <v>0</v>
      </c>
      <c r="L12096" s="1">
        <v>1</v>
      </c>
      <c r="M12096" s="1">
        <v>0</v>
      </c>
      <c r="N12096" s="1">
        <v>1</v>
      </c>
      <c r="O12096" s="7">
        <f>VLOOKUP(J12096,DIM_Products!A:G,6,FALSE) * L12096 * (1-M12096)</f>
        <v>144.18</v>
      </c>
      <c r="P12096" s="7">
        <f t="shared" si="752"/>
        <v>144.18</v>
      </c>
      <c r="Q12096" s="13">
        <f t="shared" si="753"/>
        <v>1</v>
      </c>
      <c r="R12096" s="7">
        <f t="shared" si="754"/>
        <v>144.18</v>
      </c>
      <c r="S12096">
        <f t="shared" si="755"/>
        <v>0</v>
      </c>
      <c r="T12096">
        <v>1</v>
      </c>
      <c r="U12096" s="13">
        <f>1/COUNTIF(B:B,Orders[[#This Row],[Order ID]])</f>
        <v>1</v>
      </c>
      <c r="V12096">
        <f>IF(SUMIF(F:F,Orders[[#This Row],[DW_Customer]],U:U)&gt;1,1,0)</f>
        <v>1</v>
      </c>
    </row>
    <row r="12097" spans="1:22" x14ac:dyDescent="0.35">
      <c r="A12097">
        <v>30862</v>
      </c>
      <c r="B12097" s="1" t="s">
        <v>6335</v>
      </c>
      <c r="C12097" s="2">
        <v>41123</v>
      </c>
      <c r="D12097" s="2">
        <v>41128</v>
      </c>
      <c r="E12097" s="1" t="s">
        <v>24503</v>
      </c>
      <c r="F12097" s="1">
        <v>101328</v>
      </c>
      <c r="G12097" s="15">
        <v>0</v>
      </c>
      <c r="H12097" s="1" t="s">
        <v>24510</v>
      </c>
      <c r="I12097" s="1">
        <v>0</v>
      </c>
      <c r="J12097" s="19">
        <v>70106</v>
      </c>
      <c r="K12097" s="1">
        <v>0</v>
      </c>
      <c r="L12097" s="1">
        <v>3</v>
      </c>
      <c r="M12097" s="1">
        <v>0.15</v>
      </c>
      <c r="N12097" s="1">
        <v>1</v>
      </c>
      <c r="O12097" s="7">
        <f>VLOOKUP(J12097,DIM_Products!A:G,6,FALSE) * L12097 * (1-M12097)</f>
        <v>369.03599999999994</v>
      </c>
      <c r="P12097" s="7">
        <f t="shared" si="752"/>
        <v>9816.3211999999985</v>
      </c>
      <c r="Q12097" s="13">
        <f t="shared" si="753"/>
        <v>3.759412436504217E-2</v>
      </c>
      <c r="R12097" s="7">
        <f t="shared" si="754"/>
        <v>369.03599999999994</v>
      </c>
      <c r="S12097">
        <f t="shared" si="755"/>
        <v>5</v>
      </c>
      <c r="T12097">
        <v>0</v>
      </c>
      <c r="U12097" s="13">
        <f>1/COUNTIF(B:B,Orders[[#This Row],[Order ID]])</f>
        <v>0.33333333333333331</v>
      </c>
      <c r="V12097">
        <f>IF(SUMIF(F:F,Orders[[#This Row],[DW_Customer]],U:U)&gt;1,1,0)</f>
        <v>1</v>
      </c>
    </row>
    <row r="12098" spans="1:22" x14ac:dyDescent="0.35">
      <c r="A12098">
        <v>35210</v>
      </c>
      <c r="B12098" s="1" t="s">
        <v>6335</v>
      </c>
      <c r="C12098" s="2">
        <v>41123</v>
      </c>
      <c r="D12098" s="2">
        <v>41128</v>
      </c>
      <c r="E12098" s="1" t="s">
        <v>24503</v>
      </c>
      <c r="F12098" s="1">
        <v>101328</v>
      </c>
      <c r="G12098" s="15">
        <v>0</v>
      </c>
      <c r="H12098" s="1" t="s">
        <v>24510</v>
      </c>
      <c r="I12098" s="1">
        <v>0</v>
      </c>
      <c r="J12098" s="19">
        <v>70531</v>
      </c>
      <c r="K12098" s="1">
        <v>0</v>
      </c>
      <c r="L12098" s="1">
        <v>3</v>
      </c>
      <c r="M12098" s="1">
        <v>0.1</v>
      </c>
      <c r="N12098" s="1">
        <v>1</v>
      </c>
      <c r="O12098" s="7">
        <f>VLOOKUP(J12098,DIM_Products!A:G,6,FALSE) * L12098 * (1-M12098)</f>
        <v>647.39520000000005</v>
      </c>
      <c r="P12098" s="7">
        <f t="shared" ref="P12098:P12161" si="756">SUMIF(B:B,B:B,O:O)</f>
        <v>9816.3211999999985</v>
      </c>
      <c r="Q12098" s="13">
        <f t="shared" ref="Q12098:Q12161" si="757">O12098/P12098</f>
        <v>6.5950898183730997E-2</v>
      </c>
      <c r="R12098" s="7">
        <f t="shared" ref="R12098:R12161" si="758">O12098+Q12098*K12098</f>
        <v>647.39520000000005</v>
      </c>
      <c r="S12098">
        <f t="shared" ref="S12098:S12161" si="759">D12098-C12098</f>
        <v>5</v>
      </c>
      <c r="T12098">
        <v>0</v>
      </c>
      <c r="U12098" s="13">
        <f>1/COUNTIF(B:B,Orders[[#This Row],[Order ID]])</f>
        <v>0.33333333333333331</v>
      </c>
      <c r="V12098">
        <f>IF(SUMIF(F:F,Orders[[#This Row],[DW_Customer]],U:U)&gt;1,1,0)</f>
        <v>1</v>
      </c>
    </row>
    <row r="12099" spans="1:22" x14ac:dyDescent="0.35">
      <c r="A12099">
        <v>42454</v>
      </c>
      <c r="B12099" s="1" t="s">
        <v>6335</v>
      </c>
      <c r="C12099" s="2">
        <v>41123</v>
      </c>
      <c r="D12099" s="2">
        <v>41128</v>
      </c>
      <c r="E12099" s="1" t="s">
        <v>24503</v>
      </c>
      <c r="F12099" s="1">
        <v>101328</v>
      </c>
      <c r="G12099" s="15">
        <v>0</v>
      </c>
      <c r="H12099" s="1" t="s">
        <v>24510</v>
      </c>
      <c r="I12099" s="1">
        <v>0</v>
      </c>
      <c r="J12099" s="19">
        <v>71432</v>
      </c>
      <c r="K12099" s="1">
        <v>0</v>
      </c>
      <c r="L12099" s="1">
        <v>11</v>
      </c>
      <c r="M12099" s="1">
        <v>0</v>
      </c>
      <c r="N12099" s="1">
        <v>1</v>
      </c>
      <c r="O12099" s="7">
        <f>VLOOKUP(J12099,DIM_Products!A:G,6,FALSE) * L12099 * (1-M12099)</f>
        <v>8799.89</v>
      </c>
      <c r="P12099" s="7">
        <f t="shared" si="756"/>
        <v>9816.3211999999985</v>
      </c>
      <c r="Q12099" s="13">
        <f t="shared" si="757"/>
        <v>0.89645497745122693</v>
      </c>
      <c r="R12099" s="7">
        <f t="shared" si="758"/>
        <v>8799.89</v>
      </c>
      <c r="S12099">
        <f t="shared" si="759"/>
        <v>5</v>
      </c>
      <c r="T12099">
        <v>0</v>
      </c>
      <c r="U12099" s="13">
        <f>1/COUNTIF(B:B,Orders[[#This Row],[Order ID]])</f>
        <v>0.33333333333333331</v>
      </c>
      <c r="V12099">
        <f>IF(SUMIF(F:F,Orders[[#This Row],[DW_Customer]],U:U)&gt;1,1,0)</f>
        <v>1</v>
      </c>
    </row>
    <row r="12100" spans="1:22" x14ac:dyDescent="0.35">
      <c r="A12100">
        <v>39444</v>
      </c>
      <c r="B12100" s="1" t="s">
        <v>10367</v>
      </c>
      <c r="C12100" s="2">
        <v>41247</v>
      </c>
      <c r="D12100" s="2">
        <v>41247</v>
      </c>
      <c r="E12100" s="1" t="s">
        <v>26364</v>
      </c>
      <c r="F12100" s="1">
        <v>100161</v>
      </c>
      <c r="G12100" s="15">
        <v>0</v>
      </c>
      <c r="H12100" s="1" t="s">
        <v>24511</v>
      </c>
      <c r="I12100" s="1">
        <v>994</v>
      </c>
      <c r="J12100" s="19">
        <v>70189</v>
      </c>
      <c r="K12100" s="1">
        <v>0</v>
      </c>
      <c r="L12100" s="1">
        <v>6</v>
      </c>
      <c r="M12100" s="1">
        <v>0</v>
      </c>
      <c r="N12100" s="1">
        <v>1</v>
      </c>
      <c r="O12100" s="7">
        <f>VLOOKUP(J12100,DIM_Products!A:G,6,FALSE) * L12100 * (1-M12100)</f>
        <v>205.05600000000001</v>
      </c>
      <c r="P12100" s="7">
        <f t="shared" si="756"/>
        <v>448.93599999999998</v>
      </c>
      <c r="Q12100" s="13">
        <f t="shared" si="757"/>
        <v>0.45675998360568104</v>
      </c>
      <c r="R12100" s="7">
        <f t="shared" si="758"/>
        <v>205.05600000000001</v>
      </c>
      <c r="S12100">
        <f t="shared" si="759"/>
        <v>0</v>
      </c>
      <c r="T12100">
        <v>0</v>
      </c>
      <c r="U12100" s="13">
        <f>1/COUNTIF(B:B,Orders[[#This Row],[Order ID]])</f>
        <v>0.5</v>
      </c>
      <c r="V12100">
        <f>IF(SUMIF(F:F,Orders[[#This Row],[DW_Customer]],U:U)&gt;1,1,0)</f>
        <v>1</v>
      </c>
    </row>
    <row r="12101" spans="1:22" x14ac:dyDescent="0.35">
      <c r="A12101">
        <v>42064</v>
      </c>
      <c r="B12101" s="1" t="s">
        <v>10367</v>
      </c>
      <c r="C12101" s="2">
        <v>41247</v>
      </c>
      <c r="D12101" s="2">
        <v>41247</v>
      </c>
      <c r="E12101" s="1" t="s">
        <v>26364</v>
      </c>
      <c r="F12101" s="1">
        <v>100161</v>
      </c>
      <c r="G12101" s="15">
        <v>0</v>
      </c>
      <c r="H12101" s="1" t="s">
        <v>24511</v>
      </c>
      <c r="I12101" s="1">
        <v>994</v>
      </c>
      <c r="J12101" s="19">
        <v>70543</v>
      </c>
      <c r="K12101" s="1">
        <v>0</v>
      </c>
      <c r="L12101" s="1">
        <v>4</v>
      </c>
      <c r="M12101" s="1">
        <v>0</v>
      </c>
      <c r="N12101" s="1">
        <v>1</v>
      </c>
      <c r="O12101" s="7">
        <f>VLOOKUP(J12101,DIM_Products!A:G,6,FALSE) * L12101 * (1-M12101)</f>
        <v>243.87999999999997</v>
      </c>
      <c r="P12101" s="7">
        <f t="shared" si="756"/>
        <v>448.93599999999998</v>
      </c>
      <c r="Q12101" s="13">
        <f t="shared" si="757"/>
        <v>0.54324001639431896</v>
      </c>
      <c r="R12101" s="7">
        <f t="shared" si="758"/>
        <v>243.87999999999997</v>
      </c>
      <c r="S12101">
        <f t="shared" si="759"/>
        <v>0</v>
      </c>
      <c r="T12101">
        <v>0</v>
      </c>
      <c r="U12101" s="13">
        <f>1/COUNTIF(B:B,Orders[[#This Row],[Order ID]])</f>
        <v>0.5</v>
      </c>
      <c r="V12101">
        <f>IF(SUMIF(F:F,Orders[[#This Row],[DW_Customer]],U:U)&gt;1,1,0)</f>
        <v>1</v>
      </c>
    </row>
    <row r="12102" spans="1:22" x14ac:dyDescent="0.35">
      <c r="A12102">
        <v>67476</v>
      </c>
      <c r="B12102" s="1" t="s">
        <v>23329</v>
      </c>
      <c r="C12102" s="2">
        <v>41146</v>
      </c>
      <c r="D12102" s="2">
        <v>41146</v>
      </c>
      <c r="E12102" s="1" t="s">
        <v>26364</v>
      </c>
      <c r="F12102" s="1">
        <v>100241</v>
      </c>
      <c r="G12102" s="15">
        <v>0</v>
      </c>
      <c r="H12102" s="1" t="s">
        <v>24511</v>
      </c>
      <c r="I12102" s="1">
        <v>742</v>
      </c>
      <c r="J12102" s="19">
        <v>71132</v>
      </c>
      <c r="K12102" s="1">
        <v>0</v>
      </c>
      <c r="L12102" s="1">
        <v>1</v>
      </c>
      <c r="M12102" s="1">
        <v>0</v>
      </c>
      <c r="N12102" s="1">
        <v>1</v>
      </c>
      <c r="O12102" s="7">
        <f>VLOOKUP(J12102,DIM_Products!A:G,6,FALSE) * L12102 * (1-M12102)</f>
        <v>51.227999999999994</v>
      </c>
      <c r="P12102" s="7">
        <f t="shared" si="756"/>
        <v>51.227999999999994</v>
      </c>
      <c r="Q12102" s="13">
        <f t="shared" si="757"/>
        <v>1</v>
      </c>
      <c r="R12102" s="7">
        <f t="shared" si="758"/>
        <v>51.227999999999994</v>
      </c>
      <c r="S12102">
        <f t="shared" si="759"/>
        <v>0</v>
      </c>
      <c r="T12102">
        <v>0</v>
      </c>
      <c r="U12102" s="13">
        <f>1/COUNTIF(B:B,Orders[[#This Row],[Order ID]])</f>
        <v>1</v>
      </c>
      <c r="V12102">
        <f>IF(SUMIF(F:F,Orders[[#This Row],[DW_Customer]],U:U)&gt;1,1,0)</f>
        <v>1</v>
      </c>
    </row>
    <row r="12103" spans="1:22" x14ac:dyDescent="0.35">
      <c r="A12103">
        <v>30127</v>
      </c>
      <c r="B12103" s="1" t="s">
        <v>4794</v>
      </c>
      <c r="C12103" s="2">
        <v>40941</v>
      </c>
      <c r="D12103" s="2">
        <v>40944</v>
      </c>
      <c r="E12103" s="1" t="s">
        <v>24502</v>
      </c>
      <c r="F12103" s="1">
        <v>101099</v>
      </c>
      <c r="G12103" s="15">
        <v>0</v>
      </c>
      <c r="H12103" s="1" t="s">
        <v>24510</v>
      </c>
      <c r="I12103" s="1">
        <v>0</v>
      </c>
      <c r="J12103" s="19">
        <v>70876</v>
      </c>
      <c r="K12103" s="1">
        <v>0</v>
      </c>
      <c r="L12103" s="1">
        <v>5</v>
      </c>
      <c r="M12103" s="1">
        <v>0</v>
      </c>
      <c r="N12103" s="1">
        <v>1</v>
      </c>
      <c r="O12103" s="7">
        <f>VLOOKUP(J12103,DIM_Products!A:G,6,FALSE) * L12103 * (1-M12103)</f>
        <v>25.920000000000005</v>
      </c>
      <c r="P12103" s="7">
        <f t="shared" si="756"/>
        <v>339.16200000000003</v>
      </c>
      <c r="Q12103" s="13">
        <f t="shared" si="757"/>
        <v>7.642365595202294E-2</v>
      </c>
      <c r="R12103" s="7">
        <f t="shared" si="758"/>
        <v>25.920000000000005</v>
      </c>
      <c r="S12103">
        <f t="shared" si="759"/>
        <v>3</v>
      </c>
      <c r="T12103">
        <v>0</v>
      </c>
      <c r="U12103" s="13">
        <f>1/COUNTIF(B:B,Orders[[#This Row],[Order ID]])</f>
        <v>0.33333333333333331</v>
      </c>
      <c r="V12103">
        <f>IF(SUMIF(F:F,Orders[[#This Row],[DW_Customer]],U:U)&gt;1,1,0)</f>
        <v>1</v>
      </c>
    </row>
    <row r="12104" spans="1:22" x14ac:dyDescent="0.35">
      <c r="A12104">
        <v>32159</v>
      </c>
      <c r="B12104" s="1" t="s">
        <v>4794</v>
      </c>
      <c r="C12104" s="2">
        <v>40941</v>
      </c>
      <c r="D12104" s="2">
        <v>40944</v>
      </c>
      <c r="E12104" s="1" t="s">
        <v>24502</v>
      </c>
      <c r="F12104" s="1">
        <v>101099</v>
      </c>
      <c r="G12104" s="15">
        <v>0</v>
      </c>
      <c r="H12104" s="1" t="s">
        <v>24510</v>
      </c>
      <c r="I12104" s="1">
        <v>0</v>
      </c>
      <c r="J12104" s="19">
        <v>70596</v>
      </c>
      <c r="K12104" s="1">
        <v>0</v>
      </c>
      <c r="L12104" s="1">
        <v>7</v>
      </c>
      <c r="M12104" s="1">
        <v>0</v>
      </c>
      <c r="N12104" s="1">
        <v>1</v>
      </c>
      <c r="O12104" s="7">
        <f>VLOOKUP(J12104,DIM_Products!A:G,6,FALSE) * L12104 * (1-M12104)</f>
        <v>117.85200000000002</v>
      </c>
      <c r="P12104" s="7">
        <f t="shared" si="756"/>
        <v>339.16200000000003</v>
      </c>
      <c r="Q12104" s="13">
        <f t="shared" si="757"/>
        <v>0.34747996532630426</v>
      </c>
      <c r="R12104" s="7">
        <f t="shared" si="758"/>
        <v>117.85200000000002</v>
      </c>
      <c r="S12104">
        <f t="shared" si="759"/>
        <v>3</v>
      </c>
      <c r="T12104">
        <v>0</v>
      </c>
      <c r="U12104" s="13">
        <f>1/COUNTIF(B:B,Orders[[#This Row],[Order ID]])</f>
        <v>0.33333333333333331</v>
      </c>
      <c r="V12104">
        <f>IF(SUMIF(F:F,Orders[[#This Row],[DW_Customer]],U:U)&gt;1,1,0)</f>
        <v>1</v>
      </c>
    </row>
    <row r="12105" spans="1:22" x14ac:dyDescent="0.35">
      <c r="A12105">
        <v>43873</v>
      </c>
      <c r="B12105" s="1" t="s">
        <v>4794</v>
      </c>
      <c r="C12105" s="2">
        <v>40941</v>
      </c>
      <c r="D12105" s="2">
        <v>40944</v>
      </c>
      <c r="E12105" s="1" t="s">
        <v>24502</v>
      </c>
      <c r="F12105" s="1">
        <v>101099</v>
      </c>
      <c r="G12105" s="15">
        <v>0</v>
      </c>
      <c r="H12105" s="1" t="s">
        <v>24510</v>
      </c>
      <c r="I12105" s="1">
        <v>0</v>
      </c>
      <c r="J12105" s="19">
        <v>70559</v>
      </c>
      <c r="K12105" s="1">
        <v>0</v>
      </c>
      <c r="L12105" s="1">
        <v>3</v>
      </c>
      <c r="M12105" s="1">
        <v>0</v>
      </c>
      <c r="N12105" s="1">
        <v>1</v>
      </c>
      <c r="O12105" s="7">
        <f>VLOOKUP(J12105,DIM_Products!A:G,6,FALSE) * L12105 * (1-M12105)</f>
        <v>195.39</v>
      </c>
      <c r="P12105" s="7">
        <f t="shared" si="756"/>
        <v>339.16200000000003</v>
      </c>
      <c r="Q12105" s="13">
        <f t="shared" si="757"/>
        <v>0.57609637872167274</v>
      </c>
      <c r="R12105" s="7">
        <f t="shared" si="758"/>
        <v>195.39</v>
      </c>
      <c r="S12105">
        <f t="shared" si="759"/>
        <v>3</v>
      </c>
      <c r="T12105">
        <v>0</v>
      </c>
      <c r="U12105" s="13">
        <f>1/COUNTIF(B:B,Orders[[#This Row],[Order ID]])</f>
        <v>0.33333333333333331</v>
      </c>
      <c r="V12105">
        <f>IF(SUMIF(F:F,Orders[[#This Row],[DW_Customer]],U:U)&gt;1,1,0)</f>
        <v>1</v>
      </c>
    </row>
    <row r="12106" spans="1:22" x14ac:dyDescent="0.35">
      <c r="A12106">
        <v>33110</v>
      </c>
      <c r="B12106" s="1" t="s">
        <v>8554</v>
      </c>
      <c r="C12106" s="2">
        <v>41186</v>
      </c>
      <c r="D12106" s="2">
        <v>41186</v>
      </c>
      <c r="E12106" s="1" t="s">
        <v>26364</v>
      </c>
      <c r="F12106" s="1">
        <v>101253</v>
      </c>
      <c r="G12106" s="15">
        <v>0</v>
      </c>
      <c r="H12106" s="1" t="s">
        <v>24511</v>
      </c>
      <c r="I12106" s="1">
        <v>183</v>
      </c>
      <c r="J12106" s="19">
        <v>70180</v>
      </c>
      <c r="K12106" s="1">
        <v>0</v>
      </c>
      <c r="L12106" s="1">
        <v>2</v>
      </c>
      <c r="M12106" s="1">
        <v>0.1</v>
      </c>
      <c r="N12106" s="1">
        <v>1</v>
      </c>
      <c r="O12106" s="7">
        <f>VLOOKUP(J12106,DIM_Products!A:G,6,FALSE) * L12106 * (1-M12106)</f>
        <v>439.16399999999999</v>
      </c>
      <c r="P12106" s="7">
        <f t="shared" si="756"/>
        <v>439.16399999999999</v>
      </c>
      <c r="Q12106" s="13">
        <f t="shared" si="757"/>
        <v>1</v>
      </c>
      <c r="R12106" s="7">
        <f t="shared" si="758"/>
        <v>439.16399999999999</v>
      </c>
      <c r="S12106">
        <f t="shared" si="759"/>
        <v>0</v>
      </c>
      <c r="T12106">
        <v>0</v>
      </c>
      <c r="U12106" s="13">
        <f>1/COUNTIF(B:B,Orders[[#This Row],[Order ID]])</f>
        <v>1</v>
      </c>
      <c r="V12106">
        <f>IF(SUMIF(F:F,Orders[[#This Row],[DW_Customer]],U:U)&gt;1,1,0)</f>
        <v>1</v>
      </c>
    </row>
    <row r="12107" spans="1:22" x14ac:dyDescent="0.35">
      <c r="A12107">
        <v>39624</v>
      </c>
      <c r="B12107" s="1" t="s">
        <v>13723</v>
      </c>
      <c r="C12107" s="2">
        <v>41267</v>
      </c>
      <c r="D12107" s="2">
        <v>41267</v>
      </c>
      <c r="E12107" s="1" t="s">
        <v>26364</v>
      </c>
      <c r="F12107" s="1">
        <v>100376</v>
      </c>
      <c r="G12107" s="15">
        <v>0</v>
      </c>
      <c r="H12107" s="1" t="s">
        <v>24511</v>
      </c>
      <c r="I12107" s="1">
        <v>695</v>
      </c>
      <c r="J12107" s="19">
        <v>70486</v>
      </c>
      <c r="K12107" s="1">
        <v>0</v>
      </c>
      <c r="L12107" s="1">
        <v>5</v>
      </c>
      <c r="M12107" s="1">
        <v>0</v>
      </c>
      <c r="N12107" s="1">
        <v>1</v>
      </c>
      <c r="O12107" s="7">
        <f>VLOOKUP(J12107,DIM_Products!A:G,6,FALSE) * L12107 * (1-M12107)</f>
        <v>2267.6999999999998</v>
      </c>
      <c r="P12107" s="7">
        <f t="shared" si="756"/>
        <v>2267.6999999999998</v>
      </c>
      <c r="Q12107" s="13">
        <f t="shared" si="757"/>
        <v>1</v>
      </c>
      <c r="R12107" s="7">
        <f t="shared" si="758"/>
        <v>2267.6999999999998</v>
      </c>
      <c r="S12107">
        <f t="shared" si="759"/>
        <v>0</v>
      </c>
      <c r="T12107">
        <v>0</v>
      </c>
      <c r="U12107" s="13">
        <f>1/COUNTIF(B:B,Orders[[#This Row],[Order ID]])</f>
        <v>1</v>
      </c>
      <c r="V12107">
        <f>IF(SUMIF(F:F,Orders[[#This Row],[DW_Customer]],U:U)&gt;1,1,0)</f>
        <v>1</v>
      </c>
    </row>
    <row r="12108" spans="1:22" x14ac:dyDescent="0.35">
      <c r="A12108">
        <v>37123</v>
      </c>
      <c r="B12108" s="1" t="s">
        <v>24319</v>
      </c>
      <c r="C12108" s="2">
        <v>41226</v>
      </c>
      <c r="D12108" s="2">
        <v>41226</v>
      </c>
      <c r="E12108" s="1" t="s">
        <v>26364</v>
      </c>
      <c r="F12108" s="1">
        <v>101139</v>
      </c>
      <c r="G12108" s="15">
        <v>0</v>
      </c>
      <c r="H12108" s="1" t="s">
        <v>24511</v>
      </c>
      <c r="I12108" s="1">
        <v>177</v>
      </c>
      <c r="J12108" s="19">
        <v>70658</v>
      </c>
      <c r="K12108" s="1">
        <v>0</v>
      </c>
      <c r="L12108" s="1">
        <v>3</v>
      </c>
      <c r="M12108" s="1">
        <v>0</v>
      </c>
      <c r="N12108" s="1">
        <v>1</v>
      </c>
      <c r="O12108" s="7">
        <f>VLOOKUP(J12108,DIM_Products!A:G,6,FALSE) * L12108 * (1-M12108)</f>
        <v>103.94999999999999</v>
      </c>
      <c r="P12108" s="7">
        <f t="shared" si="756"/>
        <v>103.94999999999999</v>
      </c>
      <c r="Q12108" s="13">
        <f t="shared" si="757"/>
        <v>1</v>
      </c>
      <c r="R12108" s="7">
        <f t="shared" si="758"/>
        <v>103.94999999999999</v>
      </c>
      <c r="S12108">
        <f t="shared" si="759"/>
        <v>0</v>
      </c>
      <c r="T12108">
        <v>1</v>
      </c>
      <c r="U12108" s="13">
        <f>1/COUNTIF(B:B,Orders[[#This Row],[Order ID]])</f>
        <v>1</v>
      </c>
      <c r="V12108">
        <f>IF(SUMIF(F:F,Orders[[#This Row],[DW_Customer]],U:U)&gt;1,1,0)</f>
        <v>1</v>
      </c>
    </row>
    <row r="12109" spans="1:22" x14ac:dyDescent="0.35">
      <c r="A12109">
        <v>57399</v>
      </c>
      <c r="B12109" s="1" t="s">
        <v>22364</v>
      </c>
      <c r="C12109" s="2">
        <v>40976</v>
      </c>
      <c r="D12109" s="2">
        <v>40976</v>
      </c>
      <c r="E12109" s="1" t="s">
        <v>26364</v>
      </c>
      <c r="F12109" s="1">
        <v>101026</v>
      </c>
      <c r="G12109" s="15">
        <v>0</v>
      </c>
      <c r="H12109" s="1" t="s">
        <v>24511</v>
      </c>
      <c r="I12109" s="1">
        <v>902</v>
      </c>
      <c r="J12109" s="19">
        <v>70765</v>
      </c>
      <c r="K12109" s="1">
        <v>0</v>
      </c>
      <c r="L12109" s="1">
        <v>3</v>
      </c>
      <c r="M12109" s="1">
        <v>0</v>
      </c>
      <c r="N12109" s="1">
        <v>1</v>
      </c>
      <c r="O12109" s="7">
        <f>VLOOKUP(J12109,DIM_Products!A:G,6,FALSE) * L12109 * (1-M12109)</f>
        <v>13.644000000000002</v>
      </c>
      <c r="P12109" s="7">
        <f t="shared" si="756"/>
        <v>13.644000000000002</v>
      </c>
      <c r="Q12109" s="13">
        <f t="shared" si="757"/>
        <v>1</v>
      </c>
      <c r="R12109" s="7">
        <f t="shared" si="758"/>
        <v>13.644000000000002</v>
      </c>
      <c r="S12109">
        <f t="shared" si="759"/>
        <v>0</v>
      </c>
      <c r="T12109">
        <v>1</v>
      </c>
      <c r="U12109" s="13">
        <f>1/COUNTIF(B:B,Orders[[#This Row],[Order ID]])</f>
        <v>1</v>
      </c>
      <c r="V12109">
        <f>IF(SUMIF(F:F,Orders[[#This Row],[DW_Customer]],U:U)&gt;1,1,0)</f>
        <v>1</v>
      </c>
    </row>
    <row r="12110" spans="1:22" x14ac:dyDescent="0.35">
      <c r="A12110">
        <v>57114</v>
      </c>
      <c r="B12110" s="1" t="s">
        <v>21599</v>
      </c>
      <c r="C12110" s="2">
        <v>41125</v>
      </c>
      <c r="D12110" s="2">
        <v>41131</v>
      </c>
      <c r="E12110" s="1" t="s">
        <v>24503</v>
      </c>
      <c r="F12110" s="1">
        <v>100461</v>
      </c>
      <c r="G12110" s="15">
        <v>0</v>
      </c>
      <c r="H12110" s="1" t="s">
        <v>24510</v>
      </c>
      <c r="I12110" s="1">
        <v>0</v>
      </c>
      <c r="J12110" s="19">
        <v>70986</v>
      </c>
      <c r="K12110" s="1">
        <v>0</v>
      </c>
      <c r="L12110" s="1">
        <v>4</v>
      </c>
      <c r="M12110" s="1">
        <v>0</v>
      </c>
      <c r="N12110" s="1">
        <v>1</v>
      </c>
      <c r="O12110" s="7">
        <f>VLOOKUP(J12110,DIM_Products!A:G,6,FALSE) * L12110 * (1-M12110)</f>
        <v>161.24400000000003</v>
      </c>
      <c r="P12110" s="7">
        <f t="shared" si="756"/>
        <v>236.32400000000001</v>
      </c>
      <c r="Q12110" s="13">
        <f t="shared" si="757"/>
        <v>0.68230057040334469</v>
      </c>
      <c r="R12110" s="7">
        <f t="shared" si="758"/>
        <v>161.24400000000003</v>
      </c>
      <c r="S12110">
        <f t="shared" si="759"/>
        <v>6</v>
      </c>
      <c r="T12110">
        <v>0</v>
      </c>
      <c r="U12110" s="13">
        <f>1/COUNTIF(B:B,Orders[[#This Row],[Order ID]])</f>
        <v>0.5</v>
      </c>
      <c r="V12110">
        <f>IF(SUMIF(F:F,Orders[[#This Row],[DW_Customer]],U:U)&gt;1,1,0)</f>
        <v>1</v>
      </c>
    </row>
    <row r="12111" spans="1:22" x14ac:dyDescent="0.35">
      <c r="A12111">
        <v>66120</v>
      </c>
      <c r="B12111" s="1" t="s">
        <v>21599</v>
      </c>
      <c r="C12111" s="2">
        <v>41125</v>
      </c>
      <c r="D12111" s="2">
        <v>41131</v>
      </c>
      <c r="E12111" s="1" t="s">
        <v>24503</v>
      </c>
      <c r="F12111" s="1">
        <v>100461</v>
      </c>
      <c r="G12111" s="15">
        <v>0</v>
      </c>
      <c r="H12111" s="1" t="s">
        <v>24510</v>
      </c>
      <c r="I12111" s="1">
        <v>0</v>
      </c>
      <c r="J12111" s="19">
        <v>71151</v>
      </c>
      <c r="K12111" s="1">
        <v>0</v>
      </c>
      <c r="L12111" s="1">
        <v>1</v>
      </c>
      <c r="M12111" s="1">
        <v>0</v>
      </c>
      <c r="N12111" s="1">
        <v>1</v>
      </c>
      <c r="O12111" s="7">
        <f>VLOOKUP(J12111,DIM_Products!A:G,6,FALSE) * L12111 * (1-M12111)</f>
        <v>75.079999999999984</v>
      </c>
      <c r="P12111" s="7">
        <f t="shared" si="756"/>
        <v>236.32400000000001</v>
      </c>
      <c r="Q12111" s="13">
        <f t="shared" si="757"/>
        <v>0.31769942959665537</v>
      </c>
      <c r="R12111" s="7">
        <f t="shared" si="758"/>
        <v>75.079999999999984</v>
      </c>
      <c r="S12111">
        <f t="shared" si="759"/>
        <v>6</v>
      </c>
      <c r="T12111">
        <v>0</v>
      </c>
      <c r="U12111" s="13">
        <f>1/COUNTIF(B:B,Orders[[#This Row],[Order ID]])</f>
        <v>0.5</v>
      </c>
      <c r="V12111">
        <f>IF(SUMIF(F:F,Orders[[#This Row],[DW_Customer]],U:U)&gt;1,1,0)</f>
        <v>1</v>
      </c>
    </row>
    <row r="12112" spans="1:22" x14ac:dyDescent="0.35">
      <c r="A12112">
        <v>49413</v>
      </c>
      <c r="B12112" s="1" t="s">
        <v>14662</v>
      </c>
      <c r="C12112" s="2">
        <v>41145</v>
      </c>
      <c r="D12112" s="2">
        <v>41147</v>
      </c>
      <c r="E12112" s="1" t="s">
        <v>24501</v>
      </c>
      <c r="F12112" s="1">
        <v>100465</v>
      </c>
      <c r="G12112" s="15">
        <v>0</v>
      </c>
      <c r="H12112" s="1" t="s">
        <v>24510</v>
      </c>
      <c r="I12112" s="1">
        <v>0</v>
      </c>
      <c r="J12112" s="19">
        <v>70071</v>
      </c>
      <c r="K12112" s="1">
        <v>0</v>
      </c>
      <c r="L12112" s="1">
        <v>7</v>
      </c>
      <c r="M12112" s="1">
        <v>0</v>
      </c>
      <c r="N12112" s="1">
        <v>1</v>
      </c>
      <c r="O12112" s="7">
        <f>VLOOKUP(J12112,DIM_Products!A:G,6,FALSE) * L12112 * (1-M12112)</f>
        <v>719.71199999999999</v>
      </c>
      <c r="P12112" s="7">
        <f t="shared" si="756"/>
        <v>719.71199999999999</v>
      </c>
      <c r="Q12112" s="13">
        <f t="shared" si="757"/>
        <v>1</v>
      </c>
      <c r="R12112" s="7">
        <f t="shared" si="758"/>
        <v>719.71199999999999</v>
      </c>
      <c r="S12112">
        <f t="shared" si="759"/>
        <v>2</v>
      </c>
      <c r="T12112">
        <v>0</v>
      </c>
      <c r="U12112" s="13">
        <f>1/COUNTIF(B:B,Orders[[#This Row],[Order ID]])</f>
        <v>1</v>
      </c>
      <c r="V12112">
        <f>IF(SUMIF(F:F,Orders[[#This Row],[DW_Customer]],U:U)&gt;1,1,0)</f>
        <v>1</v>
      </c>
    </row>
    <row r="12113" spans="1:22" x14ac:dyDescent="0.35">
      <c r="A12113">
        <v>41486</v>
      </c>
      <c r="B12113" s="1" t="s">
        <v>15489</v>
      </c>
      <c r="C12113" s="2">
        <v>40933</v>
      </c>
      <c r="D12113" s="2">
        <v>40933</v>
      </c>
      <c r="E12113" s="1" t="s">
        <v>26364</v>
      </c>
      <c r="F12113" s="1">
        <v>101364</v>
      </c>
      <c r="G12113" s="15">
        <v>0</v>
      </c>
      <c r="H12113" s="1" t="s">
        <v>24511</v>
      </c>
      <c r="I12113" s="1">
        <v>890</v>
      </c>
      <c r="J12113" s="19">
        <v>70677</v>
      </c>
      <c r="K12113" s="1">
        <v>0</v>
      </c>
      <c r="L12113" s="1">
        <v>9</v>
      </c>
      <c r="M12113" s="1">
        <v>0</v>
      </c>
      <c r="N12113" s="1">
        <v>1</v>
      </c>
      <c r="O12113" s="7">
        <f>VLOOKUP(J12113,DIM_Products!A:G,6,FALSE) * L12113 * (1-M12113)</f>
        <v>332.64</v>
      </c>
      <c r="P12113" s="7">
        <f t="shared" si="756"/>
        <v>332.64</v>
      </c>
      <c r="Q12113" s="13">
        <f t="shared" si="757"/>
        <v>1</v>
      </c>
      <c r="R12113" s="7">
        <f t="shared" si="758"/>
        <v>332.64</v>
      </c>
      <c r="S12113">
        <f t="shared" si="759"/>
        <v>0</v>
      </c>
      <c r="T12113">
        <v>1</v>
      </c>
      <c r="U12113" s="13">
        <f>1/COUNTIF(B:B,Orders[[#This Row],[Order ID]])</f>
        <v>1</v>
      </c>
      <c r="V12113">
        <f>IF(SUMIF(F:F,Orders[[#This Row],[DW_Customer]],U:U)&gt;1,1,0)</f>
        <v>1</v>
      </c>
    </row>
    <row r="12114" spans="1:22" x14ac:dyDescent="0.35">
      <c r="A12114">
        <v>53673</v>
      </c>
      <c r="B12114" s="1" t="s">
        <v>21871</v>
      </c>
      <c r="C12114" s="2">
        <v>40910</v>
      </c>
      <c r="D12114" s="2">
        <v>40910</v>
      </c>
      <c r="E12114" s="1" t="s">
        <v>26364</v>
      </c>
      <c r="F12114" s="1">
        <v>101450</v>
      </c>
      <c r="G12114" s="15">
        <v>0</v>
      </c>
      <c r="H12114" s="1" t="s">
        <v>24511</v>
      </c>
      <c r="I12114" s="1">
        <v>279</v>
      </c>
      <c r="J12114" s="19">
        <v>71249</v>
      </c>
      <c r="K12114" s="1">
        <v>0</v>
      </c>
      <c r="L12114" s="1">
        <v>7</v>
      </c>
      <c r="M12114" s="1">
        <v>0</v>
      </c>
      <c r="N12114" s="1">
        <v>1</v>
      </c>
      <c r="O12114" s="7">
        <f>VLOOKUP(J12114,DIM_Products!A:G,6,FALSE) * L12114 * (1-M12114)</f>
        <v>1350.5099999999998</v>
      </c>
      <c r="P12114" s="7">
        <f t="shared" si="756"/>
        <v>1350.5099999999998</v>
      </c>
      <c r="Q12114" s="13">
        <f t="shared" si="757"/>
        <v>1</v>
      </c>
      <c r="R12114" s="7">
        <f t="shared" si="758"/>
        <v>1350.5099999999998</v>
      </c>
      <c r="S12114">
        <f t="shared" si="759"/>
        <v>0</v>
      </c>
      <c r="T12114">
        <v>1</v>
      </c>
      <c r="U12114" s="13">
        <f>1/COUNTIF(B:B,Orders[[#This Row],[Order ID]])</f>
        <v>1</v>
      </c>
      <c r="V12114">
        <f>IF(SUMIF(F:F,Orders[[#This Row],[DW_Customer]],U:U)&gt;1,1,0)</f>
        <v>1</v>
      </c>
    </row>
    <row r="12115" spans="1:22" x14ac:dyDescent="0.35">
      <c r="A12115">
        <v>41189</v>
      </c>
      <c r="B12115" s="1" t="s">
        <v>18230</v>
      </c>
      <c r="C12115" s="2">
        <v>41075</v>
      </c>
      <c r="D12115" s="2">
        <v>41079</v>
      </c>
      <c r="E12115" s="1" t="s">
        <v>24503</v>
      </c>
      <c r="F12115" s="1">
        <v>100808</v>
      </c>
      <c r="G12115" s="15">
        <v>0</v>
      </c>
      <c r="H12115" s="1" t="s">
        <v>24510</v>
      </c>
      <c r="I12115" s="1">
        <v>0</v>
      </c>
      <c r="J12115" s="19">
        <v>70921</v>
      </c>
      <c r="K12115" s="1">
        <v>0</v>
      </c>
      <c r="L12115" s="1">
        <v>2</v>
      </c>
      <c r="M12115" s="1">
        <v>0.1</v>
      </c>
      <c r="N12115" s="1">
        <v>1</v>
      </c>
      <c r="O12115" s="7">
        <f>VLOOKUP(J12115,DIM_Products!A:G,6,FALSE) * L12115 * (1-M12115)</f>
        <v>7.6032000000000002</v>
      </c>
      <c r="P12115" s="7">
        <f t="shared" si="756"/>
        <v>7.6032000000000002</v>
      </c>
      <c r="Q12115" s="13">
        <f t="shared" si="757"/>
        <v>1</v>
      </c>
      <c r="R12115" s="7">
        <f t="shared" si="758"/>
        <v>7.6032000000000002</v>
      </c>
      <c r="S12115">
        <f t="shared" si="759"/>
        <v>4</v>
      </c>
      <c r="T12115">
        <v>1</v>
      </c>
      <c r="U12115" s="13">
        <f>1/COUNTIF(B:B,Orders[[#This Row],[Order ID]])</f>
        <v>1</v>
      </c>
      <c r="V12115">
        <f>IF(SUMIF(F:F,Orders[[#This Row],[DW_Customer]],U:U)&gt;1,1,0)</f>
        <v>1</v>
      </c>
    </row>
    <row r="12116" spans="1:22" x14ac:dyDescent="0.35">
      <c r="A12116">
        <v>36250</v>
      </c>
      <c r="B12116" s="1" t="s">
        <v>6904</v>
      </c>
      <c r="C12116" s="2">
        <v>40913</v>
      </c>
      <c r="D12116" s="2">
        <v>40913</v>
      </c>
      <c r="E12116" s="1" t="s">
        <v>26364</v>
      </c>
      <c r="F12116" s="1">
        <v>100011</v>
      </c>
      <c r="G12116" s="15">
        <v>0</v>
      </c>
      <c r="H12116" s="1" t="s">
        <v>24511</v>
      </c>
      <c r="I12116" s="1">
        <v>218</v>
      </c>
      <c r="J12116" s="19">
        <v>70894</v>
      </c>
      <c r="K12116" s="1">
        <v>0</v>
      </c>
      <c r="L12116" s="1">
        <v>8</v>
      </c>
      <c r="M12116" s="1">
        <v>0</v>
      </c>
      <c r="N12116" s="1">
        <v>1</v>
      </c>
      <c r="O12116" s="7">
        <f>VLOOKUP(J12116,DIM_Products!A:G,6,FALSE) * L12116 * (1-M12116)</f>
        <v>34.24</v>
      </c>
      <c r="P12116" s="7">
        <f t="shared" si="756"/>
        <v>895.20799999999997</v>
      </c>
      <c r="Q12116" s="13">
        <f t="shared" si="757"/>
        <v>3.8248094297638091E-2</v>
      </c>
      <c r="R12116" s="7">
        <f t="shared" si="758"/>
        <v>34.24</v>
      </c>
      <c r="S12116">
        <f t="shared" si="759"/>
        <v>0</v>
      </c>
      <c r="T12116">
        <v>0</v>
      </c>
      <c r="U12116" s="13">
        <f>1/COUNTIF(B:B,Orders[[#This Row],[Order ID]])</f>
        <v>0.33333333333333331</v>
      </c>
      <c r="V12116">
        <f>IF(SUMIF(F:F,Orders[[#This Row],[DW_Customer]],U:U)&gt;1,1,0)</f>
        <v>1</v>
      </c>
    </row>
    <row r="12117" spans="1:22" x14ac:dyDescent="0.35">
      <c r="A12117">
        <v>36967</v>
      </c>
      <c r="B12117" s="1" t="s">
        <v>6904</v>
      </c>
      <c r="C12117" s="2">
        <v>40913</v>
      </c>
      <c r="D12117" s="2">
        <v>40913</v>
      </c>
      <c r="E12117" s="1" t="s">
        <v>26364</v>
      </c>
      <c r="F12117" s="1">
        <v>100011</v>
      </c>
      <c r="G12117" s="15">
        <v>0</v>
      </c>
      <c r="H12117" s="1" t="s">
        <v>24511</v>
      </c>
      <c r="I12117" s="1">
        <v>218</v>
      </c>
      <c r="J12117" s="19">
        <v>70116</v>
      </c>
      <c r="K12117" s="1">
        <v>0</v>
      </c>
      <c r="L12117" s="1">
        <v>4</v>
      </c>
      <c r="M12117" s="1">
        <v>0</v>
      </c>
      <c r="N12117" s="1">
        <v>1</v>
      </c>
      <c r="O12117" s="7">
        <f>VLOOKUP(J12117,DIM_Products!A:G,6,FALSE) * L12117 * (1-M12117)</f>
        <v>708.26400000000001</v>
      </c>
      <c r="P12117" s="7">
        <f t="shared" si="756"/>
        <v>895.20799999999997</v>
      </c>
      <c r="Q12117" s="13">
        <f t="shared" si="757"/>
        <v>0.79117255431140032</v>
      </c>
      <c r="R12117" s="7">
        <f t="shared" si="758"/>
        <v>708.26400000000001</v>
      </c>
      <c r="S12117">
        <f t="shared" si="759"/>
        <v>0</v>
      </c>
      <c r="T12117">
        <v>0</v>
      </c>
      <c r="U12117" s="13">
        <f>1/COUNTIF(B:B,Orders[[#This Row],[Order ID]])</f>
        <v>0.33333333333333331</v>
      </c>
      <c r="V12117">
        <f>IF(SUMIF(F:F,Orders[[#This Row],[DW_Customer]],U:U)&gt;1,1,0)</f>
        <v>1</v>
      </c>
    </row>
    <row r="12118" spans="1:22" x14ac:dyDescent="0.35">
      <c r="A12118">
        <v>57561</v>
      </c>
      <c r="B12118" s="1" t="s">
        <v>6904</v>
      </c>
      <c r="C12118" s="2">
        <v>40913</v>
      </c>
      <c r="D12118" s="2">
        <v>40913</v>
      </c>
      <c r="E12118" s="1" t="s">
        <v>26364</v>
      </c>
      <c r="F12118" s="1">
        <v>100011</v>
      </c>
      <c r="G12118" s="15">
        <v>0</v>
      </c>
      <c r="H12118" s="1" t="s">
        <v>24511</v>
      </c>
      <c r="I12118" s="1">
        <v>218</v>
      </c>
      <c r="J12118" s="19">
        <v>70194</v>
      </c>
      <c r="K12118" s="1">
        <v>0</v>
      </c>
      <c r="L12118" s="1">
        <v>4</v>
      </c>
      <c r="M12118" s="1">
        <v>0</v>
      </c>
      <c r="N12118" s="1">
        <v>1</v>
      </c>
      <c r="O12118" s="7">
        <f>VLOOKUP(J12118,DIM_Products!A:G,6,FALSE) * L12118 * (1-M12118)</f>
        <v>152.70399999999998</v>
      </c>
      <c r="P12118" s="7">
        <f t="shared" si="756"/>
        <v>895.20799999999997</v>
      </c>
      <c r="Q12118" s="13">
        <f t="shared" si="757"/>
        <v>0.17057935139096164</v>
      </c>
      <c r="R12118" s="7">
        <f t="shared" si="758"/>
        <v>152.70399999999998</v>
      </c>
      <c r="S12118">
        <f t="shared" si="759"/>
        <v>0</v>
      </c>
      <c r="T12118">
        <v>0</v>
      </c>
      <c r="U12118" s="13">
        <f>1/COUNTIF(B:B,Orders[[#This Row],[Order ID]])</f>
        <v>0.33333333333333331</v>
      </c>
      <c r="V12118">
        <f>IF(SUMIF(F:F,Orders[[#This Row],[DW_Customer]],U:U)&gt;1,1,0)</f>
        <v>1</v>
      </c>
    </row>
    <row r="12119" spans="1:22" x14ac:dyDescent="0.35">
      <c r="A12119">
        <v>52678</v>
      </c>
      <c r="B12119" s="1" t="s">
        <v>17869</v>
      </c>
      <c r="C12119" s="2">
        <v>41071</v>
      </c>
      <c r="D12119" s="2">
        <v>41075</v>
      </c>
      <c r="E12119" s="1" t="s">
        <v>24503</v>
      </c>
      <c r="F12119" s="1">
        <v>100356</v>
      </c>
      <c r="G12119" s="15">
        <v>0</v>
      </c>
      <c r="H12119" s="1" t="s">
        <v>24510</v>
      </c>
      <c r="I12119" s="1">
        <v>0</v>
      </c>
      <c r="J12119" s="19">
        <v>70033</v>
      </c>
      <c r="K12119" s="1">
        <v>15</v>
      </c>
      <c r="L12119" s="1">
        <v>4</v>
      </c>
      <c r="M12119" s="1">
        <v>0</v>
      </c>
      <c r="N12119" s="1">
        <v>1</v>
      </c>
      <c r="O12119" s="7">
        <f>VLOOKUP(J12119,DIM_Products!A:G,6,FALSE) * L12119 * (1-M12119)</f>
        <v>368.25599999999997</v>
      </c>
      <c r="P12119" s="7">
        <f t="shared" si="756"/>
        <v>368.25599999999997</v>
      </c>
      <c r="Q12119" s="13">
        <f t="shared" si="757"/>
        <v>1</v>
      </c>
      <c r="R12119" s="7">
        <f t="shared" si="758"/>
        <v>383.25599999999997</v>
      </c>
      <c r="S12119">
        <f t="shared" si="759"/>
        <v>4</v>
      </c>
      <c r="T12119">
        <v>1</v>
      </c>
      <c r="U12119" s="13">
        <f>1/COUNTIF(B:B,Orders[[#This Row],[Order ID]])</f>
        <v>1</v>
      </c>
      <c r="V12119">
        <f>IF(SUMIF(F:F,Orders[[#This Row],[DW_Customer]],U:U)&gt;1,1,0)</f>
        <v>1</v>
      </c>
    </row>
    <row r="12120" spans="1:22" x14ac:dyDescent="0.35">
      <c r="A12120">
        <v>34782</v>
      </c>
      <c r="B12120" s="1" t="s">
        <v>7821</v>
      </c>
      <c r="C12120" s="2">
        <v>41130</v>
      </c>
      <c r="D12120" s="2">
        <v>41130</v>
      </c>
      <c r="E12120" s="1" t="s">
        <v>26364</v>
      </c>
      <c r="F12120" s="1">
        <v>100948</v>
      </c>
      <c r="G12120" s="15">
        <v>0</v>
      </c>
      <c r="H12120" s="1" t="s">
        <v>24511</v>
      </c>
      <c r="I12120" s="1">
        <v>896</v>
      </c>
      <c r="J12120" s="19">
        <v>70722</v>
      </c>
      <c r="K12120" s="1">
        <v>0</v>
      </c>
      <c r="L12120" s="1">
        <v>3</v>
      </c>
      <c r="M12120" s="1">
        <v>0</v>
      </c>
      <c r="N12120" s="1">
        <v>1</v>
      </c>
      <c r="O12120" s="7">
        <f>VLOOKUP(J12120,DIM_Products!A:G,6,FALSE) * L12120 * (1-M12120)</f>
        <v>19.02</v>
      </c>
      <c r="P12120" s="7">
        <f t="shared" si="756"/>
        <v>19.02</v>
      </c>
      <c r="Q12120" s="13">
        <f t="shared" si="757"/>
        <v>1</v>
      </c>
      <c r="R12120" s="7">
        <f t="shared" si="758"/>
        <v>19.02</v>
      </c>
      <c r="S12120">
        <f t="shared" si="759"/>
        <v>0</v>
      </c>
      <c r="T12120">
        <v>0</v>
      </c>
      <c r="U12120" s="13">
        <f>1/COUNTIF(B:B,Orders[[#This Row],[Order ID]])</f>
        <v>1</v>
      </c>
      <c r="V12120">
        <f>IF(SUMIF(F:F,Orders[[#This Row],[DW_Customer]],U:U)&gt;1,1,0)</f>
        <v>1</v>
      </c>
    </row>
    <row r="12121" spans="1:22" x14ac:dyDescent="0.35">
      <c r="A12121">
        <v>39301</v>
      </c>
      <c r="B12121" s="1" t="s">
        <v>11047</v>
      </c>
      <c r="C12121" s="2">
        <v>41139</v>
      </c>
      <c r="D12121" s="2">
        <v>41139</v>
      </c>
      <c r="E12121" s="1" t="s">
        <v>26364</v>
      </c>
      <c r="F12121" s="1">
        <v>100081</v>
      </c>
      <c r="G12121" s="15">
        <v>0</v>
      </c>
      <c r="H12121" s="1" t="s">
        <v>24511</v>
      </c>
      <c r="I12121" s="1">
        <v>682</v>
      </c>
      <c r="J12121" s="19">
        <v>71561</v>
      </c>
      <c r="K12121" s="1">
        <v>0</v>
      </c>
      <c r="L12121" s="1">
        <v>2</v>
      </c>
      <c r="M12121" s="1">
        <v>0.1</v>
      </c>
      <c r="N12121" s="1">
        <v>1</v>
      </c>
      <c r="O12121" s="7">
        <f>VLOOKUP(J12121,DIM_Products!A:G,6,FALSE) * L12121 * (1-M12121)</f>
        <v>15.768000000000001</v>
      </c>
      <c r="P12121" s="7">
        <f t="shared" si="756"/>
        <v>15.768000000000001</v>
      </c>
      <c r="Q12121" s="13">
        <f t="shared" si="757"/>
        <v>1</v>
      </c>
      <c r="R12121" s="7">
        <f t="shared" si="758"/>
        <v>15.768000000000001</v>
      </c>
      <c r="S12121">
        <f t="shared" si="759"/>
        <v>0</v>
      </c>
      <c r="T12121">
        <v>0</v>
      </c>
      <c r="U12121" s="13">
        <f>1/COUNTIF(B:B,Orders[[#This Row],[Order ID]])</f>
        <v>1</v>
      </c>
      <c r="V12121">
        <f>IF(SUMIF(F:F,Orders[[#This Row],[DW_Customer]],U:U)&gt;1,1,0)</f>
        <v>1</v>
      </c>
    </row>
    <row r="12122" spans="1:22" x14ac:dyDescent="0.35">
      <c r="A12122">
        <v>39549</v>
      </c>
      <c r="B12122" s="1" t="s">
        <v>14971</v>
      </c>
      <c r="C12122" s="2">
        <v>41273</v>
      </c>
      <c r="D12122" s="2">
        <v>41277</v>
      </c>
      <c r="E12122" s="1" t="s">
        <v>24503</v>
      </c>
      <c r="F12122" s="1">
        <v>101232</v>
      </c>
      <c r="G12122" s="15">
        <v>0</v>
      </c>
      <c r="H12122" s="1" t="s">
        <v>24510</v>
      </c>
      <c r="I12122" s="1">
        <v>0</v>
      </c>
      <c r="J12122" s="19">
        <v>70522</v>
      </c>
      <c r="K12122" s="1">
        <v>0</v>
      </c>
      <c r="L12122" s="1">
        <v>10</v>
      </c>
      <c r="M12122" s="1">
        <v>0</v>
      </c>
      <c r="N12122" s="1">
        <v>1</v>
      </c>
      <c r="O12122" s="7">
        <f>VLOOKUP(J12122,DIM_Products!A:G,6,FALSE) * L12122 * (1-M12122)</f>
        <v>1895.7600000000002</v>
      </c>
      <c r="P12122" s="7">
        <f t="shared" si="756"/>
        <v>2604.306</v>
      </c>
      <c r="Q12122" s="13">
        <f t="shared" si="757"/>
        <v>0.72793289267851025</v>
      </c>
      <c r="R12122" s="7">
        <f t="shared" si="758"/>
        <v>1895.7600000000002</v>
      </c>
      <c r="S12122">
        <f t="shared" si="759"/>
        <v>4</v>
      </c>
      <c r="T12122">
        <v>0</v>
      </c>
      <c r="U12122" s="13">
        <f>1/COUNTIF(B:B,Orders[[#This Row],[Order ID]])</f>
        <v>0.33333333333333331</v>
      </c>
      <c r="V12122">
        <f>IF(SUMIF(F:F,Orders[[#This Row],[DW_Customer]],U:U)&gt;1,1,0)</f>
        <v>1</v>
      </c>
    </row>
    <row r="12123" spans="1:22" x14ac:dyDescent="0.35">
      <c r="A12123">
        <v>55947</v>
      </c>
      <c r="B12123" s="1" t="s">
        <v>14971</v>
      </c>
      <c r="C12123" s="2">
        <v>41273</v>
      </c>
      <c r="D12123" s="2">
        <v>41277</v>
      </c>
      <c r="E12123" s="1" t="s">
        <v>24503</v>
      </c>
      <c r="F12123" s="1">
        <v>101232</v>
      </c>
      <c r="G12123" s="15">
        <v>0</v>
      </c>
      <c r="H12123" s="1" t="s">
        <v>24510</v>
      </c>
      <c r="I12123" s="1">
        <v>0</v>
      </c>
      <c r="J12123" s="19">
        <v>70780</v>
      </c>
      <c r="K12123" s="1">
        <v>0</v>
      </c>
      <c r="L12123" s="1">
        <v>3</v>
      </c>
      <c r="M12123" s="1">
        <v>0</v>
      </c>
      <c r="N12123" s="1">
        <v>1</v>
      </c>
      <c r="O12123" s="7">
        <f>VLOOKUP(J12123,DIM_Products!A:G,6,FALSE) * L12123 * (1-M12123)</f>
        <v>27.089999999999996</v>
      </c>
      <c r="P12123" s="7">
        <f t="shared" si="756"/>
        <v>2604.306</v>
      </c>
      <c r="Q12123" s="13">
        <f t="shared" si="757"/>
        <v>1.0402003451207346E-2</v>
      </c>
      <c r="R12123" s="7">
        <f t="shared" si="758"/>
        <v>27.089999999999996</v>
      </c>
      <c r="S12123">
        <f t="shared" si="759"/>
        <v>4</v>
      </c>
      <c r="T12123">
        <v>0</v>
      </c>
      <c r="U12123" s="13">
        <f>1/COUNTIF(B:B,Orders[[#This Row],[Order ID]])</f>
        <v>0.33333333333333331</v>
      </c>
      <c r="V12123">
        <f>IF(SUMIF(F:F,Orders[[#This Row],[DW_Customer]],U:U)&gt;1,1,0)</f>
        <v>1</v>
      </c>
    </row>
    <row r="12124" spans="1:22" x14ac:dyDescent="0.35">
      <c r="A12124">
        <v>58371</v>
      </c>
      <c r="B12124" s="1" t="s">
        <v>14971</v>
      </c>
      <c r="C12124" s="2">
        <v>41273</v>
      </c>
      <c r="D12124" s="2">
        <v>41277</v>
      </c>
      <c r="E12124" s="1" t="s">
        <v>24503</v>
      </c>
      <c r="F12124" s="1">
        <v>101232</v>
      </c>
      <c r="G12124" s="15">
        <v>0</v>
      </c>
      <c r="H12124" s="1" t="s">
        <v>24510</v>
      </c>
      <c r="I12124" s="1">
        <v>0</v>
      </c>
      <c r="J12124" s="19">
        <v>70493</v>
      </c>
      <c r="K12124" s="1">
        <v>0</v>
      </c>
      <c r="L12124" s="1">
        <v>3</v>
      </c>
      <c r="M12124" s="1">
        <v>0</v>
      </c>
      <c r="N12124" s="1">
        <v>1</v>
      </c>
      <c r="O12124" s="7">
        <f>VLOOKUP(J12124,DIM_Products!A:G,6,FALSE) * L12124 * (1-M12124)</f>
        <v>681.4559999999999</v>
      </c>
      <c r="P12124" s="7">
        <f t="shared" si="756"/>
        <v>2604.306</v>
      </c>
      <c r="Q12124" s="13">
        <f t="shared" si="757"/>
        <v>0.26166510387028247</v>
      </c>
      <c r="R12124" s="7">
        <f t="shared" si="758"/>
        <v>681.4559999999999</v>
      </c>
      <c r="S12124">
        <f t="shared" si="759"/>
        <v>4</v>
      </c>
      <c r="T12124">
        <v>0</v>
      </c>
      <c r="U12124" s="13">
        <f>1/COUNTIF(B:B,Orders[[#This Row],[Order ID]])</f>
        <v>0.33333333333333331</v>
      </c>
      <c r="V12124">
        <f>IF(SUMIF(F:F,Orders[[#This Row],[DW_Customer]],U:U)&gt;1,1,0)</f>
        <v>1</v>
      </c>
    </row>
    <row r="12125" spans="1:22" x14ac:dyDescent="0.35">
      <c r="A12125">
        <v>54095</v>
      </c>
      <c r="B12125" s="1" t="s">
        <v>21548</v>
      </c>
      <c r="C12125" s="2">
        <v>41141</v>
      </c>
      <c r="D12125" s="2">
        <v>41141</v>
      </c>
      <c r="E12125" s="1" t="s">
        <v>26364</v>
      </c>
      <c r="F12125" s="1">
        <v>101210</v>
      </c>
      <c r="G12125" s="15">
        <v>0</v>
      </c>
      <c r="H12125" s="1" t="s">
        <v>24511</v>
      </c>
      <c r="I12125" s="1">
        <v>584</v>
      </c>
      <c r="J12125" s="19">
        <v>70066</v>
      </c>
      <c r="K12125" s="1">
        <v>0</v>
      </c>
      <c r="L12125" s="1">
        <v>7</v>
      </c>
      <c r="M12125" s="1">
        <v>0.4</v>
      </c>
      <c r="N12125" s="1">
        <v>1</v>
      </c>
      <c r="O12125" s="7">
        <f>VLOOKUP(J12125,DIM_Products!A:G,6,FALSE) * L12125 * (1-M12125)</f>
        <v>643.31819999999993</v>
      </c>
      <c r="P12125" s="7">
        <f t="shared" si="756"/>
        <v>643.31819999999993</v>
      </c>
      <c r="Q12125" s="13">
        <f t="shared" si="757"/>
        <v>1</v>
      </c>
      <c r="R12125" s="7">
        <f t="shared" si="758"/>
        <v>643.31819999999993</v>
      </c>
      <c r="S12125">
        <f t="shared" si="759"/>
        <v>0</v>
      </c>
      <c r="T12125">
        <v>0</v>
      </c>
      <c r="U12125" s="13">
        <f>1/COUNTIF(B:B,Orders[[#This Row],[Order ID]])</f>
        <v>1</v>
      </c>
      <c r="V12125">
        <f>IF(SUMIF(F:F,Orders[[#This Row],[DW_Customer]],U:U)&gt;1,1,0)</f>
        <v>1</v>
      </c>
    </row>
    <row r="12126" spans="1:22" x14ac:dyDescent="0.35">
      <c r="A12126">
        <v>31618</v>
      </c>
      <c r="B12126" s="1" t="s">
        <v>9960</v>
      </c>
      <c r="C12126" s="2">
        <v>41150</v>
      </c>
      <c r="D12126" s="2">
        <v>41155</v>
      </c>
      <c r="E12126" s="1" t="s">
        <v>24503</v>
      </c>
      <c r="F12126" s="1">
        <v>100879</v>
      </c>
      <c r="G12126" s="15">
        <v>0</v>
      </c>
      <c r="H12126" s="1" t="s">
        <v>24510</v>
      </c>
      <c r="I12126" s="1">
        <v>0</v>
      </c>
      <c r="J12126" s="19">
        <v>70066</v>
      </c>
      <c r="K12126" s="1">
        <v>0</v>
      </c>
      <c r="L12126" s="1">
        <v>8</v>
      </c>
      <c r="M12126" s="1">
        <v>0</v>
      </c>
      <c r="N12126" s="1">
        <v>1</v>
      </c>
      <c r="O12126" s="7">
        <f>VLOOKUP(J12126,DIM_Products!A:G,6,FALSE) * L12126 * (1-M12126)</f>
        <v>1225.3679999999999</v>
      </c>
      <c r="P12126" s="7">
        <f t="shared" si="756"/>
        <v>2525.1592000000001</v>
      </c>
      <c r="Q12126" s="13">
        <f t="shared" si="757"/>
        <v>0.48526366179209607</v>
      </c>
      <c r="R12126" s="7">
        <f t="shared" si="758"/>
        <v>1225.3679999999999</v>
      </c>
      <c r="S12126">
        <f t="shared" si="759"/>
        <v>5</v>
      </c>
      <c r="T12126">
        <v>0</v>
      </c>
      <c r="U12126" s="13">
        <f>1/COUNTIF(B:B,Orders[[#This Row],[Order ID]])</f>
        <v>0.14285714285714285</v>
      </c>
      <c r="V12126">
        <f>IF(SUMIF(F:F,Orders[[#This Row],[DW_Customer]],U:U)&gt;1,1,0)</f>
        <v>1</v>
      </c>
    </row>
    <row r="12127" spans="1:22" x14ac:dyDescent="0.35">
      <c r="A12127">
        <v>39161</v>
      </c>
      <c r="B12127" s="1" t="s">
        <v>9960</v>
      </c>
      <c r="C12127" s="2">
        <v>41150</v>
      </c>
      <c r="D12127" s="2">
        <v>41155</v>
      </c>
      <c r="E12127" s="1" t="s">
        <v>24503</v>
      </c>
      <c r="F12127" s="1">
        <v>100879</v>
      </c>
      <c r="G12127" s="15">
        <v>0</v>
      </c>
      <c r="H12127" s="1" t="s">
        <v>24510</v>
      </c>
      <c r="I12127" s="1">
        <v>0</v>
      </c>
      <c r="J12127" s="19">
        <v>70344</v>
      </c>
      <c r="K12127" s="1">
        <v>0</v>
      </c>
      <c r="L12127" s="1">
        <v>5</v>
      </c>
      <c r="M12127" s="1">
        <v>0</v>
      </c>
      <c r="N12127" s="1">
        <v>1</v>
      </c>
      <c r="O12127" s="7">
        <f>VLOOKUP(J12127,DIM_Products!A:G,6,FALSE) * L12127 * (1-M12127)</f>
        <v>282.59999999999997</v>
      </c>
      <c r="P12127" s="7">
        <f t="shared" si="756"/>
        <v>2525.1592000000001</v>
      </c>
      <c r="Q12127" s="13">
        <f t="shared" si="757"/>
        <v>0.11191373597355761</v>
      </c>
      <c r="R12127" s="7">
        <f t="shared" si="758"/>
        <v>282.59999999999997</v>
      </c>
      <c r="S12127">
        <f t="shared" si="759"/>
        <v>5</v>
      </c>
      <c r="T12127">
        <v>0</v>
      </c>
      <c r="U12127" s="13">
        <f>1/COUNTIF(B:B,Orders[[#This Row],[Order ID]])</f>
        <v>0.14285714285714285</v>
      </c>
      <c r="V12127">
        <f>IF(SUMIF(F:F,Orders[[#This Row],[DW_Customer]],U:U)&gt;1,1,0)</f>
        <v>1</v>
      </c>
    </row>
    <row r="12128" spans="1:22" x14ac:dyDescent="0.35">
      <c r="A12128">
        <v>40961</v>
      </c>
      <c r="B12128" s="1" t="s">
        <v>9960</v>
      </c>
      <c r="C12128" s="2">
        <v>41150</v>
      </c>
      <c r="D12128" s="2">
        <v>41155</v>
      </c>
      <c r="E12128" s="1" t="s">
        <v>24503</v>
      </c>
      <c r="F12128" s="1">
        <v>100879</v>
      </c>
      <c r="G12128" s="15">
        <v>0</v>
      </c>
      <c r="H12128" s="1" t="s">
        <v>24510</v>
      </c>
      <c r="I12128" s="1">
        <v>0</v>
      </c>
      <c r="J12128" s="19">
        <v>71263</v>
      </c>
      <c r="K12128" s="1">
        <v>0</v>
      </c>
      <c r="L12128" s="1">
        <v>3</v>
      </c>
      <c r="M12128" s="1">
        <v>0.4</v>
      </c>
      <c r="N12128" s="1">
        <v>1</v>
      </c>
      <c r="O12128" s="7">
        <f>VLOOKUP(J12128,DIM_Products!A:G,6,FALSE) * L12128 * (1-M12128)</f>
        <v>515.35439999999994</v>
      </c>
      <c r="P12128" s="7">
        <f t="shared" si="756"/>
        <v>2525.1592000000001</v>
      </c>
      <c r="Q12128" s="13">
        <f t="shared" si="757"/>
        <v>0.20408788483514226</v>
      </c>
      <c r="R12128" s="7">
        <f t="shared" si="758"/>
        <v>515.35439999999994</v>
      </c>
      <c r="S12128">
        <f t="shared" si="759"/>
        <v>5</v>
      </c>
      <c r="T12128">
        <v>0</v>
      </c>
      <c r="U12128" s="13">
        <f>1/COUNTIF(B:B,Orders[[#This Row],[Order ID]])</f>
        <v>0.14285714285714285</v>
      </c>
      <c r="V12128">
        <f>IF(SUMIF(F:F,Orders[[#This Row],[DW_Customer]],U:U)&gt;1,1,0)</f>
        <v>1</v>
      </c>
    </row>
    <row r="12129" spans="1:22" x14ac:dyDescent="0.35">
      <c r="A12129">
        <v>41267</v>
      </c>
      <c r="B12129" s="1" t="s">
        <v>9960</v>
      </c>
      <c r="C12129" s="2">
        <v>41150</v>
      </c>
      <c r="D12129" s="2">
        <v>41155</v>
      </c>
      <c r="E12129" s="1" t="s">
        <v>24503</v>
      </c>
      <c r="F12129" s="1">
        <v>100879</v>
      </c>
      <c r="G12129" s="15">
        <v>0</v>
      </c>
      <c r="H12129" s="1" t="s">
        <v>24510</v>
      </c>
      <c r="I12129" s="1">
        <v>0</v>
      </c>
      <c r="J12129" s="19">
        <v>70720</v>
      </c>
      <c r="K12129" s="1">
        <v>0</v>
      </c>
      <c r="L12129" s="1">
        <v>4</v>
      </c>
      <c r="M12129" s="1">
        <v>0</v>
      </c>
      <c r="N12129" s="1">
        <v>1</v>
      </c>
      <c r="O12129" s="7">
        <f>VLOOKUP(J12129,DIM_Products!A:G,6,FALSE) * L12129 * (1-M12129)</f>
        <v>61</v>
      </c>
      <c r="P12129" s="7">
        <f t="shared" si="756"/>
        <v>2525.1592000000001</v>
      </c>
      <c r="Q12129" s="13">
        <f t="shared" si="757"/>
        <v>2.4156892761454406E-2</v>
      </c>
      <c r="R12129" s="7">
        <f t="shared" si="758"/>
        <v>61</v>
      </c>
      <c r="S12129">
        <f t="shared" si="759"/>
        <v>5</v>
      </c>
      <c r="T12129">
        <v>0</v>
      </c>
      <c r="U12129" s="13">
        <f>1/COUNTIF(B:B,Orders[[#This Row],[Order ID]])</f>
        <v>0.14285714285714285</v>
      </c>
      <c r="V12129">
        <f>IF(SUMIF(F:F,Orders[[#This Row],[DW_Customer]],U:U)&gt;1,1,0)</f>
        <v>1</v>
      </c>
    </row>
    <row r="12130" spans="1:22" x14ac:dyDescent="0.35">
      <c r="A12130">
        <v>45637</v>
      </c>
      <c r="B12130" s="1" t="s">
        <v>9960</v>
      </c>
      <c r="C12130" s="2">
        <v>41150</v>
      </c>
      <c r="D12130" s="2">
        <v>41155</v>
      </c>
      <c r="E12130" s="1" t="s">
        <v>24503</v>
      </c>
      <c r="F12130" s="1">
        <v>100879</v>
      </c>
      <c r="G12130" s="15">
        <v>0</v>
      </c>
      <c r="H12130" s="1" t="s">
        <v>24510</v>
      </c>
      <c r="I12130" s="1">
        <v>0</v>
      </c>
      <c r="J12130" s="19">
        <v>70745</v>
      </c>
      <c r="K12130" s="1">
        <v>0</v>
      </c>
      <c r="L12130" s="1">
        <v>2</v>
      </c>
      <c r="M12130" s="1">
        <v>0.4</v>
      </c>
      <c r="N12130" s="1">
        <v>1</v>
      </c>
      <c r="O12130" s="7">
        <f>VLOOKUP(J12130,DIM_Products!A:G,6,FALSE) * L12130 * (1-M12130)</f>
        <v>9.6767999999999983</v>
      </c>
      <c r="P12130" s="7">
        <f t="shared" si="756"/>
        <v>2525.1592000000001</v>
      </c>
      <c r="Q12130" s="13">
        <f t="shared" si="757"/>
        <v>3.8321544241646222E-3</v>
      </c>
      <c r="R12130" s="7">
        <f t="shared" si="758"/>
        <v>9.6767999999999983</v>
      </c>
      <c r="S12130">
        <f t="shared" si="759"/>
        <v>5</v>
      </c>
      <c r="T12130">
        <v>0</v>
      </c>
      <c r="U12130" s="13">
        <f>1/COUNTIF(B:B,Orders[[#This Row],[Order ID]])</f>
        <v>0.14285714285714285</v>
      </c>
      <c r="V12130">
        <f>IF(SUMIF(F:F,Orders[[#This Row],[DW_Customer]],U:U)&gt;1,1,0)</f>
        <v>1</v>
      </c>
    </row>
    <row r="12131" spans="1:22" x14ac:dyDescent="0.35">
      <c r="A12131">
        <v>50165</v>
      </c>
      <c r="B12131" s="1" t="s">
        <v>9960</v>
      </c>
      <c r="C12131" s="2">
        <v>41150</v>
      </c>
      <c r="D12131" s="2">
        <v>41155</v>
      </c>
      <c r="E12131" s="1" t="s">
        <v>24503</v>
      </c>
      <c r="F12131" s="1">
        <v>100879</v>
      </c>
      <c r="G12131" s="15">
        <v>0</v>
      </c>
      <c r="H12131" s="1" t="s">
        <v>24510</v>
      </c>
      <c r="I12131" s="1">
        <v>0</v>
      </c>
      <c r="J12131" s="19">
        <v>70062</v>
      </c>
      <c r="K12131" s="1">
        <v>0</v>
      </c>
      <c r="L12131" s="1">
        <v>3</v>
      </c>
      <c r="M12131" s="1">
        <v>0</v>
      </c>
      <c r="N12131" s="1">
        <v>1</v>
      </c>
      <c r="O12131" s="7">
        <f>VLOOKUP(J12131,DIM_Products!A:G,6,FALSE) * L12131 * (1-M12131)</f>
        <v>251.16000000000003</v>
      </c>
      <c r="P12131" s="7">
        <f t="shared" si="756"/>
        <v>2525.1592000000001</v>
      </c>
      <c r="Q12131" s="13">
        <f t="shared" si="757"/>
        <v>9.9463035835522767E-2</v>
      </c>
      <c r="R12131" s="7">
        <f t="shared" si="758"/>
        <v>251.16000000000003</v>
      </c>
      <c r="S12131">
        <f t="shared" si="759"/>
        <v>5</v>
      </c>
      <c r="T12131">
        <v>0</v>
      </c>
      <c r="U12131" s="13">
        <f>1/COUNTIF(B:B,Orders[[#This Row],[Order ID]])</f>
        <v>0.14285714285714285</v>
      </c>
      <c r="V12131">
        <f>IF(SUMIF(F:F,Orders[[#This Row],[DW_Customer]],U:U)&gt;1,1,0)</f>
        <v>1</v>
      </c>
    </row>
    <row r="12132" spans="1:22" x14ac:dyDescent="0.35">
      <c r="A12132">
        <v>66334</v>
      </c>
      <c r="B12132" s="1" t="s">
        <v>9960</v>
      </c>
      <c r="C12132" s="2">
        <v>41150</v>
      </c>
      <c r="D12132" s="2">
        <v>41155</v>
      </c>
      <c r="E12132" s="1" t="s">
        <v>24503</v>
      </c>
      <c r="F12132" s="1">
        <v>100879</v>
      </c>
      <c r="G12132" s="15">
        <v>0</v>
      </c>
      <c r="H12132" s="1" t="s">
        <v>24510</v>
      </c>
      <c r="I12132" s="1">
        <v>0</v>
      </c>
      <c r="J12132" s="19">
        <v>71166</v>
      </c>
      <c r="K12132" s="1">
        <v>0</v>
      </c>
      <c r="L12132" s="1">
        <v>2</v>
      </c>
      <c r="M12132" s="1">
        <v>0</v>
      </c>
      <c r="N12132" s="1">
        <v>1</v>
      </c>
      <c r="O12132" s="7">
        <f>VLOOKUP(J12132,DIM_Products!A:G,6,FALSE) * L12132 * (1-M12132)</f>
        <v>180</v>
      </c>
      <c r="P12132" s="7">
        <f t="shared" si="756"/>
        <v>2525.1592000000001</v>
      </c>
      <c r="Q12132" s="13">
        <f t="shared" si="757"/>
        <v>7.1282634378062176E-2</v>
      </c>
      <c r="R12132" s="7">
        <f t="shared" si="758"/>
        <v>180</v>
      </c>
      <c r="S12132">
        <f t="shared" si="759"/>
        <v>5</v>
      </c>
      <c r="T12132">
        <v>0</v>
      </c>
      <c r="U12132" s="13">
        <f>1/COUNTIF(B:B,Orders[[#This Row],[Order ID]])</f>
        <v>0.14285714285714285</v>
      </c>
      <c r="V12132">
        <f>IF(SUMIF(F:F,Orders[[#This Row],[DW_Customer]],U:U)&gt;1,1,0)</f>
        <v>1</v>
      </c>
    </row>
    <row r="12133" spans="1:22" x14ac:dyDescent="0.35">
      <c r="A12133">
        <v>44667</v>
      </c>
      <c r="B12133" s="1" t="s">
        <v>13415</v>
      </c>
      <c r="C12133" s="2">
        <v>41246</v>
      </c>
      <c r="D12133" s="2">
        <v>41249</v>
      </c>
      <c r="E12133" s="1" t="s">
        <v>24502</v>
      </c>
      <c r="F12133" s="1">
        <v>101132</v>
      </c>
      <c r="G12133" s="15">
        <v>0</v>
      </c>
      <c r="H12133" s="1" t="s">
        <v>24510</v>
      </c>
      <c r="I12133" s="1">
        <v>0</v>
      </c>
      <c r="J12133" s="19">
        <v>70988</v>
      </c>
      <c r="K12133" s="1">
        <v>0</v>
      </c>
      <c r="L12133" s="1">
        <v>8</v>
      </c>
      <c r="M12133" s="1">
        <v>0</v>
      </c>
      <c r="N12133" s="1">
        <v>1</v>
      </c>
      <c r="O12133" s="7">
        <f>VLOOKUP(J12133,DIM_Products!A:G,6,FALSE) * L12133 * (1-M12133)</f>
        <v>209.11680000000004</v>
      </c>
      <c r="P12133" s="7">
        <f t="shared" si="756"/>
        <v>1281.9168</v>
      </c>
      <c r="Q12133" s="13">
        <f t="shared" si="757"/>
        <v>0.16312821549729284</v>
      </c>
      <c r="R12133" s="7">
        <f t="shared" si="758"/>
        <v>209.11680000000004</v>
      </c>
      <c r="S12133">
        <f t="shared" si="759"/>
        <v>3</v>
      </c>
      <c r="T12133">
        <v>1</v>
      </c>
      <c r="U12133" s="13">
        <f>1/COUNTIF(B:B,Orders[[#This Row],[Order ID]])</f>
        <v>0.5</v>
      </c>
      <c r="V12133">
        <f>IF(SUMIF(F:F,Orders[[#This Row],[DW_Customer]],U:U)&gt;1,1,0)</f>
        <v>1</v>
      </c>
    </row>
    <row r="12134" spans="1:22" x14ac:dyDescent="0.35">
      <c r="A12134">
        <v>49222</v>
      </c>
      <c r="B12134" s="1" t="s">
        <v>13415</v>
      </c>
      <c r="C12134" s="2">
        <v>41246</v>
      </c>
      <c r="D12134" s="2">
        <v>41249</v>
      </c>
      <c r="E12134" s="1" t="s">
        <v>24502</v>
      </c>
      <c r="F12134" s="1">
        <v>101132</v>
      </c>
      <c r="G12134" s="15">
        <v>0</v>
      </c>
      <c r="H12134" s="1" t="s">
        <v>24510</v>
      </c>
      <c r="I12134" s="1">
        <v>0</v>
      </c>
      <c r="J12134" s="19">
        <v>70191</v>
      </c>
      <c r="K12134" s="1">
        <v>0</v>
      </c>
      <c r="L12134" s="1">
        <v>5</v>
      </c>
      <c r="M12134" s="1">
        <v>0</v>
      </c>
      <c r="N12134" s="1">
        <v>1</v>
      </c>
      <c r="O12134" s="7">
        <f>VLOOKUP(J12134,DIM_Products!A:G,6,FALSE) * L12134 * (1-M12134)</f>
        <v>1072.8</v>
      </c>
      <c r="P12134" s="7">
        <f t="shared" si="756"/>
        <v>1281.9168</v>
      </c>
      <c r="Q12134" s="13">
        <f t="shared" si="757"/>
        <v>0.83687178450270716</v>
      </c>
      <c r="R12134" s="7">
        <f t="shared" si="758"/>
        <v>1072.8</v>
      </c>
      <c r="S12134">
        <f t="shared" si="759"/>
        <v>3</v>
      </c>
      <c r="T12134">
        <v>1</v>
      </c>
      <c r="U12134" s="13">
        <f>1/COUNTIF(B:B,Orders[[#This Row],[Order ID]])</f>
        <v>0.5</v>
      </c>
      <c r="V12134">
        <f>IF(SUMIF(F:F,Orders[[#This Row],[DW_Customer]],U:U)&gt;1,1,0)</f>
        <v>1</v>
      </c>
    </row>
    <row r="12135" spans="1:22" x14ac:dyDescent="0.35">
      <c r="A12135">
        <v>35702</v>
      </c>
      <c r="B12135" s="1" t="s">
        <v>5881</v>
      </c>
      <c r="C12135" s="2">
        <v>40947</v>
      </c>
      <c r="D12135" s="2">
        <v>40947</v>
      </c>
      <c r="E12135" s="1" t="s">
        <v>26364</v>
      </c>
      <c r="F12135" s="1">
        <v>100036</v>
      </c>
      <c r="G12135" s="15">
        <v>0</v>
      </c>
      <c r="H12135" s="1" t="s">
        <v>24511</v>
      </c>
      <c r="I12135" s="1">
        <v>216</v>
      </c>
      <c r="J12135" s="19">
        <v>70806</v>
      </c>
      <c r="K12135" s="1">
        <v>0</v>
      </c>
      <c r="L12135" s="1">
        <v>4</v>
      </c>
      <c r="M12135" s="1">
        <v>0</v>
      </c>
      <c r="N12135" s="1">
        <v>1</v>
      </c>
      <c r="O12135" s="7">
        <f>VLOOKUP(J12135,DIM_Products!A:G,6,FALSE) * L12135 * (1-M12135)</f>
        <v>42.72</v>
      </c>
      <c r="P12135" s="7">
        <f t="shared" si="756"/>
        <v>1156.3440000000001</v>
      </c>
      <c r="Q12135" s="13">
        <f t="shared" si="757"/>
        <v>3.6944023577758868E-2</v>
      </c>
      <c r="R12135" s="7">
        <f t="shared" si="758"/>
        <v>42.72</v>
      </c>
      <c r="S12135">
        <f t="shared" si="759"/>
        <v>0</v>
      </c>
      <c r="T12135">
        <v>0</v>
      </c>
      <c r="U12135" s="13">
        <f>1/COUNTIF(B:B,Orders[[#This Row],[Order ID]])</f>
        <v>0.125</v>
      </c>
      <c r="V12135">
        <f>IF(SUMIF(F:F,Orders[[#This Row],[DW_Customer]],U:U)&gt;1,1,0)</f>
        <v>1</v>
      </c>
    </row>
    <row r="12136" spans="1:22" x14ac:dyDescent="0.35">
      <c r="A12136">
        <v>36747</v>
      </c>
      <c r="B12136" s="1" t="s">
        <v>5881</v>
      </c>
      <c r="C12136" s="2">
        <v>40947</v>
      </c>
      <c r="D12136" s="2">
        <v>40947</v>
      </c>
      <c r="E12136" s="1" t="s">
        <v>26364</v>
      </c>
      <c r="F12136" s="1">
        <v>100036</v>
      </c>
      <c r="G12136" s="15">
        <v>0</v>
      </c>
      <c r="H12136" s="1" t="s">
        <v>24511</v>
      </c>
      <c r="I12136" s="1">
        <v>216</v>
      </c>
      <c r="J12136" s="19">
        <v>70389</v>
      </c>
      <c r="K12136" s="1">
        <v>0</v>
      </c>
      <c r="L12136" s="1">
        <v>3</v>
      </c>
      <c r="M12136" s="1">
        <v>0.15</v>
      </c>
      <c r="N12136" s="1">
        <v>1</v>
      </c>
      <c r="O12136" s="7">
        <f>VLOOKUP(J12136,DIM_Products!A:G,6,FALSE) * L12136 * (1-M12136)</f>
        <v>27.233999999999991</v>
      </c>
      <c r="P12136" s="7">
        <f t="shared" si="756"/>
        <v>1156.3440000000001</v>
      </c>
      <c r="Q12136" s="13">
        <f t="shared" si="757"/>
        <v>2.3551815030821269E-2</v>
      </c>
      <c r="R12136" s="7">
        <f t="shared" si="758"/>
        <v>27.233999999999991</v>
      </c>
      <c r="S12136">
        <f t="shared" si="759"/>
        <v>0</v>
      </c>
      <c r="T12136">
        <v>0</v>
      </c>
      <c r="U12136" s="13">
        <f>1/COUNTIF(B:B,Orders[[#This Row],[Order ID]])</f>
        <v>0.125</v>
      </c>
      <c r="V12136">
        <f>IF(SUMIF(F:F,Orders[[#This Row],[DW_Customer]],U:U)&gt;1,1,0)</f>
        <v>1</v>
      </c>
    </row>
    <row r="12137" spans="1:22" x14ac:dyDescent="0.35">
      <c r="A12137">
        <v>39758</v>
      </c>
      <c r="B12137" s="1" t="s">
        <v>5881</v>
      </c>
      <c r="C12137" s="2">
        <v>40947</v>
      </c>
      <c r="D12137" s="2">
        <v>40947</v>
      </c>
      <c r="E12137" s="1" t="s">
        <v>26364</v>
      </c>
      <c r="F12137" s="1">
        <v>100036</v>
      </c>
      <c r="G12137" s="15">
        <v>0</v>
      </c>
      <c r="H12137" s="1" t="s">
        <v>24511</v>
      </c>
      <c r="I12137" s="1">
        <v>216</v>
      </c>
      <c r="J12137" s="19">
        <v>70637</v>
      </c>
      <c r="K12137" s="1">
        <v>0</v>
      </c>
      <c r="L12137" s="1">
        <v>6</v>
      </c>
      <c r="M12137" s="1">
        <v>0</v>
      </c>
      <c r="N12137" s="1">
        <v>1</v>
      </c>
      <c r="O12137" s="7">
        <f>VLOOKUP(J12137,DIM_Products!A:G,6,FALSE) * L12137 * (1-M12137)</f>
        <v>388.68</v>
      </c>
      <c r="P12137" s="7">
        <f t="shared" si="756"/>
        <v>1156.3440000000001</v>
      </c>
      <c r="Q12137" s="13">
        <f t="shared" si="757"/>
        <v>0.33612834934932856</v>
      </c>
      <c r="R12137" s="7">
        <f t="shared" si="758"/>
        <v>388.68</v>
      </c>
      <c r="S12137">
        <f t="shared" si="759"/>
        <v>0</v>
      </c>
      <c r="T12137">
        <v>0</v>
      </c>
      <c r="U12137" s="13">
        <f>1/COUNTIF(B:B,Orders[[#This Row],[Order ID]])</f>
        <v>0.125</v>
      </c>
      <c r="V12137">
        <f>IF(SUMIF(F:F,Orders[[#This Row],[DW_Customer]],U:U)&gt;1,1,0)</f>
        <v>1</v>
      </c>
    </row>
    <row r="12138" spans="1:22" x14ac:dyDescent="0.35">
      <c r="A12138">
        <v>42233</v>
      </c>
      <c r="B12138" s="1" t="s">
        <v>5881</v>
      </c>
      <c r="C12138" s="2">
        <v>40947</v>
      </c>
      <c r="D12138" s="2">
        <v>40947</v>
      </c>
      <c r="E12138" s="1" t="s">
        <v>26364</v>
      </c>
      <c r="F12138" s="1">
        <v>100036</v>
      </c>
      <c r="G12138" s="15">
        <v>0</v>
      </c>
      <c r="H12138" s="1" t="s">
        <v>24511</v>
      </c>
      <c r="I12138" s="1">
        <v>216</v>
      </c>
      <c r="J12138" s="19">
        <v>71183</v>
      </c>
      <c r="K12138" s="1">
        <v>0</v>
      </c>
      <c r="L12138" s="1">
        <v>7</v>
      </c>
      <c r="M12138" s="1">
        <v>0</v>
      </c>
      <c r="N12138" s="1">
        <v>1</v>
      </c>
      <c r="O12138" s="7">
        <f>VLOOKUP(J12138,DIM_Products!A:G,6,FALSE) * L12138 * (1-M12138)</f>
        <v>333.9</v>
      </c>
      <c r="P12138" s="7">
        <f t="shared" si="756"/>
        <v>1156.3440000000001</v>
      </c>
      <c r="Q12138" s="13">
        <f t="shared" si="757"/>
        <v>0.28875490338515181</v>
      </c>
      <c r="R12138" s="7">
        <f t="shared" si="758"/>
        <v>333.9</v>
      </c>
      <c r="S12138">
        <f t="shared" si="759"/>
        <v>0</v>
      </c>
      <c r="T12138">
        <v>0</v>
      </c>
      <c r="U12138" s="13">
        <f>1/COUNTIF(B:B,Orders[[#This Row],[Order ID]])</f>
        <v>0.125</v>
      </c>
      <c r="V12138">
        <f>IF(SUMIF(F:F,Orders[[#This Row],[DW_Customer]],U:U)&gt;1,1,0)</f>
        <v>1</v>
      </c>
    </row>
    <row r="12139" spans="1:22" x14ac:dyDescent="0.35">
      <c r="A12139">
        <v>50056</v>
      </c>
      <c r="B12139" s="1" t="s">
        <v>5881</v>
      </c>
      <c r="C12139" s="2">
        <v>40947</v>
      </c>
      <c r="D12139" s="2">
        <v>40947</v>
      </c>
      <c r="E12139" s="1" t="s">
        <v>26364</v>
      </c>
      <c r="F12139" s="1">
        <v>100036</v>
      </c>
      <c r="G12139" s="15">
        <v>0</v>
      </c>
      <c r="H12139" s="1" t="s">
        <v>24511</v>
      </c>
      <c r="I12139" s="1">
        <v>216</v>
      </c>
      <c r="J12139" s="19">
        <v>70885</v>
      </c>
      <c r="K12139" s="1">
        <v>0</v>
      </c>
      <c r="L12139" s="1">
        <v>3</v>
      </c>
      <c r="M12139" s="1">
        <v>0</v>
      </c>
      <c r="N12139" s="1">
        <v>1</v>
      </c>
      <c r="O12139" s="7">
        <f>VLOOKUP(J12139,DIM_Products!A:G,6,FALSE) * L12139 * (1-M12139)</f>
        <v>145.17000000000002</v>
      </c>
      <c r="P12139" s="7">
        <f t="shared" si="756"/>
        <v>1156.3440000000001</v>
      </c>
      <c r="Q12139" s="13">
        <f t="shared" si="757"/>
        <v>0.12554222618874661</v>
      </c>
      <c r="R12139" s="7">
        <f t="shared" si="758"/>
        <v>145.17000000000002</v>
      </c>
      <c r="S12139">
        <f t="shared" si="759"/>
        <v>0</v>
      </c>
      <c r="T12139">
        <v>0</v>
      </c>
      <c r="U12139" s="13">
        <f>1/COUNTIF(B:B,Orders[[#This Row],[Order ID]])</f>
        <v>0.125</v>
      </c>
      <c r="V12139">
        <f>IF(SUMIF(F:F,Orders[[#This Row],[DW_Customer]],U:U)&gt;1,1,0)</f>
        <v>1</v>
      </c>
    </row>
    <row r="12140" spans="1:22" x14ac:dyDescent="0.35">
      <c r="A12140">
        <v>50637</v>
      </c>
      <c r="B12140" s="1" t="s">
        <v>5881</v>
      </c>
      <c r="C12140" s="2">
        <v>40947</v>
      </c>
      <c r="D12140" s="2">
        <v>40947</v>
      </c>
      <c r="E12140" s="1" t="s">
        <v>26364</v>
      </c>
      <c r="F12140" s="1">
        <v>100036</v>
      </c>
      <c r="G12140" s="15">
        <v>0</v>
      </c>
      <c r="H12140" s="1" t="s">
        <v>24511</v>
      </c>
      <c r="I12140" s="1">
        <v>216</v>
      </c>
      <c r="J12140" s="19">
        <v>70903</v>
      </c>
      <c r="K12140" s="1">
        <v>0</v>
      </c>
      <c r="L12140" s="1">
        <v>5</v>
      </c>
      <c r="M12140" s="1">
        <v>0</v>
      </c>
      <c r="N12140" s="1">
        <v>1</v>
      </c>
      <c r="O12140" s="7">
        <f>VLOOKUP(J12140,DIM_Products!A:G,6,FALSE) * L12140 * (1-M12140)</f>
        <v>156</v>
      </c>
      <c r="P12140" s="7">
        <f t="shared" si="756"/>
        <v>1156.3440000000001</v>
      </c>
      <c r="Q12140" s="13">
        <f t="shared" si="757"/>
        <v>0.13490795126709698</v>
      </c>
      <c r="R12140" s="7">
        <f t="shared" si="758"/>
        <v>156</v>
      </c>
      <c r="S12140">
        <f t="shared" si="759"/>
        <v>0</v>
      </c>
      <c r="T12140">
        <v>0</v>
      </c>
      <c r="U12140" s="13">
        <f>1/COUNTIF(B:B,Orders[[#This Row],[Order ID]])</f>
        <v>0.125</v>
      </c>
      <c r="V12140">
        <f>IF(SUMIF(F:F,Orders[[#This Row],[DW_Customer]],U:U)&gt;1,1,0)</f>
        <v>1</v>
      </c>
    </row>
    <row r="12141" spans="1:22" x14ac:dyDescent="0.35">
      <c r="A12141">
        <v>61517</v>
      </c>
      <c r="B12141" s="1" t="s">
        <v>5881</v>
      </c>
      <c r="C12141" s="2">
        <v>40947</v>
      </c>
      <c r="D12141" s="2">
        <v>40947</v>
      </c>
      <c r="E12141" s="1" t="s">
        <v>26364</v>
      </c>
      <c r="F12141" s="1">
        <v>100036</v>
      </c>
      <c r="G12141" s="15">
        <v>0</v>
      </c>
      <c r="H12141" s="1" t="s">
        <v>24511</v>
      </c>
      <c r="I12141" s="1">
        <v>216</v>
      </c>
      <c r="J12141" s="19">
        <v>70928</v>
      </c>
      <c r="K12141" s="1">
        <v>0</v>
      </c>
      <c r="L12141" s="1">
        <v>1</v>
      </c>
      <c r="M12141" s="1">
        <v>0</v>
      </c>
      <c r="N12141" s="1">
        <v>1</v>
      </c>
      <c r="O12141" s="7">
        <f>VLOOKUP(J12141,DIM_Products!A:G,6,FALSE) * L12141 * (1-M12141)</f>
        <v>55.98</v>
      </c>
      <c r="P12141" s="7">
        <f t="shared" si="756"/>
        <v>1156.3440000000001</v>
      </c>
      <c r="Q12141" s="13">
        <f t="shared" si="757"/>
        <v>4.8411199435462106E-2</v>
      </c>
      <c r="R12141" s="7">
        <f t="shared" si="758"/>
        <v>55.98</v>
      </c>
      <c r="S12141">
        <f t="shared" si="759"/>
        <v>0</v>
      </c>
      <c r="T12141">
        <v>0</v>
      </c>
      <c r="U12141" s="13">
        <f>1/COUNTIF(B:B,Orders[[#This Row],[Order ID]])</f>
        <v>0.125</v>
      </c>
      <c r="V12141">
        <f>IF(SUMIF(F:F,Orders[[#This Row],[DW_Customer]],U:U)&gt;1,1,0)</f>
        <v>1</v>
      </c>
    </row>
    <row r="12142" spans="1:22" x14ac:dyDescent="0.35">
      <c r="A12142">
        <v>64208</v>
      </c>
      <c r="B12142" s="1" t="s">
        <v>5881</v>
      </c>
      <c r="C12142" s="2">
        <v>40947</v>
      </c>
      <c r="D12142" s="2">
        <v>40947</v>
      </c>
      <c r="E12142" s="1" t="s">
        <v>26364</v>
      </c>
      <c r="F12142" s="1">
        <v>100036</v>
      </c>
      <c r="G12142" s="15">
        <v>0</v>
      </c>
      <c r="H12142" s="1" t="s">
        <v>24511</v>
      </c>
      <c r="I12142" s="1">
        <v>216</v>
      </c>
      <c r="J12142" s="19">
        <v>70842</v>
      </c>
      <c r="K12142" s="1">
        <v>0</v>
      </c>
      <c r="L12142" s="1">
        <v>1</v>
      </c>
      <c r="M12142" s="1">
        <v>0</v>
      </c>
      <c r="N12142" s="1">
        <v>1</v>
      </c>
      <c r="O12142" s="7">
        <f>VLOOKUP(J12142,DIM_Products!A:G,6,FALSE) * L12142 * (1-M12142)</f>
        <v>6.6599999999999993</v>
      </c>
      <c r="P12142" s="7">
        <f t="shared" si="756"/>
        <v>1156.3440000000001</v>
      </c>
      <c r="Q12142" s="13">
        <f t="shared" si="757"/>
        <v>5.7595317656337552E-3</v>
      </c>
      <c r="R12142" s="7">
        <f t="shared" si="758"/>
        <v>6.6599999999999993</v>
      </c>
      <c r="S12142">
        <f t="shared" si="759"/>
        <v>0</v>
      </c>
      <c r="T12142">
        <v>0</v>
      </c>
      <c r="U12142" s="13">
        <f>1/COUNTIF(B:B,Orders[[#This Row],[Order ID]])</f>
        <v>0.125</v>
      </c>
      <c r="V12142">
        <f>IF(SUMIF(F:F,Orders[[#This Row],[DW_Customer]],U:U)&gt;1,1,0)</f>
        <v>1</v>
      </c>
    </row>
    <row r="12143" spans="1:22" x14ac:dyDescent="0.35">
      <c r="A12143">
        <v>39172</v>
      </c>
      <c r="B12143" s="1" t="s">
        <v>13622</v>
      </c>
      <c r="C12143" s="2">
        <v>41103</v>
      </c>
      <c r="D12143" s="2">
        <v>41105</v>
      </c>
      <c r="E12143" s="1" t="s">
        <v>24501</v>
      </c>
      <c r="F12143" s="1">
        <v>100986</v>
      </c>
      <c r="G12143" s="15">
        <v>0</v>
      </c>
      <c r="H12143" s="1" t="s">
        <v>24510</v>
      </c>
      <c r="I12143" s="1">
        <v>0</v>
      </c>
      <c r="J12143" s="19">
        <v>70877</v>
      </c>
      <c r="K12143" s="1">
        <v>0</v>
      </c>
      <c r="L12143" s="1">
        <v>6</v>
      </c>
      <c r="M12143" s="1">
        <v>0</v>
      </c>
      <c r="N12143" s="1">
        <v>1</v>
      </c>
      <c r="O12143" s="7">
        <f>VLOOKUP(J12143,DIM_Products!A:G,6,FALSE) * L12143 * (1-M12143)</f>
        <v>38.880000000000003</v>
      </c>
      <c r="P12143" s="7">
        <f t="shared" si="756"/>
        <v>2637.1200000000003</v>
      </c>
      <c r="Q12143" s="13">
        <f t="shared" si="757"/>
        <v>1.4743356388787767E-2</v>
      </c>
      <c r="R12143" s="7">
        <f t="shared" si="758"/>
        <v>38.880000000000003</v>
      </c>
      <c r="S12143">
        <f t="shared" si="759"/>
        <v>2</v>
      </c>
      <c r="T12143">
        <v>0</v>
      </c>
      <c r="U12143" s="13">
        <f>1/COUNTIF(B:B,Orders[[#This Row],[Order ID]])</f>
        <v>0.16666666666666666</v>
      </c>
      <c r="V12143">
        <f>IF(SUMIF(F:F,Orders[[#This Row],[DW_Customer]],U:U)&gt;1,1,0)</f>
        <v>1</v>
      </c>
    </row>
    <row r="12144" spans="1:22" x14ac:dyDescent="0.35">
      <c r="A12144">
        <v>47476</v>
      </c>
      <c r="B12144" s="1" t="s">
        <v>13622</v>
      </c>
      <c r="C12144" s="2">
        <v>41103</v>
      </c>
      <c r="D12144" s="2">
        <v>41105</v>
      </c>
      <c r="E12144" s="1" t="s">
        <v>24501</v>
      </c>
      <c r="F12144" s="1">
        <v>100986</v>
      </c>
      <c r="G12144" s="15">
        <v>0</v>
      </c>
      <c r="H12144" s="1" t="s">
        <v>24510</v>
      </c>
      <c r="I12144" s="1">
        <v>0</v>
      </c>
      <c r="J12144" s="19">
        <v>71470</v>
      </c>
      <c r="K12144" s="1">
        <v>0</v>
      </c>
      <c r="L12144" s="1">
        <v>3</v>
      </c>
      <c r="M12144" s="1">
        <v>0</v>
      </c>
      <c r="N12144" s="1">
        <v>1</v>
      </c>
      <c r="O12144" s="7">
        <f>VLOOKUP(J12144,DIM_Products!A:G,6,FALSE) * L12144 * (1-M12144)</f>
        <v>781.77600000000007</v>
      </c>
      <c r="P12144" s="7">
        <f t="shared" si="756"/>
        <v>2637.1200000000003</v>
      </c>
      <c r="Q12144" s="13">
        <f t="shared" si="757"/>
        <v>0.29645067346195847</v>
      </c>
      <c r="R12144" s="7">
        <f t="shared" si="758"/>
        <v>781.77600000000007</v>
      </c>
      <c r="S12144">
        <f t="shared" si="759"/>
        <v>2</v>
      </c>
      <c r="T12144">
        <v>0</v>
      </c>
      <c r="U12144" s="13">
        <f>1/COUNTIF(B:B,Orders[[#This Row],[Order ID]])</f>
        <v>0.16666666666666666</v>
      </c>
      <c r="V12144">
        <f>IF(SUMIF(F:F,Orders[[#This Row],[DW_Customer]],U:U)&gt;1,1,0)</f>
        <v>1</v>
      </c>
    </row>
    <row r="12145" spans="1:22" x14ac:dyDescent="0.35">
      <c r="A12145">
        <v>54110</v>
      </c>
      <c r="B12145" s="1" t="s">
        <v>13622</v>
      </c>
      <c r="C12145" s="2">
        <v>41103</v>
      </c>
      <c r="D12145" s="2">
        <v>41105</v>
      </c>
      <c r="E12145" s="1" t="s">
        <v>24501</v>
      </c>
      <c r="F12145" s="1">
        <v>100986</v>
      </c>
      <c r="G12145" s="15">
        <v>0</v>
      </c>
      <c r="H12145" s="1" t="s">
        <v>24510</v>
      </c>
      <c r="I12145" s="1">
        <v>0</v>
      </c>
      <c r="J12145" s="19">
        <v>71430</v>
      </c>
      <c r="K12145" s="1">
        <v>0</v>
      </c>
      <c r="L12145" s="1">
        <v>5</v>
      </c>
      <c r="M12145" s="1">
        <v>0</v>
      </c>
      <c r="N12145" s="1">
        <v>1</v>
      </c>
      <c r="O12145" s="7">
        <f>VLOOKUP(J12145,DIM_Products!A:G,6,FALSE) * L12145 * (1-M12145)</f>
        <v>925.0200000000001</v>
      </c>
      <c r="P12145" s="7">
        <f t="shared" si="756"/>
        <v>2637.1200000000003</v>
      </c>
      <c r="Q12145" s="13">
        <f t="shared" si="757"/>
        <v>0.35076902074990896</v>
      </c>
      <c r="R12145" s="7">
        <f t="shared" si="758"/>
        <v>925.0200000000001</v>
      </c>
      <c r="S12145">
        <f t="shared" si="759"/>
        <v>2</v>
      </c>
      <c r="T12145">
        <v>0</v>
      </c>
      <c r="U12145" s="13">
        <f>1/COUNTIF(B:B,Orders[[#This Row],[Order ID]])</f>
        <v>0.16666666666666666</v>
      </c>
      <c r="V12145">
        <f>IF(SUMIF(F:F,Orders[[#This Row],[DW_Customer]],U:U)&gt;1,1,0)</f>
        <v>1</v>
      </c>
    </row>
    <row r="12146" spans="1:22" x14ac:dyDescent="0.35">
      <c r="A12146">
        <v>55035</v>
      </c>
      <c r="B12146" s="1" t="s">
        <v>13622</v>
      </c>
      <c r="C12146" s="2">
        <v>41103</v>
      </c>
      <c r="D12146" s="2">
        <v>41105</v>
      </c>
      <c r="E12146" s="1" t="s">
        <v>24501</v>
      </c>
      <c r="F12146" s="1">
        <v>100986</v>
      </c>
      <c r="G12146" s="15">
        <v>0</v>
      </c>
      <c r="H12146" s="1" t="s">
        <v>24510</v>
      </c>
      <c r="I12146" s="1">
        <v>0</v>
      </c>
      <c r="J12146" s="19">
        <v>71222</v>
      </c>
      <c r="K12146" s="1">
        <v>0</v>
      </c>
      <c r="L12146" s="1">
        <v>2</v>
      </c>
      <c r="M12146" s="1">
        <v>0</v>
      </c>
      <c r="N12146" s="1">
        <v>1</v>
      </c>
      <c r="O12146" s="7">
        <f>VLOOKUP(J12146,DIM_Products!A:G,6,FALSE) * L12146 * (1-M12146)</f>
        <v>639.96</v>
      </c>
      <c r="P12146" s="7">
        <f t="shared" si="756"/>
        <v>2637.1200000000003</v>
      </c>
      <c r="Q12146" s="13">
        <f t="shared" si="757"/>
        <v>0.24267382599199125</v>
      </c>
      <c r="R12146" s="7">
        <f t="shared" si="758"/>
        <v>639.96</v>
      </c>
      <c r="S12146">
        <f t="shared" si="759"/>
        <v>2</v>
      </c>
      <c r="T12146">
        <v>0</v>
      </c>
      <c r="U12146" s="13">
        <f>1/COUNTIF(B:B,Orders[[#This Row],[Order ID]])</f>
        <v>0.16666666666666666</v>
      </c>
      <c r="V12146">
        <f>IF(SUMIF(F:F,Orders[[#This Row],[DW_Customer]],U:U)&gt;1,1,0)</f>
        <v>1</v>
      </c>
    </row>
    <row r="12147" spans="1:22" x14ac:dyDescent="0.35">
      <c r="A12147">
        <v>56913</v>
      </c>
      <c r="B12147" s="1" t="s">
        <v>13622</v>
      </c>
      <c r="C12147" s="2">
        <v>41103</v>
      </c>
      <c r="D12147" s="2">
        <v>41105</v>
      </c>
      <c r="E12147" s="1" t="s">
        <v>24501</v>
      </c>
      <c r="F12147" s="1">
        <v>100986</v>
      </c>
      <c r="G12147" s="15">
        <v>0</v>
      </c>
      <c r="H12147" s="1" t="s">
        <v>24510</v>
      </c>
      <c r="I12147" s="1">
        <v>0</v>
      </c>
      <c r="J12147" s="19">
        <v>71047</v>
      </c>
      <c r="K12147" s="1">
        <v>0</v>
      </c>
      <c r="L12147" s="1">
        <v>3</v>
      </c>
      <c r="M12147" s="1">
        <v>0</v>
      </c>
      <c r="N12147" s="1">
        <v>1</v>
      </c>
      <c r="O12147" s="7">
        <f>VLOOKUP(J12147,DIM_Products!A:G,6,FALSE) * L12147 * (1-M12147)</f>
        <v>62.699999999999996</v>
      </c>
      <c r="P12147" s="7">
        <f t="shared" si="756"/>
        <v>2637.1200000000003</v>
      </c>
      <c r="Q12147" s="13">
        <f t="shared" si="757"/>
        <v>2.377593738623953E-2</v>
      </c>
      <c r="R12147" s="7">
        <f t="shared" si="758"/>
        <v>62.699999999999996</v>
      </c>
      <c r="S12147">
        <f t="shared" si="759"/>
        <v>2</v>
      </c>
      <c r="T12147">
        <v>0</v>
      </c>
      <c r="U12147" s="13">
        <f>1/COUNTIF(B:B,Orders[[#This Row],[Order ID]])</f>
        <v>0.16666666666666666</v>
      </c>
      <c r="V12147">
        <f>IF(SUMIF(F:F,Orders[[#This Row],[DW_Customer]],U:U)&gt;1,1,0)</f>
        <v>1</v>
      </c>
    </row>
    <row r="12148" spans="1:22" x14ac:dyDescent="0.35">
      <c r="A12148">
        <v>62752</v>
      </c>
      <c r="B12148" s="1" t="s">
        <v>13622</v>
      </c>
      <c r="C12148" s="2">
        <v>41103</v>
      </c>
      <c r="D12148" s="2">
        <v>41105</v>
      </c>
      <c r="E12148" s="1" t="s">
        <v>24501</v>
      </c>
      <c r="F12148" s="1">
        <v>100986</v>
      </c>
      <c r="G12148" s="15">
        <v>0</v>
      </c>
      <c r="H12148" s="1" t="s">
        <v>24510</v>
      </c>
      <c r="I12148" s="1">
        <v>0</v>
      </c>
      <c r="J12148" s="19">
        <v>71107</v>
      </c>
      <c r="K12148" s="1">
        <v>0</v>
      </c>
      <c r="L12148" s="1">
        <v>2</v>
      </c>
      <c r="M12148" s="1">
        <v>0</v>
      </c>
      <c r="N12148" s="1">
        <v>1</v>
      </c>
      <c r="O12148" s="7">
        <f>VLOOKUP(J12148,DIM_Products!A:G,6,FALSE) * L12148 * (1-M12148)</f>
        <v>188.78399999999999</v>
      </c>
      <c r="P12148" s="7">
        <f t="shared" si="756"/>
        <v>2637.1200000000003</v>
      </c>
      <c r="Q12148" s="13">
        <f t="shared" si="757"/>
        <v>7.1587186021113927E-2</v>
      </c>
      <c r="R12148" s="7">
        <f t="shared" si="758"/>
        <v>188.78399999999999</v>
      </c>
      <c r="S12148">
        <f t="shared" si="759"/>
        <v>2</v>
      </c>
      <c r="T12148">
        <v>0</v>
      </c>
      <c r="U12148" s="13">
        <f>1/COUNTIF(B:B,Orders[[#This Row],[Order ID]])</f>
        <v>0.16666666666666666</v>
      </c>
      <c r="V12148">
        <f>IF(SUMIF(F:F,Orders[[#This Row],[DW_Customer]],U:U)&gt;1,1,0)</f>
        <v>1</v>
      </c>
    </row>
    <row r="12149" spans="1:22" x14ac:dyDescent="0.35">
      <c r="A12149">
        <v>35773</v>
      </c>
      <c r="B12149" s="1" t="s">
        <v>11845</v>
      </c>
      <c r="C12149" s="2">
        <v>41148</v>
      </c>
      <c r="D12149" s="2">
        <v>41152</v>
      </c>
      <c r="E12149" s="1" t="s">
        <v>24503</v>
      </c>
      <c r="F12149" s="1">
        <v>100174</v>
      </c>
      <c r="G12149" s="15">
        <v>0</v>
      </c>
      <c r="H12149" s="1" t="s">
        <v>24510</v>
      </c>
      <c r="I12149" s="1">
        <v>0</v>
      </c>
      <c r="J12149" s="19">
        <v>70274</v>
      </c>
      <c r="K12149" s="1">
        <v>15</v>
      </c>
      <c r="L12149" s="1">
        <v>2</v>
      </c>
      <c r="M12149" s="1">
        <v>0.15</v>
      </c>
      <c r="N12149" s="1">
        <v>1</v>
      </c>
      <c r="O12149" s="7">
        <f>VLOOKUP(J12149,DIM_Products!A:G,6,FALSE) * L12149 * (1-M12149)</f>
        <v>105.51900000000001</v>
      </c>
      <c r="P12149" s="7">
        <f t="shared" si="756"/>
        <v>580.64519999999993</v>
      </c>
      <c r="Q12149" s="13">
        <f t="shared" si="757"/>
        <v>0.18172715455152305</v>
      </c>
      <c r="R12149" s="7">
        <f t="shared" si="758"/>
        <v>108.24490731827285</v>
      </c>
      <c r="S12149">
        <f t="shared" si="759"/>
        <v>4</v>
      </c>
      <c r="T12149">
        <v>0</v>
      </c>
      <c r="U12149" s="13">
        <f>1/COUNTIF(B:B,Orders[[#This Row],[Order ID]])</f>
        <v>0.2</v>
      </c>
      <c r="V12149">
        <f>IF(SUMIF(F:F,Orders[[#This Row],[DW_Customer]],U:U)&gt;1,1,0)</f>
        <v>1</v>
      </c>
    </row>
    <row r="12150" spans="1:22" x14ac:dyDescent="0.35">
      <c r="A12150">
        <v>40624</v>
      </c>
      <c r="B12150" s="1" t="s">
        <v>11845</v>
      </c>
      <c r="C12150" s="2">
        <v>41148</v>
      </c>
      <c r="D12150" s="2">
        <v>41152</v>
      </c>
      <c r="E12150" s="1" t="s">
        <v>24503</v>
      </c>
      <c r="F12150" s="1">
        <v>100174</v>
      </c>
      <c r="G12150" s="15">
        <v>0</v>
      </c>
      <c r="H12150" s="1" t="s">
        <v>24510</v>
      </c>
      <c r="I12150" s="1">
        <v>0</v>
      </c>
      <c r="J12150" s="19">
        <v>71130</v>
      </c>
      <c r="K12150" s="1">
        <v>15</v>
      </c>
      <c r="L12150" s="1">
        <v>2</v>
      </c>
      <c r="M12150" s="1">
        <v>0.15</v>
      </c>
      <c r="N12150" s="1">
        <v>1</v>
      </c>
      <c r="O12150" s="7">
        <f>VLOOKUP(J12150,DIM_Products!A:G,6,FALSE) * L12150 * (1-M12150)</f>
        <v>60.496199999999995</v>
      </c>
      <c r="P12150" s="7">
        <f t="shared" si="756"/>
        <v>580.64519999999993</v>
      </c>
      <c r="Q12150" s="13">
        <f t="shared" si="757"/>
        <v>0.10418789305414046</v>
      </c>
      <c r="R12150" s="7">
        <f t="shared" si="758"/>
        <v>62.059018395812103</v>
      </c>
      <c r="S12150">
        <f t="shared" si="759"/>
        <v>4</v>
      </c>
      <c r="T12150">
        <v>0</v>
      </c>
      <c r="U12150" s="13">
        <f>1/COUNTIF(B:B,Orders[[#This Row],[Order ID]])</f>
        <v>0.2</v>
      </c>
      <c r="V12150">
        <f>IF(SUMIF(F:F,Orders[[#This Row],[DW_Customer]],U:U)&gt;1,1,0)</f>
        <v>1</v>
      </c>
    </row>
    <row r="12151" spans="1:22" x14ac:dyDescent="0.35">
      <c r="A12151">
        <v>56004</v>
      </c>
      <c r="B12151" s="1" t="s">
        <v>11845</v>
      </c>
      <c r="C12151" s="2">
        <v>41148</v>
      </c>
      <c r="D12151" s="2">
        <v>41152</v>
      </c>
      <c r="E12151" s="1" t="s">
        <v>24503</v>
      </c>
      <c r="F12151" s="1">
        <v>100174</v>
      </c>
      <c r="G12151" s="15">
        <v>0</v>
      </c>
      <c r="H12151" s="1" t="s">
        <v>24510</v>
      </c>
      <c r="I12151" s="1">
        <v>0</v>
      </c>
      <c r="J12151" s="19">
        <v>70311</v>
      </c>
      <c r="K12151" s="1">
        <v>15</v>
      </c>
      <c r="L12151" s="1">
        <v>1</v>
      </c>
      <c r="M12151" s="1">
        <v>0</v>
      </c>
      <c r="N12151" s="1">
        <v>1</v>
      </c>
      <c r="O12151" s="7">
        <f>VLOOKUP(J12151,DIM_Products!A:G,6,FALSE) * L12151 * (1-M12151)</f>
        <v>51.900000000000006</v>
      </c>
      <c r="P12151" s="7">
        <f t="shared" si="756"/>
        <v>580.64519999999993</v>
      </c>
      <c r="Q12151" s="13">
        <f t="shared" si="757"/>
        <v>8.9383327374444863E-2</v>
      </c>
      <c r="R12151" s="7">
        <f t="shared" si="758"/>
        <v>53.240749910616678</v>
      </c>
      <c r="S12151">
        <f t="shared" si="759"/>
        <v>4</v>
      </c>
      <c r="T12151">
        <v>0</v>
      </c>
      <c r="U12151" s="13">
        <f>1/COUNTIF(B:B,Orders[[#This Row],[Order ID]])</f>
        <v>0.2</v>
      </c>
      <c r="V12151">
        <f>IF(SUMIF(F:F,Orders[[#This Row],[DW_Customer]],U:U)&gt;1,1,0)</f>
        <v>1</v>
      </c>
    </row>
    <row r="12152" spans="1:22" x14ac:dyDescent="0.35">
      <c r="A12152">
        <v>56326</v>
      </c>
      <c r="B12152" s="1" t="s">
        <v>11845</v>
      </c>
      <c r="C12152" s="2">
        <v>41148</v>
      </c>
      <c r="D12152" s="2">
        <v>41152</v>
      </c>
      <c r="E12152" s="1" t="s">
        <v>24503</v>
      </c>
      <c r="F12152" s="1">
        <v>100174</v>
      </c>
      <c r="G12152" s="15">
        <v>0</v>
      </c>
      <c r="H12152" s="1" t="s">
        <v>24510</v>
      </c>
      <c r="I12152" s="1">
        <v>0</v>
      </c>
      <c r="J12152" s="19">
        <v>71236</v>
      </c>
      <c r="K12152" s="1">
        <v>15</v>
      </c>
      <c r="L12152" s="1">
        <v>1</v>
      </c>
      <c r="M12152" s="1">
        <v>0</v>
      </c>
      <c r="N12152" s="1">
        <v>1</v>
      </c>
      <c r="O12152" s="7">
        <f>VLOOKUP(J12152,DIM_Products!A:G,6,FALSE) * L12152 * (1-M12152)</f>
        <v>192.77999999999997</v>
      </c>
      <c r="P12152" s="7">
        <f t="shared" si="756"/>
        <v>580.64519999999993</v>
      </c>
      <c r="Q12152" s="13">
        <f t="shared" si="757"/>
        <v>0.33200997786600145</v>
      </c>
      <c r="R12152" s="7">
        <f t="shared" si="758"/>
        <v>197.76014966798999</v>
      </c>
      <c r="S12152">
        <f t="shared" si="759"/>
        <v>4</v>
      </c>
      <c r="T12152">
        <v>0</v>
      </c>
      <c r="U12152" s="13">
        <f>1/COUNTIF(B:B,Orders[[#This Row],[Order ID]])</f>
        <v>0.2</v>
      </c>
      <c r="V12152">
        <f>IF(SUMIF(F:F,Orders[[#This Row],[DW_Customer]],U:U)&gt;1,1,0)</f>
        <v>1</v>
      </c>
    </row>
    <row r="12153" spans="1:22" x14ac:dyDescent="0.35">
      <c r="A12153">
        <v>61167</v>
      </c>
      <c r="B12153" s="1" t="s">
        <v>11845</v>
      </c>
      <c r="C12153" s="2">
        <v>41148</v>
      </c>
      <c r="D12153" s="2">
        <v>41152</v>
      </c>
      <c r="E12153" s="1" t="s">
        <v>24503</v>
      </c>
      <c r="F12153" s="1">
        <v>100174</v>
      </c>
      <c r="G12153" s="15">
        <v>0</v>
      </c>
      <c r="H12153" s="1" t="s">
        <v>24510</v>
      </c>
      <c r="I12153" s="1">
        <v>0</v>
      </c>
      <c r="J12153" s="19">
        <v>71359</v>
      </c>
      <c r="K12153" s="1">
        <v>15</v>
      </c>
      <c r="L12153" s="1">
        <v>1</v>
      </c>
      <c r="M12153" s="1">
        <v>0</v>
      </c>
      <c r="N12153" s="1">
        <v>1</v>
      </c>
      <c r="O12153" s="7">
        <f>VLOOKUP(J12153,DIM_Products!A:G,6,FALSE) * L12153 * (1-M12153)</f>
        <v>169.95</v>
      </c>
      <c r="P12153" s="7">
        <f t="shared" si="756"/>
        <v>580.64519999999993</v>
      </c>
      <c r="Q12153" s="13">
        <f t="shared" si="757"/>
        <v>0.29269164715389018</v>
      </c>
      <c r="R12153" s="7">
        <f t="shared" si="758"/>
        <v>174.34037470730834</v>
      </c>
      <c r="S12153">
        <f t="shared" si="759"/>
        <v>4</v>
      </c>
      <c r="T12153">
        <v>0</v>
      </c>
      <c r="U12153" s="13">
        <f>1/COUNTIF(B:B,Orders[[#This Row],[Order ID]])</f>
        <v>0.2</v>
      </c>
      <c r="V12153">
        <f>IF(SUMIF(F:F,Orders[[#This Row],[DW_Customer]],U:U)&gt;1,1,0)</f>
        <v>1</v>
      </c>
    </row>
    <row r="12154" spans="1:22" x14ac:dyDescent="0.35">
      <c r="A12154">
        <v>56408</v>
      </c>
      <c r="B12154" s="1" t="s">
        <v>21485</v>
      </c>
      <c r="C12154" s="2">
        <v>41179</v>
      </c>
      <c r="D12154" s="2">
        <v>41179</v>
      </c>
      <c r="E12154" s="1" t="s">
        <v>26364</v>
      </c>
      <c r="F12154" s="1">
        <v>101375</v>
      </c>
      <c r="G12154" s="15">
        <v>0</v>
      </c>
      <c r="H12154" s="1" t="s">
        <v>24511</v>
      </c>
      <c r="I12154" s="1">
        <v>2</v>
      </c>
      <c r="J12154" s="19">
        <v>70931</v>
      </c>
      <c r="K12154" s="1">
        <v>0</v>
      </c>
      <c r="L12154" s="1">
        <v>3</v>
      </c>
      <c r="M12154" s="1">
        <v>0</v>
      </c>
      <c r="N12154" s="1">
        <v>1</v>
      </c>
      <c r="O12154" s="7">
        <f>VLOOKUP(J12154,DIM_Products!A:G,6,FALSE) * L12154 * (1-M12154)</f>
        <v>21.84</v>
      </c>
      <c r="P12154" s="7">
        <f t="shared" si="756"/>
        <v>21.84</v>
      </c>
      <c r="Q12154" s="13">
        <f t="shared" si="757"/>
        <v>1</v>
      </c>
      <c r="R12154" s="7">
        <f t="shared" si="758"/>
        <v>21.84</v>
      </c>
      <c r="S12154">
        <f t="shared" si="759"/>
        <v>0</v>
      </c>
      <c r="T12154">
        <v>0</v>
      </c>
      <c r="U12154" s="13">
        <f>1/COUNTIF(B:B,Orders[[#This Row],[Order ID]])</f>
        <v>1</v>
      </c>
      <c r="V12154">
        <f>IF(SUMIF(F:F,Orders[[#This Row],[DW_Customer]],U:U)&gt;1,1,0)</f>
        <v>1</v>
      </c>
    </row>
    <row r="12155" spans="1:22" x14ac:dyDescent="0.35">
      <c r="A12155">
        <v>67126</v>
      </c>
      <c r="B12155" s="1" t="s">
        <v>20492</v>
      </c>
      <c r="C12155" s="2">
        <v>41232</v>
      </c>
      <c r="D12155" s="2">
        <v>41234</v>
      </c>
      <c r="E12155" s="1" t="s">
        <v>24502</v>
      </c>
      <c r="F12155" s="1">
        <v>100808</v>
      </c>
      <c r="G12155" s="15">
        <v>0</v>
      </c>
      <c r="H12155" s="1" t="s">
        <v>24510</v>
      </c>
      <c r="I12155" s="1">
        <v>0</v>
      </c>
      <c r="J12155" s="19">
        <v>71485</v>
      </c>
      <c r="K12155" s="1">
        <v>0</v>
      </c>
      <c r="L12155" s="1">
        <v>2</v>
      </c>
      <c r="M12155" s="1">
        <v>0.1</v>
      </c>
      <c r="N12155" s="1">
        <v>1</v>
      </c>
      <c r="O12155" s="7">
        <f>VLOOKUP(J12155,DIM_Products!A:G,6,FALSE) * L12155 * (1-M12155)</f>
        <v>238.73400000000001</v>
      </c>
      <c r="P12155" s="7">
        <f t="shared" si="756"/>
        <v>238.73400000000001</v>
      </c>
      <c r="Q12155" s="13">
        <f t="shared" si="757"/>
        <v>1</v>
      </c>
      <c r="R12155" s="7">
        <f t="shared" si="758"/>
        <v>238.73400000000001</v>
      </c>
      <c r="S12155">
        <f t="shared" si="759"/>
        <v>2</v>
      </c>
      <c r="T12155">
        <v>1</v>
      </c>
      <c r="U12155" s="13">
        <f>1/COUNTIF(B:B,Orders[[#This Row],[Order ID]])</f>
        <v>1</v>
      </c>
      <c r="V12155">
        <f>IF(SUMIF(F:F,Orders[[#This Row],[DW_Customer]],U:U)&gt;1,1,0)</f>
        <v>1</v>
      </c>
    </row>
    <row r="12156" spans="1:22" x14ac:dyDescent="0.35">
      <c r="A12156">
        <v>32160</v>
      </c>
      <c r="B12156" s="1" t="s">
        <v>5405</v>
      </c>
      <c r="C12156" s="2">
        <v>40915</v>
      </c>
      <c r="D12156" s="2">
        <v>40915</v>
      </c>
      <c r="E12156" s="1" t="s">
        <v>26364</v>
      </c>
      <c r="F12156" s="1">
        <v>100889</v>
      </c>
      <c r="G12156" s="15">
        <v>0</v>
      </c>
      <c r="H12156" s="1" t="s">
        <v>24511</v>
      </c>
      <c r="I12156" s="1">
        <v>143</v>
      </c>
      <c r="J12156" s="19">
        <v>71555</v>
      </c>
      <c r="K12156" s="1">
        <v>0</v>
      </c>
      <c r="L12156" s="1">
        <v>3</v>
      </c>
      <c r="M12156" s="1">
        <v>0</v>
      </c>
      <c r="N12156" s="1">
        <v>1</v>
      </c>
      <c r="O12156" s="7">
        <f>VLOOKUP(J12156,DIM_Products!A:G,6,FALSE) * L12156 * (1-M12156)</f>
        <v>286.26000000000005</v>
      </c>
      <c r="P12156" s="7">
        <f t="shared" si="756"/>
        <v>2278.5000000000005</v>
      </c>
      <c r="Q12156" s="13">
        <f t="shared" si="757"/>
        <v>0.12563528637261356</v>
      </c>
      <c r="R12156" s="7">
        <f t="shared" si="758"/>
        <v>286.26000000000005</v>
      </c>
      <c r="S12156">
        <f t="shared" si="759"/>
        <v>0</v>
      </c>
      <c r="T12156">
        <v>0</v>
      </c>
      <c r="U12156" s="13">
        <f>1/COUNTIF(B:B,Orders[[#This Row],[Order ID]])</f>
        <v>0.33333333333333331</v>
      </c>
      <c r="V12156">
        <f>IF(SUMIF(F:F,Orders[[#This Row],[DW_Customer]],U:U)&gt;1,1,0)</f>
        <v>1</v>
      </c>
    </row>
    <row r="12157" spans="1:22" x14ac:dyDescent="0.35">
      <c r="A12157">
        <v>56030</v>
      </c>
      <c r="B12157" s="1" t="s">
        <v>5405</v>
      </c>
      <c r="C12157" s="2">
        <v>40915</v>
      </c>
      <c r="D12157" s="2">
        <v>40915</v>
      </c>
      <c r="E12157" s="1" t="s">
        <v>26364</v>
      </c>
      <c r="F12157" s="1">
        <v>100889</v>
      </c>
      <c r="G12157" s="15">
        <v>0</v>
      </c>
      <c r="H12157" s="1" t="s">
        <v>24511</v>
      </c>
      <c r="I12157" s="1">
        <v>143</v>
      </c>
      <c r="J12157" s="19">
        <v>70187</v>
      </c>
      <c r="K12157" s="1">
        <v>0</v>
      </c>
      <c r="L12157" s="1">
        <v>4</v>
      </c>
      <c r="M12157" s="1">
        <v>0</v>
      </c>
      <c r="N12157" s="1">
        <v>1</v>
      </c>
      <c r="O12157" s="7">
        <f>VLOOKUP(J12157,DIM_Products!A:G,6,FALSE) * L12157 * (1-M12157)</f>
        <v>1904.4</v>
      </c>
      <c r="P12157" s="7">
        <f t="shared" si="756"/>
        <v>2278.5000000000005</v>
      </c>
      <c r="Q12157" s="13">
        <f t="shared" si="757"/>
        <v>0.83581303489137582</v>
      </c>
      <c r="R12157" s="7">
        <f t="shared" si="758"/>
        <v>1904.4</v>
      </c>
      <c r="S12157">
        <f t="shared" si="759"/>
        <v>0</v>
      </c>
      <c r="T12157">
        <v>0</v>
      </c>
      <c r="U12157" s="13">
        <f>1/COUNTIF(B:B,Orders[[#This Row],[Order ID]])</f>
        <v>0.33333333333333331</v>
      </c>
      <c r="V12157">
        <f>IF(SUMIF(F:F,Orders[[#This Row],[DW_Customer]],U:U)&gt;1,1,0)</f>
        <v>1</v>
      </c>
    </row>
    <row r="12158" spans="1:22" x14ac:dyDescent="0.35">
      <c r="A12158">
        <v>62223</v>
      </c>
      <c r="B12158" s="1" t="s">
        <v>5405</v>
      </c>
      <c r="C12158" s="2">
        <v>40915</v>
      </c>
      <c r="D12158" s="2">
        <v>40915</v>
      </c>
      <c r="E12158" s="1" t="s">
        <v>26364</v>
      </c>
      <c r="F12158" s="1">
        <v>100889</v>
      </c>
      <c r="G12158" s="15">
        <v>0</v>
      </c>
      <c r="H12158" s="1" t="s">
        <v>24511</v>
      </c>
      <c r="I12158" s="1">
        <v>143</v>
      </c>
      <c r="J12158" s="19">
        <v>70648</v>
      </c>
      <c r="K12158" s="1">
        <v>0</v>
      </c>
      <c r="L12158" s="1">
        <v>2</v>
      </c>
      <c r="M12158" s="1">
        <v>0</v>
      </c>
      <c r="N12158" s="1">
        <v>1</v>
      </c>
      <c r="O12158" s="7">
        <f>VLOOKUP(J12158,DIM_Products!A:G,6,FALSE) * L12158 * (1-M12158)</f>
        <v>87.839999999999989</v>
      </c>
      <c r="P12158" s="7">
        <f t="shared" si="756"/>
        <v>2278.5000000000005</v>
      </c>
      <c r="Q12158" s="13">
        <f t="shared" si="757"/>
        <v>3.8551678736010522E-2</v>
      </c>
      <c r="R12158" s="7">
        <f t="shared" si="758"/>
        <v>87.839999999999989</v>
      </c>
      <c r="S12158">
        <f t="shared" si="759"/>
        <v>0</v>
      </c>
      <c r="T12158">
        <v>0</v>
      </c>
      <c r="U12158" s="13">
        <f>1/COUNTIF(B:B,Orders[[#This Row],[Order ID]])</f>
        <v>0.33333333333333331</v>
      </c>
      <c r="V12158">
        <f>IF(SUMIF(F:F,Orders[[#This Row],[DW_Customer]],U:U)&gt;1,1,0)</f>
        <v>1</v>
      </c>
    </row>
    <row r="12159" spans="1:22" x14ac:dyDescent="0.35">
      <c r="A12159">
        <v>49338</v>
      </c>
      <c r="B12159" s="1" t="s">
        <v>15486</v>
      </c>
      <c r="C12159" s="2">
        <v>41201</v>
      </c>
      <c r="D12159" s="2">
        <v>41203</v>
      </c>
      <c r="E12159" s="1" t="s">
        <v>24501</v>
      </c>
      <c r="F12159" s="1">
        <v>100126</v>
      </c>
      <c r="G12159" s="15">
        <v>0</v>
      </c>
      <c r="H12159" s="1" t="s">
        <v>24510</v>
      </c>
      <c r="I12159" s="1">
        <v>0</v>
      </c>
      <c r="J12159" s="19">
        <v>70536</v>
      </c>
      <c r="K12159" s="1">
        <v>0</v>
      </c>
      <c r="L12159" s="1">
        <v>7</v>
      </c>
      <c r="M12159" s="1">
        <v>0</v>
      </c>
      <c r="N12159" s="1">
        <v>1</v>
      </c>
      <c r="O12159" s="7">
        <f>VLOOKUP(J12159,DIM_Products!A:G,6,FALSE) * L12159 * (1-M12159)</f>
        <v>1488.2</v>
      </c>
      <c r="P12159" s="7">
        <f t="shared" si="756"/>
        <v>1488.2</v>
      </c>
      <c r="Q12159" s="13">
        <f t="shared" si="757"/>
        <v>1</v>
      </c>
      <c r="R12159" s="7">
        <f t="shared" si="758"/>
        <v>1488.2</v>
      </c>
      <c r="S12159">
        <f t="shared" si="759"/>
        <v>2</v>
      </c>
      <c r="T12159">
        <v>1</v>
      </c>
      <c r="U12159" s="13">
        <f>1/COUNTIF(B:B,Orders[[#This Row],[Order ID]])</f>
        <v>1</v>
      </c>
      <c r="V12159">
        <f>IF(SUMIF(F:F,Orders[[#This Row],[DW_Customer]],U:U)&gt;1,1,0)</f>
        <v>1</v>
      </c>
    </row>
    <row r="12160" spans="1:22" x14ac:dyDescent="0.35">
      <c r="A12160">
        <v>34916</v>
      </c>
      <c r="B12160" s="1" t="s">
        <v>19874</v>
      </c>
      <c r="C12160" s="2">
        <v>41264</v>
      </c>
      <c r="D12160" s="2">
        <v>41264</v>
      </c>
      <c r="E12160" s="1" t="s">
        <v>24500</v>
      </c>
      <c r="F12160" s="1">
        <v>101474</v>
      </c>
      <c r="G12160" s="15">
        <v>0</v>
      </c>
      <c r="H12160" s="1" t="s">
        <v>24510</v>
      </c>
      <c r="I12160" s="1">
        <v>0</v>
      </c>
      <c r="J12160" s="19">
        <v>70268</v>
      </c>
      <c r="K12160" s="1">
        <v>15</v>
      </c>
      <c r="L12160" s="1">
        <v>4</v>
      </c>
      <c r="M12160" s="1">
        <v>0.1</v>
      </c>
      <c r="N12160" s="1">
        <v>1</v>
      </c>
      <c r="O12160" s="7">
        <f>VLOOKUP(J12160,DIM_Products!A:G,6,FALSE) * L12160 * (1-M12160)</f>
        <v>1127.2319999999997</v>
      </c>
      <c r="P12160" s="7">
        <f t="shared" si="756"/>
        <v>1247.6663999999996</v>
      </c>
      <c r="Q12160" s="13">
        <f t="shared" si="757"/>
        <v>0.90347227431948163</v>
      </c>
      <c r="R12160" s="7">
        <f t="shared" si="758"/>
        <v>1140.784084114792</v>
      </c>
      <c r="S12160">
        <f t="shared" si="759"/>
        <v>0</v>
      </c>
      <c r="T12160">
        <v>0</v>
      </c>
      <c r="U12160" s="13">
        <f>1/COUNTIF(B:B,Orders[[#This Row],[Order ID]])</f>
        <v>0.33333333333333331</v>
      </c>
      <c r="V12160">
        <f>IF(SUMIF(F:F,Orders[[#This Row],[DW_Customer]],U:U)&gt;1,1,0)</f>
        <v>1</v>
      </c>
    </row>
    <row r="12161" spans="1:22" x14ac:dyDescent="0.35">
      <c r="A12161">
        <v>37327</v>
      </c>
      <c r="B12161" s="1" t="s">
        <v>19874</v>
      </c>
      <c r="C12161" s="2">
        <v>41264</v>
      </c>
      <c r="D12161" s="2">
        <v>41264</v>
      </c>
      <c r="E12161" s="1" t="s">
        <v>24500</v>
      </c>
      <c r="F12161" s="1">
        <v>101474</v>
      </c>
      <c r="G12161" s="15">
        <v>0</v>
      </c>
      <c r="H12161" s="1" t="s">
        <v>24510</v>
      </c>
      <c r="I12161" s="1">
        <v>0</v>
      </c>
      <c r="J12161" s="19">
        <v>71414</v>
      </c>
      <c r="K12161" s="1">
        <v>15</v>
      </c>
      <c r="L12161" s="1">
        <v>2</v>
      </c>
      <c r="M12161" s="1">
        <v>0.1</v>
      </c>
      <c r="N12161" s="1">
        <v>1</v>
      </c>
      <c r="O12161" s="7">
        <f>VLOOKUP(J12161,DIM_Products!A:G,6,FALSE) * L12161 * (1-M12161)</f>
        <v>63.104400000000012</v>
      </c>
      <c r="P12161" s="7">
        <f t="shared" si="756"/>
        <v>1247.6663999999996</v>
      </c>
      <c r="Q12161" s="13">
        <f t="shared" si="757"/>
        <v>5.057794295013477E-2</v>
      </c>
      <c r="R12161" s="7">
        <f t="shared" si="758"/>
        <v>63.863069144252037</v>
      </c>
      <c r="S12161">
        <f t="shared" si="759"/>
        <v>0</v>
      </c>
      <c r="T12161">
        <v>0</v>
      </c>
      <c r="U12161" s="13">
        <f>1/COUNTIF(B:B,Orders[[#This Row],[Order ID]])</f>
        <v>0.33333333333333331</v>
      </c>
      <c r="V12161">
        <f>IF(SUMIF(F:F,Orders[[#This Row],[DW_Customer]],U:U)&gt;1,1,0)</f>
        <v>1</v>
      </c>
    </row>
    <row r="12162" spans="1:22" x14ac:dyDescent="0.35">
      <c r="A12162">
        <v>47574</v>
      </c>
      <c r="B12162" s="1" t="s">
        <v>19874</v>
      </c>
      <c r="C12162" s="2">
        <v>41264</v>
      </c>
      <c r="D12162" s="2">
        <v>41264</v>
      </c>
      <c r="E12162" s="1" t="s">
        <v>24500</v>
      </c>
      <c r="F12162" s="1">
        <v>101474</v>
      </c>
      <c r="G12162" s="15">
        <v>0</v>
      </c>
      <c r="H12162" s="1" t="s">
        <v>24510</v>
      </c>
      <c r="I12162" s="1">
        <v>0</v>
      </c>
      <c r="J12162" s="19">
        <v>71178</v>
      </c>
      <c r="K12162" s="1">
        <v>15</v>
      </c>
      <c r="L12162" s="1">
        <v>2</v>
      </c>
      <c r="M12162" s="1">
        <v>0</v>
      </c>
      <c r="N12162" s="1">
        <v>1</v>
      </c>
      <c r="O12162" s="7">
        <f>VLOOKUP(J12162,DIM_Products!A:G,6,FALSE) * L12162 * (1-M12162)</f>
        <v>57.33</v>
      </c>
      <c r="P12162" s="7">
        <f t="shared" ref="P12162:P12225" si="760">SUMIF(B:B,B:B,O:O)</f>
        <v>1247.6663999999996</v>
      </c>
      <c r="Q12162" s="13">
        <f t="shared" ref="Q12162:Q12225" si="761">O12162/P12162</f>
        <v>4.5949782730383713E-2</v>
      </c>
      <c r="R12162" s="7">
        <f t="shared" ref="R12162:R12225" si="762">O12162+Q12162*K12162</f>
        <v>58.019246740955751</v>
      </c>
      <c r="S12162">
        <f t="shared" ref="S12162:S12225" si="763">D12162-C12162</f>
        <v>0</v>
      </c>
      <c r="T12162">
        <v>0</v>
      </c>
      <c r="U12162" s="13">
        <f>1/COUNTIF(B:B,Orders[[#This Row],[Order ID]])</f>
        <v>0.33333333333333331</v>
      </c>
      <c r="V12162">
        <f>IF(SUMIF(F:F,Orders[[#This Row],[DW_Customer]],U:U)&gt;1,1,0)</f>
        <v>1</v>
      </c>
    </row>
    <row r="12163" spans="1:22" x14ac:dyDescent="0.35">
      <c r="A12163">
        <v>40456</v>
      </c>
      <c r="B12163" s="1" t="s">
        <v>14080</v>
      </c>
      <c r="C12163" s="2">
        <v>41131</v>
      </c>
      <c r="D12163" s="2">
        <v>41131</v>
      </c>
      <c r="E12163" s="1" t="s">
        <v>26364</v>
      </c>
      <c r="F12163" s="1">
        <v>100426</v>
      </c>
      <c r="G12163" s="15">
        <v>0</v>
      </c>
      <c r="H12163" s="1" t="s">
        <v>24511</v>
      </c>
      <c r="I12163" s="1">
        <v>697</v>
      </c>
      <c r="J12163" s="19">
        <v>70338</v>
      </c>
      <c r="K12163" s="1">
        <v>0</v>
      </c>
      <c r="L12163" s="1">
        <v>5</v>
      </c>
      <c r="M12163" s="1">
        <v>0</v>
      </c>
      <c r="N12163" s="1">
        <v>1</v>
      </c>
      <c r="O12163" s="7">
        <f>VLOOKUP(J12163,DIM_Products!A:G,6,FALSE) * L12163 * (1-M12163)</f>
        <v>47.64</v>
      </c>
      <c r="P12163" s="7">
        <f t="shared" si="760"/>
        <v>47.64</v>
      </c>
      <c r="Q12163" s="13">
        <f t="shared" si="761"/>
        <v>1</v>
      </c>
      <c r="R12163" s="7">
        <f t="shared" si="762"/>
        <v>47.64</v>
      </c>
      <c r="S12163">
        <f t="shared" si="763"/>
        <v>0</v>
      </c>
      <c r="T12163">
        <v>0</v>
      </c>
      <c r="U12163" s="13">
        <f>1/COUNTIF(B:B,Orders[[#This Row],[Order ID]])</f>
        <v>1</v>
      </c>
      <c r="V12163">
        <f>IF(SUMIF(F:F,Orders[[#This Row],[DW_Customer]],U:U)&gt;1,1,0)</f>
        <v>1</v>
      </c>
    </row>
    <row r="12164" spans="1:22" x14ac:dyDescent="0.35">
      <c r="A12164">
        <v>30077</v>
      </c>
      <c r="B12164" s="1" t="s">
        <v>4863</v>
      </c>
      <c r="C12164" s="2">
        <v>41122</v>
      </c>
      <c r="D12164" s="2">
        <v>41127</v>
      </c>
      <c r="E12164" s="1" t="s">
        <v>24501</v>
      </c>
      <c r="F12164" s="1">
        <v>100045</v>
      </c>
      <c r="G12164" s="15">
        <v>0</v>
      </c>
      <c r="H12164" s="1" t="s">
        <v>24510</v>
      </c>
      <c r="I12164" s="1">
        <v>0</v>
      </c>
      <c r="J12164" s="19">
        <v>70248</v>
      </c>
      <c r="K12164" s="1">
        <v>0</v>
      </c>
      <c r="L12164" s="1">
        <v>7</v>
      </c>
      <c r="M12164" s="1">
        <v>0</v>
      </c>
      <c r="N12164" s="1">
        <v>1</v>
      </c>
      <c r="O12164" s="7">
        <f>VLOOKUP(J12164,DIM_Products!A:G,6,FALSE) * L12164 * (1-M12164)</f>
        <v>1046.6820000000002</v>
      </c>
      <c r="P12164" s="7">
        <f t="shared" si="760"/>
        <v>1730.7180000000001</v>
      </c>
      <c r="Q12164" s="13">
        <f t="shared" si="761"/>
        <v>0.60476750111803323</v>
      </c>
      <c r="R12164" s="7">
        <f t="shared" si="762"/>
        <v>1046.6820000000002</v>
      </c>
      <c r="S12164">
        <f t="shared" si="763"/>
        <v>5</v>
      </c>
      <c r="T12164">
        <v>0</v>
      </c>
      <c r="U12164" s="13">
        <f>1/COUNTIF(B:B,Orders[[#This Row],[Order ID]])</f>
        <v>0.33333333333333331</v>
      </c>
      <c r="V12164">
        <f>IF(SUMIF(F:F,Orders[[#This Row],[DW_Customer]],U:U)&gt;1,1,0)</f>
        <v>1</v>
      </c>
    </row>
    <row r="12165" spans="1:22" x14ac:dyDescent="0.35">
      <c r="A12165">
        <v>36210</v>
      </c>
      <c r="B12165" s="1" t="s">
        <v>4863</v>
      </c>
      <c r="C12165" s="2">
        <v>41122</v>
      </c>
      <c r="D12165" s="2">
        <v>41127</v>
      </c>
      <c r="E12165" s="1" t="s">
        <v>24501</v>
      </c>
      <c r="F12165" s="1">
        <v>100045</v>
      </c>
      <c r="G12165" s="15">
        <v>0</v>
      </c>
      <c r="H12165" s="1" t="s">
        <v>24510</v>
      </c>
      <c r="I12165" s="1">
        <v>0</v>
      </c>
      <c r="J12165" s="19">
        <v>70418</v>
      </c>
      <c r="K12165" s="1">
        <v>0</v>
      </c>
      <c r="L12165" s="1">
        <v>3</v>
      </c>
      <c r="M12165" s="1">
        <v>0</v>
      </c>
      <c r="N12165" s="1">
        <v>1</v>
      </c>
      <c r="O12165" s="7">
        <f>VLOOKUP(J12165,DIM_Products!A:G,6,FALSE) * L12165 * (1-M12165)</f>
        <v>624.4559999999999</v>
      </c>
      <c r="P12165" s="7">
        <f t="shared" si="760"/>
        <v>1730.7180000000001</v>
      </c>
      <c r="Q12165" s="13">
        <f t="shared" si="761"/>
        <v>0.36080747990140499</v>
      </c>
      <c r="R12165" s="7">
        <f t="shared" si="762"/>
        <v>624.4559999999999</v>
      </c>
      <c r="S12165">
        <f t="shared" si="763"/>
        <v>5</v>
      </c>
      <c r="T12165">
        <v>0</v>
      </c>
      <c r="U12165" s="13">
        <f>1/COUNTIF(B:B,Orders[[#This Row],[Order ID]])</f>
        <v>0.33333333333333331</v>
      </c>
      <c r="V12165">
        <f>IF(SUMIF(F:F,Orders[[#This Row],[DW_Customer]],U:U)&gt;1,1,0)</f>
        <v>1</v>
      </c>
    </row>
    <row r="12166" spans="1:22" x14ac:dyDescent="0.35">
      <c r="A12166">
        <v>57422</v>
      </c>
      <c r="B12166" s="1" t="s">
        <v>4863</v>
      </c>
      <c r="C12166" s="2">
        <v>41122</v>
      </c>
      <c r="D12166" s="2">
        <v>41127</v>
      </c>
      <c r="E12166" s="1" t="s">
        <v>24501</v>
      </c>
      <c r="F12166" s="1">
        <v>100045</v>
      </c>
      <c r="G12166" s="15">
        <v>0</v>
      </c>
      <c r="H12166" s="1" t="s">
        <v>24510</v>
      </c>
      <c r="I12166" s="1">
        <v>0</v>
      </c>
      <c r="J12166" s="19">
        <v>70858</v>
      </c>
      <c r="K12166" s="1">
        <v>0</v>
      </c>
      <c r="L12166" s="1">
        <v>3</v>
      </c>
      <c r="M12166" s="1">
        <v>0</v>
      </c>
      <c r="N12166" s="1">
        <v>1</v>
      </c>
      <c r="O12166" s="7">
        <f>VLOOKUP(J12166,DIM_Products!A:G,6,FALSE) * L12166 * (1-M12166)</f>
        <v>59.58</v>
      </c>
      <c r="P12166" s="7">
        <f t="shared" si="760"/>
        <v>1730.7180000000001</v>
      </c>
      <c r="Q12166" s="13">
        <f t="shared" si="761"/>
        <v>3.4425018980561821E-2</v>
      </c>
      <c r="R12166" s="7">
        <f t="shared" si="762"/>
        <v>59.58</v>
      </c>
      <c r="S12166">
        <f t="shared" si="763"/>
        <v>5</v>
      </c>
      <c r="T12166">
        <v>0</v>
      </c>
      <c r="U12166" s="13">
        <f>1/COUNTIF(B:B,Orders[[#This Row],[Order ID]])</f>
        <v>0.33333333333333331</v>
      </c>
      <c r="V12166">
        <f>IF(SUMIF(F:F,Orders[[#This Row],[DW_Customer]],U:U)&gt;1,1,0)</f>
        <v>1</v>
      </c>
    </row>
    <row r="12167" spans="1:22" x14ac:dyDescent="0.35">
      <c r="A12167">
        <v>31526</v>
      </c>
      <c r="B12167" s="1" t="s">
        <v>5733</v>
      </c>
      <c r="C12167" s="2">
        <v>40921</v>
      </c>
      <c r="D12167" s="2">
        <v>40921</v>
      </c>
      <c r="E12167" s="1" t="s">
        <v>26364</v>
      </c>
      <c r="F12167" s="1">
        <v>100799</v>
      </c>
      <c r="G12167" s="15">
        <v>0</v>
      </c>
      <c r="H12167" s="1" t="s">
        <v>24511</v>
      </c>
      <c r="I12167" s="1">
        <v>165</v>
      </c>
      <c r="J12167" s="19">
        <v>71439</v>
      </c>
      <c r="K12167" s="1">
        <v>0</v>
      </c>
      <c r="L12167" s="1">
        <v>4</v>
      </c>
      <c r="M12167" s="1">
        <v>0</v>
      </c>
      <c r="N12167" s="1">
        <v>1</v>
      </c>
      <c r="O12167" s="7">
        <f>VLOOKUP(J12167,DIM_Products!A:G,6,FALSE) * L12167 * (1-M12167)</f>
        <v>2544.84</v>
      </c>
      <c r="P12167" s="7">
        <f t="shared" si="760"/>
        <v>2544.84</v>
      </c>
      <c r="Q12167" s="13">
        <f t="shared" si="761"/>
        <v>1</v>
      </c>
      <c r="R12167" s="7">
        <f t="shared" si="762"/>
        <v>2544.84</v>
      </c>
      <c r="S12167">
        <f t="shared" si="763"/>
        <v>0</v>
      </c>
      <c r="T12167">
        <v>0</v>
      </c>
      <c r="U12167" s="13">
        <f>1/COUNTIF(B:B,Orders[[#This Row],[Order ID]])</f>
        <v>1</v>
      </c>
      <c r="V12167">
        <f>IF(SUMIF(F:F,Orders[[#This Row],[DW_Customer]],U:U)&gt;1,1,0)</f>
        <v>1</v>
      </c>
    </row>
    <row r="12168" spans="1:22" x14ac:dyDescent="0.35">
      <c r="A12168">
        <v>51215</v>
      </c>
      <c r="B12168" s="1" t="s">
        <v>17581</v>
      </c>
      <c r="C12168" s="2">
        <v>41050</v>
      </c>
      <c r="D12168" s="2">
        <v>41057</v>
      </c>
      <c r="E12168" s="1" t="s">
        <v>24503</v>
      </c>
      <c r="F12168" s="1">
        <v>101112</v>
      </c>
      <c r="G12168" s="15">
        <v>0</v>
      </c>
      <c r="H12168" s="1" t="s">
        <v>24510</v>
      </c>
      <c r="I12168" s="1">
        <v>0</v>
      </c>
      <c r="J12168" s="19">
        <v>70956</v>
      </c>
      <c r="K12168" s="1">
        <v>0</v>
      </c>
      <c r="L12168" s="1">
        <v>8</v>
      </c>
      <c r="M12168" s="1">
        <v>0</v>
      </c>
      <c r="N12168" s="1">
        <v>1</v>
      </c>
      <c r="O12168" s="7">
        <f>VLOOKUP(J12168,DIM_Products!A:G,6,FALSE) * L12168 * (1-M12168)</f>
        <v>144</v>
      </c>
      <c r="P12168" s="7">
        <f t="shared" si="760"/>
        <v>144</v>
      </c>
      <c r="Q12168" s="13">
        <f t="shared" si="761"/>
        <v>1</v>
      </c>
      <c r="R12168" s="7">
        <f t="shared" si="762"/>
        <v>144</v>
      </c>
      <c r="S12168">
        <f t="shared" si="763"/>
        <v>7</v>
      </c>
      <c r="T12168">
        <v>1</v>
      </c>
      <c r="U12168" s="13">
        <f>1/COUNTIF(B:B,Orders[[#This Row],[Order ID]])</f>
        <v>1</v>
      </c>
      <c r="V12168">
        <f>IF(SUMIF(F:F,Orders[[#This Row],[DW_Customer]],U:U)&gt;1,1,0)</f>
        <v>1</v>
      </c>
    </row>
    <row r="12169" spans="1:22" x14ac:dyDescent="0.35">
      <c r="A12169">
        <v>38266</v>
      </c>
      <c r="B12169" s="1" t="s">
        <v>12729</v>
      </c>
      <c r="C12169" s="2">
        <v>41270</v>
      </c>
      <c r="D12169" s="2">
        <v>41270</v>
      </c>
      <c r="E12169" s="1" t="s">
        <v>26364</v>
      </c>
      <c r="F12169" s="1">
        <v>100266</v>
      </c>
      <c r="G12169" s="15">
        <v>0</v>
      </c>
      <c r="H12169" s="1" t="s">
        <v>24511</v>
      </c>
      <c r="I12169" s="1">
        <v>314</v>
      </c>
      <c r="J12169" s="19">
        <v>71063</v>
      </c>
      <c r="K12169" s="1">
        <v>0</v>
      </c>
      <c r="L12169" s="1">
        <v>1</v>
      </c>
      <c r="M12169" s="1">
        <v>0.15</v>
      </c>
      <c r="N12169" s="1">
        <v>1</v>
      </c>
      <c r="O12169" s="7">
        <f>VLOOKUP(J12169,DIM_Products!A:G,6,FALSE) * L12169 * (1-M12169)</f>
        <v>32.129999999999995</v>
      </c>
      <c r="P12169" s="7">
        <f t="shared" si="760"/>
        <v>32.129999999999995</v>
      </c>
      <c r="Q12169" s="13">
        <f t="shared" si="761"/>
        <v>1</v>
      </c>
      <c r="R12169" s="7">
        <f t="shared" si="762"/>
        <v>32.129999999999995</v>
      </c>
      <c r="S12169">
        <f t="shared" si="763"/>
        <v>0</v>
      </c>
      <c r="T12169">
        <v>0</v>
      </c>
      <c r="U12169" s="13">
        <f>1/COUNTIF(B:B,Orders[[#This Row],[Order ID]])</f>
        <v>1</v>
      </c>
      <c r="V12169">
        <f>IF(SUMIF(F:F,Orders[[#This Row],[DW_Customer]],U:U)&gt;1,1,0)</f>
        <v>1</v>
      </c>
    </row>
    <row r="12170" spans="1:22" x14ac:dyDescent="0.35">
      <c r="A12170">
        <v>43077</v>
      </c>
      <c r="B12170" s="1" t="s">
        <v>14183</v>
      </c>
      <c r="C12170" s="2">
        <v>41114</v>
      </c>
      <c r="D12170" s="2">
        <v>41121</v>
      </c>
      <c r="E12170" s="1" t="s">
        <v>24503</v>
      </c>
      <c r="F12170" s="1">
        <v>101268</v>
      </c>
      <c r="G12170" s="15">
        <v>0</v>
      </c>
      <c r="H12170" s="1" t="s">
        <v>24510</v>
      </c>
      <c r="I12170" s="1">
        <v>0</v>
      </c>
      <c r="J12170" s="19">
        <v>71065</v>
      </c>
      <c r="K12170" s="1">
        <v>25</v>
      </c>
      <c r="L12170" s="1">
        <v>3</v>
      </c>
      <c r="M12170" s="1">
        <v>0.1</v>
      </c>
      <c r="N12170" s="1">
        <v>1</v>
      </c>
      <c r="O12170" s="7">
        <f>VLOOKUP(J12170,DIM_Products!A:G,6,FALSE) * L12170 * (1-M12170)</f>
        <v>47.628</v>
      </c>
      <c r="P12170" s="7">
        <f t="shared" si="760"/>
        <v>3078</v>
      </c>
      <c r="Q12170" s="13">
        <f t="shared" si="761"/>
        <v>1.5473684210526317E-2</v>
      </c>
      <c r="R12170" s="7">
        <f t="shared" si="762"/>
        <v>48.014842105263156</v>
      </c>
      <c r="S12170">
        <f t="shared" si="763"/>
        <v>7</v>
      </c>
      <c r="T12170">
        <v>0</v>
      </c>
      <c r="U12170" s="13">
        <f>1/COUNTIF(B:B,Orders[[#This Row],[Order ID]])</f>
        <v>0.2</v>
      </c>
      <c r="V12170">
        <f>IF(SUMIF(F:F,Orders[[#This Row],[DW_Customer]],U:U)&gt;1,1,0)</f>
        <v>1</v>
      </c>
    </row>
    <row r="12171" spans="1:22" x14ac:dyDescent="0.35">
      <c r="A12171">
        <v>46487</v>
      </c>
      <c r="B12171" s="1" t="s">
        <v>14183</v>
      </c>
      <c r="C12171" s="2">
        <v>41114</v>
      </c>
      <c r="D12171" s="2">
        <v>41121</v>
      </c>
      <c r="E12171" s="1" t="s">
        <v>24503</v>
      </c>
      <c r="F12171" s="1">
        <v>101268</v>
      </c>
      <c r="G12171" s="15">
        <v>0</v>
      </c>
      <c r="H12171" s="1" t="s">
        <v>24510</v>
      </c>
      <c r="I12171" s="1">
        <v>0</v>
      </c>
      <c r="J12171" s="19">
        <v>70113</v>
      </c>
      <c r="K12171" s="1">
        <v>25</v>
      </c>
      <c r="L12171" s="1">
        <v>3</v>
      </c>
      <c r="M12171" s="1">
        <v>0.1</v>
      </c>
      <c r="N12171" s="1">
        <v>1</v>
      </c>
      <c r="O12171" s="7">
        <f>VLOOKUP(J12171,DIM_Products!A:G,6,FALSE) * L12171 * (1-M12171)</f>
        <v>1183.9770000000001</v>
      </c>
      <c r="P12171" s="7">
        <f t="shared" si="760"/>
        <v>3078</v>
      </c>
      <c r="Q12171" s="13">
        <f t="shared" si="761"/>
        <v>0.38465789473684214</v>
      </c>
      <c r="R12171" s="7">
        <f t="shared" si="762"/>
        <v>1193.593447368421</v>
      </c>
      <c r="S12171">
        <f t="shared" si="763"/>
        <v>7</v>
      </c>
      <c r="T12171">
        <v>0</v>
      </c>
      <c r="U12171" s="13">
        <f>1/COUNTIF(B:B,Orders[[#This Row],[Order ID]])</f>
        <v>0.2</v>
      </c>
      <c r="V12171">
        <f>IF(SUMIF(F:F,Orders[[#This Row],[DW_Customer]],U:U)&gt;1,1,0)</f>
        <v>1</v>
      </c>
    </row>
    <row r="12172" spans="1:22" x14ac:dyDescent="0.35">
      <c r="A12172">
        <v>59305</v>
      </c>
      <c r="B12172" s="1" t="s">
        <v>14183</v>
      </c>
      <c r="C12172" s="2">
        <v>41114</v>
      </c>
      <c r="D12172" s="2">
        <v>41121</v>
      </c>
      <c r="E12172" s="1" t="s">
        <v>24503</v>
      </c>
      <c r="F12172" s="1">
        <v>101268</v>
      </c>
      <c r="G12172" s="15">
        <v>0</v>
      </c>
      <c r="H12172" s="1" t="s">
        <v>24510</v>
      </c>
      <c r="I12172" s="1">
        <v>0</v>
      </c>
      <c r="J12172" s="19">
        <v>70868</v>
      </c>
      <c r="K12172" s="1">
        <v>25</v>
      </c>
      <c r="L12172" s="1">
        <v>2</v>
      </c>
      <c r="M12172" s="1">
        <v>0</v>
      </c>
      <c r="N12172" s="1">
        <v>1</v>
      </c>
      <c r="O12172" s="7">
        <f>VLOOKUP(J12172,DIM_Products!A:G,6,FALSE) * L12172 * (1-M12172)</f>
        <v>39.96</v>
      </c>
      <c r="P12172" s="7">
        <f t="shared" si="760"/>
        <v>3078</v>
      </c>
      <c r="Q12172" s="13">
        <f t="shared" si="761"/>
        <v>1.2982456140350877E-2</v>
      </c>
      <c r="R12172" s="7">
        <f t="shared" si="762"/>
        <v>40.284561403508775</v>
      </c>
      <c r="S12172">
        <f t="shared" si="763"/>
        <v>7</v>
      </c>
      <c r="T12172">
        <v>0</v>
      </c>
      <c r="U12172" s="13">
        <f>1/COUNTIF(B:B,Orders[[#This Row],[Order ID]])</f>
        <v>0.2</v>
      </c>
      <c r="V12172">
        <f>IF(SUMIF(F:F,Orders[[#This Row],[DW_Customer]],U:U)&gt;1,1,0)</f>
        <v>1</v>
      </c>
    </row>
    <row r="12173" spans="1:22" x14ac:dyDescent="0.35">
      <c r="A12173">
        <v>61945</v>
      </c>
      <c r="B12173" s="1" t="s">
        <v>14183</v>
      </c>
      <c r="C12173" s="2">
        <v>41114</v>
      </c>
      <c r="D12173" s="2">
        <v>41121</v>
      </c>
      <c r="E12173" s="1" t="s">
        <v>24503</v>
      </c>
      <c r="F12173" s="1">
        <v>101268</v>
      </c>
      <c r="G12173" s="15">
        <v>0</v>
      </c>
      <c r="H12173" s="1" t="s">
        <v>24510</v>
      </c>
      <c r="I12173" s="1">
        <v>0</v>
      </c>
      <c r="J12173" s="19">
        <v>71299</v>
      </c>
      <c r="K12173" s="1">
        <v>25</v>
      </c>
      <c r="L12173" s="1">
        <v>3</v>
      </c>
      <c r="M12173" s="1">
        <v>0</v>
      </c>
      <c r="N12173" s="1">
        <v>1</v>
      </c>
      <c r="O12173" s="7">
        <f>VLOOKUP(J12173,DIM_Products!A:G,6,FALSE) * L12173 * (1-M12173)</f>
        <v>1021.653</v>
      </c>
      <c r="P12173" s="7">
        <f t="shared" si="760"/>
        <v>3078</v>
      </c>
      <c r="Q12173" s="13">
        <f t="shared" si="761"/>
        <v>0.33192105263157895</v>
      </c>
      <c r="R12173" s="7">
        <f t="shared" si="762"/>
        <v>1029.9510263157895</v>
      </c>
      <c r="S12173">
        <f t="shared" si="763"/>
        <v>7</v>
      </c>
      <c r="T12173">
        <v>0</v>
      </c>
      <c r="U12173" s="13">
        <f>1/COUNTIF(B:B,Orders[[#This Row],[Order ID]])</f>
        <v>0.2</v>
      </c>
      <c r="V12173">
        <f>IF(SUMIF(F:F,Orders[[#This Row],[DW_Customer]],U:U)&gt;1,1,0)</f>
        <v>1</v>
      </c>
    </row>
    <row r="12174" spans="1:22" x14ac:dyDescent="0.35">
      <c r="A12174">
        <v>62303</v>
      </c>
      <c r="B12174" s="1" t="s">
        <v>14183</v>
      </c>
      <c r="C12174" s="2">
        <v>41114</v>
      </c>
      <c r="D12174" s="2">
        <v>41121</v>
      </c>
      <c r="E12174" s="1" t="s">
        <v>24503</v>
      </c>
      <c r="F12174" s="1">
        <v>101268</v>
      </c>
      <c r="G12174" s="15">
        <v>0</v>
      </c>
      <c r="H12174" s="1" t="s">
        <v>24510</v>
      </c>
      <c r="I12174" s="1">
        <v>0</v>
      </c>
      <c r="J12174" s="19">
        <v>70118</v>
      </c>
      <c r="K12174" s="1">
        <v>25</v>
      </c>
      <c r="L12174" s="1">
        <v>2</v>
      </c>
      <c r="M12174" s="1">
        <v>0.1</v>
      </c>
      <c r="N12174" s="1">
        <v>1</v>
      </c>
      <c r="O12174" s="7">
        <f>VLOOKUP(J12174,DIM_Products!A:G,6,FALSE) * L12174 * (1-M12174)</f>
        <v>784.78200000000004</v>
      </c>
      <c r="P12174" s="7">
        <f t="shared" si="760"/>
        <v>3078</v>
      </c>
      <c r="Q12174" s="13">
        <f t="shared" si="761"/>
        <v>0.25496491228070178</v>
      </c>
      <c r="R12174" s="7">
        <f t="shared" si="762"/>
        <v>791.1561228070176</v>
      </c>
      <c r="S12174">
        <f t="shared" si="763"/>
        <v>7</v>
      </c>
      <c r="T12174">
        <v>0</v>
      </c>
      <c r="U12174" s="13">
        <f>1/COUNTIF(B:B,Orders[[#This Row],[Order ID]])</f>
        <v>0.2</v>
      </c>
      <c r="V12174">
        <f>IF(SUMIF(F:F,Orders[[#This Row],[DW_Customer]],U:U)&gt;1,1,0)</f>
        <v>1</v>
      </c>
    </row>
    <row r="12175" spans="1:22" x14ac:dyDescent="0.35">
      <c r="A12175">
        <v>31289</v>
      </c>
      <c r="B12175" s="1" t="s">
        <v>5295</v>
      </c>
      <c r="C12175" s="2">
        <v>41223</v>
      </c>
      <c r="D12175" s="2">
        <v>41226</v>
      </c>
      <c r="E12175" s="1" t="s">
        <v>24502</v>
      </c>
      <c r="F12175" s="1">
        <v>100666</v>
      </c>
      <c r="G12175" s="15">
        <v>0</v>
      </c>
      <c r="H12175" s="1" t="s">
        <v>24510</v>
      </c>
      <c r="I12175" s="1">
        <v>0</v>
      </c>
      <c r="J12175" s="19">
        <v>71171</v>
      </c>
      <c r="K12175" s="1">
        <v>0</v>
      </c>
      <c r="L12175" s="1">
        <v>6</v>
      </c>
      <c r="M12175" s="1">
        <v>0.35</v>
      </c>
      <c r="N12175" s="1">
        <v>1</v>
      </c>
      <c r="O12175" s="7">
        <f>VLOOKUP(J12175,DIM_Products!A:G,6,FALSE) * L12175 * (1-M12175)</f>
        <v>268.78800000000001</v>
      </c>
      <c r="P12175" s="7">
        <f t="shared" si="760"/>
        <v>350.94799999999998</v>
      </c>
      <c r="Q12175" s="13">
        <f t="shared" si="761"/>
        <v>0.76589124314713297</v>
      </c>
      <c r="R12175" s="7">
        <f t="shared" si="762"/>
        <v>268.78800000000001</v>
      </c>
      <c r="S12175">
        <f t="shared" si="763"/>
        <v>3</v>
      </c>
      <c r="T12175">
        <v>0</v>
      </c>
      <c r="U12175" s="13">
        <f>1/COUNTIF(B:B,Orders[[#This Row],[Order ID]])</f>
        <v>0.33333333333333331</v>
      </c>
      <c r="V12175">
        <f>IF(SUMIF(F:F,Orders[[#This Row],[DW_Customer]],U:U)&gt;1,1,0)</f>
        <v>1</v>
      </c>
    </row>
    <row r="12176" spans="1:22" x14ac:dyDescent="0.35">
      <c r="A12176">
        <v>38087</v>
      </c>
      <c r="B12176" s="1" t="s">
        <v>5295</v>
      </c>
      <c r="C12176" s="2">
        <v>41223</v>
      </c>
      <c r="D12176" s="2">
        <v>41226</v>
      </c>
      <c r="E12176" s="1" t="s">
        <v>24502</v>
      </c>
      <c r="F12176" s="1">
        <v>100666</v>
      </c>
      <c r="G12176" s="15">
        <v>0</v>
      </c>
      <c r="H12176" s="1" t="s">
        <v>24510</v>
      </c>
      <c r="I12176" s="1">
        <v>0</v>
      </c>
      <c r="J12176" s="19">
        <v>70938</v>
      </c>
      <c r="K12176" s="1">
        <v>0</v>
      </c>
      <c r="L12176" s="1">
        <v>3</v>
      </c>
      <c r="M12176" s="1">
        <v>0.15</v>
      </c>
      <c r="N12176" s="1">
        <v>1</v>
      </c>
      <c r="O12176" s="7">
        <f>VLOOKUP(J12176,DIM_Products!A:G,6,FALSE) * L12176 * (1-M12176)</f>
        <v>42.839999999999989</v>
      </c>
      <c r="P12176" s="7">
        <f t="shared" si="760"/>
        <v>350.94799999999998</v>
      </c>
      <c r="Q12176" s="13">
        <f t="shared" si="761"/>
        <v>0.12206936640186009</v>
      </c>
      <c r="R12176" s="7">
        <f t="shared" si="762"/>
        <v>42.839999999999989</v>
      </c>
      <c r="S12176">
        <f t="shared" si="763"/>
        <v>3</v>
      </c>
      <c r="T12176">
        <v>0</v>
      </c>
      <c r="U12176" s="13">
        <f>1/COUNTIF(B:B,Orders[[#This Row],[Order ID]])</f>
        <v>0.33333333333333331</v>
      </c>
      <c r="V12176">
        <f>IF(SUMIF(F:F,Orders[[#This Row],[DW_Customer]],U:U)&gt;1,1,0)</f>
        <v>1</v>
      </c>
    </row>
    <row r="12177" spans="1:22" x14ac:dyDescent="0.35">
      <c r="A12177">
        <v>48370</v>
      </c>
      <c r="B12177" s="1" t="s">
        <v>5295</v>
      </c>
      <c r="C12177" s="2">
        <v>41223</v>
      </c>
      <c r="D12177" s="2">
        <v>41226</v>
      </c>
      <c r="E12177" s="1" t="s">
        <v>24502</v>
      </c>
      <c r="F12177" s="1">
        <v>100666</v>
      </c>
      <c r="G12177" s="15">
        <v>0</v>
      </c>
      <c r="H12177" s="1" t="s">
        <v>24510</v>
      </c>
      <c r="I12177" s="1">
        <v>0</v>
      </c>
      <c r="J12177" s="19">
        <v>71078</v>
      </c>
      <c r="K12177" s="1">
        <v>0</v>
      </c>
      <c r="L12177" s="1">
        <v>2</v>
      </c>
      <c r="M12177" s="1">
        <v>0</v>
      </c>
      <c r="N12177" s="1">
        <v>1</v>
      </c>
      <c r="O12177" s="7">
        <f>VLOOKUP(J12177,DIM_Products!A:G,6,FALSE) * L12177 * (1-M12177)</f>
        <v>39.32</v>
      </c>
      <c r="P12177" s="7">
        <f t="shared" si="760"/>
        <v>350.94799999999998</v>
      </c>
      <c r="Q12177" s="13">
        <f t="shared" si="761"/>
        <v>0.112039390451007</v>
      </c>
      <c r="R12177" s="7">
        <f t="shared" si="762"/>
        <v>39.32</v>
      </c>
      <c r="S12177">
        <f t="shared" si="763"/>
        <v>3</v>
      </c>
      <c r="T12177">
        <v>0</v>
      </c>
      <c r="U12177" s="13">
        <f>1/COUNTIF(B:B,Orders[[#This Row],[Order ID]])</f>
        <v>0.33333333333333331</v>
      </c>
      <c r="V12177">
        <f>IF(SUMIF(F:F,Orders[[#This Row],[DW_Customer]],U:U)&gt;1,1,0)</f>
        <v>1</v>
      </c>
    </row>
    <row r="12178" spans="1:22" x14ac:dyDescent="0.35">
      <c r="A12178">
        <v>36570</v>
      </c>
      <c r="B12178" s="1" t="s">
        <v>11036</v>
      </c>
      <c r="C12178" s="2">
        <v>41239</v>
      </c>
      <c r="D12178" s="2">
        <v>41243</v>
      </c>
      <c r="E12178" s="1" t="s">
        <v>24503</v>
      </c>
      <c r="F12178" s="1">
        <v>100303</v>
      </c>
      <c r="G12178" s="15">
        <v>0</v>
      </c>
      <c r="H12178" s="1" t="s">
        <v>24510</v>
      </c>
      <c r="I12178" s="1">
        <v>0</v>
      </c>
      <c r="J12178" s="19">
        <v>70704</v>
      </c>
      <c r="K12178" s="1">
        <v>0</v>
      </c>
      <c r="L12178" s="1">
        <v>4</v>
      </c>
      <c r="M12178" s="1">
        <v>0.2</v>
      </c>
      <c r="N12178" s="1">
        <v>1</v>
      </c>
      <c r="O12178" s="7">
        <f>VLOOKUP(J12178,DIM_Products!A:G,6,FALSE) * L12178 * (1-M12178)</f>
        <v>48.768000000000001</v>
      </c>
      <c r="P12178" s="7">
        <f t="shared" si="760"/>
        <v>1226.2487999999998</v>
      </c>
      <c r="Q12178" s="13">
        <f t="shared" si="761"/>
        <v>3.9770069499762209E-2</v>
      </c>
      <c r="R12178" s="7">
        <f t="shared" si="762"/>
        <v>48.768000000000001</v>
      </c>
      <c r="S12178">
        <f t="shared" si="763"/>
        <v>4</v>
      </c>
      <c r="T12178">
        <v>0</v>
      </c>
      <c r="U12178" s="13">
        <f>1/COUNTIF(B:B,Orders[[#This Row],[Order ID]])</f>
        <v>0.33333333333333331</v>
      </c>
      <c r="V12178">
        <f>IF(SUMIF(F:F,Orders[[#This Row],[DW_Customer]],U:U)&gt;1,1,0)</f>
        <v>1</v>
      </c>
    </row>
    <row r="12179" spans="1:22" x14ac:dyDescent="0.35">
      <c r="A12179">
        <v>41234</v>
      </c>
      <c r="B12179" s="1" t="s">
        <v>11036</v>
      </c>
      <c r="C12179" s="2">
        <v>41239</v>
      </c>
      <c r="D12179" s="2">
        <v>41243</v>
      </c>
      <c r="E12179" s="1" t="s">
        <v>24503</v>
      </c>
      <c r="F12179" s="1">
        <v>100303</v>
      </c>
      <c r="G12179" s="15">
        <v>0</v>
      </c>
      <c r="H12179" s="1" t="s">
        <v>24510</v>
      </c>
      <c r="I12179" s="1">
        <v>0</v>
      </c>
      <c r="J12179" s="19">
        <v>70608</v>
      </c>
      <c r="K12179" s="1">
        <v>0</v>
      </c>
      <c r="L12179" s="1">
        <v>5</v>
      </c>
      <c r="M12179" s="1">
        <v>0.2</v>
      </c>
      <c r="N12179" s="1">
        <v>1</v>
      </c>
      <c r="O12179" s="7">
        <f>VLOOKUP(J12179,DIM_Products!A:G,6,FALSE) * L12179 * (1-M12179)</f>
        <v>1109.0519999999999</v>
      </c>
      <c r="P12179" s="7">
        <f t="shared" si="760"/>
        <v>1226.2487999999998</v>
      </c>
      <c r="Q12179" s="13">
        <f t="shared" si="761"/>
        <v>0.9044265731391542</v>
      </c>
      <c r="R12179" s="7">
        <f t="shared" si="762"/>
        <v>1109.0519999999999</v>
      </c>
      <c r="S12179">
        <f t="shared" si="763"/>
        <v>4</v>
      </c>
      <c r="T12179">
        <v>0</v>
      </c>
      <c r="U12179" s="13">
        <f>1/COUNTIF(B:B,Orders[[#This Row],[Order ID]])</f>
        <v>0.33333333333333331</v>
      </c>
      <c r="V12179">
        <f>IF(SUMIF(F:F,Orders[[#This Row],[DW_Customer]],U:U)&gt;1,1,0)</f>
        <v>1</v>
      </c>
    </row>
    <row r="12180" spans="1:22" x14ac:dyDescent="0.35">
      <c r="A12180">
        <v>65740</v>
      </c>
      <c r="B12180" s="1" t="s">
        <v>11036</v>
      </c>
      <c r="C12180" s="2">
        <v>41239</v>
      </c>
      <c r="D12180" s="2">
        <v>41243</v>
      </c>
      <c r="E12180" s="1" t="s">
        <v>24503</v>
      </c>
      <c r="F12180" s="1">
        <v>100303</v>
      </c>
      <c r="G12180" s="15">
        <v>0</v>
      </c>
      <c r="H12180" s="1" t="s">
        <v>24510</v>
      </c>
      <c r="I12180" s="1">
        <v>0</v>
      </c>
      <c r="J12180" s="19">
        <v>70254</v>
      </c>
      <c r="K12180" s="1">
        <v>0</v>
      </c>
      <c r="L12180" s="1">
        <v>1</v>
      </c>
      <c r="M12180" s="1">
        <v>0.1</v>
      </c>
      <c r="N12180" s="1">
        <v>1</v>
      </c>
      <c r="O12180" s="7">
        <f>VLOOKUP(J12180,DIM_Products!A:G,6,FALSE) * L12180 * (1-M12180)</f>
        <v>68.42880000000001</v>
      </c>
      <c r="P12180" s="7">
        <f t="shared" si="760"/>
        <v>1226.2487999999998</v>
      </c>
      <c r="Q12180" s="13">
        <f t="shared" si="761"/>
        <v>5.5803357361083668E-2</v>
      </c>
      <c r="R12180" s="7">
        <f t="shared" si="762"/>
        <v>68.42880000000001</v>
      </c>
      <c r="S12180">
        <f t="shared" si="763"/>
        <v>4</v>
      </c>
      <c r="T12180">
        <v>0</v>
      </c>
      <c r="U12180" s="13">
        <f>1/COUNTIF(B:B,Orders[[#This Row],[Order ID]])</f>
        <v>0.33333333333333331</v>
      </c>
      <c r="V12180">
        <f>IF(SUMIF(F:F,Orders[[#This Row],[DW_Customer]],U:U)&gt;1,1,0)</f>
        <v>1</v>
      </c>
    </row>
    <row r="12181" spans="1:22" x14ac:dyDescent="0.35">
      <c r="A12181">
        <v>31191</v>
      </c>
      <c r="B12181" s="1" t="s">
        <v>5422</v>
      </c>
      <c r="C12181" s="2">
        <v>40987</v>
      </c>
      <c r="D12181" s="2">
        <v>40987</v>
      </c>
      <c r="E12181" s="1" t="s">
        <v>26364</v>
      </c>
      <c r="F12181" s="1">
        <v>100166</v>
      </c>
      <c r="G12181" s="15">
        <v>0</v>
      </c>
      <c r="H12181" s="1" t="s">
        <v>24511</v>
      </c>
      <c r="I12181" s="1">
        <v>245</v>
      </c>
      <c r="J12181" s="19">
        <v>71091</v>
      </c>
      <c r="K12181" s="1">
        <v>0</v>
      </c>
      <c r="L12181" s="1">
        <v>8</v>
      </c>
      <c r="M12181" s="1">
        <v>0.1</v>
      </c>
      <c r="N12181" s="1">
        <v>1</v>
      </c>
      <c r="O12181" s="7">
        <f>VLOOKUP(J12181,DIM_Products!A:G,6,FALSE) * L12181 * (1-M12181)</f>
        <v>34.272000000000006</v>
      </c>
      <c r="P12181" s="7">
        <f t="shared" si="760"/>
        <v>34.272000000000006</v>
      </c>
      <c r="Q12181" s="13">
        <f t="shared" si="761"/>
        <v>1</v>
      </c>
      <c r="R12181" s="7">
        <f t="shared" si="762"/>
        <v>34.272000000000006</v>
      </c>
      <c r="S12181">
        <f t="shared" si="763"/>
        <v>0</v>
      </c>
      <c r="T12181">
        <v>0</v>
      </c>
      <c r="U12181" s="13">
        <f>1/COUNTIF(B:B,Orders[[#This Row],[Order ID]])</f>
        <v>1</v>
      </c>
      <c r="V12181">
        <f>IF(SUMIF(F:F,Orders[[#This Row],[DW_Customer]],U:U)&gt;1,1,0)</f>
        <v>1</v>
      </c>
    </row>
    <row r="12182" spans="1:22" x14ac:dyDescent="0.35">
      <c r="A12182">
        <v>32110</v>
      </c>
      <c r="B12182" s="1" t="s">
        <v>5156</v>
      </c>
      <c r="C12182" s="2">
        <v>41075</v>
      </c>
      <c r="D12182" s="2">
        <v>41075</v>
      </c>
      <c r="E12182" s="1" t="s">
        <v>24500</v>
      </c>
      <c r="F12182" s="1">
        <v>101491</v>
      </c>
      <c r="G12182" s="15">
        <v>0</v>
      </c>
      <c r="H12182" s="1" t="s">
        <v>24510</v>
      </c>
      <c r="I12182" s="1">
        <v>0</v>
      </c>
      <c r="J12182" s="19">
        <v>70209</v>
      </c>
      <c r="K12182" s="1">
        <v>0</v>
      </c>
      <c r="L12182" s="1">
        <v>4</v>
      </c>
      <c r="M12182" s="1">
        <v>0</v>
      </c>
      <c r="N12182" s="1">
        <v>1</v>
      </c>
      <c r="O12182" s="7">
        <f>VLOOKUP(J12182,DIM_Products!A:G,6,FALSE) * L12182 * (1-M12182)</f>
        <v>723.92</v>
      </c>
      <c r="P12182" s="7">
        <f t="shared" si="760"/>
        <v>1181.518</v>
      </c>
      <c r="Q12182" s="13">
        <f t="shared" si="761"/>
        <v>0.61270331895070573</v>
      </c>
      <c r="R12182" s="7">
        <f t="shared" si="762"/>
        <v>723.92</v>
      </c>
      <c r="S12182">
        <f t="shared" si="763"/>
        <v>0</v>
      </c>
      <c r="T12182">
        <v>1</v>
      </c>
      <c r="U12182" s="13">
        <f>1/COUNTIF(B:B,Orders[[#This Row],[Order ID]])</f>
        <v>0.25</v>
      </c>
      <c r="V12182">
        <f>IF(SUMIF(F:F,Orders[[#This Row],[DW_Customer]],U:U)&gt;1,1,0)</f>
        <v>1</v>
      </c>
    </row>
    <row r="12183" spans="1:22" x14ac:dyDescent="0.35">
      <c r="A12183">
        <v>40951</v>
      </c>
      <c r="B12183" s="1" t="s">
        <v>5156</v>
      </c>
      <c r="C12183" s="2">
        <v>41075</v>
      </c>
      <c r="D12183" s="2">
        <v>41075</v>
      </c>
      <c r="E12183" s="1" t="s">
        <v>24500</v>
      </c>
      <c r="F12183" s="1">
        <v>101491</v>
      </c>
      <c r="G12183" s="15">
        <v>0</v>
      </c>
      <c r="H12183" s="1" t="s">
        <v>24510</v>
      </c>
      <c r="I12183" s="1">
        <v>0</v>
      </c>
      <c r="J12183" s="19">
        <v>71207</v>
      </c>
      <c r="K12183" s="1">
        <v>0</v>
      </c>
      <c r="L12183" s="1">
        <v>2</v>
      </c>
      <c r="M12183" s="1">
        <v>0</v>
      </c>
      <c r="N12183" s="1">
        <v>1</v>
      </c>
      <c r="O12183" s="7">
        <f>VLOOKUP(J12183,DIM_Products!A:G,6,FALSE) * L12183 * (1-M12183)</f>
        <v>282.18</v>
      </c>
      <c r="P12183" s="7">
        <f t="shared" si="760"/>
        <v>1181.518</v>
      </c>
      <c r="Q12183" s="13">
        <f t="shared" si="761"/>
        <v>0.23882835470978858</v>
      </c>
      <c r="R12183" s="7">
        <f t="shared" si="762"/>
        <v>282.18</v>
      </c>
      <c r="S12183">
        <f t="shared" si="763"/>
        <v>0</v>
      </c>
      <c r="T12183">
        <v>1</v>
      </c>
      <c r="U12183" s="13">
        <f>1/COUNTIF(B:B,Orders[[#This Row],[Order ID]])</f>
        <v>0.25</v>
      </c>
      <c r="V12183">
        <f>IF(SUMIF(F:F,Orders[[#This Row],[DW_Customer]],U:U)&gt;1,1,0)</f>
        <v>1</v>
      </c>
    </row>
    <row r="12184" spans="1:22" x14ac:dyDescent="0.35">
      <c r="A12184">
        <v>49850</v>
      </c>
      <c r="B12184" s="1" t="s">
        <v>5156</v>
      </c>
      <c r="C12184" s="2">
        <v>41075</v>
      </c>
      <c r="D12184" s="2">
        <v>41075</v>
      </c>
      <c r="E12184" s="1" t="s">
        <v>24500</v>
      </c>
      <c r="F12184" s="1">
        <v>101491</v>
      </c>
      <c r="G12184" s="15">
        <v>0</v>
      </c>
      <c r="H12184" s="1" t="s">
        <v>24510</v>
      </c>
      <c r="I12184" s="1">
        <v>0</v>
      </c>
      <c r="J12184" s="19">
        <v>70520</v>
      </c>
      <c r="K12184" s="1">
        <v>0</v>
      </c>
      <c r="L12184" s="1">
        <v>3</v>
      </c>
      <c r="M12184" s="1">
        <v>0</v>
      </c>
      <c r="N12184" s="1">
        <v>1</v>
      </c>
      <c r="O12184" s="7">
        <f>VLOOKUP(J12184,DIM_Products!A:G,6,FALSE) * L12184 * (1-M12184)</f>
        <v>171.28800000000001</v>
      </c>
      <c r="P12184" s="7">
        <f t="shared" si="760"/>
        <v>1181.518</v>
      </c>
      <c r="Q12184" s="13">
        <f t="shared" si="761"/>
        <v>0.14497282309706666</v>
      </c>
      <c r="R12184" s="7">
        <f t="shared" si="762"/>
        <v>171.28800000000001</v>
      </c>
      <c r="S12184">
        <f t="shared" si="763"/>
        <v>0</v>
      </c>
      <c r="T12184">
        <v>1</v>
      </c>
      <c r="U12184" s="13">
        <f>1/COUNTIF(B:B,Orders[[#This Row],[Order ID]])</f>
        <v>0.25</v>
      </c>
      <c r="V12184">
        <f>IF(SUMIF(F:F,Orders[[#This Row],[DW_Customer]],U:U)&gt;1,1,0)</f>
        <v>1</v>
      </c>
    </row>
    <row r="12185" spans="1:22" x14ac:dyDescent="0.35">
      <c r="A12185">
        <v>66374</v>
      </c>
      <c r="B12185" s="1" t="s">
        <v>5156</v>
      </c>
      <c r="C12185" s="2">
        <v>41075</v>
      </c>
      <c r="D12185" s="2">
        <v>41075</v>
      </c>
      <c r="E12185" s="1" t="s">
        <v>24500</v>
      </c>
      <c r="F12185" s="1">
        <v>101491</v>
      </c>
      <c r="G12185" s="15">
        <v>0</v>
      </c>
      <c r="H12185" s="1" t="s">
        <v>24510</v>
      </c>
      <c r="I12185" s="1">
        <v>0</v>
      </c>
      <c r="J12185" s="19">
        <v>70833</v>
      </c>
      <c r="K12185" s="1">
        <v>0</v>
      </c>
      <c r="L12185" s="1">
        <v>1</v>
      </c>
      <c r="M12185" s="1">
        <v>0</v>
      </c>
      <c r="N12185" s="1">
        <v>1</v>
      </c>
      <c r="O12185" s="7">
        <f>VLOOKUP(J12185,DIM_Products!A:G,6,FALSE) * L12185 * (1-M12185)</f>
        <v>4.13</v>
      </c>
      <c r="P12185" s="7">
        <f t="shared" si="760"/>
        <v>1181.518</v>
      </c>
      <c r="Q12185" s="13">
        <f t="shared" si="761"/>
        <v>3.4955032424389639E-3</v>
      </c>
      <c r="R12185" s="7">
        <f t="shared" si="762"/>
        <v>4.13</v>
      </c>
      <c r="S12185">
        <f t="shared" si="763"/>
        <v>0</v>
      </c>
      <c r="T12185">
        <v>1</v>
      </c>
      <c r="U12185" s="13">
        <f>1/COUNTIF(B:B,Orders[[#This Row],[Order ID]])</f>
        <v>0.25</v>
      </c>
      <c r="V12185">
        <f>IF(SUMIF(F:F,Orders[[#This Row],[DW_Customer]],U:U)&gt;1,1,0)</f>
        <v>1</v>
      </c>
    </row>
    <row r="12186" spans="1:22" x14ac:dyDescent="0.35">
      <c r="A12186">
        <v>32286</v>
      </c>
      <c r="B12186" s="1" t="s">
        <v>6793</v>
      </c>
      <c r="C12186" s="2">
        <v>41183</v>
      </c>
      <c r="D12186" s="2">
        <v>41189</v>
      </c>
      <c r="E12186" s="1" t="s">
        <v>24503</v>
      </c>
      <c r="F12186" s="1">
        <v>100805</v>
      </c>
      <c r="G12186" s="15">
        <v>0</v>
      </c>
      <c r="H12186" s="1" t="s">
        <v>24510</v>
      </c>
      <c r="I12186" s="1">
        <v>0</v>
      </c>
      <c r="J12186" s="19">
        <v>70227</v>
      </c>
      <c r="K12186" s="1">
        <v>0</v>
      </c>
      <c r="L12186" s="1">
        <v>5</v>
      </c>
      <c r="M12186" s="1">
        <v>0.1</v>
      </c>
      <c r="N12186" s="1">
        <v>1</v>
      </c>
      <c r="O12186" s="7">
        <f>VLOOKUP(J12186,DIM_Products!A:G,6,FALSE) * L12186 * (1-M12186)</f>
        <v>1107.4319999999998</v>
      </c>
      <c r="P12186" s="7">
        <f t="shared" si="760"/>
        <v>1107.4319999999998</v>
      </c>
      <c r="Q12186" s="13">
        <f t="shared" si="761"/>
        <v>1</v>
      </c>
      <c r="R12186" s="7">
        <f t="shared" si="762"/>
        <v>1107.4319999999998</v>
      </c>
      <c r="S12186">
        <f t="shared" si="763"/>
        <v>6</v>
      </c>
      <c r="T12186">
        <v>1</v>
      </c>
      <c r="U12186" s="13">
        <f>1/COUNTIF(B:B,Orders[[#This Row],[Order ID]])</f>
        <v>1</v>
      </c>
      <c r="V12186">
        <f>IF(SUMIF(F:F,Orders[[#This Row],[DW_Customer]],U:U)&gt;1,1,0)</f>
        <v>1</v>
      </c>
    </row>
    <row r="12187" spans="1:22" x14ac:dyDescent="0.35">
      <c r="A12187">
        <v>33586</v>
      </c>
      <c r="B12187" s="1" t="s">
        <v>5336</v>
      </c>
      <c r="C12187" s="2">
        <v>41169</v>
      </c>
      <c r="D12187" s="2">
        <v>41169</v>
      </c>
      <c r="E12187" s="1" t="s">
        <v>26364</v>
      </c>
      <c r="F12187" s="1">
        <v>101350</v>
      </c>
      <c r="G12187" s="15">
        <v>0</v>
      </c>
      <c r="H12187" s="1" t="s">
        <v>24511</v>
      </c>
      <c r="I12187" s="1">
        <v>602</v>
      </c>
      <c r="J12187" s="19">
        <v>70388</v>
      </c>
      <c r="K12187" s="1">
        <v>0</v>
      </c>
      <c r="L12187" s="1">
        <v>5</v>
      </c>
      <c r="M12187" s="1">
        <v>0.4</v>
      </c>
      <c r="N12187" s="1">
        <v>1</v>
      </c>
      <c r="O12187" s="7">
        <f>VLOOKUP(J12187,DIM_Products!A:G,6,FALSE) * L12187 * (1-M12187)</f>
        <v>296.94600000000003</v>
      </c>
      <c r="P12187" s="7">
        <f t="shared" si="760"/>
        <v>654.44399999999996</v>
      </c>
      <c r="Q12187" s="13">
        <f t="shared" si="761"/>
        <v>0.45373782936355139</v>
      </c>
      <c r="R12187" s="7">
        <f t="shared" si="762"/>
        <v>296.94600000000003</v>
      </c>
      <c r="S12187">
        <f t="shared" si="763"/>
        <v>0</v>
      </c>
      <c r="T12187">
        <v>0</v>
      </c>
      <c r="U12187" s="13">
        <f>1/COUNTIF(B:B,Orders[[#This Row],[Order ID]])</f>
        <v>0.33333333333333331</v>
      </c>
      <c r="V12187">
        <f>IF(SUMIF(F:F,Orders[[#This Row],[DW_Customer]],U:U)&gt;1,1,0)</f>
        <v>1</v>
      </c>
    </row>
    <row r="12188" spans="1:22" x14ac:dyDescent="0.35">
      <c r="A12188">
        <v>59735</v>
      </c>
      <c r="B12188" s="1" t="s">
        <v>5336</v>
      </c>
      <c r="C12188" s="2">
        <v>41169</v>
      </c>
      <c r="D12188" s="2">
        <v>41169</v>
      </c>
      <c r="E12188" s="1" t="s">
        <v>26364</v>
      </c>
      <c r="F12188" s="1">
        <v>101350</v>
      </c>
      <c r="G12188" s="15">
        <v>0</v>
      </c>
      <c r="H12188" s="1" t="s">
        <v>24511</v>
      </c>
      <c r="I12188" s="1">
        <v>602</v>
      </c>
      <c r="J12188" s="19">
        <v>70734</v>
      </c>
      <c r="K12188" s="1">
        <v>0</v>
      </c>
      <c r="L12188" s="1">
        <v>3</v>
      </c>
      <c r="M12188" s="1">
        <v>0</v>
      </c>
      <c r="N12188" s="1">
        <v>1</v>
      </c>
      <c r="O12188" s="7">
        <f>VLOOKUP(J12188,DIM_Products!A:G,6,FALSE) * L12188 * (1-M12188)</f>
        <v>53.298000000000002</v>
      </c>
      <c r="P12188" s="7">
        <f t="shared" si="760"/>
        <v>654.44399999999996</v>
      </c>
      <c r="Q12188" s="13">
        <f t="shared" si="761"/>
        <v>8.1440123219098964E-2</v>
      </c>
      <c r="R12188" s="7">
        <f t="shared" si="762"/>
        <v>53.298000000000002</v>
      </c>
      <c r="S12188">
        <f t="shared" si="763"/>
        <v>0</v>
      </c>
      <c r="T12188">
        <v>0</v>
      </c>
      <c r="U12188" s="13">
        <f>1/COUNTIF(B:B,Orders[[#This Row],[Order ID]])</f>
        <v>0.33333333333333331</v>
      </c>
      <c r="V12188">
        <f>IF(SUMIF(F:F,Orders[[#This Row],[DW_Customer]],U:U)&gt;1,1,0)</f>
        <v>1</v>
      </c>
    </row>
    <row r="12189" spans="1:22" x14ac:dyDescent="0.35">
      <c r="A12189">
        <v>67075</v>
      </c>
      <c r="B12189" s="1" t="s">
        <v>5336</v>
      </c>
      <c r="C12189" s="2">
        <v>41169</v>
      </c>
      <c r="D12189" s="2">
        <v>41169</v>
      </c>
      <c r="E12189" s="1" t="s">
        <v>26364</v>
      </c>
      <c r="F12189" s="1">
        <v>101350</v>
      </c>
      <c r="G12189" s="15">
        <v>0</v>
      </c>
      <c r="H12189" s="1" t="s">
        <v>24511</v>
      </c>
      <c r="I12189" s="1">
        <v>602</v>
      </c>
      <c r="J12189" s="19">
        <v>71221</v>
      </c>
      <c r="K12189" s="1">
        <v>0</v>
      </c>
      <c r="L12189" s="1">
        <v>2</v>
      </c>
      <c r="M12189" s="1">
        <v>0</v>
      </c>
      <c r="N12189" s="1">
        <v>1</v>
      </c>
      <c r="O12189" s="7">
        <f>VLOOKUP(J12189,DIM_Products!A:G,6,FALSE) * L12189 * (1-M12189)</f>
        <v>304.2</v>
      </c>
      <c r="P12189" s="7">
        <f t="shared" si="760"/>
        <v>654.44399999999996</v>
      </c>
      <c r="Q12189" s="13">
        <f t="shared" si="761"/>
        <v>0.46482204741734973</v>
      </c>
      <c r="R12189" s="7">
        <f t="shared" si="762"/>
        <v>304.2</v>
      </c>
      <c r="S12189">
        <f t="shared" si="763"/>
        <v>0</v>
      </c>
      <c r="T12189">
        <v>0</v>
      </c>
      <c r="U12189" s="13">
        <f>1/COUNTIF(B:B,Orders[[#This Row],[Order ID]])</f>
        <v>0.33333333333333331</v>
      </c>
      <c r="V12189">
        <f>IF(SUMIF(F:F,Orders[[#This Row],[DW_Customer]],U:U)&gt;1,1,0)</f>
        <v>1</v>
      </c>
    </row>
    <row r="12190" spans="1:22" x14ac:dyDescent="0.35">
      <c r="A12190">
        <v>32713</v>
      </c>
      <c r="B12190" s="1" t="s">
        <v>6485</v>
      </c>
      <c r="C12190" s="2">
        <v>41134</v>
      </c>
      <c r="D12190" s="2">
        <v>41136</v>
      </c>
      <c r="E12190" s="1" t="s">
        <v>24502</v>
      </c>
      <c r="F12190" s="1">
        <v>100675</v>
      </c>
      <c r="G12190" s="15">
        <v>0</v>
      </c>
      <c r="H12190" s="1" t="s">
        <v>24510</v>
      </c>
      <c r="I12190" s="1">
        <v>0</v>
      </c>
      <c r="J12190" s="19">
        <v>71046</v>
      </c>
      <c r="K12190" s="1">
        <v>0</v>
      </c>
      <c r="L12190" s="1">
        <v>2</v>
      </c>
      <c r="M12190" s="1">
        <v>0</v>
      </c>
      <c r="N12190" s="1">
        <v>1</v>
      </c>
      <c r="O12190" s="7">
        <f>VLOOKUP(J12190,DIM_Products!A:G,6,FALSE) * L12190 * (1-M12190)</f>
        <v>27.611999999999998</v>
      </c>
      <c r="P12190" s="7">
        <f t="shared" si="760"/>
        <v>980.00399999999991</v>
      </c>
      <c r="Q12190" s="13">
        <f t="shared" si="761"/>
        <v>2.8175395202468562E-2</v>
      </c>
      <c r="R12190" s="7">
        <f t="shared" si="762"/>
        <v>27.611999999999998</v>
      </c>
      <c r="S12190">
        <f t="shared" si="763"/>
        <v>2</v>
      </c>
      <c r="T12190">
        <v>0</v>
      </c>
      <c r="U12190" s="13">
        <f>1/COUNTIF(B:B,Orders[[#This Row],[Order ID]])</f>
        <v>0.33333333333333331</v>
      </c>
      <c r="V12190">
        <f>IF(SUMIF(F:F,Orders[[#This Row],[DW_Customer]],U:U)&gt;1,1,0)</f>
        <v>1</v>
      </c>
    </row>
    <row r="12191" spans="1:22" x14ac:dyDescent="0.35">
      <c r="A12191">
        <v>38169</v>
      </c>
      <c r="B12191" s="1" t="s">
        <v>6485</v>
      </c>
      <c r="C12191" s="2">
        <v>41134</v>
      </c>
      <c r="D12191" s="2">
        <v>41136</v>
      </c>
      <c r="E12191" s="1" t="s">
        <v>24502</v>
      </c>
      <c r="F12191" s="1">
        <v>100675</v>
      </c>
      <c r="G12191" s="15">
        <v>0</v>
      </c>
      <c r="H12191" s="1" t="s">
        <v>24510</v>
      </c>
      <c r="I12191" s="1">
        <v>0</v>
      </c>
      <c r="J12191" s="19">
        <v>70260</v>
      </c>
      <c r="K12191" s="1">
        <v>0</v>
      </c>
      <c r="L12191" s="1">
        <v>7</v>
      </c>
      <c r="M12191" s="1">
        <v>0.4</v>
      </c>
      <c r="N12191" s="1">
        <v>1</v>
      </c>
      <c r="O12191" s="7">
        <f>VLOOKUP(J12191,DIM_Products!A:G,6,FALSE) * L12191 * (1-M12191)</f>
        <v>601.27199999999993</v>
      </c>
      <c r="P12191" s="7">
        <f t="shared" si="760"/>
        <v>980.00399999999991</v>
      </c>
      <c r="Q12191" s="13">
        <f t="shared" si="761"/>
        <v>0.61354035289651876</v>
      </c>
      <c r="R12191" s="7">
        <f t="shared" si="762"/>
        <v>601.27199999999993</v>
      </c>
      <c r="S12191">
        <f t="shared" si="763"/>
        <v>2</v>
      </c>
      <c r="T12191">
        <v>0</v>
      </c>
      <c r="U12191" s="13">
        <f>1/COUNTIF(B:B,Orders[[#This Row],[Order ID]])</f>
        <v>0.33333333333333331</v>
      </c>
      <c r="V12191">
        <f>IF(SUMIF(F:F,Orders[[#This Row],[DW_Customer]],U:U)&gt;1,1,0)</f>
        <v>1</v>
      </c>
    </row>
    <row r="12192" spans="1:22" x14ac:dyDescent="0.35">
      <c r="A12192">
        <v>39176</v>
      </c>
      <c r="B12192" s="1" t="s">
        <v>6485</v>
      </c>
      <c r="C12192" s="2">
        <v>41134</v>
      </c>
      <c r="D12192" s="2">
        <v>41136</v>
      </c>
      <c r="E12192" s="1" t="s">
        <v>24502</v>
      </c>
      <c r="F12192" s="1">
        <v>100675</v>
      </c>
      <c r="G12192" s="15">
        <v>0</v>
      </c>
      <c r="H12192" s="1" t="s">
        <v>24510</v>
      </c>
      <c r="I12192" s="1">
        <v>0</v>
      </c>
      <c r="J12192" s="19">
        <v>70341</v>
      </c>
      <c r="K12192" s="1">
        <v>0</v>
      </c>
      <c r="L12192" s="1">
        <v>7</v>
      </c>
      <c r="M12192" s="1">
        <v>0</v>
      </c>
      <c r="N12192" s="1">
        <v>1</v>
      </c>
      <c r="O12192" s="7">
        <f>VLOOKUP(J12192,DIM_Products!A:G,6,FALSE) * L12192 * (1-M12192)</f>
        <v>351.12000000000006</v>
      </c>
      <c r="P12192" s="7">
        <f t="shared" si="760"/>
        <v>980.00399999999991</v>
      </c>
      <c r="Q12192" s="13">
        <f t="shared" si="761"/>
        <v>0.35828425190101276</v>
      </c>
      <c r="R12192" s="7">
        <f t="shared" si="762"/>
        <v>351.12000000000006</v>
      </c>
      <c r="S12192">
        <f t="shared" si="763"/>
        <v>2</v>
      </c>
      <c r="T12192">
        <v>0</v>
      </c>
      <c r="U12192" s="13">
        <f>1/COUNTIF(B:B,Orders[[#This Row],[Order ID]])</f>
        <v>0.33333333333333331</v>
      </c>
      <c r="V12192">
        <f>IF(SUMIF(F:F,Orders[[#This Row],[DW_Customer]],U:U)&gt;1,1,0)</f>
        <v>1</v>
      </c>
    </row>
    <row r="12193" spans="1:22" x14ac:dyDescent="0.35">
      <c r="A12193">
        <v>45936</v>
      </c>
      <c r="B12193" s="1" t="s">
        <v>10155</v>
      </c>
      <c r="C12193" s="2">
        <v>40933</v>
      </c>
      <c r="D12193" s="2">
        <v>40933</v>
      </c>
      <c r="E12193" s="1" t="s">
        <v>26364</v>
      </c>
      <c r="F12193" s="1">
        <v>101383</v>
      </c>
      <c r="G12193" s="15">
        <v>0</v>
      </c>
      <c r="H12193" s="1" t="s">
        <v>24511</v>
      </c>
      <c r="I12193" s="1">
        <v>924</v>
      </c>
      <c r="J12193" s="19">
        <v>70040</v>
      </c>
      <c r="K12193" s="1">
        <v>0</v>
      </c>
      <c r="L12193" s="1">
        <v>5</v>
      </c>
      <c r="M12193" s="1">
        <v>0</v>
      </c>
      <c r="N12193" s="1">
        <v>1</v>
      </c>
      <c r="O12193" s="7">
        <f>VLOOKUP(J12193,DIM_Products!A:G,6,FALSE) * L12193 * (1-M12193)</f>
        <v>910.8</v>
      </c>
      <c r="P12193" s="7">
        <f t="shared" si="760"/>
        <v>1219.1399999999999</v>
      </c>
      <c r="Q12193" s="13">
        <f t="shared" si="761"/>
        <v>0.74708401003986424</v>
      </c>
      <c r="R12193" s="7">
        <f t="shared" si="762"/>
        <v>910.8</v>
      </c>
      <c r="S12193">
        <f t="shared" si="763"/>
        <v>0</v>
      </c>
      <c r="T12193">
        <v>1</v>
      </c>
      <c r="U12193" s="13">
        <f>1/COUNTIF(B:B,Orders[[#This Row],[Order ID]])</f>
        <v>0.5</v>
      </c>
      <c r="V12193">
        <f>IF(SUMIF(F:F,Orders[[#This Row],[DW_Customer]],U:U)&gt;1,1,0)</f>
        <v>1</v>
      </c>
    </row>
    <row r="12194" spans="1:22" x14ac:dyDescent="0.35">
      <c r="A12194">
        <v>49742</v>
      </c>
      <c r="B12194" s="1" t="s">
        <v>10155</v>
      </c>
      <c r="C12194" s="2">
        <v>40933</v>
      </c>
      <c r="D12194" s="2">
        <v>40933</v>
      </c>
      <c r="E12194" s="1" t="s">
        <v>26364</v>
      </c>
      <c r="F12194" s="1">
        <v>101383</v>
      </c>
      <c r="G12194" s="15">
        <v>0</v>
      </c>
      <c r="H12194" s="1" t="s">
        <v>24511</v>
      </c>
      <c r="I12194" s="1">
        <v>924</v>
      </c>
      <c r="J12194" s="19">
        <v>70301</v>
      </c>
      <c r="K12194" s="1">
        <v>0</v>
      </c>
      <c r="L12194" s="1">
        <v>6</v>
      </c>
      <c r="M12194" s="1">
        <v>0</v>
      </c>
      <c r="N12194" s="1">
        <v>1</v>
      </c>
      <c r="O12194" s="7">
        <f>VLOOKUP(J12194,DIM_Products!A:G,6,FALSE) * L12194 * (1-M12194)</f>
        <v>308.34000000000003</v>
      </c>
      <c r="P12194" s="7">
        <f t="shared" si="760"/>
        <v>1219.1399999999999</v>
      </c>
      <c r="Q12194" s="13">
        <f t="shared" si="761"/>
        <v>0.25291598996013587</v>
      </c>
      <c r="R12194" s="7">
        <f t="shared" si="762"/>
        <v>308.34000000000003</v>
      </c>
      <c r="S12194">
        <f t="shared" si="763"/>
        <v>0</v>
      </c>
      <c r="T12194">
        <v>1</v>
      </c>
      <c r="U12194" s="13">
        <f>1/COUNTIF(B:B,Orders[[#This Row],[Order ID]])</f>
        <v>0.5</v>
      </c>
      <c r="V12194">
        <f>IF(SUMIF(F:F,Orders[[#This Row],[DW_Customer]],U:U)&gt;1,1,0)</f>
        <v>1</v>
      </c>
    </row>
    <row r="12195" spans="1:22" x14ac:dyDescent="0.35">
      <c r="A12195">
        <v>37938</v>
      </c>
      <c r="B12195" s="1" t="s">
        <v>10305</v>
      </c>
      <c r="C12195" s="2">
        <v>41192</v>
      </c>
      <c r="D12195" s="2">
        <v>41192</v>
      </c>
      <c r="E12195" s="1" t="s">
        <v>26364</v>
      </c>
      <c r="F12195" s="1">
        <v>100743</v>
      </c>
      <c r="G12195" s="15">
        <v>0</v>
      </c>
      <c r="H12195" s="1" t="s">
        <v>24511</v>
      </c>
      <c r="I12195" s="1">
        <v>111</v>
      </c>
      <c r="J12195" s="19">
        <v>71444</v>
      </c>
      <c r="K12195" s="1">
        <v>0</v>
      </c>
      <c r="L12195" s="1">
        <v>2</v>
      </c>
      <c r="M12195" s="1">
        <v>0</v>
      </c>
      <c r="N12195" s="1">
        <v>1</v>
      </c>
      <c r="O12195" s="7">
        <f>VLOOKUP(J12195,DIM_Products!A:G,6,FALSE) * L12195 * (1-M12195)</f>
        <v>152.21999999999997</v>
      </c>
      <c r="P12195" s="7">
        <f t="shared" si="760"/>
        <v>152.21999999999997</v>
      </c>
      <c r="Q12195" s="13">
        <f t="shared" si="761"/>
        <v>1</v>
      </c>
      <c r="R12195" s="7">
        <f t="shared" si="762"/>
        <v>152.21999999999997</v>
      </c>
      <c r="S12195">
        <f t="shared" si="763"/>
        <v>0</v>
      </c>
      <c r="T12195">
        <v>0</v>
      </c>
      <c r="U12195" s="13">
        <f>1/COUNTIF(B:B,Orders[[#This Row],[Order ID]])</f>
        <v>1</v>
      </c>
      <c r="V12195">
        <f>IF(SUMIF(F:F,Orders[[#This Row],[DW_Customer]],U:U)&gt;1,1,0)</f>
        <v>1</v>
      </c>
    </row>
    <row r="12196" spans="1:22" x14ac:dyDescent="0.35">
      <c r="A12196">
        <v>33375</v>
      </c>
      <c r="B12196" s="1" t="s">
        <v>9570</v>
      </c>
      <c r="C12196" s="2">
        <v>41128</v>
      </c>
      <c r="D12196" s="2">
        <v>41128</v>
      </c>
      <c r="E12196" s="1" t="s">
        <v>26364</v>
      </c>
      <c r="F12196" s="1">
        <v>100366</v>
      </c>
      <c r="G12196" s="15">
        <v>0</v>
      </c>
      <c r="H12196" s="1" t="s">
        <v>24511</v>
      </c>
      <c r="I12196" s="1">
        <v>688</v>
      </c>
      <c r="J12196" s="19">
        <v>70605</v>
      </c>
      <c r="K12196" s="1">
        <v>0</v>
      </c>
      <c r="L12196" s="1">
        <v>2</v>
      </c>
      <c r="M12196" s="1">
        <v>0.1</v>
      </c>
      <c r="N12196" s="1">
        <v>1</v>
      </c>
      <c r="O12196" s="7">
        <f>VLOOKUP(J12196,DIM_Products!A:G,6,FALSE) * L12196 * (1-M12196)</f>
        <v>535.76639999999998</v>
      </c>
      <c r="P12196" s="7">
        <f t="shared" si="760"/>
        <v>1036.9944</v>
      </c>
      <c r="Q12196" s="13">
        <f t="shared" si="761"/>
        <v>0.5166531275385865</v>
      </c>
      <c r="R12196" s="7">
        <f t="shared" si="762"/>
        <v>535.76639999999998</v>
      </c>
      <c r="S12196">
        <f t="shared" si="763"/>
        <v>0</v>
      </c>
      <c r="T12196">
        <v>0</v>
      </c>
      <c r="U12196" s="13">
        <f>1/COUNTIF(B:B,Orders[[#This Row],[Order ID]])</f>
        <v>0.5</v>
      </c>
      <c r="V12196">
        <f>IF(SUMIF(F:F,Orders[[#This Row],[DW_Customer]],U:U)&gt;1,1,0)</f>
        <v>1</v>
      </c>
    </row>
    <row r="12197" spans="1:22" x14ac:dyDescent="0.35">
      <c r="A12197">
        <v>48850</v>
      </c>
      <c r="B12197" s="1" t="s">
        <v>9570</v>
      </c>
      <c r="C12197" s="2">
        <v>41128</v>
      </c>
      <c r="D12197" s="2">
        <v>41128</v>
      </c>
      <c r="E12197" s="1" t="s">
        <v>26364</v>
      </c>
      <c r="F12197" s="1">
        <v>100366</v>
      </c>
      <c r="G12197" s="15">
        <v>0</v>
      </c>
      <c r="H12197" s="1" t="s">
        <v>24511</v>
      </c>
      <c r="I12197" s="1">
        <v>688</v>
      </c>
      <c r="J12197" s="19">
        <v>70571</v>
      </c>
      <c r="K12197" s="1">
        <v>0</v>
      </c>
      <c r="L12197" s="1">
        <v>2</v>
      </c>
      <c r="M12197" s="1">
        <v>0</v>
      </c>
      <c r="N12197" s="1">
        <v>1</v>
      </c>
      <c r="O12197" s="7">
        <f>VLOOKUP(J12197,DIM_Products!A:G,6,FALSE) * L12197 * (1-M12197)</f>
        <v>501.22799999999995</v>
      </c>
      <c r="P12197" s="7">
        <f t="shared" si="760"/>
        <v>1036.9944</v>
      </c>
      <c r="Q12197" s="13">
        <f t="shared" si="761"/>
        <v>0.48334687246141345</v>
      </c>
      <c r="R12197" s="7">
        <f t="shared" si="762"/>
        <v>501.22799999999995</v>
      </c>
      <c r="S12197">
        <f t="shared" si="763"/>
        <v>0</v>
      </c>
      <c r="T12197">
        <v>0</v>
      </c>
      <c r="U12197" s="13">
        <f>1/COUNTIF(B:B,Orders[[#This Row],[Order ID]])</f>
        <v>0.5</v>
      </c>
      <c r="V12197">
        <f>IF(SUMIF(F:F,Orders[[#This Row],[DW_Customer]],U:U)&gt;1,1,0)</f>
        <v>1</v>
      </c>
    </row>
    <row r="12198" spans="1:22" x14ac:dyDescent="0.35">
      <c r="A12198">
        <v>44659</v>
      </c>
      <c r="B12198" s="1" t="s">
        <v>14494</v>
      </c>
      <c r="C12198" s="2">
        <v>41145</v>
      </c>
      <c r="D12198" s="2">
        <v>41147</v>
      </c>
      <c r="E12198" s="1" t="s">
        <v>24501</v>
      </c>
      <c r="F12198" s="1">
        <v>100491</v>
      </c>
      <c r="G12198" s="15">
        <v>0</v>
      </c>
      <c r="H12198" s="1" t="s">
        <v>24510</v>
      </c>
      <c r="I12198" s="1">
        <v>0</v>
      </c>
      <c r="J12198" s="19">
        <v>70538</v>
      </c>
      <c r="K12198" s="1">
        <v>0</v>
      </c>
      <c r="L12198" s="1">
        <v>5</v>
      </c>
      <c r="M12198" s="1">
        <v>0</v>
      </c>
      <c r="N12198" s="1">
        <v>1</v>
      </c>
      <c r="O12198" s="7">
        <f>VLOOKUP(J12198,DIM_Products!A:G,6,FALSE) * L12198 * (1-M12198)</f>
        <v>2424.7199999999998</v>
      </c>
      <c r="P12198" s="7">
        <f t="shared" si="760"/>
        <v>2431.2599999999998</v>
      </c>
      <c r="Q12198" s="13">
        <f t="shared" si="761"/>
        <v>0.99731003677105701</v>
      </c>
      <c r="R12198" s="7">
        <f t="shared" si="762"/>
        <v>2424.7199999999998</v>
      </c>
      <c r="S12198">
        <f t="shared" si="763"/>
        <v>2</v>
      </c>
      <c r="T12198">
        <v>0</v>
      </c>
      <c r="U12198" s="13">
        <f>1/COUNTIF(B:B,Orders[[#This Row],[Order ID]])</f>
        <v>0.5</v>
      </c>
      <c r="V12198">
        <f>IF(SUMIF(F:F,Orders[[#This Row],[DW_Customer]],U:U)&gt;1,1,0)</f>
        <v>1</v>
      </c>
    </row>
    <row r="12199" spans="1:22" x14ac:dyDescent="0.35">
      <c r="A12199">
        <v>45536</v>
      </c>
      <c r="B12199" s="1" t="s">
        <v>14494</v>
      </c>
      <c r="C12199" s="2">
        <v>41145</v>
      </c>
      <c r="D12199" s="2">
        <v>41147</v>
      </c>
      <c r="E12199" s="1" t="s">
        <v>24501</v>
      </c>
      <c r="F12199" s="1">
        <v>100491</v>
      </c>
      <c r="G12199" s="15">
        <v>0</v>
      </c>
      <c r="H12199" s="1" t="s">
        <v>24510</v>
      </c>
      <c r="I12199" s="1">
        <v>0</v>
      </c>
      <c r="J12199" s="19">
        <v>70866</v>
      </c>
      <c r="K12199" s="1">
        <v>0</v>
      </c>
      <c r="L12199" s="1">
        <v>3</v>
      </c>
      <c r="M12199" s="1">
        <v>0</v>
      </c>
      <c r="N12199" s="1">
        <v>1</v>
      </c>
      <c r="O12199" s="7">
        <f>VLOOKUP(J12199,DIM_Products!A:G,6,FALSE) * L12199 * (1-M12199)</f>
        <v>6.5400000000000009</v>
      </c>
      <c r="P12199" s="7">
        <f t="shared" si="760"/>
        <v>2431.2599999999998</v>
      </c>
      <c r="Q12199" s="13">
        <f t="shared" si="761"/>
        <v>2.6899632289430178E-3</v>
      </c>
      <c r="R12199" s="7">
        <f t="shared" si="762"/>
        <v>6.5400000000000009</v>
      </c>
      <c r="S12199">
        <f t="shared" si="763"/>
        <v>2</v>
      </c>
      <c r="T12199">
        <v>0</v>
      </c>
      <c r="U12199" s="13">
        <f>1/COUNTIF(B:B,Orders[[#This Row],[Order ID]])</f>
        <v>0.5</v>
      </c>
      <c r="V12199">
        <f>IF(SUMIF(F:F,Orders[[#This Row],[DW_Customer]],U:U)&gt;1,1,0)</f>
        <v>1</v>
      </c>
    </row>
    <row r="12200" spans="1:22" x14ac:dyDescent="0.35">
      <c r="A12200">
        <v>40544</v>
      </c>
      <c r="B12200" s="1" t="s">
        <v>13564</v>
      </c>
      <c r="C12200" s="2">
        <v>41261</v>
      </c>
      <c r="D12200" s="2">
        <v>41267</v>
      </c>
      <c r="E12200" s="1" t="s">
        <v>24503</v>
      </c>
      <c r="F12200" s="1">
        <v>100922</v>
      </c>
      <c r="G12200" s="15">
        <v>0</v>
      </c>
      <c r="H12200" s="1" t="s">
        <v>24510</v>
      </c>
      <c r="I12200" s="1">
        <v>0</v>
      </c>
      <c r="J12200" s="19">
        <v>71471</v>
      </c>
      <c r="K12200" s="1">
        <v>0</v>
      </c>
      <c r="L12200" s="1">
        <v>2</v>
      </c>
      <c r="M12200" s="1">
        <v>0.15</v>
      </c>
      <c r="N12200" s="1">
        <v>1</v>
      </c>
      <c r="O12200" s="7">
        <f>VLOOKUP(J12200,DIM_Products!A:G,6,FALSE) * L12200 * (1-M12200)</f>
        <v>1107.3630000000001</v>
      </c>
      <c r="P12200" s="7">
        <f t="shared" si="760"/>
        <v>3575.819</v>
      </c>
      <c r="Q12200" s="13">
        <f t="shared" si="761"/>
        <v>0.30968094302312282</v>
      </c>
      <c r="R12200" s="7">
        <f t="shared" si="762"/>
        <v>1107.3630000000001</v>
      </c>
      <c r="S12200">
        <f t="shared" si="763"/>
        <v>6</v>
      </c>
      <c r="T12200">
        <v>0</v>
      </c>
      <c r="U12200" s="13">
        <f>1/COUNTIF(B:B,Orders[[#This Row],[Order ID]])</f>
        <v>0.16666666666666666</v>
      </c>
      <c r="V12200">
        <f>IF(SUMIF(F:F,Orders[[#This Row],[DW_Customer]],U:U)&gt;1,1,0)</f>
        <v>1</v>
      </c>
    </row>
    <row r="12201" spans="1:22" x14ac:dyDescent="0.35">
      <c r="A12201">
        <v>46515</v>
      </c>
      <c r="B12201" s="1" t="s">
        <v>13564</v>
      </c>
      <c r="C12201" s="2">
        <v>41261</v>
      </c>
      <c r="D12201" s="2">
        <v>41267</v>
      </c>
      <c r="E12201" s="1" t="s">
        <v>24503</v>
      </c>
      <c r="F12201" s="1">
        <v>100922</v>
      </c>
      <c r="G12201" s="15">
        <v>0</v>
      </c>
      <c r="H12201" s="1" t="s">
        <v>24510</v>
      </c>
      <c r="I12201" s="1">
        <v>0</v>
      </c>
      <c r="J12201" s="19">
        <v>71557</v>
      </c>
      <c r="K12201" s="1">
        <v>0</v>
      </c>
      <c r="L12201" s="1">
        <v>3</v>
      </c>
      <c r="M12201" s="1">
        <v>0</v>
      </c>
      <c r="N12201" s="1">
        <v>1</v>
      </c>
      <c r="O12201" s="7">
        <f>VLOOKUP(J12201,DIM_Products!A:G,6,FALSE) * L12201 * (1-M12201)</f>
        <v>99.764999999999986</v>
      </c>
      <c r="P12201" s="7">
        <f t="shared" si="760"/>
        <v>3575.819</v>
      </c>
      <c r="Q12201" s="13">
        <f t="shared" si="761"/>
        <v>2.7899902092359818E-2</v>
      </c>
      <c r="R12201" s="7">
        <f t="shared" si="762"/>
        <v>99.764999999999986</v>
      </c>
      <c r="S12201">
        <f t="shared" si="763"/>
        <v>6</v>
      </c>
      <c r="T12201">
        <v>0</v>
      </c>
      <c r="U12201" s="13">
        <f>1/COUNTIF(B:B,Orders[[#This Row],[Order ID]])</f>
        <v>0.16666666666666666</v>
      </c>
      <c r="V12201">
        <f>IF(SUMIF(F:F,Orders[[#This Row],[DW_Customer]],U:U)&gt;1,1,0)</f>
        <v>1</v>
      </c>
    </row>
    <row r="12202" spans="1:22" x14ac:dyDescent="0.35">
      <c r="A12202">
        <v>46600</v>
      </c>
      <c r="B12202" s="1" t="s">
        <v>13564</v>
      </c>
      <c r="C12202" s="2">
        <v>41261</v>
      </c>
      <c r="D12202" s="2">
        <v>41267</v>
      </c>
      <c r="E12202" s="1" t="s">
        <v>24503</v>
      </c>
      <c r="F12202" s="1">
        <v>100922</v>
      </c>
      <c r="G12202" s="15">
        <v>0</v>
      </c>
      <c r="H12202" s="1" t="s">
        <v>24510</v>
      </c>
      <c r="I12202" s="1">
        <v>0</v>
      </c>
      <c r="J12202" s="19">
        <v>70798</v>
      </c>
      <c r="K12202" s="1">
        <v>0</v>
      </c>
      <c r="L12202" s="1">
        <v>4</v>
      </c>
      <c r="M12202" s="1">
        <v>0</v>
      </c>
      <c r="N12202" s="1">
        <v>1</v>
      </c>
      <c r="O12202" s="7">
        <f>VLOOKUP(J12202,DIM_Products!A:G,6,FALSE) * L12202 * (1-M12202)</f>
        <v>19.04</v>
      </c>
      <c r="P12202" s="7">
        <f t="shared" si="760"/>
        <v>3575.819</v>
      </c>
      <c r="Q12202" s="13">
        <f t="shared" si="761"/>
        <v>5.3246542959808647E-3</v>
      </c>
      <c r="R12202" s="7">
        <f t="shared" si="762"/>
        <v>19.04</v>
      </c>
      <c r="S12202">
        <f t="shared" si="763"/>
        <v>6</v>
      </c>
      <c r="T12202">
        <v>0</v>
      </c>
      <c r="U12202" s="13">
        <f>1/COUNTIF(B:B,Orders[[#This Row],[Order ID]])</f>
        <v>0.16666666666666666</v>
      </c>
      <c r="V12202">
        <f>IF(SUMIF(F:F,Orders[[#This Row],[DW_Customer]],U:U)&gt;1,1,0)</f>
        <v>1</v>
      </c>
    </row>
    <row r="12203" spans="1:22" x14ac:dyDescent="0.35">
      <c r="A12203">
        <v>47564</v>
      </c>
      <c r="B12203" s="1" t="s">
        <v>13564</v>
      </c>
      <c r="C12203" s="2">
        <v>41261</v>
      </c>
      <c r="D12203" s="2">
        <v>41267</v>
      </c>
      <c r="E12203" s="1" t="s">
        <v>24503</v>
      </c>
      <c r="F12203" s="1">
        <v>100922</v>
      </c>
      <c r="G12203" s="15">
        <v>0</v>
      </c>
      <c r="H12203" s="1" t="s">
        <v>24510</v>
      </c>
      <c r="I12203" s="1">
        <v>0</v>
      </c>
      <c r="J12203" s="19">
        <v>70851</v>
      </c>
      <c r="K12203" s="1">
        <v>0</v>
      </c>
      <c r="L12203" s="1">
        <v>4</v>
      </c>
      <c r="M12203" s="1">
        <v>0</v>
      </c>
      <c r="N12203" s="1">
        <v>1</v>
      </c>
      <c r="O12203" s="7">
        <f>VLOOKUP(J12203,DIM_Products!A:G,6,FALSE) * L12203 * (1-M12203)</f>
        <v>83.28</v>
      </c>
      <c r="P12203" s="7">
        <f t="shared" si="760"/>
        <v>3575.819</v>
      </c>
      <c r="Q12203" s="13">
        <f t="shared" si="761"/>
        <v>2.32897694206558E-2</v>
      </c>
      <c r="R12203" s="7">
        <f t="shared" si="762"/>
        <v>83.28</v>
      </c>
      <c r="S12203">
        <f t="shared" si="763"/>
        <v>6</v>
      </c>
      <c r="T12203">
        <v>0</v>
      </c>
      <c r="U12203" s="13">
        <f>1/COUNTIF(B:B,Orders[[#This Row],[Order ID]])</f>
        <v>0.16666666666666666</v>
      </c>
      <c r="V12203">
        <f>IF(SUMIF(F:F,Orders[[#This Row],[DW_Customer]],U:U)&gt;1,1,0)</f>
        <v>1</v>
      </c>
    </row>
    <row r="12204" spans="1:22" x14ac:dyDescent="0.35">
      <c r="A12204">
        <v>48376</v>
      </c>
      <c r="B12204" s="1" t="s">
        <v>13564</v>
      </c>
      <c r="C12204" s="2">
        <v>41261</v>
      </c>
      <c r="D12204" s="2">
        <v>41267</v>
      </c>
      <c r="E12204" s="1" t="s">
        <v>24503</v>
      </c>
      <c r="F12204" s="1">
        <v>100922</v>
      </c>
      <c r="G12204" s="15">
        <v>0</v>
      </c>
      <c r="H12204" s="1" t="s">
        <v>24510</v>
      </c>
      <c r="I12204" s="1">
        <v>0</v>
      </c>
      <c r="J12204" s="19">
        <v>70574</v>
      </c>
      <c r="K12204" s="1">
        <v>0</v>
      </c>
      <c r="L12204" s="1">
        <v>7</v>
      </c>
      <c r="M12204" s="1">
        <v>0</v>
      </c>
      <c r="N12204" s="1">
        <v>1</v>
      </c>
      <c r="O12204" s="7">
        <f>VLOOKUP(J12204,DIM_Products!A:G,6,FALSE) * L12204 * (1-M12204)</f>
        <v>2210.2919999999999</v>
      </c>
      <c r="P12204" s="7">
        <f t="shared" si="760"/>
        <v>3575.819</v>
      </c>
      <c r="Q12204" s="13">
        <f t="shared" si="761"/>
        <v>0.61812189039769627</v>
      </c>
      <c r="R12204" s="7">
        <f t="shared" si="762"/>
        <v>2210.2919999999999</v>
      </c>
      <c r="S12204">
        <f t="shared" si="763"/>
        <v>6</v>
      </c>
      <c r="T12204">
        <v>0</v>
      </c>
      <c r="U12204" s="13">
        <f>1/COUNTIF(B:B,Orders[[#This Row],[Order ID]])</f>
        <v>0.16666666666666666</v>
      </c>
      <c r="V12204">
        <f>IF(SUMIF(F:F,Orders[[#This Row],[DW_Customer]],U:U)&gt;1,1,0)</f>
        <v>1</v>
      </c>
    </row>
    <row r="12205" spans="1:22" x14ac:dyDescent="0.35">
      <c r="A12205">
        <v>56196</v>
      </c>
      <c r="B12205" s="1" t="s">
        <v>13564</v>
      </c>
      <c r="C12205" s="2">
        <v>41261</v>
      </c>
      <c r="D12205" s="2">
        <v>41267</v>
      </c>
      <c r="E12205" s="1" t="s">
        <v>24503</v>
      </c>
      <c r="F12205" s="1">
        <v>100922</v>
      </c>
      <c r="G12205" s="15">
        <v>0</v>
      </c>
      <c r="H12205" s="1" t="s">
        <v>24510</v>
      </c>
      <c r="I12205" s="1">
        <v>0</v>
      </c>
      <c r="J12205" s="19">
        <v>70239</v>
      </c>
      <c r="K12205" s="1">
        <v>0</v>
      </c>
      <c r="L12205" s="1">
        <v>1</v>
      </c>
      <c r="M12205" s="1">
        <v>0.1</v>
      </c>
      <c r="N12205" s="1">
        <v>1</v>
      </c>
      <c r="O12205" s="7">
        <f>VLOOKUP(J12205,DIM_Products!A:G,6,FALSE) * L12205 * (1-M12205)</f>
        <v>56.079000000000001</v>
      </c>
      <c r="P12205" s="7">
        <f t="shared" si="760"/>
        <v>3575.819</v>
      </c>
      <c r="Q12205" s="13">
        <f t="shared" si="761"/>
        <v>1.5682840770184399E-2</v>
      </c>
      <c r="R12205" s="7">
        <f t="shared" si="762"/>
        <v>56.079000000000001</v>
      </c>
      <c r="S12205">
        <f t="shared" si="763"/>
        <v>6</v>
      </c>
      <c r="T12205">
        <v>0</v>
      </c>
      <c r="U12205" s="13">
        <f>1/COUNTIF(B:B,Orders[[#This Row],[Order ID]])</f>
        <v>0.16666666666666666</v>
      </c>
      <c r="V12205">
        <f>IF(SUMIF(F:F,Orders[[#This Row],[DW_Customer]],U:U)&gt;1,1,0)</f>
        <v>1</v>
      </c>
    </row>
    <row r="12206" spans="1:22" x14ac:dyDescent="0.35">
      <c r="A12206">
        <v>45323</v>
      </c>
      <c r="B12206" s="1" t="s">
        <v>17190</v>
      </c>
      <c r="C12206" s="2">
        <v>41087</v>
      </c>
      <c r="D12206" s="2">
        <v>41087</v>
      </c>
      <c r="E12206" s="1" t="s">
        <v>26364</v>
      </c>
      <c r="F12206" s="1">
        <v>101376</v>
      </c>
      <c r="G12206" s="15">
        <v>1</v>
      </c>
      <c r="H12206" s="1" t="s">
        <v>24511</v>
      </c>
      <c r="I12206" s="1">
        <v>328</v>
      </c>
      <c r="J12206" s="19">
        <v>70835</v>
      </c>
      <c r="K12206" s="1">
        <v>0</v>
      </c>
      <c r="L12206" s="1">
        <v>2</v>
      </c>
      <c r="M12206" s="1">
        <v>0.15</v>
      </c>
      <c r="N12206" s="1">
        <v>1</v>
      </c>
      <c r="O12206" s="7">
        <f>VLOOKUP(J12206,DIM_Products!A:G,6,FALSE) * L12206 * (1-M12206)</f>
        <v>11.505599999999999</v>
      </c>
      <c r="P12206" s="7">
        <f t="shared" si="760"/>
        <v>268.43760000000003</v>
      </c>
      <c r="Q12206" s="13">
        <f t="shared" si="761"/>
        <v>4.2861357723359167E-2</v>
      </c>
      <c r="R12206" s="7">
        <f t="shared" si="762"/>
        <v>11.505599999999999</v>
      </c>
      <c r="S12206">
        <f t="shared" si="763"/>
        <v>0</v>
      </c>
      <c r="T12206">
        <v>0</v>
      </c>
      <c r="U12206" s="13">
        <f>1/COUNTIF(B:B,Orders[[#This Row],[Order ID]])</f>
        <v>0.5</v>
      </c>
      <c r="V12206">
        <f>IF(SUMIF(F:F,Orders[[#This Row],[DW_Customer]],U:U)&gt;1,1,0)</f>
        <v>1</v>
      </c>
    </row>
    <row r="12207" spans="1:22" x14ac:dyDescent="0.35">
      <c r="A12207">
        <v>50104</v>
      </c>
      <c r="B12207" s="1" t="s">
        <v>17190</v>
      </c>
      <c r="C12207" s="2">
        <v>41087</v>
      </c>
      <c r="D12207" s="2">
        <v>41087</v>
      </c>
      <c r="E12207" s="1" t="s">
        <v>26364</v>
      </c>
      <c r="F12207" s="1">
        <v>101376</v>
      </c>
      <c r="G12207" s="15">
        <v>1</v>
      </c>
      <c r="H12207" s="1" t="s">
        <v>24511</v>
      </c>
      <c r="I12207" s="1">
        <v>328</v>
      </c>
      <c r="J12207" s="19">
        <v>71302</v>
      </c>
      <c r="K12207" s="1">
        <v>0</v>
      </c>
      <c r="L12207" s="1">
        <v>2</v>
      </c>
      <c r="M12207" s="1">
        <v>0.1</v>
      </c>
      <c r="N12207" s="1">
        <v>1</v>
      </c>
      <c r="O12207" s="7">
        <f>VLOOKUP(J12207,DIM_Products!A:G,6,FALSE) * L12207 * (1-M12207)</f>
        <v>256.93200000000002</v>
      </c>
      <c r="P12207" s="7">
        <f t="shared" si="760"/>
        <v>268.43760000000003</v>
      </c>
      <c r="Q12207" s="13">
        <f t="shared" si="761"/>
        <v>0.95713864227664081</v>
      </c>
      <c r="R12207" s="7">
        <f t="shared" si="762"/>
        <v>256.93200000000002</v>
      </c>
      <c r="S12207">
        <f t="shared" si="763"/>
        <v>0</v>
      </c>
      <c r="T12207">
        <v>0</v>
      </c>
      <c r="U12207" s="13">
        <f>1/COUNTIF(B:B,Orders[[#This Row],[Order ID]])</f>
        <v>0.5</v>
      </c>
      <c r="V12207">
        <f>IF(SUMIF(F:F,Orders[[#This Row],[DW_Customer]],U:U)&gt;1,1,0)</f>
        <v>1</v>
      </c>
    </row>
    <row r="12208" spans="1:22" x14ac:dyDescent="0.35">
      <c r="A12208">
        <v>37337</v>
      </c>
      <c r="B12208" s="1" t="s">
        <v>10215</v>
      </c>
      <c r="C12208" s="2">
        <v>41071</v>
      </c>
      <c r="D12208" s="2">
        <v>41071</v>
      </c>
      <c r="E12208" s="1" t="s">
        <v>26364</v>
      </c>
      <c r="F12208" s="1">
        <v>100631</v>
      </c>
      <c r="G12208" s="15">
        <v>0</v>
      </c>
      <c r="H12208" s="1" t="s">
        <v>24511</v>
      </c>
      <c r="I12208" s="1">
        <v>785</v>
      </c>
      <c r="J12208" s="19">
        <v>71266</v>
      </c>
      <c r="K12208" s="1">
        <v>0</v>
      </c>
      <c r="L12208" s="1">
        <v>3</v>
      </c>
      <c r="M12208" s="1">
        <v>0</v>
      </c>
      <c r="N12208" s="1">
        <v>1</v>
      </c>
      <c r="O12208" s="7">
        <f>VLOOKUP(J12208,DIM_Products!A:G,6,FALSE) * L12208 * (1-M12208)</f>
        <v>487.22849999999994</v>
      </c>
      <c r="P12208" s="7">
        <f t="shared" si="760"/>
        <v>558.40049999999997</v>
      </c>
      <c r="Q12208" s="13">
        <f t="shared" si="761"/>
        <v>0.87254309406957908</v>
      </c>
      <c r="R12208" s="7">
        <f t="shared" si="762"/>
        <v>487.22849999999994</v>
      </c>
      <c r="S12208">
        <f t="shared" si="763"/>
        <v>0</v>
      </c>
      <c r="T12208">
        <v>1</v>
      </c>
      <c r="U12208" s="13">
        <f>1/COUNTIF(B:B,Orders[[#This Row],[Order ID]])</f>
        <v>0.5</v>
      </c>
      <c r="V12208">
        <f>IF(SUMIF(F:F,Orders[[#This Row],[DW_Customer]],U:U)&gt;1,1,0)</f>
        <v>1</v>
      </c>
    </row>
    <row r="12209" spans="1:22" x14ac:dyDescent="0.35">
      <c r="A12209">
        <v>60735</v>
      </c>
      <c r="B12209" s="1" t="s">
        <v>10215</v>
      </c>
      <c r="C12209" s="2">
        <v>41071</v>
      </c>
      <c r="D12209" s="2">
        <v>41071</v>
      </c>
      <c r="E12209" s="1" t="s">
        <v>26364</v>
      </c>
      <c r="F12209" s="1">
        <v>100631</v>
      </c>
      <c r="G12209" s="15">
        <v>0</v>
      </c>
      <c r="H12209" s="1" t="s">
        <v>24511</v>
      </c>
      <c r="I12209" s="1">
        <v>785</v>
      </c>
      <c r="J12209" s="19">
        <v>71130</v>
      </c>
      <c r="K12209" s="1">
        <v>0</v>
      </c>
      <c r="L12209" s="1">
        <v>2</v>
      </c>
      <c r="M12209" s="1">
        <v>0</v>
      </c>
      <c r="N12209" s="1">
        <v>1</v>
      </c>
      <c r="O12209" s="7">
        <f>VLOOKUP(J12209,DIM_Products!A:G,6,FALSE) * L12209 * (1-M12209)</f>
        <v>71.171999999999997</v>
      </c>
      <c r="P12209" s="7">
        <f t="shared" si="760"/>
        <v>558.40049999999997</v>
      </c>
      <c r="Q12209" s="13">
        <f t="shared" si="761"/>
        <v>0.12745690593042092</v>
      </c>
      <c r="R12209" s="7">
        <f t="shared" si="762"/>
        <v>71.171999999999997</v>
      </c>
      <c r="S12209">
        <f t="shared" si="763"/>
        <v>0</v>
      </c>
      <c r="T12209">
        <v>1</v>
      </c>
      <c r="U12209" s="13">
        <f>1/COUNTIF(B:B,Orders[[#This Row],[Order ID]])</f>
        <v>0.5</v>
      </c>
      <c r="V12209">
        <f>IF(SUMIF(F:F,Orders[[#This Row],[DW_Customer]],U:U)&gt;1,1,0)</f>
        <v>1</v>
      </c>
    </row>
    <row r="12210" spans="1:22" x14ac:dyDescent="0.35">
      <c r="A12210">
        <v>56199</v>
      </c>
      <c r="B12210" s="1" t="s">
        <v>20247</v>
      </c>
      <c r="C12210" s="2">
        <v>41214</v>
      </c>
      <c r="D12210" s="2">
        <v>41218</v>
      </c>
      <c r="E12210" s="1" t="s">
        <v>24503</v>
      </c>
      <c r="F12210" s="1">
        <v>100864</v>
      </c>
      <c r="G12210" s="15">
        <v>0</v>
      </c>
      <c r="H12210" s="1" t="s">
        <v>24510</v>
      </c>
      <c r="I12210" s="1">
        <v>0</v>
      </c>
      <c r="J12210" s="19">
        <v>71534</v>
      </c>
      <c r="K12210" s="1">
        <v>0</v>
      </c>
      <c r="L12210" s="1">
        <v>6</v>
      </c>
      <c r="M12210" s="1">
        <v>0.5</v>
      </c>
      <c r="N12210" s="1">
        <v>1</v>
      </c>
      <c r="O12210" s="7">
        <f>VLOOKUP(J12210,DIM_Products!A:G,6,FALSE) * L12210 * (1-M12210)</f>
        <v>1908.1800000000003</v>
      </c>
      <c r="P12210" s="7">
        <f t="shared" si="760"/>
        <v>1908.1800000000003</v>
      </c>
      <c r="Q12210" s="13">
        <f t="shared" si="761"/>
        <v>1</v>
      </c>
      <c r="R12210" s="7">
        <f t="shared" si="762"/>
        <v>1908.1800000000003</v>
      </c>
      <c r="S12210">
        <f t="shared" si="763"/>
        <v>4</v>
      </c>
      <c r="T12210">
        <v>1</v>
      </c>
      <c r="U12210" s="13">
        <f>1/COUNTIF(B:B,Orders[[#This Row],[Order ID]])</f>
        <v>1</v>
      </c>
      <c r="V12210">
        <f>IF(SUMIF(F:F,Orders[[#This Row],[DW_Customer]],U:U)&gt;1,1,0)</f>
        <v>1</v>
      </c>
    </row>
    <row r="12211" spans="1:22" x14ac:dyDescent="0.35">
      <c r="A12211">
        <v>37039</v>
      </c>
      <c r="B12211" s="1" t="s">
        <v>12513</v>
      </c>
      <c r="C12211" s="2">
        <v>41260</v>
      </c>
      <c r="D12211" s="2">
        <v>41260</v>
      </c>
      <c r="E12211" s="1" t="s">
        <v>26364</v>
      </c>
      <c r="F12211" s="1">
        <v>100259</v>
      </c>
      <c r="G12211" s="15">
        <v>1</v>
      </c>
      <c r="H12211" s="1" t="s">
        <v>24511</v>
      </c>
      <c r="I12211" s="1">
        <v>125</v>
      </c>
      <c r="J12211" s="19">
        <v>71097</v>
      </c>
      <c r="K12211" s="1">
        <v>0</v>
      </c>
      <c r="L12211" s="1">
        <v>8</v>
      </c>
      <c r="M12211" s="1">
        <v>0.1</v>
      </c>
      <c r="N12211" s="1">
        <v>1</v>
      </c>
      <c r="O12211" s="7">
        <f>VLOOKUP(J12211,DIM_Products!A:G,6,FALSE) * L12211 * (1-M12211)</f>
        <v>1182.816</v>
      </c>
      <c r="P12211" s="7">
        <f t="shared" si="760"/>
        <v>1793.6910000000003</v>
      </c>
      <c r="Q12211" s="13">
        <f t="shared" si="761"/>
        <v>0.65943130673008887</v>
      </c>
      <c r="R12211" s="7">
        <f t="shared" si="762"/>
        <v>1182.816</v>
      </c>
      <c r="S12211">
        <f t="shared" si="763"/>
        <v>0</v>
      </c>
      <c r="T12211">
        <v>1</v>
      </c>
      <c r="U12211" s="13">
        <f>1/COUNTIF(B:B,Orders[[#This Row],[Order ID]])</f>
        <v>0.2</v>
      </c>
      <c r="V12211">
        <f>IF(SUMIF(F:F,Orders[[#This Row],[DW_Customer]],U:U)&gt;1,1,0)</f>
        <v>1</v>
      </c>
    </row>
    <row r="12212" spans="1:22" x14ac:dyDescent="0.35">
      <c r="A12212">
        <v>38021</v>
      </c>
      <c r="B12212" s="1" t="s">
        <v>12513</v>
      </c>
      <c r="C12212" s="2">
        <v>41260</v>
      </c>
      <c r="D12212" s="2">
        <v>41260</v>
      </c>
      <c r="E12212" s="1" t="s">
        <v>26364</v>
      </c>
      <c r="F12212" s="1">
        <v>100259</v>
      </c>
      <c r="G12212" s="15">
        <v>1</v>
      </c>
      <c r="H12212" s="1" t="s">
        <v>24511</v>
      </c>
      <c r="I12212" s="1">
        <v>125</v>
      </c>
      <c r="J12212" s="19">
        <v>70275</v>
      </c>
      <c r="K12212" s="1">
        <v>0</v>
      </c>
      <c r="L12212" s="1">
        <v>7</v>
      </c>
      <c r="M12212" s="1">
        <v>0.1</v>
      </c>
      <c r="N12212" s="1">
        <v>1</v>
      </c>
      <c r="O12212" s="7">
        <f>VLOOKUP(J12212,DIM_Products!A:G,6,FALSE) * L12212 * (1-M12212)</f>
        <v>349.83900000000006</v>
      </c>
      <c r="P12212" s="7">
        <f t="shared" si="760"/>
        <v>1793.6910000000003</v>
      </c>
      <c r="Q12212" s="13">
        <f t="shared" si="761"/>
        <v>0.19503861032920386</v>
      </c>
      <c r="R12212" s="7">
        <f t="shared" si="762"/>
        <v>349.83900000000006</v>
      </c>
      <c r="S12212">
        <f t="shared" si="763"/>
        <v>0</v>
      </c>
      <c r="T12212">
        <v>1</v>
      </c>
      <c r="U12212" s="13">
        <f>1/COUNTIF(B:B,Orders[[#This Row],[Order ID]])</f>
        <v>0.2</v>
      </c>
      <c r="V12212">
        <f>IF(SUMIF(F:F,Orders[[#This Row],[DW_Customer]],U:U)&gt;1,1,0)</f>
        <v>1</v>
      </c>
    </row>
    <row r="12213" spans="1:22" x14ac:dyDescent="0.35">
      <c r="A12213">
        <v>50439</v>
      </c>
      <c r="B12213" s="1" t="s">
        <v>12513</v>
      </c>
      <c r="C12213" s="2">
        <v>41260</v>
      </c>
      <c r="D12213" s="2">
        <v>41260</v>
      </c>
      <c r="E12213" s="1" t="s">
        <v>26364</v>
      </c>
      <c r="F12213" s="1">
        <v>100259</v>
      </c>
      <c r="G12213" s="15">
        <v>1</v>
      </c>
      <c r="H12213" s="1" t="s">
        <v>24511</v>
      </c>
      <c r="I12213" s="1">
        <v>125</v>
      </c>
      <c r="J12213" s="19">
        <v>70494</v>
      </c>
      <c r="K12213" s="1">
        <v>0</v>
      </c>
      <c r="L12213" s="1">
        <v>5</v>
      </c>
      <c r="M12213" s="1">
        <v>0.1</v>
      </c>
      <c r="N12213" s="1">
        <v>1</v>
      </c>
      <c r="O12213" s="7">
        <f>VLOOKUP(J12213,DIM_Products!A:G,6,FALSE) * L12213 * (1-M12213)</f>
        <v>232.14600000000002</v>
      </c>
      <c r="P12213" s="7">
        <f t="shared" si="760"/>
        <v>1793.6910000000003</v>
      </c>
      <c r="Q12213" s="13">
        <f t="shared" si="761"/>
        <v>0.12942362982252795</v>
      </c>
      <c r="R12213" s="7">
        <f t="shared" si="762"/>
        <v>232.14600000000002</v>
      </c>
      <c r="S12213">
        <f t="shared" si="763"/>
        <v>0</v>
      </c>
      <c r="T12213">
        <v>1</v>
      </c>
      <c r="U12213" s="13">
        <f>1/COUNTIF(B:B,Orders[[#This Row],[Order ID]])</f>
        <v>0.2</v>
      </c>
      <c r="V12213">
        <f>IF(SUMIF(F:F,Orders[[#This Row],[DW_Customer]],U:U)&gt;1,1,0)</f>
        <v>1</v>
      </c>
    </row>
    <row r="12214" spans="1:22" x14ac:dyDescent="0.35">
      <c r="A12214">
        <v>59557</v>
      </c>
      <c r="B12214" s="1" t="s">
        <v>12513</v>
      </c>
      <c r="C12214" s="2">
        <v>41260</v>
      </c>
      <c r="D12214" s="2">
        <v>41260</v>
      </c>
      <c r="E12214" s="1" t="s">
        <v>26364</v>
      </c>
      <c r="F12214" s="1">
        <v>100259</v>
      </c>
      <c r="G12214" s="15">
        <v>1</v>
      </c>
      <c r="H12214" s="1" t="s">
        <v>24511</v>
      </c>
      <c r="I12214" s="1">
        <v>125</v>
      </c>
      <c r="J12214" s="19">
        <v>70776</v>
      </c>
      <c r="K12214" s="1">
        <v>0</v>
      </c>
      <c r="L12214" s="1">
        <v>2</v>
      </c>
      <c r="M12214" s="1">
        <v>0.1</v>
      </c>
      <c r="N12214" s="1">
        <v>1</v>
      </c>
      <c r="O12214" s="7">
        <f>VLOOKUP(J12214,DIM_Products!A:G,6,FALSE) * L12214 * (1-M12214)</f>
        <v>23.058</v>
      </c>
      <c r="P12214" s="7">
        <f t="shared" si="760"/>
        <v>1793.6910000000003</v>
      </c>
      <c r="Q12214" s="13">
        <f t="shared" si="761"/>
        <v>1.2855056974696308E-2</v>
      </c>
      <c r="R12214" s="7">
        <f t="shared" si="762"/>
        <v>23.058</v>
      </c>
      <c r="S12214">
        <f t="shared" si="763"/>
        <v>0</v>
      </c>
      <c r="T12214">
        <v>1</v>
      </c>
      <c r="U12214" s="13">
        <f>1/COUNTIF(B:B,Orders[[#This Row],[Order ID]])</f>
        <v>0.2</v>
      </c>
      <c r="V12214">
        <f>IF(SUMIF(F:F,Orders[[#This Row],[DW_Customer]],U:U)&gt;1,1,0)</f>
        <v>1</v>
      </c>
    </row>
    <row r="12215" spans="1:22" x14ac:dyDescent="0.35">
      <c r="A12215">
        <v>68879</v>
      </c>
      <c r="B12215" s="1" t="s">
        <v>12513</v>
      </c>
      <c r="C12215" s="2">
        <v>41260</v>
      </c>
      <c r="D12215" s="2">
        <v>41260</v>
      </c>
      <c r="E12215" s="1" t="s">
        <v>26364</v>
      </c>
      <c r="F12215" s="1">
        <v>100259</v>
      </c>
      <c r="G12215" s="15">
        <v>1</v>
      </c>
      <c r="H12215" s="1" t="s">
        <v>24511</v>
      </c>
      <c r="I12215" s="1">
        <v>125</v>
      </c>
      <c r="J12215" s="19">
        <v>70884</v>
      </c>
      <c r="K12215" s="1">
        <v>0</v>
      </c>
      <c r="L12215" s="1">
        <v>1</v>
      </c>
      <c r="M12215" s="1">
        <v>0.1</v>
      </c>
      <c r="N12215" s="1">
        <v>1</v>
      </c>
      <c r="O12215" s="7">
        <f>VLOOKUP(J12215,DIM_Products!A:G,6,FALSE) * L12215 * (1-M12215)</f>
        <v>5.8320000000000007</v>
      </c>
      <c r="P12215" s="7">
        <f t="shared" si="760"/>
        <v>1793.6910000000003</v>
      </c>
      <c r="Q12215" s="13">
        <f t="shared" si="761"/>
        <v>3.2513961434829076E-3</v>
      </c>
      <c r="R12215" s="7">
        <f t="shared" si="762"/>
        <v>5.8320000000000007</v>
      </c>
      <c r="S12215">
        <f t="shared" si="763"/>
        <v>0</v>
      </c>
      <c r="T12215">
        <v>1</v>
      </c>
      <c r="U12215" s="13">
        <f>1/COUNTIF(B:B,Orders[[#This Row],[Order ID]])</f>
        <v>0.2</v>
      </c>
      <c r="V12215">
        <f>IF(SUMIF(F:F,Orders[[#This Row],[DW_Customer]],U:U)&gt;1,1,0)</f>
        <v>1</v>
      </c>
    </row>
    <row r="12216" spans="1:22" x14ac:dyDescent="0.35">
      <c r="A12216">
        <v>45524</v>
      </c>
      <c r="B12216" s="1" t="s">
        <v>19683</v>
      </c>
      <c r="C12216" s="2">
        <v>41062</v>
      </c>
      <c r="D12216" s="2">
        <v>41068</v>
      </c>
      <c r="E12216" s="1" t="s">
        <v>24503</v>
      </c>
      <c r="F12216" s="1">
        <v>101098</v>
      </c>
      <c r="G12216" s="15">
        <v>0</v>
      </c>
      <c r="H12216" s="1" t="s">
        <v>24510</v>
      </c>
      <c r="I12216" s="1">
        <v>0</v>
      </c>
      <c r="J12216" s="19">
        <v>71296</v>
      </c>
      <c r="K12216" s="1">
        <v>25</v>
      </c>
      <c r="L12216" s="1">
        <v>2</v>
      </c>
      <c r="M12216" s="1">
        <v>0.1</v>
      </c>
      <c r="N12216" s="1">
        <v>1</v>
      </c>
      <c r="O12216" s="7">
        <f>VLOOKUP(J12216,DIM_Products!A:G,6,FALSE) * L12216 * (1-M12216)</f>
        <v>306.072</v>
      </c>
      <c r="P12216" s="7">
        <f t="shared" si="760"/>
        <v>1225.3319999999999</v>
      </c>
      <c r="Q12216" s="13">
        <f t="shared" si="761"/>
        <v>0.2497869965038047</v>
      </c>
      <c r="R12216" s="7">
        <f t="shared" si="762"/>
        <v>312.31667491259515</v>
      </c>
      <c r="S12216">
        <f t="shared" si="763"/>
        <v>6</v>
      </c>
      <c r="T12216">
        <v>0</v>
      </c>
      <c r="U12216" s="13">
        <f>1/COUNTIF(B:B,Orders[[#This Row],[Order ID]])</f>
        <v>0.5</v>
      </c>
      <c r="V12216">
        <f>IF(SUMIF(F:F,Orders[[#This Row],[DW_Customer]],U:U)&gt;1,1,0)</f>
        <v>1</v>
      </c>
    </row>
    <row r="12217" spans="1:22" x14ac:dyDescent="0.35">
      <c r="A12217">
        <v>56045</v>
      </c>
      <c r="B12217" s="1" t="s">
        <v>19683</v>
      </c>
      <c r="C12217" s="2">
        <v>41062</v>
      </c>
      <c r="D12217" s="2">
        <v>41068</v>
      </c>
      <c r="E12217" s="1" t="s">
        <v>24503</v>
      </c>
      <c r="F12217" s="1">
        <v>101098</v>
      </c>
      <c r="G12217" s="15">
        <v>0</v>
      </c>
      <c r="H12217" s="1" t="s">
        <v>24510</v>
      </c>
      <c r="I12217" s="1">
        <v>0</v>
      </c>
      <c r="J12217" s="19">
        <v>70225</v>
      </c>
      <c r="K12217" s="1">
        <v>25</v>
      </c>
      <c r="L12217" s="1">
        <v>3</v>
      </c>
      <c r="M12217" s="1">
        <v>0</v>
      </c>
      <c r="N12217" s="1">
        <v>1</v>
      </c>
      <c r="O12217" s="7">
        <f>VLOOKUP(J12217,DIM_Products!A:G,6,FALSE) * L12217 * (1-M12217)</f>
        <v>919.25999999999988</v>
      </c>
      <c r="P12217" s="7">
        <f t="shared" si="760"/>
        <v>1225.3319999999999</v>
      </c>
      <c r="Q12217" s="13">
        <f t="shared" si="761"/>
        <v>0.75021300349619524</v>
      </c>
      <c r="R12217" s="7">
        <f t="shared" si="762"/>
        <v>938.01532508740479</v>
      </c>
      <c r="S12217">
        <f t="shared" si="763"/>
        <v>6</v>
      </c>
      <c r="T12217">
        <v>0</v>
      </c>
      <c r="U12217" s="13">
        <f>1/COUNTIF(B:B,Orders[[#This Row],[Order ID]])</f>
        <v>0.5</v>
      </c>
      <c r="V12217">
        <f>IF(SUMIF(F:F,Orders[[#This Row],[DW_Customer]],U:U)&gt;1,1,0)</f>
        <v>1</v>
      </c>
    </row>
    <row r="12218" spans="1:22" x14ac:dyDescent="0.35">
      <c r="A12218">
        <v>37594</v>
      </c>
      <c r="B12218" s="1" t="s">
        <v>11218</v>
      </c>
      <c r="C12218" s="2">
        <v>41030</v>
      </c>
      <c r="D12218" s="2">
        <v>41034</v>
      </c>
      <c r="E12218" s="1" t="s">
        <v>24503</v>
      </c>
      <c r="F12218" s="1">
        <v>100420</v>
      </c>
      <c r="G12218" s="15">
        <v>0</v>
      </c>
      <c r="H12218" s="1" t="s">
        <v>24510</v>
      </c>
      <c r="I12218" s="1">
        <v>0</v>
      </c>
      <c r="J12218" s="19">
        <v>70729</v>
      </c>
      <c r="K12218" s="1">
        <v>25</v>
      </c>
      <c r="L12218" s="1">
        <v>3</v>
      </c>
      <c r="M12218" s="1">
        <v>0.1</v>
      </c>
      <c r="N12218" s="1">
        <v>1</v>
      </c>
      <c r="O12218" s="7">
        <f>VLOOKUP(J12218,DIM_Products!A:G,6,FALSE) * L12218 * (1-M12218)</f>
        <v>50.813999999999993</v>
      </c>
      <c r="P12218" s="7">
        <f t="shared" si="760"/>
        <v>76.394000000000005</v>
      </c>
      <c r="Q12218" s="13">
        <f t="shared" si="761"/>
        <v>0.66515694949865156</v>
      </c>
      <c r="R12218" s="7">
        <f t="shared" si="762"/>
        <v>67.442923737466288</v>
      </c>
      <c r="S12218">
        <f t="shared" si="763"/>
        <v>4</v>
      </c>
      <c r="T12218">
        <v>0</v>
      </c>
      <c r="U12218" s="13">
        <f>1/COUNTIF(B:B,Orders[[#This Row],[Order ID]])</f>
        <v>0.5</v>
      </c>
      <c r="V12218">
        <f>IF(SUMIF(F:F,Orders[[#This Row],[DW_Customer]],U:U)&gt;1,1,0)</f>
        <v>1</v>
      </c>
    </row>
    <row r="12219" spans="1:22" x14ac:dyDescent="0.35">
      <c r="A12219">
        <v>55415</v>
      </c>
      <c r="B12219" s="1" t="s">
        <v>11218</v>
      </c>
      <c r="C12219" s="2">
        <v>41030</v>
      </c>
      <c r="D12219" s="2">
        <v>41034</v>
      </c>
      <c r="E12219" s="1" t="s">
        <v>24503</v>
      </c>
      <c r="F12219" s="1">
        <v>100420</v>
      </c>
      <c r="G12219" s="15">
        <v>0</v>
      </c>
      <c r="H12219" s="1" t="s">
        <v>24510</v>
      </c>
      <c r="I12219" s="1">
        <v>0</v>
      </c>
      <c r="J12219" s="19">
        <v>70959</v>
      </c>
      <c r="K12219" s="1">
        <v>25</v>
      </c>
      <c r="L12219" s="1">
        <v>1</v>
      </c>
      <c r="M12219" s="1">
        <v>0</v>
      </c>
      <c r="N12219" s="1">
        <v>1</v>
      </c>
      <c r="O12219" s="7">
        <f>VLOOKUP(J12219,DIM_Products!A:G,6,FALSE) * L12219 * (1-M12219)</f>
        <v>25.580000000000005</v>
      </c>
      <c r="P12219" s="7">
        <f t="shared" si="760"/>
        <v>76.394000000000005</v>
      </c>
      <c r="Q12219" s="13">
        <f t="shared" si="761"/>
        <v>0.33484305050134833</v>
      </c>
      <c r="R12219" s="7">
        <f t="shared" si="762"/>
        <v>33.951076262533718</v>
      </c>
      <c r="S12219">
        <f t="shared" si="763"/>
        <v>4</v>
      </c>
      <c r="T12219">
        <v>0</v>
      </c>
      <c r="U12219" s="13">
        <f>1/COUNTIF(B:B,Orders[[#This Row],[Order ID]])</f>
        <v>0.5</v>
      </c>
      <c r="V12219">
        <f>IF(SUMIF(F:F,Orders[[#This Row],[DW_Customer]],U:U)&gt;1,1,0)</f>
        <v>1</v>
      </c>
    </row>
    <row r="12220" spans="1:22" x14ac:dyDescent="0.35">
      <c r="A12220">
        <v>35895</v>
      </c>
      <c r="B12220" s="1" t="s">
        <v>11751</v>
      </c>
      <c r="C12220" s="2">
        <v>41080</v>
      </c>
      <c r="D12220" s="2">
        <v>41085</v>
      </c>
      <c r="E12220" s="1" t="s">
        <v>24503</v>
      </c>
      <c r="F12220" s="1">
        <v>100932</v>
      </c>
      <c r="G12220" s="15">
        <v>0</v>
      </c>
      <c r="H12220" s="1" t="s">
        <v>24510</v>
      </c>
      <c r="I12220" s="1">
        <v>0</v>
      </c>
      <c r="J12220" s="19">
        <v>70118</v>
      </c>
      <c r="K12220" s="1">
        <v>15</v>
      </c>
      <c r="L12220" s="1">
        <v>4</v>
      </c>
      <c r="M12220" s="1">
        <v>0</v>
      </c>
      <c r="N12220" s="1">
        <v>1</v>
      </c>
      <c r="O12220" s="7">
        <f>VLOOKUP(J12220,DIM_Products!A:G,6,FALSE) * L12220 * (1-M12220)</f>
        <v>1743.96</v>
      </c>
      <c r="P12220" s="7">
        <f t="shared" si="760"/>
        <v>2020.6094000000001</v>
      </c>
      <c r="Q12220" s="13">
        <f t="shared" si="761"/>
        <v>0.8630861560873665</v>
      </c>
      <c r="R12220" s="7">
        <f t="shared" si="762"/>
        <v>1756.9062923413105</v>
      </c>
      <c r="S12220">
        <f t="shared" si="763"/>
        <v>5</v>
      </c>
      <c r="T12220">
        <v>0</v>
      </c>
      <c r="U12220" s="13">
        <f>1/COUNTIF(B:B,Orders[[#This Row],[Order ID]])</f>
        <v>0.25</v>
      </c>
      <c r="V12220">
        <f>IF(SUMIF(F:F,Orders[[#This Row],[DW_Customer]],U:U)&gt;1,1,0)</f>
        <v>1</v>
      </c>
    </row>
    <row r="12221" spans="1:22" x14ac:dyDescent="0.35">
      <c r="A12221">
        <v>43052</v>
      </c>
      <c r="B12221" s="1" t="s">
        <v>11751</v>
      </c>
      <c r="C12221" s="2">
        <v>41080</v>
      </c>
      <c r="D12221" s="2">
        <v>41085</v>
      </c>
      <c r="E12221" s="1" t="s">
        <v>24503</v>
      </c>
      <c r="F12221" s="1">
        <v>100932</v>
      </c>
      <c r="G12221" s="15">
        <v>0</v>
      </c>
      <c r="H12221" s="1" t="s">
        <v>24510</v>
      </c>
      <c r="I12221" s="1">
        <v>0</v>
      </c>
      <c r="J12221" s="19">
        <v>71555</v>
      </c>
      <c r="K12221" s="1">
        <v>15</v>
      </c>
      <c r="L12221" s="1">
        <v>3</v>
      </c>
      <c r="M12221" s="1">
        <v>0.15</v>
      </c>
      <c r="N12221" s="1">
        <v>1</v>
      </c>
      <c r="O12221" s="7">
        <f>VLOOKUP(J12221,DIM_Products!A:G,6,FALSE) * L12221 * (1-M12221)</f>
        <v>243.32100000000003</v>
      </c>
      <c r="P12221" s="7">
        <f t="shared" si="760"/>
        <v>2020.6094000000001</v>
      </c>
      <c r="Q12221" s="13">
        <f t="shared" si="761"/>
        <v>0.12041961202397654</v>
      </c>
      <c r="R12221" s="7">
        <f t="shared" si="762"/>
        <v>245.12729418035968</v>
      </c>
      <c r="S12221">
        <f t="shared" si="763"/>
        <v>5</v>
      </c>
      <c r="T12221">
        <v>0</v>
      </c>
      <c r="U12221" s="13">
        <f>1/COUNTIF(B:B,Orders[[#This Row],[Order ID]])</f>
        <v>0.25</v>
      </c>
      <c r="V12221">
        <f>IF(SUMIF(F:F,Orders[[#This Row],[DW_Customer]],U:U)&gt;1,1,0)</f>
        <v>1</v>
      </c>
    </row>
    <row r="12222" spans="1:22" x14ac:dyDescent="0.35">
      <c r="A12222">
        <v>61094</v>
      </c>
      <c r="B12222" s="1" t="s">
        <v>11751</v>
      </c>
      <c r="C12222" s="2">
        <v>41080</v>
      </c>
      <c r="D12222" s="2">
        <v>41085</v>
      </c>
      <c r="E12222" s="1" t="s">
        <v>24503</v>
      </c>
      <c r="F12222" s="1">
        <v>100932</v>
      </c>
      <c r="G12222" s="15">
        <v>0</v>
      </c>
      <c r="H12222" s="1" t="s">
        <v>24510</v>
      </c>
      <c r="I12222" s="1">
        <v>0</v>
      </c>
      <c r="J12222" s="19">
        <v>70937</v>
      </c>
      <c r="K12222" s="1">
        <v>15</v>
      </c>
      <c r="L12222" s="1">
        <v>2</v>
      </c>
      <c r="M12222" s="1">
        <v>0</v>
      </c>
      <c r="N12222" s="1">
        <v>1</v>
      </c>
      <c r="O12222" s="7">
        <f>VLOOKUP(J12222,DIM_Products!A:G,6,FALSE) * L12222 * (1-M12222)</f>
        <v>25.76</v>
      </c>
      <c r="P12222" s="7">
        <f t="shared" si="760"/>
        <v>2020.6094000000001</v>
      </c>
      <c r="Q12222" s="13">
        <f t="shared" si="761"/>
        <v>1.2748629200675796E-2</v>
      </c>
      <c r="R12222" s="7">
        <f t="shared" si="762"/>
        <v>25.951229438010138</v>
      </c>
      <c r="S12222">
        <f t="shared" si="763"/>
        <v>5</v>
      </c>
      <c r="T12222">
        <v>0</v>
      </c>
      <c r="U12222" s="13">
        <f>1/COUNTIF(B:B,Orders[[#This Row],[Order ID]])</f>
        <v>0.25</v>
      </c>
      <c r="V12222">
        <f>IF(SUMIF(F:F,Orders[[#This Row],[DW_Customer]],U:U)&gt;1,1,0)</f>
        <v>1</v>
      </c>
    </row>
    <row r="12223" spans="1:22" x14ac:dyDescent="0.35">
      <c r="A12223">
        <v>62874</v>
      </c>
      <c r="B12223" s="1" t="s">
        <v>11751</v>
      </c>
      <c r="C12223" s="2">
        <v>41080</v>
      </c>
      <c r="D12223" s="2">
        <v>41085</v>
      </c>
      <c r="E12223" s="1" t="s">
        <v>24503</v>
      </c>
      <c r="F12223" s="1">
        <v>100932</v>
      </c>
      <c r="G12223" s="15">
        <v>0</v>
      </c>
      <c r="H12223" s="1" t="s">
        <v>24510</v>
      </c>
      <c r="I12223" s="1">
        <v>0</v>
      </c>
      <c r="J12223" s="19">
        <v>70789</v>
      </c>
      <c r="K12223" s="1">
        <v>15</v>
      </c>
      <c r="L12223" s="1">
        <v>2</v>
      </c>
      <c r="M12223" s="1">
        <v>0</v>
      </c>
      <c r="N12223" s="1">
        <v>1</v>
      </c>
      <c r="O12223" s="7">
        <f>VLOOKUP(J12223,DIM_Products!A:G,6,FALSE) * L12223 * (1-M12223)</f>
        <v>7.5684000000000005</v>
      </c>
      <c r="P12223" s="7">
        <f t="shared" si="760"/>
        <v>2020.6094000000001</v>
      </c>
      <c r="Q12223" s="13">
        <f t="shared" si="761"/>
        <v>3.7456026879811605E-3</v>
      </c>
      <c r="R12223" s="7">
        <f t="shared" si="762"/>
        <v>7.6245840403197178</v>
      </c>
      <c r="S12223">
        <f t="shared" si="763"/>
        <v>5</v>
      </c>
      <c r="T12223">
        <v>0</v>
      </c>
      <c r="U12223" s="13">
        <f>1/COUNTIF(B:B,Orders[[#This Row],[Order ID]])</f>
        <v>0.25</v>
      </c>
      <c r="V12223">
        <f>IF(SUMIF(F:F,Orders[[#This Row],[DW_Customer]],U:U)&gt;1,1,0)</f>
        <v>1</v>
      </c>
    </row>
    <row r="12224" spans="1:22" x14ac:dyDescent="0.35">
      <c r="A12224">
        <v>44886</v>
      </c>
      <c r="B12224" s="1" t="s">
        <v>15163</v>
      </c>
      <c r="C12224" s="2">
        <v>41248</v>
      </c>
      <c r="D12224" s="2">
        <v>41248</v>
      </c>
      <c r="E12224" s="1" t="s">
        <v>26364</v>
      </c>
      <c r="F12224" s="1">
        <v>100529</v>
      </c>
      <c r="G12224" s="15">
        <v>0</v>
      </c>
      <c r="H12224" s="1" t="s">
        <v>24511</v>
      </c>
      <c r="I12224" s="1">
        <v>294</v>
      </c>
      <c r="J12224" s="19">
        <v>71079</v>
      </c>
      <c r="K12224" s="1">
        <v>0</v>
      </c>
      <c r="L12224" s="1">
        <v>5</v>
      </c>
      <c r="M12224" s="1">
        <v>0</v>
      </c>
      <c r="N12224" s="1">
        <v>1</v>
      </c>
      <c r="O12224" s="7">
        <f>VLOOKUP(J12224,DIM_Products!A:G,6,FALSE) * L12224 * (1-M12224)</f>
        <v>640.87499999999989</v>
      </c>
      <c r="P12224" s="7">
        <f t="shared" si="760"/>
        <v>640.87499999999989</v>
      </c>
      <c r="Q12224" s="13">
        <f t="shared" si="761"/>
        <v>1</v>
      </c>
      <c r="R12224" s="7">
        <f t="shared" si="762"/>
        <v>640.87499999999989</v>
      </c>
      <c r="S12224">
        <f t="shared" si="763"/>
        <v>0</v>
      </c>
      <c r="T12224">
        <v>0</v>
      </c>
      <c r="U12224" s="13">
        <f>1/COUNTIF(B:B,Orders[[#This Row],[Order ID]])</f>
        <v>1</v>
      </c>
      <c r="V12224">
        <f>IF(SUMIF(F:F,Orders[[#This Row],[DW_Customer]],U:U)&gt;1,1,0)</f>
        <v>1</v>
      </c>
    </row>
    <row r="12225" spans="1:22" x14ac:dyDescent="0.35">
      <c r="A12225">
        <v>46932</v>
      </c>
      <c r="B12225" s="1" t="s">
        <v>13492</v>
      </c>
      <c r="C12225" s="2">
        <v>41214</v>
      </c>
      <c r="D12225" s="2">
        <v>41214</v>
      </c>
      <c r="E12225" s="1" t="s">
        <v>26364</v>
      </c>
      <c r="F12225" s="1">
        <v>100622</v>
      </c>
      <c r="G12225" s="15">
        <v>0</v>
      </c>
      <c r="H12225" s="1" t="s">
        <v>24511</v>
      </c>
      <c r="I12225" s="1">
        <v>666</v>
      </c>
      <c r="J12225" s="19">
        <v>70803</v>
      </c>
      <c r="K12225" s="1">
        <v>0</v>
      </c>
      <c r="L12225" s="1">
        <v>5</v>
      </c>
      <c r="M12225" s="1">
        <v>0</v>
      </c>
      <c r="N12225" s="1">
        <v>1</v>
      </c>
      <c r="O12225" s="7">
        <f>VLOOKUP(J12225,DIM_Products!A:G,6,FALSE) * L12225 * (1-M12225)</f>
        <v>30.240000000000002</v>
      </c>
      <c r="P12225" s="7">
        <f t="shared" si="760"/>
        <v>30.240000000000002</v>
      </c>
      <c r="Q12225" s="13">
        <f t="shared" si="761"/>
        <v>1</v>
      </c>
      <c r="R12225" s="7">
        <f t="shared" si="762"/>
        <v>30.240000000000002</v>
      </c>
      <c r="S12225">
        <f t="shared" si="763"/>
        <v>0</v>
      </c>
      <c r="T12225">
        <v>1</v>
      </c>
      <c r="U12225" s="13">
        <f>1/COUNTIF(B:B,Orders[[#This Row],[Order ID]])</f>
        <v>1</v>
      </c>
      <c r="V12225">
        <f>IF(SUMIF(F:F,Orders[[#This Row],[DW_Customer]],U:U)&gt;1,1,0)</f>
        <v>1</v>
      </c>
    </row>
    <row r="12226" spans="1:22" x14ac:dyDescent="0.35">
      <c r="A12226">
        <v>39235</v>
      </c>
      <c r="B12226" s="1" t="s">
        <v>10228</v>
      </c>
      <c r="C12226" s="2">
        <v>41096</v>
      </c>
      <c r="D12226" s="2">
        <v>41100</v>
      </c>
      <c r="E12226" s="1" t="s">
        <v>24503</v>
      </c>
      <c r="F12226" s="1">
        <v>100812</v>
      </c>
      <c r="G12226" s="15">
        <v>0</v>
      </c>
      <c r="H12226" s="1" t="s">
        <v>24510</v>
      </c>
      <c r="I12226" s="1">
        <v>0</v>
      </c>
      <c r="J12226" s="19">
        <v>70102</v>
      </c>
      <c r="K12226" s="1">
        <v>0</v>
      </c>
      <c r="L12226" s="1">
        <v>4</v>
      </c>
      <c r="M12226" s="1">
        <v>0.1</v>
      </c>
      <c r="N12226" s="1">
        <v>1</v>
      </c>
      <c r="O12226" s="7">
        <f>VLOOKUP(J12226,DIM_Products!A:G,6,FALSE) * L12226 * (1-M12226)</f>
        <v>472.17599999999999</v>
      </c>
      <c r="P12226" s="7">
        <f t="shared" ref="P12226:P12289" si="764">SUMIF(B:B,B:B,O:O)</f>
        <v>703.096</v>
      </c>
      <c r="Q12226" s="13">
        <f t="shared" ref="Q12226:Q12289" si="765">O12226/P12226</f>
        <v>0.67156689840363193</v>
      </c>
      <c r="R12226" s="7">
        <f t="shared" ref="R12226:R12289" si="766">O12226+Q12226*K12226</f>
        <v>472.17599999999999</v>
      </c>
      <c r="S12226">
        <f t="shared" ref="S12226:S12289" si="767">D12226-C12226</f>
        <v>4</v>
      </c>
      <c r="T12226">
        <v>0</v>
      </c>
      <c r="U12226" s="13">
        <f>1/COUNTIF(B:B,Orders[[#This Row],[Order ID]])</f>
        <v>0.25</v>
      </c>
      <c r="V12226">
        <f>IF(SUMIF(F:F,Orders[[#This Row],[DW_Customer]],U:U)&gt;1,1,0)</f>
        <v>1</v>
      </c>
    </row>
    <row r="12227" spans="1:22" x14ac:dyDescent="0.35">
      <c r="A12227">
        <v>59571</v>
      </c>
      <c r="B12227" s="1" t="s">
        <v>10228</v>
      </c>
      <c r="C12227" s="2">
        <v>41096</v>
      </c>
      <c r="D12227" s="2">
        <v>41100</v>
      </c>
      <c r="E12227" s="1" t="s">
        <v>24503</v>
      </c>
      <c r="F12227" s="1">
        <v>100812</v>
      </c>
      <c r="G12227" s="15">
        <v>0</v>
      </c>
      <c r="H12227" s="1" t="s">
        <v>24510</v>
      </c>
      <c r="I12227" s="1">
        <v>0</v>
      </c>
      <c r="J12227" s="19">
        <v>70853</v>
      </c>
      <c r="K12227" s="1">
        <v>0</v>
      </c>
      <c r="L12227" s="1">
        <v>3</v>
      </c>
      <c r="M12227" s="1">
        <v>0</v>
      </c>
      <c r="N12227" s="1">
        <v>1</v>
      </c>
      <c r="O12227" s="7">
        <f>VLOOKUP(J12227,DIM_Products!A:G,6,FALSE) * L12227 * (1-M12227)</f>
        <v>44.820000000000007</v>
      </c>
      <c r="P12227" s="7">
        <f t="shared" si="764"/>
        <v>703.096</v>
      </c>
      <c r="Q12227" s="13">
        <f t="shared" si="765"/>
        <v>6.3746629194306334E-2</v>
      </c>
      <c r="R12227" s="7">
        <f t="shared" si="766"/>
        <v>44.820000000000007</v>
      </c>
      <c r="S12227">
        <f t="shared" si="767"/>
        <v>4</v>
      </c>
      <c r="T12227">
        <v>0</v>
      </c>
      <c r="U12227" s="13">
        <f>1/COUNTIF(B:B,Orders[[#This Row],[Order ID]])</f>
        <v>0.25</v>
      </c>
      <c r="V12227">
        <f>IF(SUMIF(F:F,Orders[[#This Row],[DW_Customer]],U:U)&gt;1,1,0)</f>
        <v>1</v>
      </c>
    </row>
    <row r="12228" spans="1:22" x14ac:dyDescent="0.35">
      <c r="A12228">
        <v>63216</v>
      </c>
      <c r="B12228" s="1" t="s">
        <v>10228</v>
      </c>
      <c r="C12228" s="2">
        <v>41096</v>
      </c>
      <c r="D12228" s="2">
        <v>41100</v>
      </c>
      <c r="E12228" s="1" t="s">
        <v>24503</v>
      </c>
      <c r="F12228" s="1">
        <v>100812</v>
      </c>
      <c r="G12228" s="15">
        <v>0</v>
      </c>
      <c r="H12228" s="1" t="s">
        <v>24510</v>
      </c>
      <c r="I12228" s="1">
        <v>0</v>
      </c>
      <c r="J12228" s="19">
        <v>70797</v>
      </c>
      <c r="K12228" s="1">
        <v>0</v>
      </c>
      <c r="L12228" s="1">
        <v>2</v>
      </c>
      <c r="M12228" s="1">
        <v>0</v>
      </c>
      <c r="N12228" s="1">
        <v>1</v>
      </c>
      <c r="O12228" s="7">
        <f>VLOOKUP(J12228,DIM_Products!A:G,6,FALSE) * L12228 * (1-M12228)</f>
        <v>21.959999999999997</v>
      </c>
      <c r="P12228" s="7">
        <f t="shared" si="764"/>
        <v>703.096</v>
      </c>
      <c r="Q12228" s="13">
        <f t="shared" si="765"/>
        <v>3.1233288199619961E-2</v>
      </c>
      <c r="R12228" s="7">
        <f t="shared" si="766"/>
        <v>21.959999999999997</v>
      </c>
      <c r="S12228">
        <f t="shared" si="767"/>
        <v>4</v>
      </c>
      <c r="T12228">
        <v>0</v>
      </c>
      <c r="U12228" s="13">
        <f>1/COUNTIF(B:B,Orders[[#This Row],[Order ID]])</f>
        <v>0.25</v>
      </c>
      <c r="V12228">
        <f>IF(SUMIF(F:F,Orders[[#This Row],[DW_Customer]],U:U)&gt;1,1,0)</f>
        <v>1</v>
      </c>
    </row>
    <row r="12229" spans="1:22" x14ac:dyDescent="0.35">
      <c r="A12229">
        <v>66010</v>
      </c>
      <c r="B12229" s="1" t="s">
        <v>10228</v>
      </c>
      <c r="C12229" s="2">
        <v>41096</v>
      </c>
      <c r="D12229" s="2">
        <v>41100</v>
      </c>
      <c r="E12229" s="1" t="s">
        <v>24503</v>
      </c>
      <c r="F12229" s="1">
        <v>100812</v>
      </c>
      <c r="G12229" s="15">
        <v>0</v>
      </c>
      <c r="H12229" s="1" t="s">
        <v>24510</v>
      </c>
      <c r="I12229" s="1">
        <v>0</v>
      </c>
      <c r="J12229" s="19">
        <v>71114</v>
      </c>
      <c r="K12229" s="1">
        <v>0</v>
      </c>
      <c r="L12229" s="1">
        <v>1</v>
      </c>
      <c r="M12229" s="1">
        <v>0</v>
      </c>
      <c r="N12229" s="1">
        <v>1</v>
      </c>
      <c r="O12229" s="7">
        <f>VLOOKUP(J12229,DIM_Products!A:G,6,FALSE) * L12229 * (1-M12229)</f>
        <v>164.14000000000001</v>
      </c>
      <c r="P12229" s="7">
        <f t="shared" si="764"/>
        <v>703.096</v>
      </c>
      <c r="Q12229" s="13">
        <f t="shared" si="765"/>
        <v>0.23345318420244179</v>
      </c>
      <c r="R12229" s="7">
        <f t="shared" si="766"/>
        <v>164.14000000000001</v>
      </c>
      <c r="S12229">
        <f t="shared" si="767"/>
        <v>4</v>
      </c>
      <c r="T12229">
        <v>0</v>
      </c>
      <c r="U12229" s="13">
        <f>1/COUNTIF(B:B,Orders[[#This Row],[Order ID]])</f>
        <v>0.25</v>
      </c>
      <c r="V12229">
        <f>IF(SUMIF(F:F,Orders[[#This Row],[DW_Customer]],U:U)&gt;1,1,0)</f>
        <v>1</v>
      </c>
    </row>
    <row r="12230" spans="1:22" x14ac:dyDescent="0.35">
      <c r="A12230">
        <v>45123</v>
      </c>
      <c r="B12230" s="1" t="s">
        <v>14078</v>
      </c>
      <c r="C12230" s="2">
        <v>40997</v>
      </c>
      <c r="D12230" s="2">
        <v>40998</v>
      </c>
      <c r="E12230" s="1" t="s">
        <v>24502</v>
      </c>
      <c r="F12230" s="1">
        <v>101153</v>
      </c>
      <c r="G12230" s="15">
        <v>0</v>
      </c>
      <c r="H12230" s="1" t="s">
        <v>24510</v>
      </c>
      <c r="I12230" s="1">
        <v>0</v>
      </c>
      <c r="J12230" s="19">
        <v>70406</v>
      </c>
      <c r="K12230" s="1">
        <v>0</v>
      </c>
      <c r="L12230" s="1">
        <v>3</v>
      </c>
      <c r="M12230" s="1">
        <v>0.6</v>
      </c>
      <c r="N12230" s="1">
        <v>1</v>
      </c>
      <c r="O12230" s="7">
        <f>VLOOKUP(J12230,DIM_Products!A:G,6,FALSE) * L12230 * (1-M12230)</f>
        <v>13.968000000000002</v>
      </c>
      <c r="P12230" s="7">
        <f t="shared" si="764"/>
        <v>183.91799999999998</v>
      </c>
      <c r="Q12230" s="13">
        <f t="shared" si="765"/>
        <v>7.5946889374612622E-2</v>
      </c>
      <c r="R12230" s="7">
        <f t="shared" si="766"/>
        <v>13.968000000000002</v>
      </c>
      <c r="S12230">
        <f t="shared" si="767"/>
        <v>1</v>
      </c>
      <c r="T12230">
        <v>1</v>
      </c>
      <c r="U12230" s="13">
        <f>1/COUNTIF(B:B,Orders[[#This Row],[Order ID]])</f>
        <v>0.5</v>
      </c>
      <c r="V12230">
        <f>IF(SUMIF(F:F,Orders[[#This Row],[DW_Customer]],U:U)&gt;1,1,0)</f>
        <v>1</v>
      </c>
    </row>
    <row r="12231" spans="1:22" x14ac:dyDescent="0.35">
      <c r="A12231">
        <v>60459</v>
      </c>
      <c r="B12231" s="1" t="s">
        <v>14078</v>
      </c>
      <c r="C12231" s="2">
        <v>40997</v>
      </c>
      <c r="D12231" s="2">
        <v>40998</v>
      </c>
      <c r="E12231" s="1" t="s">
        <v>24502</v>
      </c>
      <c r="F12231" s="1">
        <v>101153</v>
      </c>
      <c r="G12231" s="15">
        <v>0</v>
      </c>
      <c r="H12231" s="1" t="s">
        <v>24510</v>
      </c>
      <c r="I12231" s="1">
        <v>0</v>
      </c>
      <c r="J12231" s="19">
        <v>71438</v>
      </c>
      <c r="K12231" s="1">
        <v>0</v>
      </c>
      <c r="L12231" s="1">
        <v>2</v>
      </c>
      <c r="M12231" s="1">
        <v>0.5</v>
      </c>
      <c r="N12231" s="1">
        <v>1</v>
      </c>
      <c r="O12231" s="7">
        <f>VLOOKUP(J12231,DIM_Products!A:G,6,FALSE) * L12231 * (1-M12231)</f>
        <v>169.95</v>
      </c>
      <c r="P12231" s="7">
        <f t="shared" si="764"/>
        <v>183.91799999999998</v>
      </c>
      <c r="Q12231" s="13">
        <f t="shared" si="765"/>
        <v>0.92405311062538742</v>
      </c>
      <c r="R12231" s="7">
        <f t="shared" si="766"/>
        <v>169.95</v>
      </c>
      <c r="S12231">
        <f t="shared" si="767"/>
        <v>1</v>
      </c>
      <c r="T12231">
        <v>1</v>
      </c>
      <c r="U12231" s="13">
        <f>1/COUNTIF(B:B,Orders[[#This Row],[Order ID]])</f>
        <v>0.5</v>
      </c>
      <c r="V12231">
        <f>IF(SUMIF(F:F,Orders[[#This Row],[DW_Customer]],U:U)&gt;1,1,0)</f>
        <v>1</v>
      </c>
    </row>
    <row r="12232" spans="1:22" x14ac:dyDescent="0.35">
      <c r="A12232">
        <v>38356</v>
      </c>
      <c r="B12232" s="1" t="s">
        <v>15290</v>
      </c>
      <c r="C12232" s="2">
        <v>41061</v>
      </c>
      <c r="D12232" s="2">
        <v>41061</v>
      </c>
      <c r="E12232" s="1" t="s">
        <v>26364</v>
      </c>
      <c r="F12232" s="1">
        <v>100144</v>
      </c>
      <c r="G12232" s="15">
        <v>0</v>
      </c>
      <c r="H12232" s="1" t="s">
        <v>24511</v>
      </c>
      <c r="I12232" s="1">
        <v>335</v>
      </c>
      <c r="J12232" s="19">
        <v>70610</v>
      </c>
      <c r="K12232" s="1">
        <v>0</v>
      </c>
      <c r="L12232" s="1">
        <v>1</v>
      </c>
      <c r="M12232" s="1">
        <v>0</v>
      </c>
      <c r="N12232" s="1">
        <v>1</v>
      </c>
      <c r="O12232" s="7">
        <f>VLOOKUP(J12232,DIM_Products!A:G,6,FALSE) * L12232 * (1-M12232)</f>
        <v>207.50399999999996</v>
      </c>
      <c r="P12232" s="7">
        <f t="shared" si="764"/>
        <v>207.50399999999996</v>
      </c>
      <c r="Q12232" s="13">
        <f t="shared" si="765"/>
        <v>1</v>
      </c>
      <c r="R12232" s="7">
        <f t="shared" si="766"/>
        <v>207.50399999999996</v>
      </c>
      <c r="S12232">
        <f t="shared" si="767"/>
        <v>0</v>
      </c>
      <c r="T12232">
        <v>0</v>
      </c>
      <c r="U12232" s="13">
        <f>1/COUNTIF(B:B,Orders[[#This Row],[Order ID]])</f>
        <v>1</v>
      </c>
      <c r="V12232">
        <f>IF(SUMIF(F:F,Orders[[#This Row],[DW_Customer]],U:U)&gt;1,1,0)</f>
        <v>1</v>
      </c>
    </row>
    <row r="12233" spans="1:22" x14ac:dyDescent="0.35">
      <c r="A12233">
        <v>65718</v>
      </c>
      <c r="B12233" s="1" t="s">
        <v>22995</v>
      </c>
      <c r="C12233" s="2">
        <v>41157</v>
      </c>
      <c r="D12233" s="2">
        <v>41162</v>
      </c>
      <c r="E12233" s="1" t="s">
        <v>24503</v>
      </c>
      <c r="F12233" s="1">
        <v>101189</v>
      </c>
      <c r="G12233" s="15">
        <v>0</v>
      </c>
      <c r="H12233" s="1" t="s">
        <v>24510</v>
      </c>
      <c r="I12233" s="1">
        <v>0</v>
      </c>
      <c r="J12233" s="19">
        <v>70086</v>
      </c>
      <c r="K12233" s="1">
        <v>0</v>
      </c>
      <c r="L12233" s="1">
        <v>1</v>
      </c>
      <c r="M12233" s="1">
        <v>0</v>
      </c>
      <c r="N12233" s="1">
        <v>1</v>
      </c>
      <c r="O12233" s="7">
        <f>VLOOKUP(J12233,DIM_Products!A:G,6,FALSE) * L12233 * (1-M12233)</f>
        <v>414.26999999999992</v>
      </c>
      <c r="P12233" s="7">
        <f t="shared" si="764"/>
        <v>414.26999999999992</v>
      </c>
      <c r="Q12233" s="13">
        <f t="shared" si="765"/>
        <v>1</v>
      </c>
      <c r="R12233" s="7">
        <f t="shared" si="766"/>
        <v>414.26999999999992</v>
      </c>
      <c r="S12233">
        <f t="shared" si="767"/>
        <v>5</v>
      </c>
      <c r="T12233">
        <v>1</v>
      </c>
      <c r="U12233" s="13">
        <f>1/COUNTIF(B:B,Orders[[#This Row],[Order ID]])</f>
        <v>1</v>
      </c>
      <c r="V12233">
        <f>IF(SUMIF(F:F,Orders[[#This Row],[DW_Customer]],U:U)&gt;1,1,0)</f>
        <v>1</v>
      </c>
    </row>
    <row r="12234" spans="1:22" x14ac:dyDescent="0.35">
      <c r="A12234">
        <v>38171</v>
      </c>
      <c r="B12234" s="1" t="s">
        <v>10044</v>
      </c>
      <c r="C12234" s="2">
        <v>41197</v>
      </c>
      <c r="D12234" s="2">
        <v>41197</v>
      </c>
      <c r="E12234" s="1" t="s">
        <v>26364</v>
      </c>
      <c r="F12234" s="1">
        <v>100229</v>
      </c>
      <c r="G12234" s="15">
        <v>0</v>
      </c>
      <c r="H12234" s="1" t="s">
        <v>24511</v>
      </c>
      <c r="I12234" s="1">
        <v>956</v>
      </c>
      <c r="J12234" s="19">
        <v>70880</v>
      </c>
      <c r="K12234" s="1">
        <v>0</v>
      </c>
      <c r="L12234" s="1">
        <v>7</v>
      </c>
      <c r="M12234" s="1">
        <v>0</v>
      </c>
      <c r="N12234" s="1">
        <v>1</v>
      </c>
      <c r="O12234" s="7">
        <f>VLOOKUP(J12234,DIM_Products!A:G,6,FALSE) * L12234 * (1-M12234)</f>
        <v>85.96</v>
      </c>
      <c r="P12234" s="7">
        <f t="shared" si="764"/>
        <v>85.96</v>
      </c>
      <c r="Q12234" s="13">
        <f t="shared" si="765"/>
        <v>1</v>
      </c>
      <c r="R12234" s="7">
        <f t="shared" si="766"/>
        <v>85.96</v>
      </c>
      <c r="S12234">
        <f t="shared" si="767"/>
        <v>0</v>
      </c>
      <c r="T12234">
        <v>0</v>
      </c>
      <c r="U12234" s="13">
        <f>1/COUNTIF(B:B,Orders[[#This Row],[Order ID]])</f>
        <v>1</v>
      </c>
      <c r="V12234">
        <f>IF(SUMIF(F:F,Orders[[#This Row],[DW_Customer]],U:U)&gt;1,1,0)</f>
        <v>1</v>
      </c>
    </row>
    <row r="12235" spans="1:22" x14ac:dyDescent="0.35">
      <c r="A12235">
        <v>36677</v>
      </c>
      <c r="B12235" s="1" t="s">
        <v>9539</v>
      </c>
      <c r="C12235" s="2">
        <v>41058</v>
      </c>
      <c r="D12235" s="2">
        <v>41062</v>
      </c>
      <c r="E12235" s="1" t="s">
        <v>24503</v>
      </c>
      <c r="F12235" s="1">
        <v>100050</v>
      </c>
      <c r="G12235" s="15">
        <v>0</v>
      </c>
      <c r="H12235" s="1" t="s">
        <v>24510</v>
      </c>
      <c r="I12235" s="1">
        <v>0</v>
      </c>
      <c r="J12235" s="19">
        <v>71281</v>
      </c>
      <c r="K12235" s="1">
        <v>0</v>
      </c>
      <c r="L12235" s="1">
        <v>4</v>
      </c>
      <c r="M12235" s="1">
        <v>0.1</v>
      </c>
      <c r="N12235" s="1">
        <v>1</v>
      </c>
      <c r="O12235" s="7">
        <f>VLOOKUP(J12235,DIM_Products!A:G,6,FALSE) * L12235 * (1-M12235)</f>
        <v>648.37800000000004</v>
      </c>
      <c r="P12235" s="7">
        <f t="shared" si="764"/>
        <v>2105.7479999999996</v>
      </c>
      <c r="Q12235" s="13">
        <f t="shared" si="765"/>
        <v>0.30790863864052115</v>
      </c>
      <c r="R12235" s="7">
        <f t="shared" si="766"/>
        <v>648.37800000000004</v>
      </c>
      <c r="S12235">
        <f t="shared" si="767"/>
        <v>4</v>
      </c>
      <c r="T12235">
        <v>0</v>
      </c>
      <c r="U12235" s="13">
        <f>1/COUNTIF(B:B,Orders[[#This Row],[Order ID]])</f>
        <v>0.33333333333333331</v>
      </c>
      <c r="V12235">
        <f>IF(SUMIF(F:F,Orders[[#This Row],[DW_Customer]],U:U)&gt;1,1,0)</f>
        <v>1</v>
      </c>
    </row>
    <row r="12236" spans="1:22" x14ac:dyDescent="0.35">
      <c r="A12236">
        <v>55085</v>
      </c>
      <c r="B12236" s="1" t="s">
        <v>9539</v>
      </c>
      <c r="C12236" s="2">
        <v>41058</v>
      </c>
      <c r="D12236" s="2">
        <v>41062</v>
      </c>
      <c r="E12236" s="1" t="s">
        <v>24503</v>
      </c>
      <c r="F12236" s="1">
        <v>100050</v>
      </c>
      <c r="G12236" s="15">
        <v>0</v>
      </c>
      <c r="H12236" s="1" t="s">
        <v>24510</v>
      </c>
      <c r="I12236" s="1">
        <v>0</v>
      </c>
      <c r="J12236" s="19">
        <v>70256</v>
      </c>
      <c r="K12236" s="1">
        <v>0</v>
      </c>
      <c r="L12236" s="1">
        <v>3</v>
      </c>
      <c r="M12236" s="1">
        <v>0</v>
      </c>
      <c r="N12236" s="1">
        <v>1</v>
      </c>
      <c r="O12236" s="7">
        <f>VLOOKUP(J12236,DIM_Products!A:G,6,FALSE) * L12236 * (1-M12236)</f>
        <v>1378.1699999999996</v>
      </c>
      <c r="P12236" s="7">
        <f t="shared" si="764"/>
        <v>2105.7479999999996</v>
      </c>
      <c r="Q12236" s="13">
        <f t="shared" si="765"/>
        <v>0.65448002325064536</v>
      </c>
      <c r="R12236" s="7">
        <f t="shared" si="766"/>
        <v>1378.1699999999996</v>
      </c>
      <c r="S12236">
        <f t="shared" si="767"/>
        <v>4</v>
      </c>
      <c r="T12236">
        <v>0</v>
      </c>
      <c r="U12236" s="13">
        <f>1/COUNTIF(B:B,Orders[[#This Row],[Order ID]])</f>
        <v>0.33333333333333331</v>
      </c>
      <c r="V12236">
        <f>IF(SUMIF(F:F,Orders[[#This Row],[DW_Customer]],U:U)&gt;1,1,0)</f>
        <v>1</v>
      </c>
    </row>
    <row r="12237" spans="1:22" x14ac:dyDescent="0.35">
      <c r="A12237">
        <v>66916</v>
      </c>
      <c r="B12237" s="1" t="s">
        <v>9539</v>
      </c>
      <c r="C12237" s="2">
        <v>41058</v>
      </c>
      <c r="D12237" s="2">
        <v>41062</v>
      </c>
      <c r="E12237" s="1" t="s">
        <v>24503</v>
      </c>
      <c r="F12237" s="1">
        <v>100050</v>
      </c>
      <c r="G12237" s="15">
        <v>0</v>
      </c>
      <c r="H12237" s="1" t="s">
        <v>24510</v>
      </c>
      <c r="I12237" s="1">
        <v>0</v>
      </c>
      <c r="J12237" s="19">
        <v>70664</v>
      </c>
      <c r="K12237" s="1">
        <v>0</v>
      </c>
      <c r="L12237" s="1">
        <v>4</v>
      </c>
      <c r="M12237" s="1">
        <v>0</v>
      </c>
      <c r="N12237" s="1">
        <v>1</v>
      </c>
      <c r="O12237" s="7">
        <f>VLOOKUP(J12237,DIM_Products!A:G,6,FALSE) * L12237 * (1-M12237)</f>
        <v>79.199999999999989</v>
      </c>
      <c r="P12237" s="7">
        <f t="shared" si="764"/>
        <v>2105.7479999999996</v>
      </c>
      <c r="Q12237" s="13">
        <f t="shared" si="765"/>
        <v>3.7611338108833541E-2</v>
      </c>
      <c r="R12237" s="7">
        <f t="shared" si="766"/>
        <v>79.199999999999989</v>
      </c>
      <c r="S12237">
        <f t="shared" si="767"/>
        <v>4</v>
      </c>
      <c r="T12237">
        <v>0</v>
      </c>
      <c r="U12237" s="13">
        <f>1/COUNTIF(B:B,Orders[[#This Row],[Order ID]])</f>
        <v>0.33333333333333331</v>
      </c>
      <c r="V12237">
        <f>IF(SUMIF(F:F,Orders[[#This Row],[DW_Customer]],U:U)&gt;1,1,0)</f>
        <v>1</v>
      </c>
    </row>
    <row r="12238" spans="1:22" x14ac:dyDescent="0.35">
      <c r="A12238">
        <v>42087</v>
      </c>
      <c r="B12238" s="1" t="s">
        <v>13974</v>
      </c>
      <c r="C12238" s="2">
        <v>41173</v>
      </c>
      <c r="D12238" s="2">
        <v>41173</v>
      </c>
      <c r="E12238" s="1" t="s">
        <v>26364</v>
      </c>
      <c r="F12238" s="1">
        <v>101525</v>
      </c>
      <c r="G12238" s="15">
        <v>0</v>
      </c>
      <c r="H12238" s="1" t="s">
        <v>24511</v>
      </c>
      <c r="I12238" s="1">
        <v>631</v>
      </c>
      <c r="J12238" s="19">
        <v>71492</v>
      </c>
      <c r="K12238" s="1">
        <v>0</v>
      </c>
      <c r="L12238" s="1">
        <v>2</v>
      </c>
      <c r="M12238" s="1">
        <v>0</v>
      </c>
      <c r="N12238" s="1">
        <v>1</v>
      </c>
      <c r="O12238" s="7">
        <f>VLOOKUP(J12238,DIM_Products!A:G,6,FALSE) * L12238 * (1-M12238)</f>
        <v>103.89600000000002</v>
      </c>
      <c r="P12238" s="7">
        <f t="shared" si="764"/>
        <v>253.38</v>
      </c>
      <c r="Q12238" s="13">
        <f t="shared" si="765"/>
        <v>0.4100402557423633</v>
      </c>
      <c r="R12238" s="7">
        <f t="shared" si="766"/>
        <v>103.89600000000002</v>
      </c>
      <c r="S12238">
        <f t="shared" si="767"/>
        <v>0</v>
      </c>
      <c r="T12238">
        <v>0</v>
      </c>
      <c r="U12238" s="13">
        <f>1/COUNTIF(B:B,Orders[[#This Row],[Order ID]])</f>
        <v>0.33333333333333331</v>
      </c>
      <c r="V12238">
        <f>IF(SUMIF(F:F,Orders[[#This Row],[DW_Customer]],U:U)&gt;1,1,0)</f>
        <v>1</v>
      </c>
    </row>
    <row r="12239" spans="1:22" x14ac:dyDescent="0.35">
      <c r="A12239">
        <v>56104</v>
      </c>
      <c r="B12239" s="1" t="s">
        <v>13974</v>
      </c>
      <c r="C12239" s="2">
        <v>41173</v>
      </c>
      <c r="D12239" s="2">
        <v>41173</v>
      </c>
      <c r="E12239" s="1" t="s">
        <v>26364</v>
      </c>
      <c r="F12239" s="1">
        <v>101525</v>
      </c>
      <c r="G12239" s="15">
        <v>0</v>
      </c>
      <c r="H12239" s="1" t="s">
        <v>24511</v>
      </c>
      <c r="I12239" s="1">
        <v>631</v>
      </c>
      <c r="J12239" s="19">
        <v>70373</v>
      </c>
      <c r="K12239" s="1">
        <v>0</v>
      </c>
      <c r="L12239" s="1">
        <v>3</v>
      </c>
      <c r="M12239" s="1">
        <v>0</v>
      </c>
      <c r="N12239" s="1">
        <v>1</v>
      </c>
      <c r="O12239" s="7">
        <f>VLOOKUP(J12239,DIM_Products!A:G,6,FALSE) * L12239 * (1-M12239)</f>
        <v>128.48399999999998</v>
      </c>
      <c r="P12239" s="7">
        <f t="shared" si="764"/>
        <v>253.38</v>
      </c>
      <c r="Q12239" s="13">
        <f t="shared" si="765"/>
        <v>0.50708027468624195</v>
      </c>
      <c r="R12239" s="7">
        <f t="shared" si="766"/>
        <v>128.48399999999998</v>
      </c>
      <c r="S12239">
        <f t="shared" si="767"/>
        <v>0</v>
      </c>
      <c r="T12239">
        <v>0</v>
      </c>
      <c r="U12239" s="13">
        <f>1/COUNTIF(B:B,Orders[[#This Row],[Order ID]])</f>
        <v>0.33333333333333331</v>
      </c>
      <c r="V12239">
        <f>IF(SUMIF(F:F,Orders[[#This Row],[DW_Customer]],U:U)&gt;1,1,0)</f>
        <v>1</v>
      </c>
    </row>
    <row r="12240" spans="1:22" x14ac:dyDescent="0.35">
      <c r="A12240">
        <v>56451</v>
      </c>
      <c r="B12240" s="1" t="s">
        <v>13974</v>
      </c>
      <c r="C12240" s="2">
        <v>41173</v>
      </c>
      <c r="D12240" s="2">
        <v>41173</v>
      </c>
      <c r="E12240" s="1" t="s">
        <v>26364</v>
      </c>
      <c r="F12240" s="1">
        <v>101525</v>
      </c>
      <c r="G12240" s="15">
        <v>0</v>
      </c>
      <c r="H12240" s="1" t="s">
        <v>24511</v>
      </c>
      <c r="I12240" s="1">
        <v>631</v>
      </c>
      <c r="J12240" s="19">
        <v>70711</v>
      </c>
      <c r="K12240" s="1">
        <v>0</v>
      </c>
      <c r="L12240" s="1">
        <v>2</v>
      </c>
      <c r="M12240" s="1">
        <v>0</v>
      </c>
      <c r="N12240" s="1">
        <v>1</v>
      </c>
      <c r="O12240" s="7">
        <f>VLOOKUP(J12240,DIM_Products!A:G,6,FALSE) * L12240 * (1-M12240)</f>
        <v>21</v>
      </c>
      <c r="P12240" s="7">
        <f t="shared" si="764"/>
        <v>253.38</v>
      </c>
      <c r="Q12240" s="13">
        <f t="shared" si="765"/>
        <v>8.2879469571394748E-2</v>
      </c>
      <c r="R12240" s="7">
        <f t="shared" si="766"/>
        <v>21</v>
      </c>
      <c r="S12240">
        <f t="shared" si="767"/>
        <v>0</v>
      </c>
      <c r="T12240">
        <v>0</v>
      </c>
      <c r="U12240" s="13">
        <f>1/COUNTIF(B:B,Orders[[#This Row],[Order ID]])</f>
        <v>0.33333333333333331</v>
      </c>
      <c r="V12240">
        <f>IF(SUMIF(F:F,Orders[[#This Row],[DW_Customer]],U:U)&gt;1,1,0)</f>
        <v>1</v>
      </c>
    </row>
    <row r="12241" spans="1:22" x14ac:dyDescent="0.35">
      <c r="A12241">
        <v>65887</v>
      </c>
      <c r="B12241" s="1" t="s">
        <v>19756</v>
      </c>
      <c r="C12241" s="2">
        <v>41101</v>
      </c>
      <c r="D12241" s="2">
        <v>41102</v>
      </c>
      <c r="E12241" s="1" t="s">
        <v>24502</v>
      </c>
      <c r="F12241" s="1">
        <v>100285</v>
      </c>
      <c r="G12241" s="15">
        <v>0</v>
      </c>
      <c r="H12241" s="1" t="s">
        <v>24510</v>
      </c>
      <c r="I12241" s="1">
        <v>0</v>
      </c>
      <c r="J12241" s="19">
        <v>70875</v>
      </c>
      <c r="K12241" s="1">
        <v>0</v>
      </c>
      <c r="L12241" s="1">
        <v>2</v>
      </c>
      <c r="M12241" s="1">
        <v>0</v>
      </c>
      <c r="N12241" s="1">
        <v>1</v>
      </c>
      <c r="O12241" s="7">
        <f>VLOOKUP(J12241,DIM_Products!A:G,6,FALSE) * L12241 * (1-M12241)</f>
        <v>22.360199999999995</v>
      </c>
      <c r="P12241" s="7">
        <f t="shared" si="764"/>
        <v>22.360199999999995</v>
      </c>
      <c r="Q12241" s="13">
        <f t="shared" si="765"/>
        <v>1</v>
      </c>
      <c r="R12241" s="7">
        <f t="shared" si="766"/>
        <v>22.360199999999995</v>
      </c>
      <c r="S12241">
        <f t="shared" si="767"/>
        <v>1</v>
      </c>
      <c r="T12241">
        <v>0</v>
      </c>
      <c r="U12241" s="13">
        <f>1/COUNTIF(B:B,Orders[[#This Row],[Order ID]])</f>
        <v>1</v>
      </c>
      <c r="V12241">
        <f>IF(SUMIF(F:F,Orders[[#This Row],[DW_Customer]],U:U)&gt;1,1,0)</f>
        <v>1</v>
      </c>
    </row>
    <row r="12242" spans="1:22" x14ac:dyDescent="0.35">
      <c r="A12242">
        <v>47553</v>
      </c>
      <c r="B12242" s="1" t="s">
        <v>16404</v>
      </c>
      <c r="C12242" s="2">
        <v>40945</v>
      </c>
      <c r="D12242" s="2">
        <v>40947</v>
      </c>
      <c r="E12242" s="1" t="s">
        <v>24501</v>
      </c>
      <c r="F12242" s="1">
        <v>101313</v>
      </c>
      <c r="G12242" s="15">
        <v>0</v>
      </c>
      <c r="H12242" s="1" t="s">
        <v>24510</v>
      </c>
      <c r="I12242" s="1">
        <v>0</v>
      </c>
      <c r="J12242" s="19">
        <v>70512</v>
      </c>
      <c r="K12242" s="1">
        <v>0</v>
      </c>
      <c r="L12242" s="1">
        <v>4</v>
      </c>
      <c r="M12242" s="1">
        <v>0</v>
      </c>
      <c r="N12242" s="1">
        <v>1</v>
      </c>
      <c r="O12242" s="7">
        <f>VLOOKUP(J12242,DIM_Products!A:G,6,FALSE) * L12242 * (1-M12242)</f>
        <v>838.68</v>
      </c>
      <c r="P12242" s="7">
        <f t="shared" si="764"/>
        <v>885.78</v>
      </c>
      <c r="Q12242" s="13">
        <f t="shared" si="765"/>
        <v>0.94682652577389415</v>
      </c>
      <c r="R12242" s="7">
        <f t="shared" si="766"/>
        <v>838.68</v>
      </c>
      <c r="S12242">
        <f t="shared" si="767"/>
        <v>2</v>
      </c>
      <c r="T12242">
        <v>0</v>
      </c>
      <c r="U12242" s="13">
        <f>1/COUNTIF(B:B,Orders[[#This Row],[Order ID]])</f>
        <v>0.5</v>
      </c>
      <c r="V12242">
        <f>IF(SUMIF(F:F,Orders[[#This Row],[DW_Customer]],U:U)&gt;1,1,0)</f>
        <v>1</v>
      </c>
    </row>
    <row r="12243" spans="1:22" x14ac:dyDescent="0.35">
      <c r="A12243">
        <v>61942</v>
      </c>
      <c r="B12243" s="1" t="s">
        <v>16404</v>
      </c>
      <c r="C12243" s="2">
        <v>40945</v>
      </c>
      <c r="D12243" s="2">
        <v>40947</v>
      </c>
      <c r="E12243" s="1" t="s">
        <v>24501</v>
      </c>
      <c r="F12243" s="1">
        <v>101313</v>
      </c>
      <c r="G12243" s="15">
        <v>0</v>
      </c>
      <c r="H12243" s="1" t="s">
        <v>24510</v>
      </c>
      <c r="I12243" s="1">
        <v>0</v>
      </c>
      <c r="J12243" s="19">
        <v>70732</v>
      </c>
      <c r="K12243" s="1">
        <v>0</v>
      </c>
      <c r="L12243" s="1">
        <v>2</v>
      </c>
      <c r="M12243" s="1">
        <v>0</v>
      </c>
      <c r="N12243" s="1">
        <v>1</v>
      </c>
      <c r="O12243" s="7">
        <f>VLOOKUP(J12243,DIM_Products!A:G,6,FALSE) * L12243 * (1-M12243)</f>
        <v>47.099999999999994</v>
      </c>
      <c r="P12243" s="7">
        <f t="shared" si="764"/>
        <v>885.78</v>
      </c>
      <c r="Q12243" s="13">
        <f t="shared" si="765"/>
        <v>5.3173474226105799E-2</v>
      </c>
      <c r="R12243" s="7">
        <f t="shared" si="766"/>
        <v>47.099999999999994</v>
      </c>
      <c r="S12243">
        <f t="shared" si="767"/>
        <v>2</v>
      </c>
      <c r="T12243">
        <v>0</v>
      </c>
      <c r="U12243" s="13">
        <f>1/COUNTIF(B:B,Orders[[#This Row],[Order ID]])</f>
        <v>0.5</v>
      </c>
      <c r="V12243">
        <f>IF(SUMIF(F:F,Orders[[#This Row],[DW_Customer]],U:U)&gt;1,1,0)</f>
        <v>1</v>
      </c>
    </row>
    <row r="12244" spans="1:22" x14ac:dyDescent="0.35">
      <c r="A12244">
        <v>38246</v>
      </c>
      <c r="B12244" s="1" t="s">
        <v>12077</v>
      </c>
      <c r="C12244" s="2">
        <v>41064</v>
      </c>
      <c r="D12244" s="2">
        <v>41068</v>
      </c>
      <c r="E12244" s="1" t="s">
        <v>24503</v>
      </c>
      <c r="F12244" s="1">
        <v>100910</v>
      </c>
      <c r="G12244" s="15">
        <v>0</v>
      </c>
      <c r="H12244" s="1" t="s">
        <v>24510</v>
      </c>
      <c r="I12244" s="1">
        <v>0</v>
      </c>
      <c r="J12244" s="19">
        <v>71292</v>
      </c>
      <c r="K12244" s="1">
        <v>0</v>
      </c>
      <c r="L12244" s="1">
        <v>5</v>
      </c>
      <c r="M12244" s="1">
        <v>0.1</v>
      </c>
      <c r="N12244" s="1">
        <v>1</v>
      </c>
      <c r="O12244" s="7">
        <f>VLOOKUP(J12244,DIM_Products!A:G,6,FALSE) * L12244 * (1-M12244)</f>
        <v>1295.9190000000001</v>
      </c>
      <c r="P12244" s="7">
        <f t="shared" si="764"/>
        <v>1354.3590000000002</v>
      </c>
      <c r="Q12244" s="13">
        <f t="shared" si="765"/>
        <v>0.9568504362580379</v>
      </c>
      <c r="R12244" s="7">
        <f t="shared" si="766"/>
        <v>1295.9190000000001</v>
      </c>
      <c r="S12244">
        <f t="shared" si="767"/>
        <v>4</v>
      </c>
      <c r="T12244">
        <v>0</v>
      </c>
      <c r="U12244" s="13">
        <f>1/COUNTIF(B:B,Orders[[#This Row],[Order ID]])</f>
        <v>0.5</v>
      </c>
      <c r="V12244">
        <f>IF(SUMIF(F:F,Orders[[#This Row],[DW_Customer]],U:U)&gt;1,1,0)</f>
        <v>1</v>
      </c>
    </row>
    <row r="12245" spans="1:22" x14ac:dyDescent="0.35">
      <c r="A12245">
        <v>60431</v>
      </c>
      <c r="B12245" s="1" t="s">
        <v>12077</v>
      </c>
      <c r="C12245" s="2">
        <v>41064</v>
      </c>
      <c r="D12245" s="2">
        <v>41068</v>
      </c>
      <c r="E12245" s="1" t="s">
        <v>24503</v>
      </c>
      <c r="F12245" s="1">
        <v>100910</v>
      </c>
      <c r="G12245" s="15">
        <v>0</v>
      </c>
      <c r="H12245" s="1" t="s">
        <v>24510</v>
      </c>
      <c r="I12245" s="1">
        <v>0</v>
      </c>
      <c r="J12245" s="19">
        <v>71504</v>
      </c>
      <c r="K12245" s="1">
        <v>0</v>
      </c>
      <c r="L12245" s="1">
        <v>2</v>
      </c>
      <c r="M12245" s="1">
        <v>0</v>
      </c>
      <c r="N12245" s="1">
        <v>1</v>
      </c>
      <c r="O12245" s="7">
        <f>VLOOKUP(J12245,DIM_Products!A:G,6,FALSE) * L12245 * (1-M12245)</f>
        <v>58.44</v>
      </c>
      <c r="P12245" s="7">
        <f t="shared" si="764"/>
        <v>1354.3590000000002</v>
      </c>
      <c r="Q12245" s="13">
        <f t="shared" si="765"/>
        <v>4.3149563741962056E-2</v>
      </c>
      <c r="R12245" s="7">
        <f t="shared" si="766"/>
        <v>58.44</v>
      </c>
      <c r="S12245">
        <f t="shared" si="767"/>
        <v>4</v>
      </c>
      <c r="T12245">
        <v>0</v>
      </c>
      <c r="U12245" s="13">
        <f>1/COUNTIF(B:B,Orders[[#This Row],[Order ID]])</f>
        <v>0.5</v>
      </c>
      <c r="V12245">
        <f>IF(SUMIF(F:F,Orders[[#This Row],[DW_Customer]],U:U)&gt;1,1,0)</f>
        <v>1</v>
      </c>
    </row>
    <row r="12246" spans="1:22" x14ac:dyDescent="0.35">
      <c r="A12246">
        <v>33752</v>
      </c>
      <c r="B12246" s="1" t="s">
        <v>8535</v>
      </c>
      <c r="C12246" s="2">
        <v>41051</v>
      </c>
      <c r="D12246" s="2">
        <v>41056</v>
      </c>
      <c r="E12246" s="1" t="s">
        <v>24501</v>
      </c>
      <c r="F12246" s="1">
        <v>101173</v>
      </c>
      <c r="G12246" s="15">
        <v>0</v>
      </c>
      <c r="H12246" s="1" t="s">
        <v>24510</v>
      </c>
      <c r="I12246" s="1">
        <v>0</v>
      </c>
      <c r="J12246" s="19">
        <v>70794</v>
      </c>
      <c r="K12246" s="1">
        <v>0</v>
      </c>
      <c r="L12246" s="1">
        <v>2</v>
      </c>
      <c r="M12246" s="1">
        <v>0.1</v>
      </c>
      <c r="N12246" s="1">
        <v>1</v>
      </c>
      <c r="O12246" s="7">
        <f>VLOOKUP(J12246,DIM_Products!A:G,6,FALSE) * L12246 * (1-M12246)</f>
        <v>18.630000000000006</v>
      </c>
      <c r="P12246" s="7">
        <f t="shared" si="764"/>
        <v>1422.1980000000001</v>
      </c>
      <c r="Q12246" s="13">
        <f t="shared" si="765"/>
        <v>1.3099441849869008E-2</v>
      </c>
      <c r="R12246" s="7">
        <f t="shared" si="766"/>
        <v>18.630000000000006</v>
      </c>
      <c r="S12246">
        <f t="shared" si="767"/>
        <v>5</v>
      </c>
      <c r="T12246">
        <v>1</v>
      </c>
      <c r="U12246" s="13">
        <f>1/COUNTIF(B:B,Orders[[#This Row],[Order ID]])</f>
        <v>0.33333333333333331</v>
      </c>
      <c r="V12246">
        <f>IF(SUMIF(F:F,Orders[[#This Row],[DW_Customer]],U:U)&gt;1,1,0)</f>
        <v>1</v>
      </c>
    </row>
    <row r="12247" spans="1:22" x14ac:dyDescent="0.35">
      <c r="A12247">
        <v>36246</v>
      </c>
      <c r="B12247" s="1" t="s">
        <v>8535</v>
      </c>
      <c r="C12247" s="2">
        <v>41051</v>
      </c>
      <c r="D12247" s="2">
        <v>41056</v>
      </c>
      <c r="E12247" s="1" t="s">
        <v>24501</v>
      </c>
      <c r="F12247" s="1">
        <v>101173</v>
      </c>
      <c r="G12247" s="15">
        <v>0</v>
      </c>
      <c r="H12247" s="1" t="s">
        <v>24510</v>
      </c>
      <c r="I12247" s="1">
        <v>0</v>
      </c>
      <c r="J12247" s="19">
        <v>70005</v>
      </c>
      <c r="K12247" s="1">
        <v>0</v>
      </c>
      <c r="L12247" s="1">
        <v>3</v>
      </c>
      <c r="M12247" s="1">
        <v>0.1</v>
      </c>
      <c r="N12247" s="1">
        <v>1</v>
      </c>
      <c r="O12247" s="7">
        <f>VLOOKUP(J12247,DIM_Products!A:G,6,FALSE) * L12247 * (1-M12247)</f>
        <v>1112.6969999999999</v>
      </c>
      <c r="P12247" s="7">
        <f t="shared" si="764"/>
        <v>1422.1980000000001</v>
      </c>
      <c r="Q12247" s="13">
        <f t="shared" si="765"/>
        <v>0.78237840300717609</v>
      </c>
      <c r="R12247" s="7">
        <f t="shared" si="766"/>
        <v>1112.6969999999999</v>
      </c>
      <c r="S12247">
        <f t="shared" si="767"/>
        <v>5</v>
      </c>
      <c r="T12247">
        <v>1</v>
      </c>
      <c r="U12247" s="13">
        <f>1/COUNTIF(B:B,Orders[[#This Row],[Order ID]])</f>
        <v>0.33333333333333331</v>
      </c>
      <c r="V12247">
        <f>IF(SUMIF(F:F,Orders[[#This Row],[DW_Customer]],U:U)&gt;1,1,0)</f>
        <v>1</v>
      </c>
    </row>
    <row r="12248" spans="1:22" x14ac:dyDescent="0.35">
      <c r="A12248">
        <v>49574</v>
      </c>
      <c r="B12248" s="1" t="s">
        <v>8535</v>
      </c>
      <c r="C12248" s="2">
        <v>41051</v>
      </c>
      <c r="D12248" s="2">
        <v>41056</v>
      </c>
      <c r="E12248" s="1" t="s">
        <v>24501</v>
      </c>
      <c r="F12248" s="1">
        <v>101173</v>
      </c>
      <c r="G12248" s="15">
        <v>0</v>
      </c>
      <c r="H12248" s="1" t="s">
        <v>24510</v>
      </c>
      <c r="I12248" s="1">
        <v>0</v>
      </c>
      <c r="J12248" s="19">
        <v>71417</v>
      </c>
      <c r="K12248" s="1">
        <v>0</v>
      </c>
      <c r="L12248" s="1">
        <v>3</v>
      </c>
      <c r="M12248" s="1">
        <v>0.1</v>
      </c>
      <c r="N12248" s="1">
        <v>1</v>
      </c>
      <c r="O12248" s="7">
        <f>VLOOKUP(J12248,DIM_Products!A:G,6,FALSE) * L12248 * (1-M12248)</f>
        <v>290.87100000000004</v>
      </c>
      <c r="P12248" s="7">
        <f t="shared" si="764"/>
        <v>1422.1980000000001</v>
      </c>
      <c r="Q12248" s="13">
        <f t="shared" si="765"/>
        <v>0.2045221551429548</v>
      </c>
      <c r="R12248" s="7">
        <f t="shared" si="766"/>
        <v>290.87100000000004</v>
      </c>
      <c r="S12248">
        <f t="shared" si="767"/>
        <v>5</v>
      </c>
      <c r="T12248">
        <v>1</v>
      </c>
      <c r="U12248" s="13">
        <f>1/COUNTIF(B:B,Orders[[#This Row],[Order ID]])</f>
        <v>0.33333333333333331</v>
      </c>
      <c r="V12248">
        <f>IF(SUMIF(F:F,Orders[[#This Row],[DW_Customer]],U:U)&gt;1,1,0)</f>
        <v>1</v>
      </c>
    </row>
    <row r="12249" spans="1:22" x14ac:dyDescent="0.35">
      <c r="A12249">
        <v>37169</v>
      </c>
      <c r="B12249" s="1" t="s">
        <v>6604</v>
      </c>
      <c r="C12249" s="2">
        <v>41162</v>
      </c>
      <c r="D12249" s="2">
        <v>41162</v>
      </c>
      <c r="E12249" s="1" t="s">
        <v>26364</v>
      </c>
      <c r="F12249" s="1">
        <v>101130</v>
      </c>
      <c r="G12249" s="15">
        <v>0</v>
      </c>
      <c r="H12249" s="1" t="s">
        <v>24511</v>
      </c>
      <c r="I12249" s="1">
        <v>765</v>
      </c>
      <c r="J12249" s="19">
        <v>70325</v>
      </c>
      <c r="K12249" s="1">
        <v>0</v>
      </c>
      <c r="L12249" s="1">
        <v>5</v>
      </c>
      <c r="M12249" s="1">
        <v>0</v>
      </c>
      <c r="N12249" s="1">
        <v>1</v>
      </c>
      <c r="O12249" s="7">
        <f>VLOOKUP(J12249,DIM_Products!A:G,6,FALSE) * L12249 * (1-M12249)</f>
        <v>283.65000000000003</v>
      </c>
      <c r="P12249" s="7">
        <f t="shared" si="764"/>
        <v>283.65000000000003</v>
      </c>
      <c r="Q12249" s="13">
        <f t="shared" si="765"/>
        <v>1</v>
      </c>
      <c r="R12249" s="7">
        <f t="shared" si="766"/>
        <v>283.65000000000003</v>
      </c>
      <c r="S12249">
        <f t="shared" si="767"/>
        <v>0</v>
      </c>
      <c r="T12249">
        <v>1</v>
      </c>
      <c r="U12249" s="13">
        <f>1/COUNTIF(B:B,Orders[[#This Row],[Order ID]])</f>
        <v>1</v>
      </c>
      <c r="V12249">
        <f>IF(SUMIF(F:F,Orders[[#This Row],[DW_Customer]],U:U)&gt;1,1,0)</f>
        <v>1</v>
      </c>
    </row>
    <row r="12250" spans="1:22" x14ac:dyDescent="0.35">
      <c r="A12250">
        <v>34692</v>
      </c>
      <c r="B12250" s="1" t="s">
        <v>7675</v>
      </c>
      <c r="C12250" s="2">
        <v>40921</v>
      </c>
      <c r="D12250" s="2">
        <v>40921</v>
      </c>
      <c r="E12250" s="1" t="s">
        <v>26364</v>
      </c>
      <c r="F12250" s="1">
        <v>100379</v>
      </c>
      <c r="G12250" s="15">
        <v>0</v>
      </c>
      <c r="H12250" s="1" t="s">
        <v>24511</v>
      </c>
      <c r="I12250" s="1">
        <v>715</v>
      </c>
      <c r="J12250" s="19">
        <v>71378</v>
      </c>
      <c r="K12250" s="1">
        <v>0</v>
      </c>
      <c r="L12250" s="1">
        <v>3</v>
      </c>
      <c r="M12250" s="1">
        <v>0</v>
      </c>
      <c r="N12250" s="1">
        <v>1</v>
      </c>
      <c r="O12250" s="7">
        <f>VLOOKUP(J12250,DIM_Products!A:G,6,FALSE) * L12250 * (1-M12250)</f>
        <v>919.89</v>
      </c>
      <c r="P12250" s="7">
        <f t="shared" si="764"/>
        <v>919.89</v>
      </c>
      <c r="Q12250" s="13">
        <f t="shared" si="765"/>
        <v>1</v>
      </c>
      <c r="R12250" s="7">
        <f t="shared" si="766"/>
        <v>919.89</v>
      </c>
      <c r="S12250">
        <f t="shared" si="767"/>
        <v>0</v>
      </c>
      <c r="T12250">
        <v>0</v>
      </c>
      <c r="U12250" s="13">
        <f>1/COUNTIF(B:B,Orders[[#This Row],[Order ID]])</f>
        <v>1</v>
      </c>
      <c r="V12250">
        <f>IF(SUMIF(F:F,Orders[[#This Row],[DW_Customer]],U:U)&gt;1,1,0)</f>
        <v>1</v>
      </c>
    </row>
    <row r="12251" spans="1:22" x14ac:dyDescent="0.35">
      <c r="A12251">
        <v>41480</v>
      </c>
      <c r="B12251" s="1" t="s">
        <v>12466</v>
      </c>
      <c r="C12251" s="2">
        <v>41026</v>
      </c>
      <c r="D12251" s="2">
        <v>41026</v>
      </c>
      <c r="E12251" s="1" t="s">
        <v>26364</v>
      </c>
      <c r="F12251" s="1">
        <v>101010</v>
      </c>
      <c r="G12251" s="15">
        <v>0</v>
      </c>
      <c r="H12251" s="1" t="s">
        <v>24511</v>
      </c>
      <c r="I12251" s="1">
        <v>307</v>
      </c>
      <c r="J12251" s="19">
        <v>70378</v>
      </c>
      <c r="K12251" s="1">
        <v>0</v>
      </c>
      <c r="L12251" s="1">
        <v>5</v>
      </c>
      <c r="M12251" s="1">
        <v>0</v>
      </c>
      <c r="N12251" s="1">
        <v>1</v>
      </c>
      <c r="O12251" s="7">
        <f>VLOOKUP(J12251,DIM_Products!A:G,6,FALSE) * L12251 * (1-M12251)</f>
        <v>242.10000000000002</v>
      </c>
      <c r="P12251" s="7">
        <f t="shared" si="764"/>
        <v>4134.6299999999992</v>
      </c>
      <c r="Q12251" s="13">
        <f t="shared" si="765"/>
        <v>5.8554211622321724E-2</v>
      </c>
      <c r="R12251" s="7">
        <f t="shared" si="766"/>
        <v>242.10000000000002</v>
      </c>
      <c r="S12251">
        <f t="shared" si="767"/>
        <v>0</v>
      </c>
      <c r="T12251">
        <v>0</v>
      </c>
      <c r="U12251" s="13">
        <f>1/COUNTIF(B:B,Orders[[#This Row],[Order ID]])</f>
        <v>0.2</v>
      </c>
      <c r="V12251">
        <f>IF(SUMIF(F:F,Orders[[#This Row],[DW_Customer]],U:U)&gt;1,1,0)</f>
        <v>1</v>
      </c>
    </row>
    <row r="12252" spans="1:22" x14ac:dyDescent="0.35">
      <c r="A12252">
        <v>55905</v>
      </c>
      <c r="B12252" s="1" t="s">
        <v>12466</v>
      </c>
      <c r="C12252" s="2">
        <v>41026</v>
      </c>
      <c r="D12252" s="2">
        <v>41026</v>
      </c>
      <c r="E12252" s="1" t="s">
        <v>26364</v>
      </c>
      <c r="F12252" s="1">
        <v>101010</v>
      </c>
      <c r="G12252" s="15">
        <v>0</v>
      </c>
      <c r="H12252" s="1" t="s">
        <v>24511</v>
      </c>
      <c r="I12252" s="1">
        <v>307</v>
      </c>
      <c r="J12252" s="19">
        <v>70118</v>
      </c>
      <c r="K12252" s="1">
        <v>0</v>
      </c>
      <c r="L12252" s="1">
        <v>3</v>
      </c>
      <c r="M12252" s="1">
        <v>0</v>
      </c>
      <c r="N12252" s="1">
        <v>1</v>
      </c>
      <c r="O12252" s="7">
        <f>VLOOKUP(J12252,DIM_Products!A:G,6,FALSE) * L12252 * (1-M12252)</f>
        <v>1307.97</v>
      </c>
      <c r="P12252" s="7">
        <f t="shared" si="764"/>
        <v>4134.6299999999992</v>
      </c>
      <c r="Q12252" s="13">
        <f t="shared" si="765"/>
        <v>0.31634511431494483</v>
      </c>
      <c r="R12252" s="7">
        <f t="shared" si="766"/>
        <v>1307.97</v>
      </c>
      <c r="S12252">
        <f t="shared" si="767"/>
        <v>0</v>
      </c>
      <c r="T12252">
        <v>0</v>
      </c>
      <c r="U12252" s="13">
        <f>1/COUNTIF(B:B,Orders[[#This Row],[Order ID]])</f>
        <v>0.2</v>
      </c>
      <c r="V12252">
        <f>IF(SUMIF(F:F,Orders[[#This Row],[DW_Customer]],U:U)&gt;1,1,0)</f>
        <v>1</v>
      </c>
    </row>
    <row r="12253" spans="1:22" x14ac:dyDescent="0.35">
      <c r="A12253">
        <v>58627</v>
      </c>
      <c r="B12253" s="1" t="s">
        <v>12466</v>
      </c>
      <c r="C12253" s="2">
        <v>41026</v>
      </c>
      <c r="D12253" s="2">
        <v>41026</v>
      </c>
      <c r="E12253" s="1" t="s">
        <v>26364</v>
      </c>
      <c r="F12253" s="1">
        <v>101010</v>
      </c>
      <c r="G12253" s="15">
        <v>0</v>
      </c>
      <c r="H12253" s="1" t="s">
        <v>24511</v>
      </c>
      <c r="I12253" s="1">
        <v>307</v>
      </c>
      <c r="J12253" s="19">
        <v>70609</v>
      </c>
      <c r="K12253" s="1">
        <v>0</v>
      </c>
      <c r="L12253" s="1">
        <v>4</v>
      </c>
      <c r="M12253" s="1">
        <v>0</v>
      </c>
      <c r="N12253" s="1">
        <v>1</v>
      </c>
      <c r="O12253" s="7">
        <f>VLOOKUP(J12253,DIM_Products!A:G,6,FALSE) * L12253 * (1-M12253)</f>
        <v>1893.8879999999997</v>
      </c>
      <c r="P12253" s="7">
        <f t="shared" si="764"/>
        <v>4134.6299999999992</v>
      </c>
      <c r="Q12253" s="13">
        <f t="shared" si="765"/>
        <v>0.45805501338692944</v>
      </c>
      <c r="R12253" s="7">
        <f t="shared" si="766"/>
        <v>1893.8879999999997</v>
      </c>
      <c r="S12253">
        <f t="shared" si="767"/>
        <v>0</v>
      </c>
      <c r="T12253">
        <v>0</v>
      </c>
      <c r="U12253" s="13">
        <f>1/COUNTIF(B:B,Orders[[#This Row],[Order ID]])</f>
        <v>0.2</v>
      </c>
      <c r="V12253">
        <f>IF(SUMIF(F:F,Orders[[#This Row],[DW_Customer]],U:U)&gt;1,1,0)</f>
        <v>1</v>
      </c>
    </row>
    <row r="12254" spans="1:22" x14ac:dyDescent="0.35">
      <c r="A12254">
        <v>61747</v>
      </c>
      <c r="B12254" s="1" t="s">
        <v>12466</v>
      </c>
      <c r="C12254" s="2">
        <v>41026</v>
      </c>
      <c r="D12254" s="2">
        <v>41026</v>
      </c>
      <c r="E12254" s="1" t="s">
        <v>26364</v>
      </c>
      <c r="F12254" s="1">
        <v>101010</v>
      </c>
      <c r="G12254" s="15">
        <v>0</v>
      </c>
      <c r="H12254" s="1" t="s">
        <v>24511</v>
      </c>
      <c r="I12254" s="1">
        <v>307</v>
      </c>
      <c r="J12254" s="19">
        <v>71516</v>
      </c>
      <c r="K12254" s="1">
        <v>0</v>
      </c>
      <c r="L12254" s="1">
        <v>4</v>
      </c>
      <c r="M12254" s="1">
        <v>0</v>
      </c>
      <c r="N12254" s="1">
        <v>1</v>
      </c>
      <c r="O12254" s="7">
        <f>VLOOKUP(J12254,DIM_Products!A:G,6,FALSE) * L12254 * (1-M12254)</f>
        <v>678.36</v>
      </c>
      <c r="P12254" s="7">
        <f t="shared" si="764"/>
        <v>4134.6299999999992</v>
      </c>
      <c r="Q12254" s="13">
        <f t="shared" si="765"/>
        <v>0.16406788515538273</v>
      </c>
      <c r="R12254" s="7">
        <f t="shared" si="766"/>
        <v>678.36</v>
      </c>
      <c r="S12254">
        <f t="shared" si="767"/>
        <v>0</v>
      </c>
      <c r="T12254">
        <v>0</v>
      </c>
      <c r="U12254" s="13">
        <f>1/COUNTIF(B:B,Orders[[#This Row],[Order ID]])</f>
        <v>0.2</v>
      </c>
      <c r="V12254">
        <f>IF(SUMIF(F:F,Orders[[#This Row],[DW_Customer]],U:U)&gt;1,1,0)</f>
        <v>1</v>
      </c>
    </row>
    <row r="12255" spans="1:22" x14ac:dyDescent="0.35">
      <c r="A12255">
        <v>61961</v>
      </c>
      <c r="B12255" s="1" t="s">
        <v>12466</v>
      </c>
      <c r="C12255" s="2">
        <v>41026</v>
      </c>
      <c r="D12255" s="2">
        <v>41026</v>
      </c>
      <c r="E12255" s="1" t="s">
        <v>26364</v>
      </c>
      <c r="F12255" s="1">
        <v>101010</v>
      </c>
      <c r="G12255" s="15">
        <v>0</v>
      </c>
      <c r="H12255" s="1" t="s">
        <v>24511</v>
      </c>
      <c r="I12255" s="1">
        <v>307</v>
      </c>
      <c r="J12255" s="19">
        <v>70983</v>
      </c>
      <c r="K12255" s="1">
        <v>0</v>
      </c>
      <c r="L12255" s="1">
        <v>2</v>
      </c>
      <c r="M12255" s="1">
        <v>0</v>
      </c>
      <c r="N12255" s="1">
        <v>1</v>
      </c>
      <c r="O12255" s="7">
        <f>VLOOKUP(J12255,DIM_Products!A:G,6,FALSE) * L12255 * (1-M12255)</f>
        <v>12.311999999999999</v>
      </c>
      <c r="P12255" s="7">
        <f t="shared" si="764"/>
        <v>4134.6299999999992</v>
      </c>
      <c r="Q12255" s="13">
        <f t="shared" si="765"/>
        <v>2.9777755204214167E-3</v>
      </c>
      <c r="R12255" s="7">
        <f t="shared" si="766"/>
        <v>12.311999999999999</v>
      </c>
      <c r="S12255">
        <f t="shared" si="767"/>
        <v>0</v>
      </c>
      <c r="T12255">
        <v>0</v>
      </c>
      <c r="U12255" s="13">
        <f>1/COUNTIF(B:B,Orders[[#This Row],[Order ID]])</f>
        <v>0.2</v>
      </c>
      <c r="V12255">
        <f>IF(SUMIF(F:F,Orders[[#This Row],[DW_Customer]],U:U)&gt;1,1,0)</f>
        <v>1</v>
      </c>
    </row>
    <row r="12256" spans="1:22" x14ac:dyDescent="0.35">
      <c r="A12256">
        <v>42250</v>
      </c>
      <c r="B12256" s="1" t="s">
        <v>14178</v>
      </c>
      <c r="C12256" s="2">
        <v>41242</v>
      </c>
      <c r="D12256" s="2">
        <v>41246</v>
      </c>
      <c r="E12256" s="1" t="s">
        <v>24503</v>
      </c>
      <c r="F12256" s="1">
        <v>100285</v>
      </c>
      <c r="G12256" s="15">
        <v>0</v>
      </c>
      <c r="H12256" s="1" t="s">
        <v>24510</v>
      </c>
      <c r="I12256" s="1">
        <v>0</v>
      </c>
      <c r="J12256" s="19">
        <v>71256</v>
      </c>
      <c r="K12256" s="1">
        <v>0</v>
      </c>
      <c r="L12256" s="1">
        <v>4</v>
      </c>
      <c r="M12256" s="1">
        <v>0</v>
      </c>
      <c r="N12256" s="1">
        <v>1</v>
      </c>
      <c r="O12256" s="7">
        <f>VLOOKUP(J12256,DIM_Products!A:G,6,FALSE) * L12256 * (1-M12256)</f>
        <v>577.07999999999993</v>
      </c>
      <c r="P12256" s="7">
        <f t="shared" si="764"/>
        <v>577.07999999999993</v>
      </c>
      <c r="Q12256" s="13">
        <f t="shared" si="765"/>
        <v>1</v>
      </c>
      <c r="R12256" s="7">
        <f t="shared" si="766"/>
        <v>577.07999999999993</v>
      </c>
      <c r="S12256">
        <f t="shared" si="767"/>
        <v>4</v>
      </c>
      <c r="T12256">
        <v>1</v>
      </c>
      <c r="U12256" s="13">
        <f>1/COUNTIF(B:B,Orders[[#This Row],[Order ID]])</f>
        <v>1</v>
      </c>
      <c r="V12256">
        <f>IF(SUMIF(F:F,Orders[[#This Row],[DW_Customer]],U:U)&gt;1,1,0)</f>
        <v>1</v>
      </c>
    </row>
    <row r="12257" spans="1:22" x14ac:dyDescent="0.35">
      <c r="A12257">
        <v>56057</v>
      </c>
      <c r="B12257" s="1" t="s">
        <v>16643</v>
      </c>
      <c r="C12257" s="2">
        <v>41148</v>
      </c>
      <c r="D12257" s="2">
        <v>41148</v>
      </c>
      <c r="E12257" s="1" t="s">
        <v>26364</v>
      </c>
      <c r="F12257" s="1">
        <v>101296</v>
      </c>
      <c r="G12257" s="15">
        <v>0</v>
      </c>
      <c r="H12257" s="1" t="s">
        <v>24511</v>
      </c>
      <c r="I12257" s="1">
        <v>803</v>
      </c>
      <c r="J12257" s="19">
        <v>70490</v>
      </c>
      <c r="K12257" s="1">
        <v>0</v>
      </c>
      <c r="L12257" s="1">
        <v>1</v>
      </c>
      <c r="M12257" s="1">
        <v>0</v>
      </c>
      <c r="N12257" s="1">
        <v>1</v>
      </c>
      <c r="O12257" s="7">
        <f>VLOOKUP(J12257,DIM_Products!A:G,6,FALSE) * L12257 * (1-M12257)</f>
        <v>249.12000000000009</v>
      </c>
      <c r="P12257" s="7">
        <f t="shared" si="764"/>
        <v>249.12000000000009</v>
      </c>
      <c r="Q12257" s="13">
        <f t="shared" si="765"/>
        <v>1</v>
      </c>
      <c r="R12257" s="7">
        <f t="shared" si="766"/>
        <v>249.12000000000009</v>
      </c>
      <c r="S12257">
        <f t="shared" si="767"/>
        <v>0</v>
      </c>
      <c r="T12257">
        <v>0</v>
      </c>
      <c r="U12257" s="13">
        <f>1/COUNTIF(B:B,Orders[[#This Row],[Order ID]])</f>
        <v>1</v>
      </c>
      <c r="V12257">
        <f>IF(SUMIF(F:F,Orders[[#This Row],[DW_Customer]],U:U)&gt;1,1,0)</f>
        <v>1</v>
      </c>
    </row>
    <row r="12258" spans="1:22" x14ac:dyDescent="0.35">
      <c r="A12258">
        <v>50151</v>
      </c>
      <c r="B12258" s="1" t="s">
        <v>16216</v>
      </c>
      <c r="C12258" s="2">
        <v>41095</v>
      </c>
      <c r="D12258" s="2">
        <v>41095</v>
      </c>
      <c r="E12258" s="1" t="s">
        <v>26364</v>
      </c>
      <c r="F12258" s="1">
        <v>100720</v>
      </c>
      <c r="G12258" s="15">
        <v>0</v>
      </c>
      <c r="H12258" s="1" t="s">
        <v>24511</v>
      </c>
      <c r="I12258" s="1">
        <v>398</v>
      </c>
      <c r="J12258" s="19">
        <v>70218</v>
      </c>
      <c r="K12258" s="1">
        <v>0</v>
      </c>
      <c r="L12258" s="1">
        <v>2</v>
      </c>
      <c r="M12258" s="1">
        <v>0.1</v>
      </c>
      <c r="N12258" s="1">
        <v>1</v>
      </c>
      <c r="O12258" s="7">
        <f>VLOOKUP(J12258,DIM_Products!A:G,6,FALSE) * L12258 * (1-M12258)</f>
        <v>204.51600000000002</v>
      </c>
      <c r="P12258" s="7">
        <f t="shared" si="764"/>
        <v>204.51600000000002</v>
      </c>
      <c r="Q12258" s="13">
        <f t="shared" si="765"/>
        <v>1</v>
      </c>
      <c r="R12258" s="7">
        <f t="shared" si="766"/>
        <v>204.51600000000002</v>
      </c>
      <c r="S12258">
        <f t="shared" si="767"/>
        <v>0</v>
      </c>
      <c r="T12258">
        <v>0</v>
      </c>
      <c r="U12258" s="13">
        <f>1/COUNTIF(B:B,Orders[[#This Row],[Order ID]])</f>
        <v>1</v>
      </c>
      <c r="V12258">
        <f>IF(SUMIF(F:F,Orders[[#This Row],[DW_Customer]],U:U)&gt;1,1,0)</f>
        <v>1</v>
      </c>
    </row>
    <row r="12259" spans="1:22" x14ac:dyDescent="0.35">
      <c r="A12259">
        <v>49654</v>
      </c>
      <c r="B12259" s="1" t="s">
        <v>17624</v>
      </c>
      <c r="C12259" s="2">
        <v>40959</v>
      </c>
      <c r="D12259" s="2">
        <v>40959</v>
      </c>
      <c r="E12259" s="1" t="s">
        <v>26364</v>
      </c>
      <c r="F12259" s="1">
        <v>101192</v>
      </c>
      <c r="G12259" s="15">
        <v>0</v>
      </c>
      <c r="H12259" s="1" t="s">
        <v>24511</v>
      </c>
      <c r="I12259" s="1">
        <v>819</v>
      </c>
      <c r="J12259" s="19">
        <v>70070</v>
      </c>
      <c r="K12259" s="1">
        <v>0</v>
      </c>
      <c r="L12259" s="1">
        <v>3</v>
      </c>
      <c r="M12259" s="1">
        <v>0</v>
      </c>
      <c r="N12259" s="1">
        <v>1</v>
      </c>
      <c r="O12259" s="7">
        <f>VLOOKUP(J12259,DIM_Products!A:G,6,FALSE) * L12259 * (1-M12259)</f>
        <v>373.77</v>
      </c>
      <c r="P12259" s="7">
        <f t="shared" si="764"/>
        <v>444.65</v>
      </c>
      <c r="Q12259" s="13">
        <f t="shared" si="765"/>
        <v>0.84059372540200161</v>
      </c>
      <c r="R12259" s="7">
        <f t="shared" si="766"/>
        <v>373.77</v>
      </c>
      <c r="S12259">
        <f t="shared" si="767"/>
        <v>0</v>
      </c>
      <c r="T12259">
        <v>0</v>
      </c>
      <c r="U12259" s="13">
        <f>1/COUNTIF(B:B,Orders[[#This Row],[Order ID]])</f>
        <v>0.5</v>
      </c>
      <c r="V12259">
        <f>IF(SUMIF(F:F,Orders[[#This Row],[DW_Customer]],U:U)&gt;1,1,0)</f>
        <v>1</v>
      </c>
    </row>
    <row r="12260" spans="1:22" x14ac:dyDescent="0.35">
      <c r="A12260">
        <v>55872</v>
      </c>
      <c r="B12260" s="1" t="s">
        <v>17624</v>
      </c>
      <c r="C12260" s="2">
        <v>40959</v>
      </c>
      <c r="D12260" s="2">
        <v>40959</v>
      </c>
      <c r="E12260" s="1" t="s">
        <v>26364</v>
      </c>
      <c r="F12260" s="1">
        <v>101192</v>
      </c>
      <c r="G12260" s="15">
        <v>0</v>
      </c>
      <c r="H12260" s="1" t="s">
        <v>24511</v>
      </c>
      <c r="I12260" s="1">
        <v>819</v>
      </c>
      <c r="J12260" s="19">
        <v>70912</v>
      </c>
      <c r="K12260" s="1">
        <v>0</v>
      </c>
      <c r="L12260" s="1">
        <v>2</v>
      </c>
      <c r="M12260" s="1">
        <v>0</v>
      </c>
      <c r="N12260" s="1">
        <v>1</v>
      </c>
      <c r="O12260" s="7">
        <f>VLOOKUP(J12260,DIM_Products!A:G,6,FALSE) * L12260 * (1-M12260)</f>
        <v>70.88</v>
      </c>
      <c r="P12260" s="7">
        <f t="shared" si="764"/>
        <v>444.65</v>
      </c>
      <c r="Q12260" s="13">
        <f t="shared" si="765"/>
        <v>0.15940627459799842</v>
      </c>
      <c r="R12260" s="7">
        <f t="shared" si="766"/>
        <v>70.88</v>
      </c>
      <c r="S12260">
        <f t="shared" si="767"/>
        <v>0</v>
      </c>
      <c r="T12260">
        <v>0</v>
      </c>
      <c r="U12260" s="13">
        <f>1/COUNTIF(B:B,Orders[[#This Row],[Order ID]])</f>
        <v>0.5</v>
      </c>
      <c r="V12260">
        <f>IF(SUMIF(F:F,Orders[[#This Row],[DW_Customer]],U:U)&gt;1,1,0)</f>
        <v>1</v>
      </c>
    </row>
    <row r="12261" spans="1:22" x14ac:dyDescent="0.35">
      <c r="A12261">
        <v>30690</v>
      </c>
      <c r="B12261" s="1" t="s">
        <v>5191</v>
      </c>
      <c r="C12261" s="2">
        <v>41093</v>
      </c>
      <c r="D12261" s="2">
        <v>41093</v>
      </c>
      <c r="E12261" s="1" t="s">
        <v>26364</v>
      </c>
      <c r="F12261" s="1">
        <v>100221</v>
      </c>
      <c r="G12261" s="15">
        <v>0</v>
      </c>
      <c r="H12261" s="1" t="s">
        <v>24511</v>
      </c>
      <c r="I12261" s="1">
        <v>445</v>
      </c>
      <c r="J12261" s="19">
        <v>70440</v>
      </c>
      <c r="K12261" s="1">
        <v>0</v>
      </c>
      <c r="L12261" s="1">
        <v>8</v>
      </c>
      <c r="M12261" s="1">
        <v>0.15</v>
      </c>
      <c r="N12261" s="1">
        <v>1</v>
      </c>
      <c r="O12261" s="7">
        <f>VLOOKUP(J12261,DIM_Products!A:G,6,FALSE) * L12261 * (1-M12261)</f>
        <v>5815.0199999999986</v>
      </c>
      <c r="P12261" s="7">
        <f t="shared" si="764"/>
        <v>5815.0199999999986</v>
      </c>
      <c r="Q12261" s="13">
        <f t="shared" si="765"/>
        <v>1</v>
      </c>
      <c r="R12261" s="7">
        <f t="shared" si="766"/>
        <v>5815.0199999999986</v>
      </c>
      <c r="S12261">
        <f t="shared" si="767"/>
        <v>0</v>
      </c>
      <c r="T12261">
        <v>0</v>
      </c>
      <c r="U12261" s="13">
        <f>1/COUNTIF(B:B,Orders[[#This Row],[Order ID]])</f>
        <v>1</v>
      </c>
      <c r="V12261">
        <f>IF(SUMIF(F:F,Orders[[#This Row],[DW_Customer]],U:U)&gt;1,1,0)</f>
        <v>1</v>
      </c>
    </row>
    <row r="12262" spans="1:22" x14ac:dyDescent="0.35">
      <c r="A12262">
        <v>43375</v>
      </c>
      <c r="B12262" s="1" t="s">
        <v>13749</v>
      </c>
      <c r="C12262" s="2">
        <v>41222</v>
      </c>
      <c r="D12262" s="2">
        <v>41226</v>
      </c>
      <c r="E12262" s="1" t="s">
        <v>24503</v>
      </c>
      <c r="F12262" s="1">
        <v>101071</v>
      </c>
      <c r="G12262" s="15">
        <v>0</v>
      </c>
      <c r="H12262" s="1" t="s">
        <v>24510</v>
      </c>
      <c r="I12262" s="1">
        <v>0</v>
      </c>
      <c r="J12262" s="19">
        <v>70005</v>
      </c>
      <c r="K12262" s="1">
        <v>25</v>
      </c>
      <c r="L12262" s="1">
        <v>5</v>
      </c>
      <c r="M12262" s="1">
        <v>0</v>
      </c>
      <c r="N12262" s="1">
        <v>1</v>
      </c>
      <c r="O12262" s="7">
        <f>VLOOKUP(J12262,DIM_Products!A:G,6,FALSE) * L12262 * (1-M12262)</f>
        <v>2060.5499999999997</v>
      </c>
      <c r="P12262" s="7">
        <f t="shared" si="764"/>
        <v>2060.5499999999997</v>
      </c>
      <c r="Q12262" s="13">
        <f t="shared" si="765"/>
        <v>1</v>
      </c>
      <c r="R12262" s="7">
        <f t="shared" si="766"/>
        <v>2085.5499999999997</v>
      </c>
      <c r="S12262">
        <f t="shared" si="767"/>
        <v>4</v>
      </c>
      <c r="T12262">
        <v>0</v>
      </c>
      <c r="U12262" s="13">
        <f>1/COUNTIF(B:B,Orders[[#This Row],[Order ID]])</f>
        <v>1</v>
      </c>
      <c r="V12262">
        <f>IF(SUMIF(F:F,Orders[[#This Row],[DW_Customer]],U:U)&gt;1,1,0)</f>
        <v>1</v>
      </c>
    </row>
    <row r="12263" spans="1:22" x14ac:dyDescent="0.35">
      <c r="A12263">
        <v>49051</v>
      </c>
      <c r="B12263" s="1" t="s">
        <v>17966</v>
      </c>
      <c r="C12263" s="2">
        <v>40961</v>
      </c>
      <c r="D12263" s="2">
        <v>40961</v>
      </c>
      <c r="E12263" s="1" t="s">
        <v>26364</v>
      </c>
      <c r="F12263" s="1">
        <v>100174</v>
      </c>
      <c r="G12263" s="15">
        <v>1</v>
      </c>
      <c r="H12263" s="1" t="s">
        <v>24511</v>
      </c>
      <c r="I12263" s="1">
        <v>160</v>
      </c>
      <c r="J12263" s="19">
        <v>71511</v>
      </c>
      <c r="K12263" s="1">
        <v>0</v>
      </c>
      <c r="L12263" s="1">
        <v>5</v>
      </c>
      <c r="M12263" s="1">
        <v>0</v>
      </c>
      <c r="N12263" s="1">
        <v>1</v>
      </c>
      <c r="O12263" s="7">
        <f>VLOOKUP(J12263,DIM_Products!A:G,6,FALSE) * L12263 * (1-M12263)</f>
        <v>616.19999999999993</v>
      </c>
      <c r="P12263" s="7">
        <f t="shared" si="764"/>
        <v>692.06999999999994</v>
      </c>
      <c r="Q12263" s="13">
        <f t="shared" si="765"/>
        <v>0.89037236117733753</v>
      </c>
      <c r="R12263" s="7">
        <f t="shared" si="766"/>
        <v>616.19999999999993</v>
      </c>
      <c r="S12263">
        <f t="shared" si="767"/>
        <v>0</v>
      </c>
      <c r="T12263">
        <v>0</v>
      </c>
      <c r="U12263" s="13">
        <f>1/COUNTIF(B:B,Orders[[#This Row],[Order ID]])</f>
        <v>0.5</v>
      </c>
      <c r="V12263">
        <f>IF(SUMIF(F:F,Orders[[#This Row],[DW_Customer]],U:U)&gt;1,1,0)</f>
        <v>1</v>
      </c>
    </row>
    <row r="12264" spans="1:22" x14ac:dyDescent="0.35">
      <c r="A12264">
        <v>60960</v>
      </c>
      <c r="B12264" s="1" t="s">
        <v>17966</v>
      </c>
      <c r="C12264" s="2">
        <v>40961</v>
      </c>
      <c r="D12264" s="2">
        <v>40961</v>
      </c>
      <c r="E12264" s="1" t="s">
        <v>26364</v>
      </c>
      <c r="F12264" s="1">
        <v>100174</v>
      </c>
      <c r="G12264" s="15">
        <v>1</v>
      </c>
      <c r="H12264" s="1" t="s">
        <v>24511</v>
      </c>
      <c r="I12264" s="1">
        <v>160</v>
      </c>
      <c r="J12264" s="19">
        <v>70977</v>
      </c>
      <c r="K12264" s="1">
        <v>0</v>
      </c>
      <c r="L12264" s="1">
        <v>3</v>
      </c>
      <c r="M12264" s="1">
        <v>0</v>
      </c>
      <c r="N12264" s="1">
        <v>1</v>
      </c>
      <c r="O12264" s="7">
        <f>VLOOKUP(J12264,DIM_Products!A:G,6,FALSE) * L12264 * (1-M12264)</f>
        <v>75.87</v>
      </c>
      <c r="P12264" s="7">
        <f t="shared" si="764"/>
        <v>692.06999999999994</v>
      </c>
      <c r="Q12264" s="13">
        <f t="shared" si="765"/>
        <v>0.10962763882266247</v>
      </c>
      <c r="R12264" s="7">
        <f t="shared" si="766"/>
        <v>75.87</v>
      </c>
      <c r="S12264">
        <f t="shared" si="767"/>
        <v>0</v>
      </c>
      <c r="T12264">
        <v>0</v>
      </c>
      <c r="U12264" s="13">
        <f>1/COUNTIF(B:B,Orders[[#This Row],[Order ID]])</f>
        <v>0.5</v>
      </c>
      <c r="V12264">
        <f>IF(SUMIF(F:F,Orders[[#This Row],[DW_Customer]],U:U)&gt;1,1,0)</f>
        <v>1</v>
      </c>
    </row>
    <row r="12265" spans="1:22" x14ac:dyDescent="0.35">
      <c r="A12265">
        <v>35249</v>
      </c>
      <c r="B12265" s="1" t="s">
        <v>9373</v>
      </c>
      <c r="C12265" s="2">
        <v>40932</v>
      </c>
      <c r="D12265" s="2">
        <v>40932</v>
      </c>
      <c r="E12265" s="1" t="s">
        <v>26364</v>
      </c>
      <c r="F12265" s="1">
        <v>101542</v>
      </c>
      <c r="G12265" s="15">
        <v>0</v>
      </c>
      <c r="H12265" s="1" t="s">
        <v>24511</v>
      </c>
      <c r="I12265" s="1">
        <v>849</v>
      </c>
      <c r="J12265" s="19">
        <v>70873</v>
      </c>
      <c r="K12265" s="1">
        <v>0</v>
      </c>
      <c r="L12265" s="1">
        <v>7</v>
      </c>
      <c r="M12265" s="1">
        <v>0</v>
      </c>
      <c r="N12265" s="1">
        <v>1</v>
      </c>
      <c r="O12265" s="7">
        <f>VLOOKUP(J12265,DIM_Products!A:G,6,FALSE) * L12265 * (1-M12265)</f>
        <v>139.86000000000001</v>
      </c>
      <c r="P12265" s="7">
        <f t="shared" si="764"/>
        <v>1678.2179999999998</v>
      </c>
      <c r="Q12265" s="13">
        <f t="shared" si="765"/>
        <v>8.333839822955065E-2</v>
      </c>
      <c r="R12265" s="7">
        <f t="shared" si="766"/>
        <v>139.86000000000001</v>
      </c>
      <c r="S12265">
        <f t="shared" si="767"/>
        <v>0</v>
      </c>
      <c r="T12265">
        <v>1</v>
      </c>
      <c r="U12265" s="13">
        <f>1/COUNTIF(B:B,Orders[[#This Row],[Order ID]])</f>
        <v>0.25</v>
      </c>
      <c r="V12265">
        <f>IF(SUMIF(F:F,Orders[[#This Row],[DW_Customer]],U:U)&gt;1,1,0)</f>
        <v>1</v>
      </c>
    </row>
    <row r="12266" spans="1:22" x14ac:dyDescent="0.35">
      <c r="A12266">
        <v>44553</v>
      </c>
      <c r="B12266" s="1" t="s">
        <v>9373</v>
      </c>
      <c r="C12266" s="2">
        <v>40932</v>
      </c>
      <c r="D12266" s="2">
        <v>40932</v>
      </c>
      <c r="E12266" s="1" t="s">
        <v>26364</v>
      </c>
      <c r="F12266" s="1">
        <v>101542</v>
      </c>
      <c r="G12266" s="15">
        <v>0</v>
      </c>
      <c r="H12266" s="1" t="s">
        <v>24511</v>
      </c>
      <c r="I12266" s="1">
        <v>849</v>
      </c>
      <c r="J12266" s="19">
        <v>71452</v>
      </c>
      <c r="K12266" s="1">
        <v>0</v>
      </c>
      <c r="L12266" s="1">
        <v>6</v>
      </c>
      <c r="M12266" s="1">
        <v>0</v>
      </c>
      <c r="N12266" s="1">
        <v>1</v>
      </c>
      <c r="O12266" s="7">
        <f>VLOOKUP(J12266,DIM_Products!A:G,6,FALSE) * L12266 * (1-M12266)</f>
        <v>819.90000000000009</v>
      </c>
      <c r="P12266" s="7">
        <f t="shared" si="764"/>
        <v>1678.2179999999998</v>
      </c>
      <c r="Q12266" s="13">
        <f t="shared" si="765"/>
        <v>0.48855393041905176</v>
      </c>
      <c r="R12266" s="7">
        <f t="shared" si="766"/>
        <v>819.90000000000009</v>
      </c>
      <c r="S12266">
        <f t="shared" si="767"/>
        <v>0</v>
      </c>
      <c r="T12266">
        <v>1</v>
      </c>
      <c r="U12266" s="13">
        <f>1/COUNTIF(B:B,Orders[[#This Row],[Order ID]])</f>
        <v>0.25</v>
      </c>
      <c r="V12266">
        <f>IF(SUMIF(F:F,Orders[[#This Row],[DW_Customer]],U:U)&gt;1,1,0)</f>
        <v>1</v>
      </c>
    </row>
    <row r="12267" spans="1:22" x14ac:dyDescent="0.35">
      <c r="A12267">
        <v>49160</v>
      </c>
      <c r="B12267" s="1" t="s">
        <v>9373</v>
      </c>
      <c r="C12267" s="2">
        <v>40932</v>
      </c>
      <c r="D12267" s="2">
        <v>40932</v>
      </c>
      <c r="E12267" s="1" t="s">
        <v>26364</v>
      </c>
      <c r="F12267" s="1">
        <v>101542</v>
      </c>
      <c r="G12267" s="15">
        <v>0</v>
      </c>
      <c r="H12267" s="1" t="s">
        <v>24511</v>
      </c>
      <c r="I12267" s="1">
        <v>849</v>
      </c>
      <c r="J12267" s="19">
        <v>70061</v>
      </c>
      <c r="K12267" s="1">
        <v>0</v>
      </c>
      <c r="L12267" s="1">
        <v>6</v>
      </c>
      <c r="M12267" s="1">
        <v>0</v>
      </c>
      <c r="N12267" s="1">
        <v>1</v>
      </c>
      <c r="O12267" s="7">
        <f>VLOOKUP(J12267,DIM_Products!A:G,6,FALSE) * L12267 * (1-M12267)</f>
        <v>401.08799999999997</v>
      </c>
      <c r="P12267" s="7">
        <f t="shared" si="764"/>
        <v>1678.2179999999998</v>
      </c>
      <c r="Q12267" s="13">
        <f t="shared" si="765"/>
        <v>0.23899636400038612</v>
      </c>
      <c r="R12267" s="7">
        <f t="shared" si="766"/>
        <v>401.08799999999997</v>
      </c>
      <c r="S12267">
        <f t="shared" si="767"/>
        <v>0</v>
      </c>
      <c r="T12267">
        <v>1</v>
      </c>
      <c r="U12267" s="13">
        <f>1/COUNTIF(B:B,Orders[[#This Row],[Order ID]])</f>
        <v>0.25</v>
      </c>
      <c r="V12267">
        <f>IF(SUMIF(F:F,Orders[[#This Row],[DW_Customer]],U:U)&gt;1,1,0)</f>
        <v>1</v>
      </c>
    </row>
    <row r="12268" spans="1:22" x14ac:dyDescent="0.35">
      <c r="A12268">
        <v>69245</v>
      </c>
      <c r="B12268" s="1" t="s">
        <v>9373</v>
      </c>
      <c r="C12268" s="2">
        <v>40932</v>
      </c>
      <c r="D12268" s="2">
        <v>40932</v>
      </c>
      <c r="E12268" s="1" t="s">
        <v>26364</v>
      </c>
      <c r="F12268" s="1">
        <v>101542</v>
      </c>
      <c r="G12268" s="15">
        <v>0</v>
      </c>
      <c r="H12268" s="1" t="s">
        <v>24511</v>
      </c>
      <c r="I12268" s="1">
        <v>849</v>
      </c>
      <c r="J12268" s="19">
        <v>70431</v>
      </c>
      <c r="K12268" s="1">
        <v>0</v>
      </c>
      <c r="L12268" s="1">
        <v>1</v>
      </c>
      <c r="M12268" s="1">
        <v>0</v>
      </c>
      <c r="N12268" s="1">
        <v>1</v>
      </c>
      <c r="O12268" s="7">
        <f>VLOOKUP(J12268,DIM_Products!A:G,6,FALSE) * L12268 * (1-M12268)</f>
        <v>317.37</v>
      </c>
      <c r="P12268" s="7">
        <f t="shared" si="764"/>
        <v>1678.2179999999998</v>
      </c>
      <c r="Q12268" s="13">
        <f t="shared" si="765"/>
        <v>0.18911130735101161</v>
      </c>
      <c r="R12268" s="7">
        <f t="shared" si="766"/>
        <v>317.37</v>
      </c>
      <c r="S12268">
        <f t="shared" si="767"/>
        <v>0</v>
      </c>
      <c r="T12268">
        <v>1</v>
      </c>
      <c r="U12268" s="13">
        <f>1/COUNTIF(B:B,Orders[[#This Row],[Order ID]])</f>
        <v>0.25</v>
      </c>
      <c r="V12268">
        <f>IF(SUMIF(F:F,Orders[[#This Row],[DW_Customer]],U:U)&gt;1,1,0)</f>
        <v>1</v>
      </c>
    </row>
    <row r="12269" spans="1:22" x14ac:dyDescent="0.35">
      <c r="A12269">
        <v>37186</v>
      </c>
      <c r="B12269" s="1" t="s">
        <v>10206</v>
      </c>
      <c r="C12269" s="2">
        <v>41170</v>
      </c>
      <c r="D12269" s="2">
        <v>41177</v>
      </c>
      <c r="E12269" s="1" t="s">
        <v>24503</v>
      </c>
      <c r="F12269" s="1">
        <v>100539</v>
      </c>
      <c r="G12269" s="15">
        <v>0</v>
      </c>
      <c r="H12269" s="1" t="s">
        <v>24510</v>
      </c>
      <c r="I12269" s="1">
        <v>0</v>
      </c>
      <c r="J12269" s="19">
        <v>70090</v>
      </c>
      <c r="K12269" s="1">
        <v>0</v>
      </c>
      <c r="L12269" s="1">
        <v>3</v>
      </c>
      <c r="M12269" s="1">
        <v>0</v>
      </c>
      <c r="N12269" s="1">
        <v>1</v>
      </c>
      <c r="O12269" s="7">
        <f>VLOOKUP(J12269,DIM_Products!A:G,6,FALSE) * L12269 * (1-M12269)</f>
        <v>990.46800000000019</v>
      </c>
      <c r="P12269" s="7">
        <f t="shared" si="764"/>
        <v>990.46800000000019</v>
      </c>
      <c r="Q12269" s="13">
        <f t="shared" si="765"/>
        <v>1</v>
      </c>
      <c r="R12269" s="7">
        <f t="shared" si="766"/>
        <v>990.46800000000019</v>
      </c>
      <c r="S12269">
        <f t="shared" si="767"/>
        <v>7</v>
      </c>
      <c r="T12269">
        <v>1</v>
      </c>
      <c r="U12269" s="13">
        <f>1/COUNTIF(B:B,Orders[[#This Row],[Order ID]])</f>
        <v>1</v>
      </c>
      <c r="V12269">
        <f>IF(SUMIF(F:F,Orders[[#This Row],[DW_Customer]],U:U)&gt;1,1,0)</f>
        <v>1</v>
      </c>
    </row>
    <row r="12270" spans="1:22" x14ac:dyDescent="0.35">
      <c r="A12270">
        <v>52575</v>
      </c>
      <c r="B12270" s="1" t="s">
        <v>17890</v>
      </c>
      <c r="C12270" s="2">
        <v>41220</v>
      </c>
      <c r="D12270" s="2">
        <v>41220</v>
      </c>
      <c r="E12270" s="1" t="s">
        <v>26364</v>
      </c>
      <c r="F12270" s="1">
        <v>100391</v>
      </c>
      <c r="G12270" s="15">
        <v>0</v>
      </c>
      <c r="H12270" s="1" t="s">
        <v>24511</v>
      </c>
      <c r="I12270" s="1">
        <v>209</v>
      </c>
      <c r="J12270" s="19">
        <v>71446</v>
      </c>
      <c r="K12270" s="1">
        <v>0</v>
      </c>
      <c r="L12270" s="1">
        <v>3</v>
      </c>
      <c r="M12270" s="1">
        <v>0</v>
      </c>
      <c r="N12270" s="1">
        <v>1</v>
      </c>
      <c r="O12270" s="7">
        <f>VLOOKUP(J12270,DIM_Products!A:G,6,FALSE) * L12270 * (1-M12270)</f>
        <v>199.70999999999998</v>
      </c>
      <c r="P12270" s="7">
        <f t="shared" si="764"/>
        <v>199.70999999999998</v>
      </c>
      <c r="Q12270" s="13">
        <f t="shared" si="765"/>
        <v>1</v>
      </c>
      <c r="R12270" s="7">
        <f t="shared" si="766"/>
        <v>199.70999999999998</v>
      </c>
      <c r="S12270">
        <f t="shared" si="767"/>
        <v>0</v>
      </c>
      <c r="T12270">
        <v>0</v>
      </c>
      <c r="U12270" s="13">
        <f>1/COUNTIF(B:B,Orders[[#This Row],[Order ID]])</f>
        <v>1</v>
      </c>
      <c r="V12270">
        <f>IF(SUMIF(F:F,Orders[[#This Row],[DW_Customer]],U:U)&gt;1,1,0)</f>
        <v>1</v>
      </c>
    </row>
    <row r="12271" spans="1:22" x14ac:dyDescent="0.35">
      <c r="A12271">
        <v>62328</v>
      </c>
      <c r="B12271" s="1" t="s">
        <v>22112</v>
      </c>
      <c r="C12271" s="2">
        <v>41023</v>
      </c>
      <c r="D12271" s="2">
        <v>41028</v>
      </c>
      <c r="E12271" s="1" t="s">
        <v>24503</v>
      </c>
      <c r="F12271" s="1">
        <v>100802</v>
      </c>
      <c r="G12271" s="15">
        <v>0</v>
      </c>
      <c r="H12271" s="1" t="s">
        <v>24510</v>
      </c>
      <c r="I12271" s="1">
        <v>0</v>
      </c>
      <c r="J12271" s="19">
        <v>70268</v>
      </c>
      <c r="K12271" s="1">
        <v>0</v>
      </c>
      <c r="L12271" s="1">
        <v>8</v>
      </c>
      <c r="M12271" s="1">
        <v>0</v>
      </c>
      <c r="N12271" s="1">
        <v>1</v>
      </c>
      <c r="O12271" s="7">
        <f>VLOOKUP(J12271,DIM_Products!A:G,6,FALSE) * L12271 * (1-M12271)</f>
        <v>2504.9599999999996</v>
      </c>
      <c r="P12271" s="7">
        <f t="shared" si="764"/>
        <v>2504.9599999999996</v>
      </c>
      <c r="Q12271" s="13">
        <f t="shared" si="765"/>
        <v>1</v>
      </c>
      <c r="R12271" s="7">
        <f t="shared" si="766"/>
        <v>2504.9599999999996</v>
      </c>
      <c r="S12271">
        <f t="shared" si="767"/>
        <v>5</v>
      </c>
      <c r="T12271">
        <v>1</v>
      </c>
      <c r="U12271" s="13">
        <f>1/COUNTIF(B:B,Orders[[#This Row],[Order ID]])</f>
        <v>1</v>
      </c>
      <c r="V12271">
        <f>IF(SUMIF(F:F,Orders[[#This Row],[DW_Customer]],U:U)&gt;1,1,0)</f>
        <v>1</v>
      </c>
    </row>
    <row r="12272" spans="1:22" x14ac:dyDescent="0.35">
      <c r="A12272">
        <v>45383</v>
      </c>
      <c r="B12272" s="1" t="s">
        <v>15479</v>
      </c>
      <c r="C12272" s="2">
        <v>41220</v>
      </c>
      <c r="D12272" s="2">
        <v>41224</v>
      </c>
      <c r="E12272" s="1" t="s">
        <v>24503</v>
      </c>
      <c r="F12272" s="1">
        <v>101560</v>
      </c>
      <c r="G12272" s="15">
        <v>0</v>
      </c>
      <c r="H12272" s="1" t="s">
        <v>24510</v>
      </c>
      <c r="I12272" s="1">
        <v>0</v>
      </c>
      <c r="J12272" s="19">
        <v>70883</v>
      </c>
      <c r="K12272" s="1">
        <v>15</v>
      </c>
      <c r="L12272" s="1">
        <v>10</v>
      </c>
      <c r="M12272" s="1">
        <v>0</v>
      </c>
      <c r="N12272" s="1">
        <v>1</v>
      </c>
      <c r="O12272" s="7">
        <f>VLOOKUP(J12272,DIM_Products!A:G,6,FALSE) * L12272 * (1-M12272)</f>
        <v>64.800000000000011</v>
      </c>
      <c r="P12272" s="7">
        <f t="shared" si="764"/>
        <v>64.800000000000011</v>
      </c>
      <c r="Q12272" s="13">
        <f t="shared" si="765"/>
        <v>1</v>
      </c>
      <c r="R12272" s="7">
        <f t="shared" si="766"/>
        <v>79.800000000000011</v>
      </c>
      <c r="S12272">
        <f t="shared" si="767"/>
        <v>4</v>
      </c>
      <c r="T12272">
        <v>0</v>
      </c>
      <c r="U12272" s="13">
        <f>1/COUNTIF(B:B,Orders[[#This Row],[Order ID]])</f>
        <v>1</v>
      </c>
      <c r="V12272">
        <f>IF(SUMIF(F:F,Orders[[#This Row],[DW_Customer]],U:U)&gt;1,1,0)</f>
        <v>1</v>
      </c>
    </row>
    <row r="12273" spans="1:22" x14ac:dyDescent="0.35">
      <c r="A12273">
        <v>31238</v>
      </c>
      <c r="B12273" s="1" t="s">
        <v>8372</v>
      </c>
      <c r="C12273" s="2">
        <v>41094</v>
      </c>
      <c r="D12273" s="2">
        <v>41094</v>
      </c>
      <c r="E12273" s="1" t="s">
        <v>26364</v>
      </c>
      <c r="F12273" s="1">
        <v>101430</v>
      </c>
      <c r="G12273" s="15">
        <v>0</v>
      </c>
      <c r="H12273" s="1" t="s">
        <v>24511</v>
      </c>
      <c r="I12273" s="1">
        <v>622</v>
      </c>
      <c r="J12273" s="19">
        <v>70902</v>
      </c>
      <c r="K12273" s="1">
        <v>0</v>
      </c>
      <c r="L12273" s="1">
        <v>3</v>
      </c>
      <c r="M12273" s="1">
        <v>0</v>
      </c>
      <c r="N12273" s="1">
        <v>1</v>
      </c>
      <c r="O12273" s="7">
        <f>VLOOKUP(J12273,DIM_Products!A:G,6,FALSE) * L12273 * (1-M12273)</f>
        <v>20.016000000000002</v>
      </c>
      <c r="P12273" s="7">
        <f t="shared" si="764"/>
        <v>228.81599999999997</v>
      </c>
      <c r="Q12273" s="13">
        <f t="shared" si="765"/>
        <v>8.747640025173066E-2</v>
      </c>
      <c r="R12273" s="7">
        <f t="shared" si="766"/>
        <v>20.016000000000002</v>
      </c>
      <c r="S12273">
        <f t="shared" si="767"/>
        <v>0</v>
      </c>
      <c r="T12273">
        <v>0</v>
      </c>
      <c r="U12273" s="13">
        <f>1/COUNTIF(B:B,Orders[[#This Row],[Order ID]])</f>
        <v>0.33333333333333331</v>
      </c>
      <c r="V12273">
        <f>IF(SUMIF(F:F,Orders[[#This Row],[DW_Customer]],U:U)&gt;1,1,0)</f>
        <v>1</v>
      </c>
    </row>
    <row r="12274" spans="1:22" x14ac:dyDescent="0.35">
      <c r="A12274">
        <v>49991</v>
      </c>
      <c r="B12274" s="1" t="s">
        <v>8372</v>
      </c>
      <c r="C12274" s="2">
        <v>41094</v>
      </c>
      <c r="D12274" s="2">
        <v>41094</v>
      </c>
      <c r="E12274" s="1" t="s">
        <v>26364</v>
      </c>
      <c r="F12274" s="1">
        <v>101430</v>
      </c>
      <c r="G12274" s="15">
        <v>0</v>
      </c>
      <c r="H12274" s="1" t="s">
        <v>24511</v>
      </c>
      <c r="I12274" s="1">
        <v>622</v>
      </c>
      <c r="J12274" s="19">
        <v>70722</v>
      </c>
      <c r="K12274" s="1">
        <v>0</v>
      </c>
      <c r="L12274" s="1">
        <v>6</v>
      </c>
      <c r="M12274" s="1">
        <v>0</v>
      </c>
      <c r="N12274" s="1">
        <v>1</v>
      </c>
      <c r="O12274" s="7">
        <f>VLOOKUP(J12274,DIM_Products!A:G,6,FALSE) * L12274 * (1-M12274)</f>
        <v>38.04</v>
      </c>
      <c r="P12274" s="7">
        <f t="shared" si="764"/>
        <v>228.81599999999997</v>
      </c>
      <c r="Q12274" s="13">
        <f t="shared" si="765"/>
        <v>0.16624711558632266</v>
      </c>
      <c r="R12274" s="7">
        <f t="shared" si="766"/>
        <v>38.04</v>
      </c>
      <c r="S12274">
        <f t="shared" si="767"/>
        <v>0</v>
      </c>
      <c r="T12274">
        <v>0</v>
      </c>
      <c r="U12274" s="13">
        <f>1/COUNTIF(B:B,Orders[[#This Row],[Order ID]])</f>
        <v>0.33333333333333331</v>
      </c>
      <c r="V12274">
        <f>IF(SUMIF(F:F,Orders[[#This Row],[DW_Customer]],U:U)&gt;1,1,0)</f>
        <v>1</v>
      </c>
    </row>
    <row r="12275" spans="1:22" x14ac:dyDescent="0.35">
      <c r="A12275">
        <v>62846</v>
      </c>
      <c r="B12275" s="1" t="s">
        <v>8372</v>
      </c>
      <c r="C12275" s="2">
        <v>41094</v>
      </c>
      <c r="D12275" s="2">
        <v>41094</v>
      </c>
      <c r="E12275" s="1" t="s">
        <v>26364</v>
      </c>
      <c r="F12275" s="1">
        <v>101430</v>
      </c>
      <c r="G12275" s="15">
        <v>0</v>
      </c>
      <c r="H12275" s="1" t="s">
        <v>24511</v>
      </c>
      <c r="I12275" s="1">
        <v>622</v>
      </c>
      <c r="J12275" s="19">
        <v>71098</v>
      </c>
      <c r="K12275" s="1">
        <v>0</v>
      </c>
      <c r="L12275" s="1">
        <v>2</v>
      </c>
      <c r="M12275" s="1">
        <v>0</v>
      </c>
      <c r="N12275" s="1">
        <v>1</v>
      </c>
      <c r="O12275" s="7">
        <f>VLOOKUP(J12275,DIM_Products!A:G,6,FALSE) * L12275 * (1-M12275)</f>
        <v>170.76</v>
      </c>
      <c r="P12275" s="7">
        <f t="shared" si="764"/>
        <v>228.81599999999997</v>
      </c>
      <c r="Q12275" s="13">
        <f t="shared" si="765"/>
        <v>0.74627648416194681</v>
      </c>
      <c r="R12275" s="7">
        <f t="shared" si="766"/>
        <v>170.76</v>
      </c>
      <c r="S12275">
        <f t="shared" si="767"/>
        <v>0</v>
      </c>
      <c r="T12275">
        <v>0</v>
      </c>
      <c r="U12275" s="13">
        <f>1/COUNTIF(B:B,Orders[[#This Row],[Order ID]])</f>
        <v>0.33333333333333331</v>
      </c>
      <c r="V12275">
        <f>IF(SUMIF(F:F,Orders[[#This Row],[DW_Customer]],U:U)&gt;1,1,0)</f>
        <v>1</v>
      </c>
    </row>
    <row r="12276" spans="1:22" x14ac:dyDescent="0.35">
      <c r="A12276">
        <v>44479</v>
      </c>
      <c r="B12276" s="1" t="s">
        <v>12097</v>
      </c>
      <c r="C12276" s="2">
        <v>41151</v>
      </c>
      <c r="D12276" s="2">
        <v>41151</v>
      </c>
      <c r="E12276" s="1" t="s">
        <v>26364</v>
      </c>
      <c r="F12276" s="1">
        <v>101009</v>
      </c>
      <c r="G12276" s="15">
        <v>0</v>
      </c>
      <c r="H12276" s="1" t="s">
        <v>24511</v>
      </c>
      <c r="I12276" s="1">
        <v>872</v>
      </c>
      <c r="J12276" s="19">
        <v>70801</v>
      </c>
      <c r="K12276" s="1">
        <v>0</v>
      </c>
      <c r="L12276" s="1">
        <v>11</v>
      </c>
      <c r="M12276" s="1">
        <v>0</v>
      </c>
      <c r="N12276" s="1">
        <v>1</v>
      </c>
      <c r="O12276" s="7">
        <f>VLOOKUP(J12276,DIM_Products!A:G,6,FALSE) * L12276 * (1-M12276)</f>
        <v>66.989999999999995</v>
      </c>
      <c r="P12276" s="7">
        <f t="shared" si="764"/>
        <v>66.989999999999995</v>
      </c>
      <c r="Q12276" s="13">
        <f t="shared" si="765"/>
        <v>1</v>
      </c>
      <c r="R12276" s="7">
        <f t="shared" si="766"/>
        <v>66.989999999999995</v>
      </c>
      <c r="S12276">
        <f t="shared" si="767"/>
        <v>0</v>
      </c>
      <c r="T12276">
        <v>0</v>
      </c>
      <c r="U12276" s="13">
        <f>1/COUNTIF(B:B,Orders[[#This Row],[Order ID]])</f>
        <v>1</v>
      </c>
      <c r="V12276">
        <f>IF(SUMIF(F:F,Orders[[#This Row],[DW_Customer]],U:U)&gt;1,1,0)</f>
        <v>1</v>
      </c>
    </row>
    <row r="12277" spans="1:22" x14ac:dyDescent="0.35">
      <c r="A12277">
        <v>43043</v>
      </c>
      <c r="B12277" s="1" t="s">
        <v>16337</v>
      </c>
      <c r="C12277" s="2">
        <v>40985</v>
      </c>
      <c r="D12277" s="2">
        <v>40985</v>
      </c>
      <c r="E12277" s="1" t="s">
        <v>26364</v>
      </c>
      <c r="F12277" s="1">
        <v>101563</v>
      </c>
      <c r="G12277" s="15">
        <v>0</v>
      </c>
      <c r="H12277" s="1" t="s">
        <v>24511</v>
      </c>
      <c r="I12277" s="1">
        <v>337</v>
      </c>
      <c r="J12277" s="19">
        <v>70197</v>
      </c>
      <c r="K12277" s="1">
        <v>0</v>
      </c>
      <c r="L12277" s="1">
        <v>1</v>
      </c>
      <c r="M12277" s="1">
        <v>0.1</v>
      </c>
      <c r="N12277" s="1">
        <v>1</v>
      </c>
      <c r="O12277" s="7">
        <f>VLOOKUP(J12277,DIM_Products!A:G,6,FALSE) * L12277 * (1-M12277)</f>
        <v>368.97119999999995</v>
      </c>
      <c r="P12277" s="7">
        <f t="shared" si="764"/>
        <v>3046.8743999999997</v>
      </c>
      <c r="Q12277" s="13">
        <f t="shared" si="765"/>
        <v>0.12109826384704273</v>
      </c>
      <c r="R12277" s="7">
        <f t="shared" si="766"/>
        <v>368.97119999999995</v>
      </c>
      <c r="S12277">
        <f t="shared" si="767"/>
        <v>0</v>
      </c>
      <c r="T12277">
        <v>0</v>
      </c>
      <c r="U12277" s="13">
        <f>1/COUNTIF(B:B,Orders[[#This Row],[Order ID]])</f>
        <v>0.5</v>
      </c>
      <c r="V12277">
        <f>IF(SUMIF(F:F,Orders[[#This Row],[DW_Customer]],U:U)&gt;1,1,0)</f>
        <v>1</v>
      </c>
    </row>
    <row r="12278" spans="1:22" x14ac:dyDescent="0.35">
      <c r="A12278">
        <v>51185</v>
      </c>
      <c r="B12278" s="1" t="s">
        <v>16337</v>
      </c>
      <c r="C12278" s="2">
        <v>40985</v>
      </c>
      <c r="D12278" s="2">
        <v>40985</v>
      </c>
      <c r="E12278" s="1" t="s">
        <v>26364</v>
      </c>
      <c r="F12278" s="1">
        <v>101563</v>
      </c>
      <c r="G12278" s="15">
        <v>0</v>
      </c>
      <c r="H12278" s="1" t="s">
        <v>24511</v>
      </c>
      <c r="I12278" s="1">
        <v>337</v>
      </c>
      <c r="J12278" s="19">
        <v>70459</v>
      </c>
      <c r="K12278" s="1">
        <v>0</v>
      </c>
      <c r="L12278" s="1">
        <v>8</v>
      </c>
      <c r="M12278" s="1">
        <v>0.1</v>
      </c>
      <c r="N12278" s="1">
        <v>1</v>
      </c>
      <c r="O12278" s="7">
        <f>VLOOKUP(J12278,DIM_Products!A:G,6,FALSE) * L12278 * (1-M12278)</f>
        <v>2677.9031999999997</v>
      </c>
      <c r="P12278" s="7">
        <f t="shared" si="764"/>
        <v>3046.8743999999997</v>
      </c>
      <c r="Q12278" s="13">
        <f t="shared" si="765"/>
        <v>0.8789017361529573</v>
      </c>
      <c r="R12278" s="7">
        <f t="shared" si="766"/>
        <v>2677.9031999999997</v>
      </c>
      <c r="S12278">
        <f t="shared" si="767"/>
        <v>0</v>
      </c>
      <c r="T12278">
        <v>0</v>
      </c>
      <c r="U12278" s="13">
        <f>1/COUNTIF(B:B,Orders[[#This Row],[Order ID]])</f>
        <v>0.5</v>
      </c>
      <c r="V12278">
        <f>IF(SUMIF(F:F,Orders[[#This Row],[DW_Customer]],U:U)&gt;1,1,0)</f>
        <v>1</v>
      </c>
    </row>
    <row r="12279" spans="1:22" x14ac:dyDescent="0.35">
      <c r="A12279">
        <v>31826</v>
      </c>
      <c r="B12279" s="1" t="s">
        <v>5078</v>
      </c>
      <c r="C12279" s="2">
        <v>41263</v>
      </c>
      <c r="D12279" s="2">
        <v>41265</v>
      </c>
      <c r="E12279" s="1" t="s">
        <v>24502</v>
      </c>
      <c r="F12279" s="1">
        <v>100622</v>
      </c>
      <c r="G12279" s="15">
        <v>0</v>
      </c>
      <c r="H12279" s="1" t="s">
        <v>24510</v>
      </c>
      <c r="I12279" s="1">
        <v>0</v>
      </c>
      <c r="J12279" s="19">
        <v>70243</v>
      </c>
      <c r="K12279" s="1">
        <v>25</v>
      </c>
      <c r="L12279" s="1">
        <v>9</v>
      </c>
      <c r="M12279" s="1">
        <v>0.15</v>
      </c>
      <c r="N12279" s="1">
        <v>1</v>
      </c>
      <c r="O12279" s="7">
        <f>VLOOKUP(J12279,DIM_Products!A:G,6,FALSE) * L12279 * (1-M12279)</f>
        <v>382.32405</v>
      </c>
      <c r="P12279" s="7">
        <f t="shared" si="764"/>
        <v>536.32404999999994</v>
      </c>
      <c r="Q12279" s="13">
        <f t="shared" si="765"/>
        <v>0.71286016355224058</v>
      </c>
      <c r="R12279" s="7">
        <f t="shared" si="766"/>
        <v>400.14555408880602</v>
      </c>
      <c r="S12279">
        <f t="shared" si="767"/>
        <v>2</v>
      </c>
      <c r="T12279">
        <v>1</v>
      </c>
      <c r="U12279" s="13">
        <f>1/COUNTIF(B:B,Orders[[#This Row],[Order ID]])</f>
        <v>0.5</v>
      </c>
      <c r="V12279">
        <f>IF(SUMIF(F:F,Orders[[#This Row],[DW_Customer]],U:U)&gt;1,1,0)</f>
        <v>1</v>
      </c>
    </row>
    <row r="12280" spans="1:22" x14ac:dyDescent="0.35">
      <c r="A12280">
        <v>59553</v>
      </c>
      <c r="B12280" s="1" t="s">
        <v>5078</v>
      </c>
      <c r="C12280" s="2">
        <v>41263</v>
      </c>
      <c r="D12280" s="2">
        <v>41265</v>
      </c>
      <c r="E12280" s="1" t="s">
        <v>24502</v>
      </c>
      <c r="F12280" s="1">
        <v>100622</v>
      </c>
      <c r="G12280" s="15">
        <v>0</v>
      </c>
      <c r="H12280" s="1" t="s">
        <v>24510</v>
      </c>
      <c r="I12280" s="1">
        <v>0</v>
      </c>
      <c r="J12280" s="19">
        <v>71082</v>
      </c>
      <c r="K12280" s="1">
        <v>25</v>
      </c>
      <c r="L12280" s="1">
        <v>4</v>
      </c>
      <c r="M12280" s="1">
        <v>0</v>
      </c>
      <c r="N12280" s="1">
        <v>1</v>
      </c>
      <c r="O12280" s="7">
        <f>VLOOKUP(J12280,DIM_Products!A:G,6,FALSE) * L12280 * (1-M12280)</f>
        <v>154</v>
      </c>
      <c r="P12280" s="7">
        <f t="shared" si="764"/>
        <v>536.32404999999994</v>
      </c>
      <c r="Q12280" s="13">
        <f t="shared" si="765"/>
        <v>0.28713983644775953</v>
      </c>
      <c r="R12280" s="7">
        <f t="shared" si="766"/>
        <v>161.17849591119398</v>
      </c>
      <c r="S12280">
        <f t="shared" si="767"/>
        <v>2</v>
      </c>
      <c r="T12280">
        <v>1</v>
      </c>
      <c r="U12280" s="13">
        <f>1/COUNTIF(B:B,Orders[[#This Row],[Order ID]])</f>
        <v>0.5</v>
      </c>
      <c r="V12280">
        <f>IF(SUMIF(F:F,Orders[[#This Row],[DW_Customer]],U:U)&gt;1,1,0)</f>
        <v>1</v>
      </c>
    </row>
    <row r="12281" spans="1:22" x14ac:dyDescent="0.35">
      <c r="A12281">
        <v>31972</v>
      </c>
      <c r="B12281" s="1" t="s">
        <v>9056</v>
      </c>
      <c r="C12281" s="2">
        <v>41156</v>
      </c>
      <c r="D12281" s="2">
        <v>41156</v>
      </c>
      <c r="E12281" s="1" t="s">
        <v>26364</v>
      </c>
      <c r="F12281" s="1">
        <v>100579</v>
      </c>
      <c r="G12281" s="15">
        <v>0</v>
      </c>
      <c r="H12281" s="1" t="s">
        <v>24511</v>
      </c>
      <c r="I12281" s="1">
        <v>218</v>
      </c>
      <c r="J12281" s="19">
        <v>71077</v>
      </c>
      <c r="K12281" s="1">
        <v>0</v>
      </c>
      <c r="L12281" s="1">
        <v>6</v>
      </c>
      <c r="M12281" s="1">
        <v>0</v>
      </c>
      <c r="N12281" s="1">
        <v>1</v>
      </c>
      <c r="O12281" s="7">
        <f>VLOOKUP(J12281,DIM_Products!A:G,6,FALSE) * L12281 * (1-M12281)</f>
        <v>179.94</v>
      </c>
      <c r="P12281" s="7">
        <f t="shared" si="764"/>
        <v>179.94</v>
      </c>
      <c r="Q12281" s="13">
        <f t="shared" si="765"/>
        <v>1</v>
      </c>
      <c r="R12281" s="7">
        <f t="shared" si="766"/>
        <v>179.94</v>
      </c>
      <c r="S12281">
        <f t="shared" si="767"/>
        <v>0</v>
      </c>
      <c r="T12281">
        <v>1</v>
      </c>
      <c r="U12281" s="13">
        <f>1/COUNTIF(B:B,Orders[[#This Row],[Order ID]])</f>
        <v>1</v>
      </c>
      <c r="V12281">
        <f>IF(SUMIF(F:F,Orders[[#This Row],[DW_Customer]],U:U)&gt;1,1,0)</f>
        <v>1</v>
      </c>
    </row>
    <row r="12282" spans="1:22" x14ac:dyDescent="0.35">
      <c r="A12282">
        <v>50252</v>
      </c>
      <c r="B12282" s="1" t="s">
        <v>18703</v>
      </c>
      <c r="C12282" s="2">
        <v>41246</v>
      </c>
      <c r="D12282" s="2">
        <v>41251</v>
      </c>
      <c r="E12282" s="1" t="s">
        <v>24503</v>
      </c>
      <c r="F12282" s="1">
        <v>100007</v>
      </c>
      <c r="G12282" s="15">
        <v>0</v>
      </c>
      <c r="H12282" s="1" t="s">
        <v>24510</v>
      </c>
      <c r="I12282" s="1">
        <v>0</v>
      </c>
      <c r="J12282" s="19">
        <v>70504</v>
      </c>
      <c r="K12282" s="1">
        <v>0</v>
      </c>
      <c r="L12282" s="1">
        <v>2</v>
      </c>
      <c r="M12282" s="1">
        <v>0.1</v>
      </c>
      <c r="N12282" s="1">
        <v>1</v>
      </c>
      <c r="O12282" s="7">
        <f>VLOOKUP(J12282,DIM_Products!A:G,6,FALSE) * L12282 * (1-M12282)</f>
        <v>992.57399999999996</v>
      </c>
      <c r="P12282" s="7">
        <f t="shared" si="764"/>
        <v>1427.5682999999999</v>
      </c>
      <c r="Q12282" s="13">
        <f t="shared" si="765"/>
        <v>0.69529002570314846</v>
      </c>
      <c r="R12282" s="7">
        <f t="shared" si="766"/>
        <v>992.57399999999996</v>
      </c>
      <c r="S12282">
        <f t="shared" si="767"/>
        <v>5</v>
      </c>
      <c r="T12282">
        <v>1</v>
      </c>
      <c r="U12282" s="13">
        <f>1/COUNTIF(B:B,Orders[[#This Row],[Order ID]])</f>
        <v>0.5</v>
      </c>
      <c r="V12282">
        <f>IF(SUMIF(F:F,Orders[[#This Row],[DW_Customer]],U:U)&gt;1,1,0)</f>
        <v>1</v>
      </c>
    </row>
    <row r="12283" spans="1:22" x14ac:dyDescent="0.35">
      <c r="A12283">
        <v>51691</v>
      </c>
      <c r="B12283" s="1" t="s">
        <v>18703</v>
      </c>
      <c r="C12283" s="2">
        <v>41246</v>
      </c>
      <c r="D12283" s="2">
        <v>41251</v>
      </c>
      <c r="E12283" s="1" t="s">
        <v>24503</v>
      </c>
      <c r="F12283" s="1">
        <v>100007</v>
      </c>
      <c r="G12283" s="15">
        <v>0</v>
      </c>
      <c r="H12283" s="1" t="s">
        <v>24510</v>
      </c>
      <c r="I12283" s="1">
        <v>0</v>
      </c>
      <c r="J12283" s="19">
        <v>71279</v>
      </c>
      <c r="K12283" s="1">
        <v>0</v>
      </c>
      <c r="L12283" s="1">
        <v>3</v>
      </c>
      <c r="M12283" s="1">
        <v>0.1</v>
      </c>
      <c r="N12283" s="1">
        <v>1</v>
      </c>
      <c r="O12283" s="7">
        <f>VLOOKUP(J12283,DIM_Products!A:G,6,FALSE) * L12283 * (1-M12283)</f>
        <v>434.9942999999999</v>
      </c>
      <c r="P12283" s="7">
        <f t="shared" si="764"/>
        <v>1427.5682999999999</v>
      </c>
      <c r="Q12283" s="13">
        <f t="shared" si="765"/>
        <v>0.30470997429685143</v>
      </c>
      <c r="R12283" s="7">
        <f t="shared" si="766"/>
        <v>434.9942999999999</v>
      </c>
      <c r="S12283">
        <f t="shared" si="767"/>
        <v>5</v>
      </c>
      <c r="T12283">
        <v>1</v>
      </c>
      <c r="U12283" s="13">
        <f>1/COUNTIF(B:B,Orders[[#This Row],[Order ID]])</f>
        <v>0.5</v>
      </c>
      <c r="V12283">
        <f>IF(SUMIF(F:F,Orders[[#This Row],[DW_Customer]],U:U)&gt;1,1,0)</f>
        <v>1</v>
      </c>
    </row>
    <row r="12284" spans="1:22" x14ac:dyDescent="0.35">
      <c r="A12284">
        <v>42091</v>
      </c>
      <c r="B12284" s="1" t="s">
        <v>10047</v>
      </c>
      <c r="C12284" s="2">
        <v>41109</v>
      </c>
      <c r="D12284" s="2">
        <v>41111</v>
      </c>
      <c r="E12284" s="1" t="s">
        <v>24502</v>
      </c>
      <c r="F12284" s="1">
        <v>100210</v>
      </c>
      <c r="G12284" s="15">
        <v>0</v>
      </c>
      <c r="H12284" s="1" t="s">
        <v>24510</v>
      </c>
      <c r="I12284" s="1">
        <v>0</v>
      </c>
      <c r="J12284" s="19">
        <v>70195</v>
      </c>
      <c r="K12284" s="1">
        <v>0</v>
      </c>
      <c r="L12284" s="1">
        <v>5</v>
      </c>
      <c r="M12284" s="1">
        <v>0.1</v>
      </c>
      <c r="N12284" s="1">
        <v>1</v>
      </c>
      <c r="O12284" s="7">
        <f>VLOOKUP(J12284,DIM_Products!A:G,6,FALSE) * L12284 * (1-M12284)</f>
        <v>275.68350000000004</v>
      </c>
      <c r="P12284" s="7">
        <f t="shared" si="764"/>
        <v>705.38549999999998</v>
      </c>
      <c r="Q12284" s="13">
        <f t="shared" si="765"/>
        <v>0.39082671815624231</v>
      </c>
      <c r="R12284" s="7">
        <f t="shared" si="766"/>
        <v>275.68350000000004</v>
      </c>
      <c r="S12284">
        <f t="shared" si="767"/>
        <v>2</v>
      </c>
      <c r="T12284">
        <v>0</v>
      </c>
      <c r="U12284" s="13">
        <f>1/COUNTIF(B:B,Orders[[#This Row],[Order ID]])</f>
        <v>0.25</v>
      </c>
      <c r="V12284">
        <f>IF(SUMIF(F:F,Orders[[#This Row],[DW_Customer]],U:U)&gt;1,1,0)</f>
        <v>1</v>
      </c>
    </row>
    <row r="12285" spans="1:22" x14ac:dyDescent="0.35">
      <c r="A12285">
        <v>48434</v>
      </c>
      <c r="B12285" s="1" t="s">
        <v>10047</v>
      </c>
      <c r="C12285" s="2">
        <v>41109</v>
      </c>
      <c r="D12285" s="2">
        <v>41111</v>
      </c>
      <c r="E12285" s="1" t="s">
        <v>24502</v>
      </c>
      <c r="F12285" s="1">
        <v>100210</v>
      </c>
      <c r="G12285" s="15">
        <v>0</v>
      </c>
      <c r="H12285" s="1" t="s">
        <v>24510</v>
      </c>
      <c r="I12285" s="1">
        <v>0</v>
      </c>
      <c r="J12285" s="19">
        <v>70822</v>
      </c>
      <c r="K12285" s="1">
        <v>0</v>
      </c>
      <c r="L12285" s="1">
        <v>2</v>
      </c>
      <c r="M12285" s="1">
        <v>0</v>
      </c>
      <c r="N12285" s="1">
        <v>1</v>
      </c>
      <c r="O12285" s="7">
        <f>VLOOKUP(J12285,DIM_Products!A:G,6,FALSE) * L12285 * (1-M12285)</f>
        <v>9.9600000000000009</v>
      </c>
      <c r="P12285" s="7">
        <f t="shared" si="764"/>
        <v>705.38549999999998</v>
      </c>
      <c r="Q12285" s="13">
        <f t="shared" si="765"/>
        <v>1.4119938671832638E-2</v>
      </c>
      <c r="R12285" s="7">
        <f t="shared" si="766"/>
        <v>9.9600000000000009</v>
      </c>
      <c r="S12285">
        <f t="shared" si="767"/>
        <v>2</v>
      </c>
      <c r="T12285">
        <v>0</v>
      </c>
      <c r="U12285" s="13">
        <f>1/COUNTIF(B:B,Orders[[#This Row],[Order ID]])</f>
        <v>0.25</v>
      </c>
      <c r="V12285">
        <f>IF(SUMIF(F:F,Orders[[#This Row],[DW_Customer]],U:U)&gt;1,1,0)</f>
        <v>1</v>
      </c>
    </row>
    <row r="12286" spans="1:22" x14ac:dyDescent="0.35">
      <c r="A12286">
        <v>49954</v>
      </c>
      <c r="B12286" s="1" t="s">
        <v>10047</v>
      </c>
      <c r="C12286" s="2">
        <v>41109</v>
      </c>
      <c r="D12286" s="2">
        <v>41111</v>
      </c>
      <c r="E12286" s="1" t="s">
        <v>24502</v>
      </c>
      <c r="F12286" s="1">
        <v>100210</v>
      </c>
      <c r="G12286" s="15">
        <v>0</v>
      </c>
      <c r="H12286" s="1" t="s">
        <v>24510</v>
      </c>
      <c r="I12286" s="1">
        <v>0</v>
      </c>
      <c r="J12286" s="19">
        <v>70010</v>
      </c>
      <c r="K12286" s="1">
        <v>0</v>
      </c>
      <c r="L12286" s="1">
        <v>3</v>
      </c>
      <c r="M12286" s="1">
        <v>0</v>
      </c>
      <c r="N12286" s="1">
        <v>1</v>
      </c>
      <c r="O12286" s="7">
        <f>VLOOKUP(J12286,DIM_Products!A:G,6,FALSE) * L12286 * (1-M12286)</f>
        <v>396.41399999999999</v>
      </c>
      <c r="P12286" s="7">
        <f t="shared" si="764"/>
        <v>705.38549999999998</v>
      </c>
      <c r="Q12286" s="13">
        <f t="shared" si="765"/>
        <v>0.56198206512609061</v>
      </c>
      <c r="R12286" s="7">
        <f t="shared" si="766"/>
        <v>396.41399999999999</v>
      </c>
      <c r="S12286">
        <f t="shared" si="767"/>
        <v>2</v>
      </c>
      <c r="T12286">
        <v>0</v>
      </c>
      <c r="U12286" s="13">
        <f>1/COUNTIF(B:B,Orders[[#This Row],[Order ID]])</f>
        <v>0.25</v>
      </c>
      <c r="V12286">
        <f>IF(SUMIF(F:F,Orders[[#This Row],[DW_Customer]],U:U)&gt;1,1,0)</f>
        <v>1</v>
      </c>
    </row>
    <row r="12287" spans="1:22" x14ac:dyDescent="0.35">
      <c r="A12287">
        <v>57646</v>
      </c>
      <c r="B12287" s="1" t="s">
        <v>10047</v>
      </c>
      <c r="C12287" s="2">
        <v>41109</v>
      </c>
      <c r="D12287" s="2">
        <v>41111</v>
      </c>
      <c r="E12287" s="1" t="s">
        <v>24502</v>
      </c>
      <c r="F12287" s="1">
        <v>100210</v>
      </c>
      <c r="G12287" s="15">
        <v>0</v>
      </c>
      <c r="H12287" s="1" t="s">
        <v>24510</v>
      </c>
      <c r="I12287" s="1">
        <v>0</v>
      </c>
      <c r="J12287" s="19">
        <v>70784</v>
      </c>
      <c r="K12287" s="1">
        <v>0</v>
      </c>
      <c r="L12287" s="1">
        <v>3</v>
      </c>
      <c r="M12287" s="1">
        <v>0.1</v>
      </c>
      <c r="N12287" s="1">
        <v>1</v>
      </c>
      <c r="O12287" s="7">
        <f>VLOOKUP(J12287,DIM_Products!A:G,6,FALSE) * L12287 * (1-M12287)</f>
        <v>23.328000000000003</v>
      </c>
      <c r="P12287" s="7">
        <f t="shared" si="764"/>
        <v>705.38549999999998</v>
      </c>
      <c r="Q12287" s="13">
        <f t="shared" si="765"/>
        <v>3.3071278045834519E-2</v>
      </c>
      <c r="R12287" s="7">
        <f t="shared" si="766"/>
        <v>23.328000000000003</v>
      </c>
      <c r="S12287">
        <f t="shared" si="767"/>
        <v>2</v>
      </c>
      <c r="T12287">
        <v>0</v>
      </c>
      <c r="U12287" s="13">
        <f>1/COUNTIF(B:B,Orders[[#This Row],[Order ID]])</f>
        <v>0.25</v>
      </c>
      <c r="V12287">
        <f>IF(SUMIF(F:F,Orders[[#This Row],[DW_Customer]],U:U)&gt;1,1,0)</f>
        <v>1</v>
      </c>
    </row>
    <row r="12288" spans="1:22" x14ac:dyDescent="0.35">
      <c r="A12288">
        <v>32352</v>
      </c>
      <c r="B12288" s="1" t="s">
        <v>5621</v>
      </c>
      <c r="C12288" s="2">
        <v>41244</v>
      </c>
      <c r="D12288" s="2">
        <v>41244</v>
      </c>
      <c r="E12288" s="1" t="s">
        <v>26364</v>
      </c>
      <c r="F12288" s="1">
        <v>100813</v>
      </c>
      <c r="G12288" s="15">
        <v>0</v>
      </c>
      <c r="H12288" s="1" t="s">
        <v>24511</v>
      </c>
      <c r="I12288" s="1">
        <v>943</v>
      </c>
      <c r="J12288" s="19">
        <v>70335</v>
      </c>
      <c r="K12288" s="1">
        <v>0</v>
      </c>
      <c r="L12288" s="1">
        <v>3</v>
      </c>
      <c r="M12288" s="1">
        <v>0.15</v>
      </c>
      <c r="N12288" s="1">
        <v>1</v>
      </c>
      <c r="O12288" s="7">
        <f>VLOOKUP(J12288,DIM_Products!A:G,6,FALSE) * L12288 * (1-M12288)</f>
        <v>136.55249999999998</v>
      </c>
      <c r="P12288" s="7">
        <f t="shared" si="764"/>
        <v>333.09649999999999</v>
      </c>
      <c r="Q12288" s="13">
        <f t="shared" si="765"/>
        <v>0.40994876860009033</v>
      </c>
      <c r="R12288" s="7">
        <f t="shared" si="766"/>
        <v>136.55249999999998</v>
      </c>
      <c r="S12288">
        <f t="shared" si="767"/>
        <v>0</v>
      </c>
      <c r="T12288">
        <v>1</v>
      </c>
      <c r="U12288" s="13">
        <f>1/COUNTIF(B:B,Orders[[#This Row],[Order ID]])</f>
        <v>0.33333333333333331</v>
      </c>
      <c r="V12288">
        <f>IF(SUMIF(F:F,Orders[[#This Row],[DW_Customer]],U:U)&gt;1,1,0)</f>
        <v>1</v>
      </c>
    </row>
    <row r="12289" spans="1:22" x14ac:dyDescent="0.35">
      <c r="A12289">
        <v>55844</v>
      </c>
      <c r="B12289" s="1" t="s">
        <v>5621</v>
      </c>
      <c r="C12289" s="2">
        <v>41244</v>
      </c>
      <c r="D12289" s="2">
        <v>41244</v>
      </c>
      <c r="E12289" s="1" t="s">
        <v>26364</v>
      </c>
      <c r="F12289" s="1">
        <v>100813</v>
      </c>
      <c r="G12289" s="15">
        <v>0</v>
      </c>
      <c r="H12289" s="1" t="s">
        <v>24511</v>
      </c>
      <c r="I12289" s="1">
        <v>943</v>
      </c>
      <c r="J12289" s="19">
        <v>70868</v>
      </c>
      <c r="K12289" s="1">
        <v>0</v>
      </c>
      <c r="L12289" s="1">
        <v>4</v>
      </c>
      <c r="M12289" s="1">
        <v>0</v>
      </c>
      <c r="N12289" s="1">
        <v>1</v>
      </c>
      <c r="O12289" s="7">
        <f>VLOOKUP(J12289,DIM_Products!A:G,6,FALSE) * L12289 * (1-M12289)</f>
        <v>79.92</v>
      </c>
      <c r="P12289" s="7">
        <f t="shared" si="764"/>
        <v>333.09649999999999</v>
      </c>
      <c r="Q12289" s="13">
        <f t="shared" si="765"/>
        <v>0.23993047059936085</v>
      </c>
      <c r="R12289" s="7">
        <f t="shared" si="766"/>
        <v>79.92</v>
      </c>
      <c r="S12289">
        <f t="shared" si="767"/>
        <v>0</v>
      </c>
      <c r="T12289">
        <v>1</v>
      </c>
      <c r="U12289" s="13">
        <f>1/COUNTIF(B:B,Orders[[#This Row],[Order ID]])</f>
        <v>0.33333333333333331</v>
      </c>
      <c r="V12289">
        <f>IF(SUMIF(F:F,Orders[[#This Row],[DW_Customer]],U:U)&gt;1,1,0)</f>
        <v>1</v>
      </c>
    </row>
    <row r="12290" spans="1:22" x14ac:dyDescent="0.35">
      <c r="A12290">
        <v>69310</v>
      </c>
      <c r="B12290" s="1" t="s">
        <v>5621</v>
      </c>
      <c r="C12290" s="2">
        <v>41244</v>
      </c>
      <c r="D12290" s="2">
        <v>41244</v>
      </c>
      <c r="E12290" s="1" t="s">
        <v>26364</v>
      </c>
      <c r="F12290" s="1">
        <v>100813</v>
      </c>
      <c r="G12290" s="15">
        <v>0</v>
      </c>
      <c r="H12290" s="1" t="s">
        <v>24511</v>
      </c>
      <c r="I12290" s="1">
        <v>943</v>
      </c>
      <c r="J12290" s="19">
        <v>70099</v>
      </c>
      <c r="K12290" s="1">
        <v>0</v>
      </c>
      <c r="L12290" s="1">
        <v>1</v>
      </c>
      <c r="M12290" s="1">
        <v>0</v>
      </c>
      <c r="N12290" s="1">
        <v>1</v>
      </c>
      <c r="O12290" s="7">
        <f>VLOOKUP(J12290,DIM_Products!A:G,6,FALSE) * L12290 * (1-M12290)</f>
        <v>116.62400000000001</v>
      </c>
      <c r="P12290" s="7">
        <f t="shared" ref="P12290:P12353" si="768">SUMIF(B:B,B:B,O:O)</f>
        <v>333.09649999999999</v>
      </c>
      <c r="Q12290" s="13">
        <f t="shared" ref="Q12290:Q12353" si="769">O12290/P12290</f>
        <v>0.35012076080054882</v>
      </c>
      <c r="R12290" s="7">
        <f t="shared" ref="R12290:R12353" si="770">O12290+Q12290*K12290</f>
        <v>116.62400000000001</v>
      </c>
      <c r="S12290">
        <f t="shared" ref="S12290:S12353" si="771">D12290-C12290</f>
        <v>0</v>
      </c>
      <c r="T12290">
        <v>1</v>
      </c>
      <c r="U12290" s="13">
        <f>1/COUNTIF(B:B,Orders[[#This Row],[Order ID]])</f>
        <v>0.33333333333333331</v>
      </c>
      <c r="V12290">
        <f>IF(SUMIF(F:F,Orders[[#This Row],[DW_Customer]],U:U)&gt;1,1,0)</f>
        <v>1</v>
      </c>
    </row>
    <row r="12291" spans="1:22" x14ac:dyDescent="0.35">
      <c r="A12291">
        <v>53290</v>
      </c>
      <c r="B12291" s="1" t="s">
        <v>17601</v>
      </c>
      <c r="C12291" s="2">
        <v>40977</v>
      </c>
      <c r="D12291" s="2">
        <v>40980</v>
      </c>
      <c r="E12291" s="1" t="s">
        <v>24501</v>
      </c>
      <c r="F12291" s="1">
        <v>100937</v>
      </c>
      <c r="G12291" s="15">
        <v>0</v>
      </c>
      <c r="H12291" s="1" t="s">
        <v>24510</v>
      </c>
      <c r="I12291" s="1">
        <v>0</v>
      </c>
      <c r="J12291" s="19">
        <v>70849</v>
      </c>
      <c r="K12291" s="1">
        <v>0</v>
      </c>
      <c r="L12291" s="1">
        <v>2</v>
      </c>
      <c r="M12291" s="1">
        <v>0</v>
      </c>
      <c r="N12291" s="1">
        <v>1</v>
      </c>
      <c r="O12291" s="7">
        <f>VLOOKUP(J12291,DIM_Products!A:G,6,FALSE) * L12291 * (1-M12291)</f>
        <v>5.22</v>
      </c>
      <c r="P12291" s="7">
        <f t="shared" si="768"/>
        <v>5.22</v>
      </c>
      <c r="Q12291" s="13">
        <f t="shared" si="769"/>
        <v>1</v>
      </c>
      <c r="R12291" s="7">
        <f t="shared" si="770"/>
        <v>5.22</v>
      </c>
      <c r="S12291">
        <f t="shared" si="771"/>
        <v>3</v>
      </c>
      <c r="T12291">
        <v>1</v>
      </c>
      <c r="U12291" s="13">
        <f>1/COUNTIF(B:B,Orders[[#This Row],[Order ID]])</f>
        <v>1</v>
      </c>
      <c r="V12291">
        <f>IF(SUMIF(F:F,Orders[[#This Row],[DW_Customer]],U:U)&gt;1,1,0)</f>
        <v>1</v>
      </c>
    </row>
    <row r="12292" spans="1:22" x14ac:dyDescent="0.35">
      <c r="A12292">
        <v>39646</v>
      </c>
      <c r="B12292" s="1" t="s">
        <v>12908</v>
      </c>
      <c r="C12292" s="2">
        <v>41080</v>
      </c>
      <c r="D12292" s="2">
        <v>41085</v>
      </c>
      <c r="E12292" s="1" t="s">
        <v>24501</v>
      </c>
      <c r="F12292" s="1">
        <v>100159</v>
      </c>
      <c r="G12292" s="15">
        <v>0</v>
      </c>
      <c r="H12292" s="1" t="s">
        <v>24510</v>
      </c>
      <c r="I12292" s="1">
        <v>0</v>
      </c>
      <c r="J12292" s="19">
        <v>70449</v>
      </c>
      <c r="K12292" s="1">
        <v>0</v>
      </c>
      <c r="L12292" s="1">
        <v>2</v>
      </c>
      <c r="M12292" s="1">
        <v>0</v>
      </c>
      <c r="N12292" s="1">
        <v>1</v>
      </c>
      <c r="O12292" s="7">
        <f>VLOOKUP(J12292,DIM_Products!A:G,6,FALSE) * L12292 * (1-M12292)</f>
        <v>181.78200000000001</v>
      </c>
      <c r="P12292" s="7">
        <f t="shared" si="768"/>
        <v>181.78200000000001</v>
      </c>
      <c r="Q12292" s="13">
        <f t="shared" si="769"/>
        <v>1</v>
      </c>
      <c r="R12292" s="7">
        <f t="shared" si="770"/>
        <v>181.78200000000001</v>
      </c>
      <c r="S12292">
        <f t="shared" si="771"/>
        <v>5</v>
      </c>
      <c r="T12292">
        <v>0</v>
      </c>
      <c r="U12292" s="13">
        <f>1/COUNTIF(B:B,Orders[[#This Row],[Order ID]])</f>
        <v>1</v>
      </c>
      <c r="V12292">
        <f>IF(SUMIF(F:F,Orders[[#This Row],[DW_Customer]],U:U)&gt;1,1,0)</f>
        <v>1</v>
      </c>
    </row>
    <row r="12293" spans="1:22" x14ac:dyDescent="0.35">
      <c r="A12293">
        <v>34073</v>
      </c>
      <c r="B12293" s="1" t="s">
        <v>8620</v>
      </c>
      <c r="C12293" s="2">
        <v>41086</v>
      </c>
      <c r="D12293" s="2">
        <v>41086</v>
      </c>
      <c r="E12293" s="1" t="s">
        <v>26364</v>
      </c>
      <c r="F12293" s="1">
        <v>101162</v>
      </c>
      <c r="G12293" s="15">
        <v>0</v>
      </c>
      <c r="H12293" s="1" t="s">
        <v>24511</v>
      </c>
      <c r="I12293" s="1">
        <v>356</v>
      </c>
      <c r="J12293" s="19">
        <v>70425</v>
      </c>
      <c r="K12293" s="1">
        <v>0</v>
      </c>
      <c r="L12293" s="1">
        <v>2</v>
      </c>
      <c r="M12293" s="1">
        <v>0</v>
      </c>
      <c r="N12293" s="1">
        <v>1</v>
      </c>
      <c r="O12293" s="7">
        <f>VLOOKUP(J12293,DIM_Products!A:G,6,FALSE) * L12293 * (1-M12293)</f>
        <v>929.34000000000015</v>
      </c>
      <c r="P12293" s="7">
        <f t="shared" si="768"/>
        <v>948.61800000000017</v>
      </c>
      <c r="Q12293" s="13">
        <f t="shared" si="769"/>
        <v>0.9796778049752376</v>
      </c>
      <c r="R12293" s="7">
        <f t="shared" si="770"/>
        <v>929.34000000000015</v>
      </c>
      <c r="S12293">
        <f t="shared" si="771"/>
        <v>0</v>
      </c>
      <c r="T12293">
        <v>0</v>
      </c>
      <c r="U12293" s="13">
        <f>1/COUNTIF(B:B,Orders[[#This Row],[Order ID]])</f>
        <v>0.5</v>
      </c>
      <c r="V12293">
        <f>IF(SUMIF(F:F,Orders[[#This Row],[DW_Customer]],U:U)&gt;1,1,0)</f>
        <v>1</v>
      </c>
    </row>
    <row r="12294" spans="1:22" x14ac:dyDescent="0.35">
      <c r="A12294">
        <v>45758</v>
      </c>
      <c r="B12294" s="1" t="s">
        <v>8620</v>
      </c>
      <c r="C12294" s="2">
        <v>41086</v>
      </c>
      <c r="D12294" s="2">
        <v>41086</v>
      </c>
      <c r="E12294" s="1" t="s">
        <v>26364</v>
      </c>
      <c r="F12294" s="1">
        <v>101162</v>
      </c>
      <c r="G12294" s="15">
        <v>0</v>
      </c>
      <c r="H12294" s="1" t="s">
        <v>24511</v>
      </c>
      <c r="I12294" s="1">
        <v>356</v>
      </c>
      <c r="J12294" s="19">
        <v>70838</v>
      </c>
      <c r="K12294" s="1">
        <v>0</v>
      </c>
      <c r="L12294" s="1">
        <v>3</v>
      </c>
      <c r="M12294" s="1">
        <v>0.1</v>
      </c>
      <c r="N12294" s="1">
        <v>1</v>
      </c>
      <c r="O12294" s="7">
        <f>VLOOKUP(J12294,DIM_Products!A:G,6,FALSE) * L12294 * (1-M12294)</f>
        <v>19.277999999999999</v>
      </c>
      <c r="P12294" s="7">
        <f t="shared" si="768"/>
        <v>948.61800000000017</v>
      </c>
      <c r="Q12294" s="13">
        <f t="shared" si="769"/>
        <v>2.0322195024762332E-2</v>
      </c>
      <c r="R12294" s="7">
        <f t="shared" si="770"/>
        <v>19.277999999999999</v>
      </c>
      <c r="S12294">
        <f t="shared" si="771"/>
        <v>0</v>
      </c>
      <c r="T12294">
        <v>0</v>
      </c>
      <c r="U12294" s="13">
        <f>1/COUNTIF(B:B,Orders[[#This Row],[Order ID]])</f>
        <v>0.5</v>
      </c>
      <c r="V12294">
        <f>IF(SUMIF(F:F,Orders[[#This Row],[DW_Customer]],U:U)&gt;1,1,0)</f>
        <v>1</v>
      </c>
    </row>
    <row r="12295" spans="1:22" x14ac:dyDescent="0.35">
      <c r="A12295">
        <v>31447</v>
      </c>
      <c r="B12295" s="1" t="s">
        <v>4964</v>
      </c>
      <c r="C12295" s="2">
        <v>41103</v>
      </c>
      <c r="D12295" s="2">
        <v>41106</v>
      </c>
      <c r="E12295" s="1" t="s">
        <v>24501</v>
      </c>
      <c r="F12295" s="1">
        <v>100095</v>
      </c>
      <c r="G12295" s="15">
        <v>0</v>
      </c>
      <c r="H12295" s="1" t="s">
        <v>24510</v>
      </c>
      <c r="I12295" s="1">
        <v>0</v>
      </c>
      <c r="J12295" s="19">
        <v>71466</v>
      </c>
      <c r="K12295" s="1">
        <v>0</v>
      </c>
      <c r="L12295" s="1">
        <v>4</v>
      </c>
      <c r="M12295" s="1">
        <v>0</v>
      </c>
      <c r="N12295" s="1">
        <v>1</v>
      </c>
      <c r="O12295" s="7">
        <f>VLOOKUP(J12295,DIM_Products!A:G,6,FALSE) * L12295 * (1-M12295)</f>
        <v>333.24</v>
      </c>
      <c r="P12295" s="7">
        <f t="shared" si="768"/>
        <v>333.24</v>
      </c>
      <c r="Q12295" s="13">
        <f t="shared" si="769"/>
        <v>1</v>
      </c>
      <c r="R12295" s="7">
        <f t="shared" si="770"/>
        <v>333.24</v>
      </c>
      <c r="S12295">
        <f t="shared" si="771"/>
        <v>3</v>
      </c>
      <c r="T12295">
        <v>0</v>
      </c>
      <c r="U12295" s="13">
        <f>1/COUNTIF(B:B,Orders[[#This Row],[Order ID]])</f>
        <v>1</v>
      </c>
      <c r="V12295">
        <f>IF(SUMIF(F:F,Orders[[#This Row],[DW_Customer]],U:U)&gt;1,1,0)</f>
        <v>1</v>
      </c>
    </row>
    <row r="12296" spans="1:22" x14ac:dyDescent="0.35">
      <c r="A12296">
        <v>52230</v>
      </c>
      <c r="B12296" s="1" t="s">
        <v>17563</v>
      </c>
      <c r="C12296" s="2">
        <v>41038</v>
      </c>
      <c r="D12296" s="2">
        <v>41038</v>
      </c>
      <c r="E12296" s="1" t="s">
        <v>26364</v>
      </c>
      <c r="F12296" s="1">
        <v>100573</v>
      </c>
      <c r="G12296" s="15">
        <v>1</v>
      </c>
      <c r="H12296" s="1" t="s">
        <v>24511</v>
      </c>
      <c r="I12296" s="1">
        <v>819</v>
      </c>
      <c r="J12296" s="19">
        <v>71527</v>
      </c>
      <c r="K12296" s="1">
        <v>0</v>
      </c>
      <c r="L12296" s="1">
        <v>3</v>
      </c>
      <c r="M12296" s="1">
        <v>0.1</v>
      </c>
      <c r="N12296" s="1">
        <v>1</v>
      </c>
      <c r="O12296" s="7">
        <f>VLOOKUP(J12296,DIM_Products!A:G,6,FALSE) * L12296 * (1-M12296)</f>
        <v>238.78800000000001</v>
      </c>
      <c r="P12296" s="7">
        <f t="shared" si="768"/>
        <v>238.78800000000001</v>
      </c>
      <c r="Q12296" s="13">
        <f t="shared" si="769"/>
        <v>1</v>
      </c>
      <c r="R12296" s="7">
        <f t="shared" si="770"/>
        <v>238.78800000000001</v>
      </c>
      <c r="S12296">
        <f t="shared" si="771"/>
        <v>0</v>
      </c>
      <c r="T12296">
        <v>1</v>
      </c>
      <c r="U12296" s="13">
        <f>1/COUNTIF(B:B,Orders[[#This Row],[Order ID]])</f>
        <v>1</v>
      </c>
      <c r="V12296">
        <f>IF(SUMIF(F:F,Orders[[#This Row],[DW_Customer]],U:U)&gt;1,1,0)</f>
        <v>1</v>
      </c>
    </row>
    <row r="12297" spans="1:22" x14ac:dyDescent="0.35">
      <c r="A12297">
        <v>34456</v>
      </c>
      <c r="B12297" s="1" t="s">
        <v>8095</v>
      </c>
      <c r="C12297" s="2">
        <v>41233</v>
      </c>
      <c r="D12297" s="2">
        <v>41238</v>
      </c>
      <c r="E12297" s="1" t="s">
        <v>24503</v>
      </c>
      <c r="F12297" s="1">
        <v>100933</v>
      </c>
      <c r="G12297" s="15">
        <v>0</v>
      </c>
      <c r="H12297" s="1" t="s">
        <v>24510</v>
      </c>
      <c r="I12297" s="1">
        <v>0</v>
      </c>
      <c r="J12297" s="19">
        <v>70288</v>
      </c>
      <c r="K12297" s="1">
        <v>0</v>
      </c>
      <c r="L12297" s="1">
        <v>9</v>
      </c>
      <c r="M12297" s="1">
        <v>0.1</v>
      </c>
      <c r="N12297" s="1">
        <v>1</v>
      </c>
      <c r="O12297" s="7">
        <f>VLOOKUP(J12297,DIM_Products!A:G,6,FALSE) * L12297 * (1-M12297)</f>
        <v>3717.8999999999992</v>
      </c>
      <c r="P12297" s="7">
        <f t="shared" si="768"/>
        <v>4662.33</v>
      </c>
      <c r="Q12297" s="13">
        <f t="shared" si="769"/>
        <v>0.79743390107521328</v>
      </c>
      <c r="R12297" s="7">
        <f t="shared" si="770"/>
        <v>3717.8999999999992</v>
      </c>
      <c r="S12297">
        <f t="shared" si="771"/>
        <v>5</v>
      </c>
      <c r="T12297">
        <v>0</v>
      </c>
      <c r="U12297" s="13">
        <f>1/COUNTIF(B:B,Orders[[#This Row],[Order ID]])</f>
        <v>0.33333333333333331</v>
      </c>
      <c r="V12297">
        <f>IF(SUMIF(F:F,Orders[[#This Row],[DW_Customer]],U:U)&gt;1,1,0)</f>
        <v>1</v>
      </c>
    </row>
    <row r="12298" spans="1:22" x14ac:dyDescent="0.35">
      <c r="A12298">
        <v>38355</v>
      </c>
      <c r="B12298" s="1" t="s">
        <v>8095</v>
      </c>
      <c r="C12298" s="2">
        <v>41233</v>
      </c>
      <c r="D12298" s="2">
        <v>41238</v>
      </c>
      <c r="E12298" s="1" t="s">
        <v>24503</v>
      </c>
      <c r="F12298" s="1">
        <v>100933</v>
      </c>
      <c r="G12298" s="15">
        <v>0</v>
      </c>
      <c r="H12298" s="1" t="s">
        <v>24510</v>
      </c>
      <c r="I12298" s="1">
        <v>0</v>
      </c>
      <c r="J12298" s="19">
        <v>71006</v>
      </c>
      <c r="K12298" s="1">
        <v>0</v>
      </c>
      <c r="L12298" s="1">
        <v>6</v>
      </c>
      <c r="M12298" s="1">
        <v>0.1</v>
      </c>
      <c r="N12298" s="1">
        <v>1</v>
      </c>
      <c r="O12298" s="7">
        <f>VLOOKUP(J12298,DIM_Products!A:G,6,FALSE) * L12298 * (1-M12298)</f>
        <v>47.952000000000005</v>
      </c>
      <c r="P12298" s="7">
        <f t="shared" si="768"/>
        <v>4662.33</v>
      </c>
      <c r="Q12298" s="13">
        <f t="shared" si="769"/>
        <v>1.0284986262233691E-2</v>
      </c>
      <c r="R12298" s="7">
        <f t="shared" si="770"/>
        <v>47.952000000000005</v>
      </c>
      <c r="S12298">
        <f t="shared" si="771"/>
        <v>5</v>
      </c>
      <c r="T12298">
        <v>0</v>
      </c>
      <c r="U12298" s="13">
        <f>1/COUNTIF(B:B,Orders[[#This Row],[Order ID]])</f>
        <v>0.33333333333333331</v>
      </c>
      <c r="V12298">
        <f>IF(SUMIF(F:F,Orders[[#This Row],[DW_Customer]],U:U)&gt;1,1,0)</f>
        <v>1</v>
      </c>
    </row>
    <row r="12299" spans="1:22" x14ac:dyDescent="0.35">
      <c r="A12299">
        <v>46071</v>
      </c>
      <c r="B12299" s="1" t="s">
        <v>8095</v>
      </c>
      <c r="C12299" s="2">
        <v>41233</v>
      </c>
      <c r="D12299" s="2">
        <v>41238</v>
      </c>
      <c r="E12299" s="1" t="s">
        <v>24503</v>
      </c>
      <c r="F12299" s="1">
        <v>100933</v>
      </c>
      <c r="G12299" s="15">
        <v>0</v>
      </c>
      <c r="H12299" s="1" t="s">
        <v>24510</v>
      </c>
      <c r="I12299" s="1">
        <v>0</v>
      </c>
      <c r="J12299" s="19">
        <v>71246</v>
      </c>
      <c r="K12299" s="1">
        <v>0</v>
      </c>
      <c r="L12299" s="1">
        <v>4</v>
      </c>
      <c r="M12299" s="1">
        <v>0</v>
      </c>
      <c r="N12299" s="1">
        <v>1</v>
      </c>
      <c r="O12299" s="7">
        <f>VLOOKUP(J12299,DIM_Products!A:G,6,FALSE) * L12299 * (1-M12299)</f>
        <v>896.47800000000007</v>
      </c>
      <c r="P12299" s="7">
        <f t="shared" si="768"/>
        <v>4662.33</v>
      </c>
      <c r="Q12299" s="13">
        <f t="shared" si="769"/>
        <v>0.19228111266255285</v>
      </c>
      <c r="R12299" s="7">
        <f t="shared" si="770"/>
        <v>896.47800000000007</v>
      </c>
      <c r="S12299">
        <f t="shared" si="771"/>
        <v>5</v>
      </c>
      <c r="T12299">
        <v>0</v>
      </c>
      <c r="U12299" s="13">
        <f>1/COUNTIF(B:B,Orders[[#This Row],[Order ID]])</f>
        <v>0.33333333333333331</v>
      </c>
      <c r="V12299">
        <f>IF(SUMIF(F:F,Orders[[#This Row],[DW_Customer]],U:U)&gt;1,1,0)</f>
        <v>1</v>
      </c>
    </row>
    <row r="12300" spans="1:22" x14ac:dyDescent="0.35">
      <c r="A12300">
        <v>53865</v>
      </c>
      <c r="B12300" s="1" t="s">
        <v>19890</v>
      </c>
      <c r="C12300" s="2">
        <v>41253</v>
      </c>
      <c r="D12300" s="2">
        <v>41258</v>
      </c>
      <c r="E12300" s="1" t="s">
        <v>24503</v>
      </c>
      <c r="F12300" s="1">
        <v>100814</v>
      </c>
      <c r="G12300" s="15">
        <v>0</v>
      </c>
      <c r="H12300" s="1" t="s">
        <v>24510</v>
      </c>
      <c r="I12300" s="1">
        <v>0</v>
      </c>
      <c r="J12300" s="19">
        <v>70179</v>
      </c>
      <c r="K12300" s="1">
        <v>0</v>
      </c>
      <c r="L12300" s="1">
        <v>4</v>
      </c>
      <c r="M12300" s="1">
        <v>0</v>
      </c>
      <c r="N12300" s="1">
        <v>1</v>
      </c>
      <c r="O12300" s="7">
        <f>VLOOKUP(J12300,DIM_Products!A:G,6,FALSE) * L12300 * (1-M12300)</f>
        <v>141.19199999999998</v>
      </c>
      <c r="P12300" s="7">
        <f t="shared" si="768"/>
        <v>141.19199999999998</v>
      </c>
      <c r="Q12300" s="13">
        <f t="shared" si="769"/>
        <v>1</v>
      </c>
      <c r="R12300" s="7">
        <f t="shared" si="770"/>
        <v>141.19199999999998</v>
      </c>
      <c r="S12300">
        <f t="shared" si="771"/>
        <v>5</v>
      </c>
      <c r="T12300">
        <v>1</v>
      </c>
      <c r="U12300" s="13">
        <f>1/COUNTIF(B:B,Orders[[#This Row],[Order ID]])</f>
        <v>1</v>
      </c>
      <c r="V12300">
        <f>IF(SUMIF(F:F,Orders[[#This Row],[DW_Customer]],U:U)&gt;1,1,0)</f>
        <v>1</v>
      </c>
    </row>
    <row r="12301" spans="1:22" x14ac:dyDescent="0.35">
      <c r="A12301">
        <v>43434</v>
      </c>
      <c r="B12301" s="1" t="s">
        <v>11613</v>
      </c>
      <c r="C12301" s="2">
        <v>41246</v>
      </c>
      <c r="D12301" s="2">
        <v>41249</v>
      </c>
      <c r="E12301" s="1" t="s">
        <v>24501</v>
      </c>
      <c r="F12301" s="1">
        <v>100601</v>
      </c>
      <c r="G12301" s="15">
        <v>0</v>
      </c>
      <c r="H12301" s="1" t="s">
        <v>24510</v>
      </c>
      <c r="I12301" s="1">
        <v>0</v>
      </c>
      <c r="J12301" s="19">
        <v>70233</v>
      </c>
      <c r="K12301" s="1">
        <v>0</v>
      </c>
      <c r="L12301" s="1">
        <v>2</v>
      </c>
      <c r="M12301" s="1">
        <v>0.5</v>
      </c>
      <c r="N12301" s="1">
        <v>1</v>
      </c>
      <c r="O12301" s="7">
        <f>VLOOKUP(J12301,DIM_Products!A:G,6,FALSE) * L12301 * (1-M12301)</f>
        <v>426.24899999999991</v>
      </c>
      <c r="P12301" s="7">
        <f t="shared" si="768"/>
        <v>660.83039999999983</v>
      </c>
      <c r="Q12301" s="13">
        <f t="shared" si="769"/>
        <v>0.64502026541151858</v>
      </c>
      <c r="R12301" s="7">
        <f t="shared" si="770"/>
        <v>426.24899999999991</v>
      </c>
      <c r="S12301">
        <f t="shared" si="771"/>
        <v>3</v>
      </c>
      <c r="T12301">
        <v>1</v>
      </c>
      <c r="U12301" s="13">
        <f>1/COUNTIF(B:B,Orders[[#This Row],[Order ID]])</f>
        <v>0.2</v>
      </c>
      <c r="V12301">
        <f>IF(SUMIF(F:F,Orders[[#This Row],[DW_Customer]],U:U)&gt;1,1,0)</f>
        <v>1</v>
      </c>
    </row>
    <row r="12302" spans="1:22" x14ac:dyDescent="0.35">
      <c r="A12302">
        <v>47462</v>
      </c>
      <c r="B12302" s="1" t="s">
        <v>11613</v>
      </c>
      <c r="C12302" s="2">
        <v>41246</v>
      </c>
      <c r="D12302" s="2">
        <v>41249</v>
      </c>
      <c r="E12302" s="1" t="s">
        <v>24501</v>
      </c>
      <c r="F12302" s="1">
        <v>100601</v>
      </c>
      <c r="G12302" s="15">
        <v>0</v>
      </c>
      <c r="H12302" s="1" t="s">
        <v>24510</v>
      </c>
      <c r="I12302" s="1">
        <v>0</v>
      </c>
      <c r="J12302" s="19">
        <v>70700</v>
      </c>
      <c r="K12302" s="1">
        <v>0</v>
      </c>
      <c r="L12302" s="1">
        <v>7</v>
      </c>
      <c r="M12302" s="1">
        <v>0.4</v>
      </c>
      <c r="N12302" s="1">
        <v>1</v>
      </c>
      <c r="O12302" s="7">
        <f>VLOOKUP(J12302,DIM_Products!A:G,6,FALSE) * L12302 * (1-M12302)</f>
        <v>31.411799999999996</v>
      </c>
      <c r="P12302" s="7">
        <f t="shared" si="768"/>
        <v>660.83039999999983</v>
      </c>
      <c r="Q12302" s="13">
        <f t="shared" si="769"/>
        <v>4.753383016277702E-2</v>
      </c>
      <c r="R12302" s="7">
        <f t="shared" si="770"/>
        <v>31.411799999999996</v>
      </c>
      <c r="S12302">
        <f t="shared" si="771"/>
        <v>3</v>
      </c>
      <c r="T12302">
        <v>1</v>
      </c>
      <c r="U12302" s="13">
        <f>1/COUNTIF(B:B,Orders[[#This Row],[Order ID]])</f>
        <v>0.2</v>
      </c>
      <c r="V12302">
        <f>IF(SUMIF(F:F,Orders[[#This Row],[DW_Customer]],U:U)&gt;1,1,0)</f>
        <v>1</v>
      </c>
    </row>
    <row r="12303" spans="1:22" x14ac:dyDescent="0.35">
      <c r="A12303">
        <v>51649</v>
      </c>
      <c r="B12303" s="1" t="s">
        <v>11613</v>
      </c>
      <c r="C12303" s="2">
        <v>41246</v>
      </c>
      <c r="D12303" s="2">
        <v>41249</v>
      </c>
      <c r="E12303" s="1" t="s">
        <v>24501</v>
      </c>
      <c r="F12303" s="1">
        <v>100601</v>
      </c>
      <c r="G12303" s="15">
        <v>0</v>
      </c>
      <c r="H12303" s="1" t="s">
        <v>24510</v>
      </c>
      <c r="I12303" s="1">
        <v>0</v>
      </c>
      <c r="J12303" s="19">
        <v>71162</v>
      </c>
      <c r="K12303" s="1">
        <v>0</v>
      </c>
      <c r="L12303" s="1">
        <v>3</v>
      </c>
      <c r="M12303" s="1">
        <v>0</v>
      </c>
      <c r="N12303" s="1">
        <v>1</v>
      </c>
      <c r="O12303" s="7">
        <f>VLOOKUP(J12303,DIM_Products!A:G,6,FALSE) * L12303 * (1-M12303)</f>
        <v>73.655999999999992</v>
      </c>
      <c r="P12303" s="7">
        <f t="shared" si="768"/>
        <v>660.83039999999983</v>
      </c>
      <c r="Q12303" s="13">
        <f t="shared" si="769"/>
        <v>0.11145976335229131</v>
      </c>
      <c r="R12303" s="7">
        <f t="shared" si="770"/>
        <v>73.655999999999992</v>
      </c>
      <c r="S12303">
        <f t="shared" si="771"/>
        <v>3</v>
      </c>
      <c r="T12303">
        <v>1</v>
      </c>
      <c r="U12303" s="13">
        <f>1/COUNTIF(B:B,Orders[[#This Row],[Order ID]])</f>
        <v>0.2</v>
      </c>
      <c r="V12303">
        <f>IF(SUMIF(F:F,Orders[[#This Row],[DW_Customer]],U:U)&gt;1,1,0)</f>
        <v>1</v>
      </c>
    </row>
    <row r="12304" spans="1:22" x14ac:dyDescent="0.35">
      <c r="A12304">
        <v>59478</v>
      </c>
      <c r="B12304" s="1" t="s">
        <v>11613</v>
      </c>
      <c r="C12304" s="2">
        <v>41246</v>
      </c>
      <c r="D12304" s="2">
        <v>41249</v>
      </c>
      <c r="E12304" s="1" t="s">
        <v>24501</v>
      </c>
      <c r="F12304" s="1">
        <v>100601</v>
      </c>
      <c r="G12304" s="15">
        <v>0</v>
      </c>
      <c r="H12304" s="1" t="s">
        <v>24510</v>
      </c>
      <c r="I12304" s="1">
        <v>0</v>
      </c>
      <c r="J12304" s="19">
        <v>71212</v>
      </c>
      <c r="K12304" s="1">
        <v>0</v>
      </c>
      <c r="L12304" s="1">
        <v>1</v>
      </c>
      <c r="M12304" s="1">
        <v>0.4</v>
      </c>
      <c r="N12304" s="1">
        <v>1</v>
      </c>
      <c r="O12304" s="7">
        <f>VLOOKUP(J12304,DIM_Products!A:G,6,FALSE) * L12304 * (1-M12304)</f>
        <v>90.482399999999998</v>
      </c>
      <c r="P12304" s="7">
        <f t="shared" si="768"/>
        <v>660.83039999999983</v>
      </c>
      <c r="Q12304" s="13">
        <f t="shared" si="769"/>
        <v>0.13692227234098192</v>
      </c>
      <c r="R12304" s="7">
        <f t="shared" si="770"/>
        <v>90.482399999999998</v>
      </c>
      <c r="S12304">
        <f t="shared" si="771"/>
        <v>3</v>
      </c>
      <c r="T12304">
        <v>1</v>
      </c>
      <c r="U12304" s="13">
        <f>1/COUNTIF(B:B,Orders[[#This Row],[Order ID]])</f>
        <v>0.2</v>
      </c>
      <c r="V12304">
        <f>IF(SUMIF(F:F,Orders[[#This Row],[DW_Customer]],U:U)&gt;1,1,0)</f>
        <v>1</v>
      </c>
    </row>
    <row r="12305" spans="1:22" x14ac:dyDescent="0.35">
      <c r="A12305">
        <v>64023</v>
      </c>
      <c r="B12305" s="1" t="s">
        <v>11613</v>
      </c>
      <c r="C12305" s="2">
        <v>41246</v>
      </c>
      <c r="D12305" s="2">
        <v>41249</v>
      </c>
      <c r="E12305" s="1" t="s">
        <v>24501</v>
      </c>
      <c r="F12305" s="1">
        <v>100601</v>
      </c>
      <c r="G12305" s="15">
        <v>0</v>
      </c>
      <c r="H12305" s="1" t="s">
        <v>24510</v>
      </c>
      <c r="I12305" s="1">
        <v>0</v>
      </c>
      <c r="J12305" s="19">
        <v>70563</v>
      </c>
      <c r="K12305" s="1">
        <v>0</v>
      </c>
      <c r="L12305" s="1">
        <v>3</v>
      </c>
      <c r="M12305" s="1">
        <v>0.4</v>
      </c>
      <c r="N12305" s="1">
        <v>1</v>
      </c>
      <c r="O12305" s="7">
        <f>VLOOKUP(J12305,DIM_Products!A:G,6,FALSE) * L12305 * (1-M12305)</f>
        <v>39.031200000000013</v>
      </c>
      <c r="P12305" s="7">
        <f t="shared" si="768"/>
        <v>660.83039999999983</v>
      </c>
      <c r="Q12305" s="13">
        <f t="shared" si="769"/>
        <v>5.9063868732431232E-2</v>
      </c>
      <c r="R12305" s="7">
        <f t="shared" si="770"/>
        <v>39.031200000000013</v>
      </c>
      <c r="S12305">
        <f t="shared" si="771"/>
        <v>3</v>
      </c>
      <c r="T12305">
        <v>1</v>
      </c>
      <c r="U12305" s="13">
        <f>1/COUNTIF(B:B,Orders[[#This Row],[Order ID]])</f>
        <v>0.2</v>
      </c>
      <c r="V12305">
        <f>IF(SUMIF(F:F,Orders[[#This Row],[DW_Customer]],U:U)&gt;1,1,0)</f>
        <v>1</v>
      </c>
    </row>
    <row r="12306" spans="1:22" x14ac:dyDescent="0.35">
      <c r="A12306">
        <v>67715</v>
      </c>
      <c r="B12306" s="1" t="s">
        <v>23662</v>
      </c>
      <c r="C12306" s="2">
        <v>41249</v>
      </c>
      <c r="D12306" s="2">
        <v>41249</v>
      </c>
      <c r="E12306" s="1" t="s">
        <v>26364</v>
      </c>
      <c r="F12306" s="1">
        <v>100968</v>
      </c>
      <c r="G12306" s="15">
        <v>0</v>
      </c>
      <c r="H12306" s="1" t="s">
        <v>24511</v>
      </c>
      <c r="I12306" s="1">
        <v>865</v>
      </c>
      <c r="J12306" s="19">
        <v>70501</v>
      </c>
      <c r="K12306" s="1">
        <v>0</v>
      </c>
      <c r="L12306" s="1">
        <v>3</v>
      </c>
      <c r="M12306" s="1">
        <v>0.5</v>
      </c>
      <c r="N12306" s="1">
        <v>1</v>
      </c>
      <c r="O12306" s="7">
        <f>VLOOKUP(J12306,DIM_Products!A:G,6,FALSE) * L12306 * (1-M12306)</f>
        <v>215.84474999999998</v>
      </c>
      <c r="P12306" s="7">
        <f t="shared" si="768"/>
        <v>215.84474999999998</v>
      </c>
      <c r="Q12306" s="13">
        <f t="shared" si="769"/>
        <v>1</v>
      </c>
      <c r="R12306" s="7">
        <f t="shared" si="770"/>
        <v>215.84474999999998</v>
      </c>
      <c r="S12306">
        <f t="shared" si="771"/>
        <v>0</v>
      </c>
      <c r="T12306">
        <v>1</v>
      </c>
      <c r="U12306" s="13">
        <f>1/COUNTIF(B:B,Orders[[#This Row],[Order ID]])</f>
        <v>1</v>
      </c>
      <c r="V12306">
        <f>IF(SUMIF(F:F,Orders[[#This Row],[DW_Customer]],U:U)&gt;1,1,0)</f>
        <v>1</v>
      </c>
    </row>
    <row r="12307" spans="1:22" x14ac:dyDescent="0.35">
      <c r="A12307">
        <v>38572</v>
      </c>
      <c r="B12307" s="1" t="s">
        <v>9116</v>
      </c>
      <c r="C12307" s="2">
        <v>41018</v>
      </c>
      <c r="D12307" s="2">
        <v>41018</v>
      </c>
      <c r="E12307" s="1" t="s">
        <v>26364</v>
      </c>
      <c r="F12307" s="1">
        <v>101437</v>
      </c>
      <c r="G12307" s="15">
        <v>0</v>
      </c>
      <c r="H12307" s="1" t="s">
        <v>24511</v>
      </c>
      <c r="I12307" s="1">
        <v>262</v>
      </c>
      <c r="J12307" s="19">
        <v>70414</v>
      </c>
      <c r="K12307" s="1">
        <v>0</v>
      </c>
      <c r="L12307" s="1">
        <v>7</v>
      </c>
      <c r="M12307" s="1">
        <v>0</v>
      </c>
      <c r="N12307" s="1">
        <v>1</v>
      </c>
      <c r="O12307" s="7">
        <f>VLOOKUP(J12307,DIM_Products!A:G,6,FALSE) * L12307 * (1-M12307)</f>
        <v>3718.2599999999998</v>
      </c>
      <c r="P12307" s="7">
        <f t="shared" si="768"/>
        <v>3718.2599999999998</v>
      </c>
      <c r="Q12307" s="13">
        <f t="shared" si="769"/>
        <v>1</v>
      </c>
      <c r="R12307" s="7">
        <f t="shared" si="770"/>
        <v>3718.2599999999998</v>
      </c>
      <c r="S12307">
        <f t="shared" si="771"/>
        <v>0</v>
      </c>
      <c r="T12307">
        <v>1</v>
      </c>
      <c r="U12307" s="13">
        <f>1/COUNTIF(B:B,Orders[[#This Row],[Order ID]])</f>
        <v>1</v>
      </c>
      <c r="V12307">
        <f>IF(SUMIF(F:F,Orders[[#This Row],[DW_Customer]],U:U)&gt;1,1,0)</f>
        <v>1</v>
      </c>
    </row>
    <row r="12308" spans="1:22" x14ac:dyDescent="0.35">
      <c r="A12308">
        <v>41843</v>
      </c>
      <c r="B12308" s="1" t="s">
        <v>11982</v>
      </c>
      <c r="C12308" s="2">
        <v>41139</v>
      </c>
      <c r="D12308" s="2">
        <v>41143</v>
      </c>
      <c r="E12308" s="1" t="s">
        <v>24503</v>
      </c>
      <c r="F12308" s="1">
        <v>101327</v>
      </c>
      <c r="G12308" s="15">
        <v>0</v>
      </c>
      <c r="H12308" s="1" t="s">
        <v>24510</v>
      </c>
      <c r="I12308" s="1">
        <v>0</v>
      </c>
      <c r="J12308" s="19">
        <v>70613</v>
      </c>
      <c r="K12308" s="1">
        <v>25</v>
      </c>
      <c r="L12308" s="1">
        <v>3</v>
      </c>
      <c r="M12308" s="1">
        <v>0.1</v>
      </c>
      <c r="N12308" s="1">
        <v>1</v>
      </c>
      <c r="O12308" s="7">
        <f>VLOOKUP(J12308,DIM_Products!A:G,6,FALSE) * L12308 * (1-M12308)</f>
        <v>828.30600000000015</v>
      </c>
      <c r="P12308" s="7">
        <f t="shared" si="768"/>
        <v>828.30600000000015</v>
      </c>
      <c r="Q12308" s="13">
        <f t="shared" si="769"/>
        <v>1</v>
      </c>
      <c r="R12308" s="7">
        <f t="shared" si="770"/>
        <v>853.30600000000015</v>
      </c>
      <c r="S12308">
        <f t="shared" si="771"/>
        <v>4</v>
      </c>
      <c r="T12308">
        <v>0</v>
      </c>
      <c r="U12308" s="13">
        <f>1/COUNTIF(B:B,Orders[[#This Row],[Order ID]])</f>
        <v>1</v>
      </c>
      <c r="V12308">
        <f>IF(SUMIF(F:F,Orders[[#This Row],[DW_Customer]],U:U)&gt;1,1,0)</f>
        <v>1</v>
      </c>
    </row>
    <row r="12309" spans="1:22" x14ac:dyDescent="0.35">
      <c r="A12309">
        <v>59301</v>
      </c>
      <c r="B12309" s="1" t="s">
        <v>21470</v>
      </c>
      <c r="C12309" s="2">
        <v>41065</v>
      </c>
      <c r="D12309" s="2">
        <v>41071</v>
      </c>
      <c r="E12309" s="1" t="s">
        <v>24503</v>
      </c>
      <c r="F12309" s="1">
        <v>100838</v>
      </c>
      <c r="G12309" s="15">
        <v>0</v>
      </c>
      <c r="H12309" s="1" t="s">
        <v>24510</v>
      </c>
      <c r="I12309" s="1">
        <v>0</v>
      </c>
      <c r="J12309" s="19">
        <v>71464</v>
      </c>
      <c r="K12309" s="1">
        <v>0</v>
      </c>
      <c r="L12309" s="1">
        <v>3</v>
      </c>
      <c r="M12309" s="1">
        <v>0</v>
      </c>
      <c r="N12309" s="1">
        <v>1</v>
      </c>
      <c r="O12309" s="7">
        <f>VLOOKUP(J12309,DIM_Products!A:G,6,FALSE) * L12309 * (1-M12309)</f>
        <v>455.76000000000005</v>
      </c>
      <c r="P12309" s="7">
        <f t="shared" si="768"/>
        <v>455.76000000000005</v>
      </c>
      <c r="Q12309" s="13">
        <f t="shared" si="769"/>
        <v>1</v>
      </c>
      <c r="R12309" s="7">
        <f t="shared" si="770"/>
        <v>455.76000000000005</v>
      </c>
      <c r="S12309">
        <f t="shared" si="771"/>
        <v>6</v>
      </c>
      <c r="T12309">
        <v>0</v>
      </c>
      <c r="U12309" s="13">
        <f>1/COUNTIF(B:B,Orders[[#This Row],[Order ID]])</f>
        <v>1</v>
      </c>
      <c r="V12309">
        <f>IF(SUMIF(F:F,Orders[[#This Row],[DW_Customer]],U:U)&gt;1,1,0)</f>
        <v>1</v>
      </c>
    </row>
    <row r="12310" spans="1:22" x14ac:dyDescent="0.35">
      <c r="A12310">
        <v>30466</v>
      </c>
      <c r="B12310" s="1" t="s">
        <v>6317</v>
      </c>
      <c r="C12310" s="2">
        <v>41256</v>
      </c>
      <c r="D12310" s="2">
        <v>41256</v>
      </c>
      <c r="E12310" s="1" t="s">
        <v>26364</v>
      </c>
      <c r="F12310" s="1">
        <v>100887</v>
      </c>
      <c r="G12310" s="15">
        <v>0</v>
      </c>
      <c r="H12310" s="1" t="s">
        <v>24511</v>
      </c>
      <c r="I12310" s="1">
        <v>590</v>
      </c>
      <c r="J12310" s="19">
        <v>70927</v>
      </c>
      <c r="K12310" s="1">
        <v>0</v>
      </c>
      <c r="L12310" s="1">
        <v>8</v>
      </c>
      <c r="M12310" s="1">
        <v>0</v>
      </c>
      <c r="N12310" s="1">
        <v>1</v>
      </c>
      <c r="O12310" s="7">
        <f>VLOOKUP(J12310,DIM_Products!A:G,6,FALSE) * L12310 * (1-M12310)</f>
        <v>191.28</v>
      </c>
      <c r="P12310" s="7">
        <f t="shared" si="768"/>
        <v>1811.2746000000002</v>
      </c>
      <c r="Q12310" s="13">
        <f t="shared" si="769"/>
        <v>0.10560519095227194</v>
      </c>
      <c r="R12310" s="7">
        <f t="shared" si="770"/>
        <v>191.28</v>
      </c>
      <c r="S12310">
        <f t="shared" si="771"/>
        <v>0</v>
      </c>
      <c r="T12310">
        <v>0</v>
      </c>
      <c r="U12310" s="13">
        <f>1/COUNTIF(B:B,Orders[[#This Row],[Order ID]])</f>
        <v>0.5</v>
      </c>
      <c r="V12310">
        <f>IF(SUMIF(F:F,Orders[[#This Row],[DW_Customer]],U:U)&gt;1,1,0)</f>
        <v>1</v>
      </c>
    </row>
    <row r="12311" spans="1:22" x14ac:dyDescent="0.35">
      <c r="A12311">
        <v>64792</v>
      </c>
      <c r="B12311" s="1" t="s">
        <v>6317</v>
      </c>
      <c r="C12311" s="2">
        <v>41256</v>
      </c>
      <c r="D12311" s="2">
        <v>41256</v>
      </c>
      <c r="E12311" s="1" t="s">
        <v>26364</v>
      </c>
      <c r="F12311" s="1">
        <v>100887</v>
      </c>
      <c r="G12311" s="15">
        <v>0</v>
      </c>
      <c r="H12311" s="1" t="s">
        <v>24511</v>
      </c>
      <c r="I12311" s="1">
        <v>590</v>
      </c>
      <c r="J12311" s="19">
        <v>71426</v>
      </c>
      <c r="K12311" s="1">
        <v>0</v>
      </c>
      <c r="L12311" s="1">
        <v>2</v>
      </c>
      <c r="M12311" s="1">
        <v>0.1</v>
      </c>
      <c r="N12311" s="1">
        <v>1</v>
      </c>
      <c r="O12311" s="7">
        <f>VLOOKUP(J12311,DIM_Products!A:G,6,FALSE) * L12311 * (1-M12311)</f>
        <v>1619.9946000000002</v>
      </c>
      <c r="P12311" s="7">
        <f t="shared" si="768"/>
        <v>1811.2746000000002</v>
      </c>
      <c r="Q12311" s="13">
        <f t="shared" si="769"/>
        <v>0.89439480904772806</v>
      </c>
      <c r="R12311" s="7">
        <f t="shared" si="770"/>
        <v>1619.9946000000002</v>
      </c>
      <c r="S12311">
        <f t="shared" si="771"/>
        <v>0</v>
      </c>
      <c r="T12311">
        <v>0</v>
      </c>
      <c r="U12311" s="13">
        <f>1/COUNTIF(B:B,Orders[[#This Row],[Order ID]])</f>
        <v>0.5</v>
      </c>
      <c r="V12311">
        <f>IF(SUMIF(F:F,Orders[[#This Row],[DW_Customer]],U:U)&gt;1,1,0)</f>
        <v>1</v>
      </c>
    </row>
    <row r="12312" spans="1:22" x14ac:dyDescent="0.35">
      <c r="A12312">
        <v>46303</v>
      </c>
      <c r="B12312" s="1" t="s">
        <v>18061</v>
      </c>
      <c r="C12312" s="2">
        <v>41137</v>
      </c>
      <c r="D12312" s="2">
        <v>41142</v>
      </c>
      <c r="E12312" s="1" t="s">
        <v>24503</v>
      </c>
      <c r="F12312" s="1">
        <v>100389</v>
      </c>
      <c r="G12312" s="15">
        <v>0</v>
      </c>
      <c r="H12312" s="1" t="s">
        <v>24510</v>
      </c>
      <c r="I12312" s="1">
        <v>0</v>
      </c>
      <c r="J12312" s="19">
        <v>70578</v>
      </c>
      <c r="K12312" s="1">
        <v>0</v>
      </c>
      <c r="L12312" s="1">
        <v>5</v>
      </c>
      <c r="M12312" s="1">
        <v>0</v>
      </c>
      <c r="N12312" s="1">
        <v>1</v>
      </c>
      <c r="O12312" s="7">
        <f>VLOOKUP(J12312,DIM_Products!A:G,6,FALSE) * L12312 * (1-M12312)</f>
        <v>1762.3</v>
      </c>
      <c r="P12312" s="7">
        <f t="shared" si="768"/>
        <v>3508.9480000000003</v>
      </c>
      <c r="Q12312" s="13">
        <f t="shared" si="769"/>
        <v>0.50223029808364206</v>
      </c>
      <c r="R12312" s="7">
        <f t="shared" si="770"/>
        <v>1762.3</v>
      </c>
      <c r="S12312">
        <f t="shared" si="771"/>
        <v>5</v>
      </c>
      <c r="T12312">
        <v>0</v>
      </c>
      <c r="U12312" s="13">
        <f>1/COUNTIF(B:B,Orders[[#This Row],[Order ID]])</f>
        <v>0.33333333333333331</v>
      </c>
      <c r="V12312">
        <f>IF(SUMIF(F:F,Orders[[#This Row],[DW_Customer]],U:U)&gt;1,1,0)</f>
        <v>1</v>
      </c>
    </row>
    <row r="12313" spans="1:22" x14ac:dyDescent="0.35">
      <c r="A12313">
        <v>50057</v>
      </c>
      <c r="B12313" s="1" t="s">
        <v>18061</v>
      </c>
      <c r="C12313" s="2">
        <v>41137</v>
      </c>
      <c r="D12313" s="2">
        <v>41142</v>
      </c>
      <c r="E12313" s="1" t="s">
        <v>24503</v>
      </c>
      <c r="F12313" s="1">
        <v>100389</v>
      </c>
      <c r="G12313" s="15">
        <v>0</v>
      </c>
      <c r="H12313" s="1" t="s">
        <v>24510</v>
      </c>
      <c r="I12313" s="1">
        <v>0</v>
      </c>
      <c r="J12313" s="19">
        <v>71396</v>
      </c>
      <c r="K12313" s="1">
        <v>0</v>
      </c>
      <c r="L12313" s="1">
        <v>3</v>
      </c>
      <c r="M12313" s="1">
        <v>0</v>
      </c>
      <c r="N12313" s="1">
        <v>1</v>
      </c>
      <c r="O12313" s="7">
        <f>VLOOKUP(J12313,DIM_Products!A:G,6,FALSE) * L12313 * (1-M12313)</f>
        <v>931.7700000000001</v>
      </c>
      <c r="P12313" s="7">
        <f t="shared" si="768"/>
        <v>3508.9480000000003</v>
      </c>
      <c r="Q12313" s="13">
        <f t="shared" si="769"/>
        <v>0.26554112514634015</v>
      </c>
      <c r="R12313" s="7">
        <f t="shared" si="770"/>
        <v>931.7700000000001</v>
      </c>
      <c r="S12313">
        <f t="shared" si="771"/>
        <v>5</v>
      </c>
      <c r="T12313">
        <v>0</v>
      </c>
      <c r="U12313" s="13">
        <f>1/COUNTIF(B:B,Orders[[#This Row],[Order ID]])</f>
        <v>0.33333333333333331</v>
      </c>
      <c r="V12313">
        <f>IF(SUMIF(F:F,Orders[[#This Row],[DW_Customer]],U:U)&gt;1,1,0)</f>
        <v>1</v>
      </c>
    </row>
    <row r="12314" spans="1:22" x14ac:dyDescent="0.35">
      <c r="A12314">
        <v>51611</v>
      </c>
      <c r="B12314" s="1" t="s">
        <v>18061</v>
      </c>
      <c r="C12314" s="2">
        <v>41137</v>
      </c>
      <c r="D12314" s="2">
        <v>41142</v>
      </c>
      <c r="E12314" s="1" t="s">
        <v>24503</v>
      </c>
      <c r="F12314" s="1">
        <v>100389</v>
      </c>
      <c r="G12314" s="15">
        <v>0</v>
      </c>
      <c r="H12314" s="1" t="s">
        <v>24510</v>
      </c>
      <c r="I12314" s="1">
        <v>0</v>
      </c>
      <c r="J12314" s="19">
        <v>71260</v>
      </c>
      <c r="K12314" s="1">
        <v>0</v>
      </c>
      <c r="L12314" s="1">
        <v>3</v>
      </c>
      <c r="M12314" s="1">
        <v>0</v>
      </c>
      <c r="N12314" s="1">
        <v>1</v>
      </c>
      <c r="O12314" s="7">
        <f>VLOOKUP(J12314,DIM_Products!A:G,6,FALSE) * L12314 * (1-M12314)</f>
        <v>814.87799999999993</v>
      </c>
      <c r="P12314" s="7">
        <f t="shared" si="768"/>
        <v>3508.9480000000003</v>
      </c>
      <c r="Q12314" s="13">
        <f t="shared" si="769"/>
        <v>0.23222857677001765</v>
      </c>
      <c r="R12314" s="7">
        <f t="shared" si="770"/>
        <v>814.87799999999993</v>
      </c>
      <c r="S12314">
        <f t="shared" si="771"/>
        <v>5</v>
      </c>
      <c r="T12314">
        <v>0</v>
      </c>
      <c r="U12314" s="13">
        <f>1/COUNTIF(B:B,Orders[[#This Row],[Order ID]])</f>
        <v>0.33333333333333331</v>
      </c>
      <c r="V12314">
        <f>IF(SUMIF(F:F,Orders[[#This Row],[DW_Customer]],U:U)&gt;1,1,0)</f>
        <v>1</v>
      </c>
    </row>
    <row r="12315" spans="1:22" x14ac:dyDescent="0.35">
      <c r="A12315">
        <v>43496</v>
      </c>
      <c r="B12315" s="1" t="s">
        <v>9573</v>
      </c>
      <c r="C12315" s="2">
        <v>41043</v>
      </c>
      <c r="D12315" s="2">
        <v>41046</v>
      </c>
      <c r="E12315" s="1" t="s">
        <v>24502</v>
      </c>
      <c r="F12315" s="1">
        <v>100364</v>
      </c>
      <c r="G12315" s="15">
        <v>0</v>
      </c>
      <c r="H12315" s="1" t="s">
        <v>24510</v>
      </c>
      <c r="I12315" s="1">
        <v>0</v>
      </c>
      <c r="J12315" s="19">
        <v>70283</v>
      </c>
      <c r="K12315" s="1">
        <v>0</v>
      </c>
      <c r="L12315" s="1">
        <v>2</v>
      </c>
      <c r="M12315" s="1">
        <v>0</v>
      </c>
      <c r="N12315" s="1">
        <v>1</v>
      </c>
      <c r="O12315" s="7">
        <f>VLOOKUP(J12315,DIM_Products!A:G,6,FALSE) * L12315 * (1-M12315)</f>
        <v>613.5999999999998</v>
      </c>
      <c r="P12315" s="7">
        <f t="shared" si="768"/>
        <v>3065.4700000000003</v>
      </c>
      <c r="Q12315" s="13">
        <f t="shared" si="769"/>
        <v>0.20016506441100376</v>
      </c>
      <c r="R12315" s="7">
        <f t="shared" si="770"/>
        <v>613.5999999999998</v>
      </c>
      <c r="S12315">
        <f t="shared" si="771"/>
        <v>3</v>
      </c>
      <c r="T12315">
        <v>1</v>
      </c>
      <c r="U12315" s="13">
        <f>1/COUNTIF(B:B,Orders[[#This Row],[Order ID]])</f>
        <v>0.33333333333333331</v>
      </c>
      <c r="V12315">
        <f>IF(SUMIF(F:F,Orders[[#This Row],[DW_Customer]],U:U)&gt;1,1,0)</f>
        <v>1</v>
      </c>
    </row>
    <row r="12316" spans="1:22" x14ac:dyDescent="0.35">
      <c r="A12316">
        <v>48873</v>
      </c>
      <c r="B12316" s="1" t="s">
        <v>9573</v>
      </c>
      <c r="C12316" s="2">
        <v>41043</v>
      </c>
      <c r="D12316" s="2">
        <v>41046</v>
      </c>
      <c r="E12316" s="1" t="s">
        <v>24502</v>
      </c>
      <c r="F12316" s="1">
        <v>100364</v>
      </c>
      <c r="G12316" s="15">
        <v>0</v>
      </c>
      <c r="H12316" s="1" t="s">
        <v>24510</v>
      </c>
      <c r="I12316" s="1">
        <v>0</v>
      </c>
      <c r="J12316" s="19">
        <v>70508</v>
      </c>
      <c r="K12316" s="1">
        <v>0</v>
      </c>
      <c r="L12316" s="1">
        <v>5</v>
      </c>
      <c r="M12316" s="1">
        <v>0</v>
      </c>
      <c r="N12316" s="1">
        <v>1</v>
      </c>
      <c r="O12316" s="7">
        <f>VLOOKUP(J12316,DIM_Products!A:G,6,FALSE) * L12316 * (1-M12316)</f>
        <v>852.72000000000025</v>
      </c>
      <c r="P12316" s="7">
        <f t="shared" si="768"/>
        <v>3065.4700000000003</v>
      </c>
      <c r="Q12316" s="13">
        <f t="shared" si="769"/>
        <v>0.27816941610911222</v>
      </c>
      <c r="R12316" s="7">
        <f t="shared" si="770"/>
        <v>852.72000000000025</v>
      </c>
      <c r="S12316">
        <f t="shared" si="771"/>
        <v>3</v>
      </c>
      <c r="T12316">
        <v>1</v>
      </c>
      <c r="U12316" s="13">
        <f>1/COUNTIF(B:B,Orders[[#This Row],[Order ID]])</f>
        <v>0.33333333333333331</v>
      </c>
      <c r="V12316">
        <f>IF(SUMIF(F:F,Orders[[#This Row],[DW_Customer]],U:U)&gt;1,1,0)</f>
        <v>1</v>
      </c>
    </row>
    <row r="12317" spans="1:22" x14ac:dyDescent="0.35">
      <c r="A12317">
        <v>57672</v>
      </c>
      <c r="B12317" s="1" t="s">
        <v>9573</v>
      </c>
      <c r="C12317" s="2">
        <v>41043</v>
      </c>
      <c r="D12317" s="2">
        <v>41046</v>
      </c>
      <c r="E12317" s="1" t="s">
        <v>24502</v>
      </c>
      <c r="F12317" s="1">
        <v>100364</v>
      </c>
      <c r="G12317" s="15">
        <v>0</v>
      </c>
      <c r="H12317" s="1" t="s">
        <v>24510</v>
      </c>
      <c r="I12317" s="1">
        <v>0</v>
      </c>
      <c r="J12317" s="19">
        <v>71297</v>
      </c>
      <c r="K12317" s="1">
        <v>0</v>
      </c>
      <c r="L12317" s="1">
        <v>5</v>
      </c>
      <c r="M12317" s="1">
        <v>0</v>
      </c>
      <c r="N12317" s="1">
        <v>1</v>
      </c>
      <c r="O12317" s="7">
        <f>VLOOKUP(J12317,DIM_Products!A:G,6,FALSE) * L12317 * (1-M12317)</f>
        <v>1599.1499999999999</v>
      </c>
      <c r="P12317" s="7">
        <f t="shared" si="768"/>
        <v>3065.4700000000003</v>
      </c>
      <c r="Q12317" s="13">
        <f t="shared" si="769"/>
        <v>0.52166551947988393</v>
      </c>
      <c r="R12317" s="7">
        <f t="shared" si="770"/>
        <v>1599.1499999999999</v>
      </c>
      <c r="S12317">
        <f t="shared" si="771"/>
        <v>3</v>
      </c>
      <c r="T12317">
        <v>1</v>
      </c>
      <c r="U12317" s="13">
        <f>1/COUNTIF(B:B,Orders[[#This Row],[Order ID]])</f>
        <v>0.33333333333333331</v>
      </c>
      <c r="V12317">
        <f>IF(SUMIF(F:F,Orders[[#This Row],[DW_Customer]],U:U)&gt;1,1,0)</f>
        <v>1</v>
      </c>
    </row>
    <row r="12318" spans="1:22" x14ac:dyDescent="0.35">
      <c r="A12318">
        <v>49457</v>
      </c>
      <c r="B12318" s="1" t="s">
        <v>16207</v>
      </c>
      <c r="C12318" s="2">
        <v>41206</v>
      </c>
      <c r="D12318" s="2">
        <v>41209</v>
      </c>
      <c r="E12318" s="1" t="s">
        <v>24502</v>
      </c>
      <c r="F12318" s="1">
        <v>100441</v>
      </c>
      <c r="G12318" s="15">
        <v>0</v>
      </c>
      <c r="H12318" s="1" t="s">
        <v>24510</v>
      </c>
      <c r="I12318" s="1">
        <v>0</v>
      </c>
      <c r="J12318" s="19">
        <v>70323</v>
      </c>
      <c r="K12318" s="1">
        <v>0</v>
      </c>
      <c r="L12318" s="1">
        <v>2</v>
      </c>
      <c r="M12318" s="1">
        <v>0</v>
      </c>
      <c r="N12318" s="1">
        <v>1</v>
      </c>
      <c r="O12318" s="7">
        <f>VLOOKUP(J12318,DIM_Products!A:G,6,FALSE) * L12318 * (1-M12318)</f>
        <v>100.74</v>
      </c>
      <c r="P12318" s="7">
        <f t="shared" si="768"/>
        <v>100.74</v>
      </c>
      <c r="Q12318" s="13">
        <f t="shared" si="769"/>
        <v>1</v>
      </c>
      <c r="R12318" s="7">
        <f t="shared" si="770"/>
        <v>100.74</v>
      </c>
      <c r="S12318">
        <f t="shared" si="771"/>
        <v>3</v>
      </c>
      <c r="T12318">
        <v>1</v>
      </c>
      <c r="U12318" s="13">
        <f>1/COUNTIF(B:B,Orders[[#This Row],[Order ID]])</f>
        <v>1</v>
      </c>
      <c r="V12318">
        <f>IF(SUMIF(F:F,Orders[[#This Row],[DW_Customer]],U:U)&gt;1,1,0)</f>
        <v>1</v>
      </c>
    </row>
    <row r="12319" spans="1:22" x14ac:dyDescent="0.35">
      <c r="A12319">
        <v>65574</v>
      </c>
      <c r="B12319" s="1" t="s">
        <v>21763</v>
      </c>
      <c r="C12319" s="2">
        <v>41158</v>
      </c>
      <c r="D12319" s="2">
        <v>41158</v>
      </c>
      <c r="E12319" s="1" t="s">
        <v>26364</v>
      </c>
      <c r="F12319" s="1">
        <v>101288</v>
      </c>
      <c r="G12319" s="15">
        <v>0</v>
      </c>
      <c r="H12319" s="1" t="s">
        <v>24511</v>
      </c>
      <c r="I12319" s="1">
        <v>961</v>
      </c>
      <c r="J12319" s="19">
        <v>71370</v>
      </c>
      <c r="K12319" s="1">
        <v>0</v>
      </c>
      <c r="L12319" s="1">
        <v>1</v>
      </c>
      <c r="M12319" s="1">
        <v>0</v>
      </c>
      <c r="N12319" s="1">
        <v>1</v>
      </c>
      <c r="O12319" s="7">
        <f>VLOOKUP(J12319,DIM_Products!A:G,6,FALSE) * L12319 * (1-M12319)</f>
        <v>259.77</v>
      </c>
      <c r="P12319" s="7">
        <f t="shared" si="768"/>
        <v>259.77</v>
      </c>
      <c r="Q12319" s="13">
        <f t="shared" si="769"/>
        <v>1</v>
      </c>
      <c r="R12319" s="7">
        <f t="shared" si="770"/>
        <v>259.77</v>
      </c>
      <c r="S12319">
        <f t="shared" si="771"/>
        <v>0</v>
      </c>
      <c r="T12319">
        <v>1</v>
      </c>
      <c r="U12319" s="13">
        <f>1/COUNTIF(B:B,Orders[[#This Row],[Order ID]])</f>
        <v>1</v>
      </c>
      <c r="V12319">
        <f>IF(SUMIF(F:F,Orders[[#This Row],[DW_Customer]],U:U)&gt;1,1,0)</f>
        <v>1</v>
      </c>
    </row>
    <row r="12320" spans="1:22" x14ac:dyDescent="0.35">
      <c r="A12320">
        <v>31625</v>
      </c>
      <c r="B12320" s="1" t="s">
        <v>7294</v>
      </c>
      <c r="C12320" s="2">
        <v>41271</v>
      </c>
      <c r="D12320" s="2">
        <v>41278</v>
      </c>
      <c r="E12320" s="1" t="s">
        <v>24503</v>
      </c>
      <c r="F12320" s="1">
        <v>100612</v>
      </c>
      <c r="G12320" s="15">
        <v>0</v>
      </c>
      <c r="H12320" s="1" t="s">
        <v>24510</v>
      </c>
      <c r="I12320" s="1">
        <v>0</v>
      </c>
      <c r="J12320" s="19">
        <v>70653</v>
      </c>
      <c r="K12320" s="1">
        <v>30</v>
      </c>
      <c r="L12320" s="1">
        <v>2</v>
      </c>
      <c r="M12320" s="1">
        <v>0</v>
      </c>
      <c r="N12320" s="1">
        <v>1</v>
      </c>
      <c r="O12320" s="7">
        <f>VLOOKUP(J12320,DIM_Products!A:G,6,FALSE) * L12320 * (1-M12320)</f>
        <v>21.48</v>
      </c>
      <c r="P12320" s="7">
        <f t="shared" si="768"/>
        <v>4920.695999999999</v>
      </c>
      <c r="Q12320" s="13">
        <f t="shared" si="769"/>
        <v>4.3652361373269161E-3</v>
      </c>
      <c r="R12320" s="7">
        <f t="shared" si="770"/>
        <v>21.610957084119807</v>
      </c>
      <c r="S12320">
        <f t="shared" si="771"/>
        <v>7</v>
      </c>
      <c r="T12320">
        <v>0</v>
      </c>
      <c r="U12320" s="13">
        <f>1/COUNTIF(B:B,Orders[[#This Row],[Order ID]])</f>
        <v>0.5</v>
      </c>
      <c r="V12320">
        <f>IF(SUMIF(F:F,Orders[[#This Row],[DW_Customer]],U:U)&gt;1,1,0)</f>
        <v>1</v>
      </c>
    </row>
    <row r="12321" spans="1:22" x14ac:dyDescent="0.35">
      <c r="A12321">
        <v>37080</v>
      </c>
      <c r="B12321" s="1" t="s">
        <v>7294</v>
      </c>
      <c r="C12321" s="2">
        <v>41271</v>
      </c>
      <c r="D12321" s="2">
        <v>41278</v>
      </c>
      <c r="E12321" s="1" t="s">
        <v>24503</v>
      </c>
      <c r="F12321" s="1">
        <v>100612</v>
      </c>
      <c r="G12321" s="15">
        <v>0</v>
      </c>
      <c r="H12321" s="1" t="s">
        <v>24510</v>
      </c>
      <c r="I12321" s="1">
        <v>0</v>
      </c>
      <c r="J12321" s="19">
        <v>70445</v>
      </c>
      <c r="K12321" s="1">
        <v>30</v>
      </c>
      <c r="L12321" s="1">
        <v>8</v>
      </c>
      <c r="M12321" s="1">
        <v>0</v>
      </c>
      <c r="N12321" s="1">
        <v>1</v>
      </c>
      <c r="O12321" s="7">
        <f>VLOOKUP(J12321,DIM_Products!A:G,6,FALSE) * L12321 * (1-M12321)</f>
        <v>4899.2159999999994</v>
      </c>
      <c r="P12321" s="7">
        <f t="shared" si="768"/>
        <v>4920.695999999999</v>
      </c>
      <c r="Q12321" s="13">
        <f t="shared" si="769"/>
        <v>0.99563476386267313</v>
      </c>
      <c r="R12321" s="7">
        <f t="shared" si="770"/>
        <v>4929.08504291588</v>
      </c>
      <c r="S12321">
        <f t="shared" si="771"/>
        <v>7</v>
      </c>
      <c r="T12321">
        <v>0</v>
      </c>
      <c r="U12321" s="13">
        <f>1/COUNTIF(B:B,Orders[[#This Row],[Order ID]])</f>
        <v>0.5</v>
      </c>
      <c r="V12321">
        <f>IF(SUMIF(F:F,Orders[[#This Row],[DW_Customer]],U:U)&gt;1,1,0)</f>
        <v>1</v>
      </c>
    </row>
    <row r="12322" spans="1:22" x14ac:dyDescent="0.35">
      <c r="A12322">
        <v>36444</v>
      </c>
      <c r="B12322" s="1" t="s">
        <v>8848</v>
      </c>
      <c r="C12322" s="2">
        <v>41043</v>
      </c>
      <c r="D12322" s="2">
        <v>41049</v>
      </c>
      <c r="E12322" s="1" t="s">
        <v>24503</v>
      </c>
      <c r="F12322" s="1">
        <v>101032</v>
      </c>
      <c r="G12322" s="15">
        <v>0</v>
      </c>
      <c r="H12322" s="1" t="s">
        <v>24510</v>
      </c>
      <c r="I12322" s="1">
        <v>0</v>
      </c>
      <c r="J12322" s="19">
        <v>70918</v>
      </c>
      <c r="K12322" s="1">
        <v>0</v>
      </c>
      <c r="L12322" s="1">
        <v>2</v>
      </c>
      <c r="M12322" s="1">
        <v>0</v>
      </c>
      <c r="N12322" s="1">
        <v>1</v>
      </c>
      <c r="O12322" s="7">
        <f>VLOOKUP(J12322,DIM_Products!A:G,6,FALSE) * L12322 * (1-M12322)</f>
        <v>10.368000000000002</v>
      </c>
      <c r="P12322" s="7">
        <f t="shared" si="768"/>
        <v>463.11</v>
      </c>
      <c r="Q12322" s="13">
        <f t="shared" si="769"/>
        <v>2.2387769644360955E-2</v>
      </c>
      <c r="R12322" s="7">
        <f t="shared" si="770"/>
        <v>10.368000000000002</v>
      </c>
      <c r="S12322">
        <f t="shared" si="771"/>
        <v>6</v>
      </c>
      <c r="T12322">
        <v>1</v>
      </c>
      <c r="U12322" s="13">
        <f>1/COUNTIF(B:B,Orders[[#This Row],[Order ID]])</f>
        <v>0.33333333333333331</v>
      </c>
      <c r="V12322">
        <f>IF(SUMIF(F:F,Orders[[#This Row],[DW_Customer]],U:U)&gt;1,1,0)</f>
        <v>1</v>
      </c>
    </row>
    <row r="12323" spans="1:22" x14ac:dyDescent="0.35">
      <c r="A12323">
        <v>36703</v>
      </c>
      <c r="B12323" s="1" t="s">
        <v>8848</v>
      </c>
      <c r="C12323" s="2">
        <v>41043</v>
      </c>
      <c r="D12323" s="2">
        <v>41049</v>
      </c>
      <c r="E12323" s="1" t="s">
        <v>24503</v>
      </c>
      <c r="F12323" s="1">
        <v>101032</v>
      </c>
      <c r="G12323" s="15">
        <v>0</v>
      </c>
      <c r="H12323" s="1" t="s">
        <v>24510</v>
      </c>
      <c r="I12323" s="1">
        <v>0</v>
      </c>
      <c r="J12323" s="19">
        <v>71372</v>
      </c>
      <c r="K12323" s="1">
        <v>0</v>
      </c>
      <c r="L12323" s="1">
        <v>4</v>
      </c>
      <c r="M12323" s="1">
        <v>0</v>
      </c>
      <c r="N12323" s="1">
        <v>1</v>
      </c>
      <c r="O12323" s="7">
        <f>VLOOKUP(J12323,DIM_Products!A:G,6,FALSE) * L12323 * (1-M12323)</f>
        <v>129.55199999999999</v>
      </c>
      <c r="P12323" s="7">
        <f t="shared" si="768"/>
        <v>463.11</v>
      </c>
      <c r="Q12323" s="13">
        <f t="shared" si="769"/>
        <v>0.27974347347282502</v>
      </c>
      <c r="R12323" s="7">
        <f t="shared" si="770"/>
        <v>129.55199999999999</v>
      </c>
      <c r="S12323">
        <f t="shared" si="771"/>
        <v>6</v>
      </c>
      <c r="T12323">
        <v>1</v>
      </c>
      <c r="U12323" s="13">
        <f>1/COUNTIF(B:B,Orders[[#This Row],[Order ID]])</f>
        <v>0.33333333333333331</v>
      </c>
      <c r="V12323">
        <f>IF(SUMIF(F:F,Orders[[#This Row],[DW_Customer]],U:U)&gt;1,1,0)</f>
        <v>1</v>
      </c>
    </row>
    <row r="12324" spans="1:22" x14ac:dyDescent="0.35">
      <c r="A12324">
        <v>56565</v>
      </c>
      <c r="B12324" s="1" t="s">
        <v>8848</v>
      </c>
      <c r="C12324" s="2">
        <v>41043</v>
      </c>
      <c r="D12324" s="2">
        <v>41049</v>
      </c>
      <c r="E12324" s="1" t="s">
        <v>24503</v>
      </c>
      <c r="F12324" s="1">
        <v>101032</v>
      </c>
      <c r="G12324" s="15">
        <v>0</v>
      </c>
      <c r="H12324" s="1" t="s">
        <v>24510</v>
      </c>
      <c r="I12324" s="1">
        <v>0</v>
      </c>
      <c r="J12324" s="19">
        <v>71417</v>
      </c>
      <c r="K12324" s="1">
        <v>0</v>
      </c>
      <c r="L12324" s="1">
        <v>3</v>
      </c>
      <c r="M12324" s="1">
        <v>0</v>
      </c>
      <c r="N12324" s="1">
        <v>1</v>
      </c>
      <c r="O12324" s="7">
        <f>VLOOKUP(J12324,DIM_Products!A:G,6,FALSE) * L12324 * (1-M12324)</f>
        <v>323.19000000000005</v>
      </c>
      <c r="P12324" s="7">
        <f t="shared" si="768"/>
        <v>463.11</v>
      </c>
      <c r="Q12324" s="13">
        <f t="shared" si="769"/>
        <v>0.69786875688281413</v>
      </c>
      <c r="R12324" s="7">
        <f t="shared" si="770"/>
        <v>323.19000000000005</v>
      </c>
      <c r="S12324">
        <f t="shared" si="771"/>
        <v>6</v>
      </c>
      <c r="T12324">
        <v>1</v>
      </c>
      <c r="U12324" s="13">
        <f>1/COUNTIF(B:B,Orders[[#This Row],[Order ID]])</f>
        <v>0.33333333333333331</v>
      </c>
      <c r="V12324">
        <f>IF(SUMIF(F:F,Orders[[#This Row],[DW_Customer]],U:U)&gt;1,1,0)</f>
        <v>1</v>
      </c>
    </row>
    <row r="12325" spans="1:22" x14ac:dyDescent="0.35">
      <c r="A12325">
        <v>40848</v>
      </c>
      <c r="B12325" s="1" t="s">
        <v>14986</v>
      </c>
      <c r="C12325" s="2">
        <v>41096</v>
      </c>
      <c r="D12325" s="2">
        <v>41096</v>
      </c>
      <c r="E12325" s="1" t="s">
        <v>26364</v>
      </c>
      <c r="F12325" s="1">
        <v>101437</v>
      </c>
      <c r="G12325" s="15">
        <v>0</v>
      </c>
      <c r="H12325" s="1" t="s">
        <v>24511</v>
      </c>
      <c r="I12325" s="1">
        <v>886</v>
      </c>
      <c r="J12325" s="19">
        <v>70887</v>
      </c>
      <c r="K12325" s="1">
        <v>0</v>
      </c>
      <c r="L12325" s="1">
        <v>2</v>
      </c>
      <c r="M12325" s="1">
        <v>0.1</v>
      </c>
      <c r="N12325" s="1">
        <v>1</v>
      </c>
      <c r="O12325" s="7">
        <f>VLOOKUP(J12325,DIM_Products!A:G,6,FALSE) * L12325 * (1-M12325)</f>
        <v>50.327999999999996</v>
      </c>
      <c r="P12325" s="7">
        <f t="shared" si="768"/>
        <v>1070.538</v>
      </c>
      <c r="Q12325" s="13">
        <f t="shared" si="769"/>
        <v>4.7011876271556917E-2</v>
      </c>
      <c r="R12325" s="7">
        <f t="shared" si="770"/>
        <v>50.327999999999996</v>
      </c>
      <c r="S12325">
        <f t="shared" si="771"/>
        <v>0</v>
      </c>
      <c r="T12325">
        <v>0</v>
      </c>
      <c r="U12325" s="13">
        <f>1/COUNTIF(B:B,Orders[[#This Row],[Order ID]])</f>
        <v>0.33333333333333331</v>
      </c>
      <c r="V12325">
        <f>IF(SUMIF(F:F,Orders[[#This Row],[DW_Customer]],U:U)&gt;1,1,0)</f>
        <v>1</v>
      </c>
    </row>
    <row r="12326" spans="1:22" x14ac:dyDescent="0.35">
      <c r="A12326">
        <v>41083</v>
      </c>
      <c r="B12326" s="1" t="s">
        <v>14986</v>
      </c>
      <c r="C12326" s="2">
        <v>41096</v>
      </c>
      <c r="D12326" s="2">
        <v>41096</v>
      </c>
      <c r="E12326" s="1" t="s">
        <v>26364</v>
      </c>
      <c r="F12326" s="1">
        <v>101437</v>
      </c>
      <c r="G12326" s="15">
        <v>0</v>
      </c>
      <c r="H12326" s="1" t="s">
        <v>24511</v>
      </c>
      <c r="I12326" s="1">
        <v>886</v>
      </c>
      <c r="J12326" s="19">
        <v>70163</v>
      </c>
      <c r="K12326" s="1">
        <v>0</v>
      </c>
      <c r="L12326" s="1">
        <v>4</v>
      </c>
      <c r="M12326" s="1">
        <v>0</v>
      </c>
      <c r="N12326" s="1">
        <v>1</v>
      </c>
      <c r="O12326" s="7">
        <f>VLOOKUP(J12326,DIM_Products!A:G,6,FALSE) * L12326 * (1-M12326)</f>
        <v>695.75999999999988</v>
      </c>
      <c r="P12326" s="7">
        <f t="shared" si="768"/>
        <v>1070.538</v>
      </c>
      <c r="Q12326" s="13">
        <f t="shared" si="769"/>
        <v>0.64991621035404612</v>
      </c>
      <c r="R12326" s="7">
        <f t="shared" si="770"/>
        <v>695.75999999999988</v>
      </c>
      <c r="S12326">
        <f t="shared" si="771"/>
        <v>0</v>
      </c>
      <c r="T12326">
        <v>0</v>
      </c>
      <c r="U12326" s="13">
        <f>1/COUNTIF(B:B,Orders[[#This Row],[Order ID]])</f>
        <v>0.33333333333333331</v>
      </c>
      <c r="V12326">
        <f>IF(SUMIF(F:F,Orders[[#This Row],[DW_Customer]],U:U)&gt;1,1,0)</f>
        <v>1</v>
      </c>
    </row>
    <row r="12327" spans="1:22" x14ac:dyDescent="0.35">
      <c r="A12327">
        <v>51710</v>
      </c>
      <c r="B12327" s="1" t="s">
        <v>14986</v>
      </c>
      <c r="C12327" s="2">
        <v>41096</v>
      </c>
      <c r="D12327" s="2">
        <v>41096</v>
      </c>
      <c r="E12327" s="1" t="s">
        <v>26364</v>
      </c>
      <c r="F12327" s="1">
        <v>101437</v>
      </c>
      <c r="G12327" s="15">
        <v>0</v>
      </c>
      <c r="H12327" s="1" t="s">
        <v>24511</v>
      </c>
      <c r="I12327" s="1">
        <v>886</v>
      </c>
      <c r="J12327" s="19">
        <v>70402</v>
      </c>
      <c r="K12327" s="1">
        <v>0</v>
      </c>
      <c r="L12327" s="1">
        <v>3</v>
      </c>
      <c r="M12327" s="1">
        <v>0</v>
      </c>
      <c r="N12327" s="1">
        <v>1</v>
      </c>
      <c r="O12327" s="7">
        <f>VLOOKUP(J12327,DIM_Products!A:G,6,FALSE) * L12327 * (1-M12327)</f>
        <v>324.45000000000005</v>
      </c>
      <c r="P12327" s="7">
        <f t="shared" si="768"/>
        <v>1070.538</v>
      </c>
      <c r="Q12327" s="13">
        <f t="shared" si="769"/>
        <v>0.30307191337439682</v>
      </c>
      <c r="R12327" s="7">
        <f t="shared" si="770"/>
        <v>324.45000000000005</v>
      </c>
      <c r="S12327">
        <f t="shared" si="771"/>
        <v>0</v>
      </c>
      <c r="T12327">
        <v>0</v>
      </c>
      <c r="U12327" s="13">
        <f>1/COUNTIF(B:B,Orders[[#This Row],[Order ID]])</f>
        <v>0.33333333333333331</v>
      </c>
      <c r="V12327">
        <f>IF(SUMIF(F:F,Orders[[#This Row],[DW_Customer]],U:U)&gt;1,1,0)</f>
        <v>1</v>
      </c>
    </row>
    <row r="12328" spans="1:22" x14ac:dyDescent="0.35">
      <c r="A12328">
        <v>32492</v>
      </c>
      <c r="B12328" s="1" t="s">
        <v>10551</v>
      </c>
      <c r="C12328" s="2">
        <v>40973</v>
      </c>
      <c r="D12328" s="2">
        <v>40977</v>
      </c>
      <c r="E12328" s="1" t="s">
        <v>24501</v>
      </c>
      <c r="F12328" s="1">
        <v>100528</v>
      </c>
      <c r="G12328" s="15">
        <v>0</v>
      </c>
      <c r="H12328" s="1" t="s">
        <v>24510</v>
      </c>
      <c r="I12328" s="1">
        <v>0</v>
      </c>
      <c r="J12328" s="19">
        <v>71561</v>
      </c>
      <c r="K12328" s="1">
        <v>25</v>
      </c>
      <c r="L12328" s="1">
        <v>2</v>
      </c>
      <c r="M12328" s="1">
        <v>0.1</v>
      </c>
      <c r="N12328" s="1">
        <v>1</v>
      </c>
      <c r="O12328" s="7">
        <f>VLOOKUP(J12328,DIM_Products!A:G,6,FALSE) * L12328 * (1-M12328)</f>
        <v>15.768000000000001</v>
      </c>
      <c r="P12328" s="7">
        <f t="shared" si="768"/>
        <v>333.96799999999996</v>
      </c>
      <c r="Q12328" s="13">
        <f t="shared" si="769"/>
        <v>4.7214104345326503E-2</v>
      </c>
      <c r="R12328" s="7">
        <f t="shared" si="770"/>
        <v>16.948352608633165</v>
      </c>
      <c r="S12328">
        <f t="shared" si="771"/>
        <v>4</v>
      </c>
      <c r="T12328">
        <v>1</v>
      </c>
      <c r="U12328" s="13">
        <f>1/COUNTIF(B:B,Orders[[#This Row],[Order ID]])</f>
        <v>0.5</v>
      </c>
      <c r="V12328">
        <f>IF(SUMIF(F:F,Orders[[#This Row],[DW_Customer]],U:U)&gt;1,1,0)</f>
        <v>1</v>
      </c>
    </row>
    <row r="12329" spans="1:22" x14ac:dyDescent="0.35">
      <c r="A12329">
        <v>45747</v>
      </c>
      <c r="B12329" s="1" t="s">
        <v>10551</v>
      </c>
      <c r="C12329" s="2">
        <v>40973</v>
      </c>
      <c r="D12329" s="2">
        <v>40977</v>
      </c>
      <c r="E12329" s="1" t="s">
        <v>24501</v>
      </c>
      <c r="F12329" s="1">
        <v>100528</v>
      </c>
      <c r="G12329" s="15">
        <v>0</v>
      </c>
      <c r="H12329" s="1" t="s">
        <v>24510</v>
      </c>
      <c r="I12329" s="1">
        <v>0</v>
      </c>
      <c r="J12329" s="19">
        <v>70237</v>
      </c>
      <c r="K12329" s="1">
        <v>25</v>
      </c>
      <c r="L12329" s="1">
        <v>5</v>
      </c>
      <c r="M12329" s="1">
        <v>0</v>
      </c>
      <c r="N12329" s="1">
        <v>1</v>
      </c>
      <c r="O12329" s="7">
        <f>VLOOKUP(J12329,DIM_Products!A:G,6,FALSE) * L12329 * (1-M12329)</f>
        <v>318.2</v>
      </c>
      <c r="P12329" s="7">
        <f t="shared" si="768"/>
        <v>333.96799999999996</v>
      </c>
      <c r="Q12329" s="13">
        <f t="shared" si="769"/>
        <v>0.95278589565467353</v>
      </c>
      <c r="R12329" s="7">
        <f t="shared" si="770"/>
        <v>342.01964739136685</v>
      </c>
      <c r="S12329">
        <f t="shared" si="771"/>
        <v>4</v>
      </c>
      <c r="T12329">
        <v>1</v>
      </c>
      <c r="U12329" s="13">
        <f>1/COUNTIF(B:B,Orders[[#This Row],[Order ID]])</f>
        <v>0.5</v>
      </c>
      <c r="V12329">
        <f>IF(SUMIF(F:F,Orders[[#This Row],[DW_Customer]],U:U)&gt;1,1,0)</f>
        <v>1</v>
      </c>
    </row>
    <row r="12330" spans="1:22" x14ac:dyDescent="0.35">
      <c r="A12330">
        <v>51443</v>
      </c>
      <c r="B12330" s="1" t="s">
        <v>21755</v>
      </c>
      <c r="C12330" s="2">
        <v>41068</v>
      </c>
      <c r="D12330" s="2">
        <v>41073</v>
      </c>
      <c r="E12330" s="1" t="s">
        <v>24503</v>
      </c>
      <c r="F12330" s="1">
        <v>100346</v>
      </c>
      <c r="G12330" s="15">
        <v>0</v>
      </c>
      <c r="H12330" s="1" t="s">
        <v>24510</v>
      </c>
      <c r="I12330" s="1">
        <v>0</v>
      </c>
      <c r="J12330" s="19">
        <v>70866</v>
      </c>
      <c r="K12330" s="1">
        <v>25</v>
      </c>
      <c r="L12330" s="1">
        <v>3</v>
      </c>
      <c r="M12330" s="1">
        <v>0</v>
      </c>
      <c r="N12330" s="1">
        <v>1</v>
      </c>
      <c r="O12330" s="7">
        <f>VLOOKUP(J12330,DIM_Products!A:G,6,FALSE) * L12330 * (1-M12330)</f>
        <v>6.5400000000000009</v>
      </c>
      <c r="P12330" s="7">
        <f t="shared" si="768"/>
        <v>6.5400000000000009</v>
      </c>
      <c r="Q12330" s="13">
        <f t="shared" si="769"/>
        <v>1</v>
      </c>
      <c r="R12330" s="7">
        <f t="shared" si="770"/>
        <v>31.54</v>
      </c>
      <c r="S12330">
        <f t="shared" si="771"/>
        <v>5</v>
      </c>
      <c r="T12330">
        <v>0</v>
      </c>
      <c r="U12330" s="13">
        <f>1/COUNTIF(B:B,Orders[[#This Row],[Order ID]])</f>
        <v>1</v>
      </c>
      <c r="V12330">
        <f>IF(SUMIF(F:F,Orders[[#This Row],[DW_Customer]],U:U)&gt;1,1,0)</f>
        <v>1</v>
      </c>
    </row>
    <row r="12331" spans="1:22" x14ac:dyDescent="0.35">
      <c r="A12331">
        <v>54976</v>
      </c>
      <c r="B12331" s="1" t="s">
        <v>17798</v>
      </c>
      <c r="C12331" s="2">
        <v>41194</v>
      </c>
      <c r="D12331" s="2">
        <v>41194</v>
      </c>
      <c r="E12331" s="1" t="s">
        <v>26364</v>
      </c>
      <c r="F12331" s="1">
        <v>101313</v>
      </c>
      <c r="G12331" s="15">
        <v>1</v>
      </c>
      <c r="H12331" s="1" t="s">
        <v>24511</v>
      </c>
      <c r="I12331" s="1">
        <v>907</v>
      </c>
      <c r="J12331" s="19">
        <v>71378</v>
      </c>
      <c r="K12331" s="1">
        <v>0</v>
      </c>
      <c r="L12331" s="1">
        <v>2</v>
      </c>
      <c r="M12331" s="1">
        <v>0</v>
      </c>
      <c r="N12331" s="1">
        <v>1</v>
      </c>
      <c r="O12331" s="7">
        <f>VLOOKUP(J12331,DIM_Products!A:G,6,FALSE) * L12331 * (1-M12331)</f>
        <v>613.26</v>
      </c>
      <c r="P12331" s="7">
        <f t="shared" si="768"/>
        <v>613.26</v>
      </c>
      <c r="Q12331" s="13">
        <f t="shared" si="769"/>
        <v>1</v>
      </c>
      <c r="R12331" s="7">
        <f t="shared" si="770"/>
        <v>613.26</v>
      </c>
      <c r="S12331">
        <f t="shared" si="771"/>
        <v>0</v>
      </c>
      <c r="T12331">
        <v>1</v>
      </c>
      <c r="U12331" s="13">
        <f>1/COUNTIF(B:B,Orders[[#This Row],[Order ID]])</f>
        <v>1</v>
      </c>
      <c r="V12331">
        <f>IF(SUMIF(F:F,Orders[[#This Row],[DW_Customer]],U:U)&gt;1,1,0)</f>
        <v>1</v>
      </c>
    </row>
    <row r="12332" spans="1:22" x14ac:dyDescent="0.35">
      <c r="A12332">
        <v>34619</v>
      </c>
      <c r="B12332" s="1" t="s">
        <v>8801</v>
      </c>
      <c r="C12332" s="2">
        <v>41103</v>
      </c>
      <c r="D12332" s="2">
        <v>41103</v>
      </c>
      <c r="E12332" s="1" t="s">
        <v>24500</v>
      </c>
      <c r="F12332" s="1">
        <v>100013</v>
      </c>
      <c r="G12332" s="15">
        <v>0</v>
      </c>
      <c r="H12332" s="1" t="s">
        <v>24510</v>
      </c>
      <c r="I12332" s="1">
        <v>0</v>
      </c>
      <c r="J12332" s="19">
        <v>70754</v>
      </c>
      <c r="K12332" s="1">
        <v>0</v>
      </c>
      <c r="L12332" s="1">
        <v>5</v>
      </c>
      <c r="M12332" s="1">
        <v>0.1</v>
      </c>
      <c r="N12332" s="1">
        <v>1</v>
      </c>
      <c r="O12332" s="7">
        <f>VLOOKUP(J12332,DIM_Products!A:G,6,FALSE) * L12332 * (1-M12332)</f>
        <v>59.804999999999993</v>
      </c>
      <c r="P12332" s="7">
        <f t="shared" si="768"/>
        <v>111.485</v>
      </c>
      <c r="Q12332" s="13">
        <f t="shared" si="769"/>
        <v>0.53643987980445795</v>
      </c>
      <c r="R12332" s="7">
        <f t="shared" si="770"/>
        <v>59.804999999999993</v>
      </c>
      <c r="S12332">
        <f t="shared" si="771"/>
        <v>0</v>
      </c>
      <c r="T12332">
        <v>0</v>
      </c>
      <c r="U12332" s="13">
        <f>1/COUNTIF(B:B,Orders[[#This Row],[Order ID]])</f>
        <v>0.33333333333333331</v>
      </c>
      <c r="V12332">
        <f>IF(SUMIF(F:F,Orders[[#This Row],[DW_Customer]],U:U)&gt;1,1,0)</f>
        <v>1</v>
      </c>
    </row>
    <row r="12333" spans="1:22" x14ac:dyDescent="0.35">
      <c r="A12333">
        <v>57984</v>
      </c>
      <c r="B12333" s="1" t="s">
        <v>8801</v>
      </c>
      <c r="C12333" s="2">
        <v>41103</v>
      </c>
      <c r="D12333" s="2">
        <v>41103</v>
      </c>
      <c r="E12333" s="1" t="s">
        <v>24500</v>
      </c>
      <c r="F12333" s="1">
        <v>100013</v>
      </c>
      <c r="G12333" s="15">
        <v>0</v>
      </c>
      <c r="H12333" s="1" t="s">
        <v>24510</v>
      </c>
      <c r="I12333" s="1">
        <v>0</v>
      </c>
      <c r="J12333" s="19">
        <v>71147</v>
      </c>
      <c r="K12333" s="1">
        <v>0</v>
      </c>
      <c r="L12333" s="1">
        <v>2</v>
      </c>
      <c r="M12333" s="1">
        <v>0.1</v>
      </c>
      <c r="N12333" s="1">
        <v>1</v>
      </c>
      <c r="O12333" s="7">
        <f>VLOOKUP(J12333,DIM_Products!A:G,6,FALSE) * L12333 * (1-M12333)</f>
        <v>29.664000000000001</v>
      </c>
      <c r="P12333" s="7">
        <f t="shared" si="768"/>
        <v>111.485</v>
      </c>
      <c r="Q12333" s="13">
        <f t="shared" si="769"/>
        <v>0.26608063865093962</v>
      </c>
      <c r="R12333" s="7">
        <f t="shared" si="770"/>
        <v>29.664000000000001</v>
      </c>
      <c r="S12333">
        <f t="shared" si="771"/>
        <v>0</v>
      </c>
      <c r="T12333">
        <v>0</v>
      </c>
      <c r="U12333" s="13">
        <f>1/COUNTIF(B:B,Orders[[#This Row],[Order ID]])</f>
        <v>0.33333333333333331</v>
      </c>
      <c r="V12333">
        <f>IF(SUMIF(F:F,Orders[[#This Row],[DW_Customer]],U:U)&gt;1,1,0)</f>
        <v>1</v>
      </c>
    </row>
    <row r="12334" spans="1:22" x14ac:dyDescent="0.35">
      <c r="A12334">
        <v>63967</v>
      </c>
      <c r="B12334" s="1" t="s">
        <v>8801</v>
      </c>
      <c r="C12334" s="2">
        <v>41103</v>
      </c>
      <c r="D12334" s="2">
        <v>41103</v>
      </c>
      <c r="E12334" s="1" t="s">
        <v>24500</v>
      </c>
      <c r="F12334" s="1">
        <v>100013</v>
      </c>
      <c r="G12334" s="15">
        <v>0</v>
      </c>
      <c r="H12334" s="1" t="s">
        <v>24510</v>
      </c>
      <c r="I12334" s="1">
        <v>0</v>
      </c>
      <c r="J12334" s="19">
        <v>71053</v>
      </c>
      <c r="K12334" s="1">
        <v>0</v>
      </c>
      <c r="L12334" s="1">
        <v>2</v>
      </c>
      <c r="M12334" s="1">
        <v>0</v>
      </c>
      <c r="N12334" s="1">
        <v>1</v>
      </c>
      <c r="O12334" s="7">
        <f>VLOOKUP(J12334,DIM_Products!A:G,6,FALSE) * L12334 * (1-M12334)</f>
        <v>22.016000000000005</v>
      </c>
      <c r="P12334" s="7">
        <f t="shared" si="768"/>
        <v>111.485</v>
      </c>
      <c r="Q12334" s="13">
        <f t="shared" si="769"/>
        <v>0.19747948154460246</v>
      </c>
      <c r="R12334" s="7">
        <f t="shared" si="770"/>
        <v>22.016000000000005</v>
      </c>
      <c r="S12334">
        <f t="shared" si="771"/>
        <v>0</v>
      </c>
      <c r="T12334">
        <v>0</v>
      </c>
      <c r="U12334" s="13">
        <f>1/COUNTIF(B:B,Orders[[#This Row],[Order ID]])</f>
        <v>0.33333333333333331</v>
      </c>
      <c r="V12334">
        <f>IF(SUMIF(F:F,Orders[[#This Row],[DW_Customer]],U:U)&gt;1,1,0)</f>
        <v>1</v>
      </c>
    </row>
    <row r="12335" spans="1:22" x14ac:dyDescent="0.35">
      <c r="A12335">
        <v>38372</v>
      </c>
      <c r="B12335" s="1" t="s">
        <v>17969</v>
      </c>
      <c r="C12335" s="2">
        <v>41118</v>
      </c>
      <c r="D12335" s="2">
        <v>41118</v>
      </c>
      <c r="E12335" s="1" t="s">
        <v>26364</v>
      </c>
      <c r="F12335" s="1">
        <v>101139</v>
      </c>
      <c r="G12335" s="15">
        <v>0</v>
      </c>
      <c r="H12335" s="1" t="s">
        <v>24511</v>
      </c>
      <c r="I12335" s="1">
        <v>264</v>
      </c>
      <c r="J12335" s="19">
        <v>71519</v>
      </c>
      <c r="K12335" s="1">
        <v>0</v>
      </c>
      <c r="L12335" s="1">
        <v>3</v>
      </c>
      <c r="M12335" s="1">
        <v>0.1</v>
      </c>
      <c r="N12335" s="1">
        <v>1</v>
      </c>
      <c r="O12335" s="7">
        <f>VLOOKUP(J12335,DIM_Products!A:G,6,FALSE) * L12335 * (1-M12335)</f>
        <v>450.19800000000004</v>
      </c>
      <c r="P12335" s="7">
        <f t="shared" si="768"/>
        <v>450.19800000000004</v>
      </c>
      <c r="Q12335" s="13">
        <f t="shared" si="769"/>
        <v>1</v>
      </c>
      <c r="R12335" s="7">
        <f t="shared" si="770"/>
        <v>450.19800000000004</v>
      </c>
      <c r="S12335">
        <f t="shared" si="771"/>
        <v>0</v>
      </c>
      <c r="T12335">
        <v>0</v>
      </c>
      <c r="U12335" s="13">
        <f>1/COUNTIF(B:B,Orders[[#This Row],[Order ID]])</f>
        <v>1</v>
      </c>
      <c r="V12335">
        <f>IF(SUMIF(F:F,Orders[[#This Row],[DW_Customer]],U:U)&gt;1,1,0)</f>
        <v>1</v>
      </c>
    </row>
    <row r="12336" spans="1:22" x14ac:dyDescent="0.35">
      <c r="A12336">
        <v>32262</v>
      </c>
      <c r="B12336" s="1" t="s">
        <v>7211</v>
      </c>
      <c r="C12336" s="2">
        <v>40917</v>
      </c>
      <c r="D12336" s="2">
        <v>40922</v>
      </c>
      <c r="E12336" s="1" t="s">
        <v>24503</v>
      </c>
      <c r="F12336" s="1">
        <v>100178</v>
      </c>
      <c r="G12336" s="15">
        <v>0</v>
      </c>
      <c r="H12336" s="1" t="s">
        <v>24510</v>
      </c>
      <c r="I12336" s="1">
        <v>0</v>
      </c>
      <c r="J12336" s="19">
        <v>70007</v>
      </c>
      <c r="K12336" s="1">
        <v>15</v>
      </c>
      <c r="L12336" s="1">
        <v>3</v>
      </c>
      <c r="M12336" s="1">
        <v>0</v>
      </c>
      <c r="N12336" s="1">
        <v>1</v>
      </c>
      <c r="O12336" s="7">
        <f>VLOOKUP(J12336,DIM_Products!A:G,6,FALSE) * L12336 * (1-M12336)</f>
        <v>318.0870000000001</v>
      </c>
      <c r="P12336" s="7">
        <f t="shared" si="768"/>
        <v>318.0870000000001</v>
      </c>
      <c r="Q12336" s="13">
        <f t="shared" si="769"/>
        <v>1</v>
      </c>
      <c r="R12336" s="7">
        <f t="shared" si="770"/>
        <v>333.0870000000001</v>
      </c>
      <c r="S12336">
        <f t="shared" si="771"/>
        <v>5</v>
      </c>
      <c r="T12336">
        <v>1</v>
      </c>
      <c r="U12336" s="13">
        <f>1/COUNTIF(B:B,Orders[[#This Row],[Order ID]])</f>
        <v>1</v>
      </c>
      <c r="V12336">
        <f>IF(SUMIF(F:F,Orders[[#This Row],[DW_Customer]],U:U)&gt;1,1,0)</f>
        <v>1</v>
      </c>
    </row>
    <row r="12337" spans="1:22" x14ac:dyDescent="0.35">
      <c r="A12337">
        <v>33344</v>
      </c>
      <c r="B12337" s="1" t="s">
        <v>6969</v>
      </c>
      <c r="C12337" s="2">
        <v>41260</v>
      </c>
      <c r="D12337" s="2">
        <v>41260</v>
      </c>
      <c r="E12337" s="1" t="s">
        <v>26364</v>
      </c>
      <c r="F12337" s="1">
        <v>101445</v>
      </c>
      <c r="G12337" s="15">
        <v>0</v>
      </c>
      <c r="H12337" s="1" t="s">
        <v>24511</v>
      </c>
      <c r="I12337" s="1">
        <v>696</v>
      </c>
      <c r="J12337" s="19">
        <v>70039</v>
      </c>
      <c r="K12337" s="1">
        <v>0</v>
      </c>
      <c r="L12337" s="1">
        <v>6</v>
      </c>
      <c r="M12337" s="1">
        <v>0</v>
      </c>
      <c r="N12337" s="1">
        <v>1</v>
      </c>
      <c r="O12337" s="7">
        <f>VLOOKUP(J12337,DIM_Products!A:G,6,FALSE) * L12337 * (1-M12337)</f>
        <v>1754.04</v>
      </c>
      <c r="P12337" s="7">
        <f t="shared" si="768"/>
        <v>2819.172</v>
      </c>
      <c r="Q12337" s="13">
        <f t="shared" si="769"/>
        <v>0.62218268342619742</v>
      </c>
      <c r="R12337" s="7">
        <f t="shared" si="770"/>
        <v>1754.04</v>
      </c>
      <c r="S12337">
        <f t="shared" si="771"/>
        <v>0</v>
      </c>
      <c r="T12337">
        <v>1</v>
      </c>
      <c r="U12337" s="13">
        <f>1/COUNTIF(B:B,Orders[[#This Row],[Order ID]])</f>
        <v>0.33333333333333331</v>
      </c>
      <c r="V12337">
        <f>IF(SUMIF(F:F,Orders[[#This Row],[DW_Customer]],U:U)&gt;1,1,0)</f>
        <v>1</v>
      </c>
    </row>
    <row r="12338" spans="1:22" x14ac:dyDescent="0.35">
      <c r="A12338">
        <v>36613</v>
      </c>
      <c r="B12338" s="1" t="s">
        <v>6969</v>
      </c>
      <c r="C12338" s="2">
        <v>41260</v>
      </c>
      <c r="D12338" s="2">
        <v>41260</v>
      </c>
      <c r="E12338" s="1" t="s">
        <v>26364</v>
      </c>
      <c r="F12338" s="1">
        <v>101445</v>
      </c>
      <c r="G12338" s="15">
        <v>0</v>
      </c>
      <c r="H12338" s="1" t="s">
        <v>24511</v>
      </c>
      <c r="I12338" s="1">
        <v>696</v>
      </c>
      <c r="J12338" s="19">
        <v>71164</v>
      </c>
      <c r="K12338" s="1">
        <v>0</v>
      </c>
      <c r="L12338" s="1">
        <v>14</v>
      </c>
      <c r="M12338" s="1">
        <v>0</v>
      </c>
      <c r="N12338" s="1">
        <v>1</v>
      </c>
      <c r="O12338" s="7">
        <f>VLOOKUP(J12338,DIM_Products!A:G,6,FALSE) * L12338 * (1-M12338)</f>
        <v>523.15199999999993</v>
      </c>
      <c r="P12338" s="7">
        <f t="shared" si="768"/>
        <v>2819.172</v>
      </c>
      <c r="Q12338" s="13">
        <f t="shared" si="769"/>
        <v>0.18556937994560102</v>
      </c>
      <c r="R12338" s="7">
        <f t="shared" si="770"/>
        <v>523.15199999999993</v>
      </c>
      <c r="S12338">
        <f t="shared" si="771"/>
        <v>0</v>
      </c>
      <c r="T12338">
        <v>1</v>
      </c>
      <c r="U12338" s="13">
        <f>1/COUNTIF(B:B,Orders[[#This Row],[Order ID]])</f>
        <v>0.33333333333333331</v>
      </c>
      <c r="V12338">
        <f>IF(SUMIF(F:F,Orders[[#This Row],[DW_Customer]],U:U)&gt;1,1,0)</f>
        <v>1</v>
      </c>
    </row>
    <row r="12339" spans="1:22" x14ac:dyDescent="0.35">
      <c r="A12339">
        <v>39772</v>
      </c>
      <c r="B12339" s="1" t="s">
        <v>6969</v>
      </c>
      <c r="C12339" s="2">
        <v>41260</v>
      </c>
      <c r="D12339" s="2">
        <v>41260</v>
      </c>
      <c r="E12339" s="1" t="s">
        <v>26364</v>
      </c>
      <c r="F12339" s="1">
        <v>101445</v>
      </c>
      <c r="G12339" s="15">
        <v>0</v>
      </c>
      <c r="H12339" s="1" t="s">
        <v>24511</v>
      </c>
      <c r="I12339" s="1">
        <v>696</v>
      </c>
      <c r="J12339" s="19">
        <v>70521</v>
      </c>
      <c r="K12339" s="1">
        <v>0</v>
      </c>
      <c r="L12339" s="1">
        <v>2</v>
      </c>
      <c r="M12339" s="1">
        <v>0</v>
      </c>
      <c r="N12339" s="1">
        <v>1</v>
      </c>
      <c r="O12339" s="7">
        <f>VLOOKUP(J12339,DIM_Products!A:G,6,FALSE) * L12339 * (1-M12339)</f>
        <v>541.9799999999999</v>
      </c>
      <c r="P12339" s="7">
        <f t="shared" si="768"/>
        <v>2819.172</v>
      </c>
      <c r="Q12339" s="13">
        <f t="shared" si="769"/>
        <v>0.19224793662820144</v>
      </c>
      <c r="R12339" s="7">
        <f t="shared" si="770"/>
        <v>541.9799999999999</v>
      </c>
      <c r="S12339">
        <f t="shared" si="771"/>
        <v>0</v>
      </c>
      <c r="T12339">
        <v>1</v>
      </c>
      <c r="U12339" s="13">
        <f>1/COUNTIF(B:B,Orders[[#This Row],[Order ID]])</f>
        <v>0.33333333333333331</v>
      </c>
      <c r="V12339">
        <f>IF(SUMIF(F:F,Orders[[#This Row],[DW_Customer]],U:U)&gt;1,1,0)</f>
        <v>1</v>
      </c>
    </row>
    <row r="12340" spans="1:22" x14ac:dyDescent="0.35">
      <c r="A12340">
        <v>41826</v>
      </c>
      <c r="B12340" s="1" t="s">
        <v>13446</v>
      </c>
      <c r="C12340" s="2">
        <v>41156</v>
      </c>
      <c r="D12340" s="2">
        <v>41156</v>
      </c>
      <c r="E12340" s="1" t="s">
        <v>26364</v>
      </c>
      <c r="F12340" s="1">
        <v>101507</v>
      </c>
      <c r="G12340" s="15">
        <v>0</v>
      </c>
      <c r="H12340" s="1" t="s">
        <v>24511</v>
      </c>
      <c r="I12340" s="1">
        <v>734</v>
      </c>
      <c r="J12340" s="19">
        <v>71298</v>
      </c>
      <c r="K12340" s="1">
        <v>0</v>
      </c>
      <c r="L12340" s="1">
        <v>4</v>
      </c>
      <c r="M12340" s="1">
        <v>0</v>
      </c>
      <c r="N12340" s="1">
        <v>1</v>
      </c>
      <c r="O12340" s="7">
        <f>VLOOKUP(J12340,DIM_Products!A:G,6,FALSE) * L12340 * (1-M12340)</f>
        <v>480</v>
      </c>
      <c r="P12340" s="7">
        <f t="shared" si="768"/>
        <v>618.28800000000001</v>
      </c>
      <c r="Q12340" s="13">
        <f t="shared" si="769"/>
        <v>0.77633724089744582</v>
      </c>
      <c r="R12340" s="7">
        <f t="shared" si="770"/>
        <v>480</v>
      </c>
      <c r="S12340">
        <f t="shared" si="771"/>
        <v>0</v>
      </c>
      <c r="T12340">
        <v>1</v>
      </c>
      <c r="U12340" s="13">
        <f>1/COUNTIF(B:B,Orders[[#This Row],[Order ID]])</f>
        <v>0.33333333333333331</v>
      </c>
      <c r="V12340">
        <f>IF(SUMIF(F:F,Orders[[#This Row],[DW_Customer]],U:U)&gt;1,1,0)</f>
        <v>1</v>
      </c>
    </row>
    <row r="12341" spans="1:22" x14ac:dyDescent="0.35">
      <c r="A12341">
        <v>61617</v>
      </c>
      <c r="B12341" s="1" t="s">
        <v>13446</v>
      </c>
      <c r="C12341" s="2">
        <v>41156</v>
      </c>
      <c r="D12341" s="2">
        <v>41156</v>
      </c>
      <c r="E12341" s="1" t="s">
        <v>26364</v>
      </c>
      <c r="F12341" s="1">
        <v>101507</v>
      </c>
      <c r="G12341" s="15">
        <v>0</v>
      </c>
      <c r="H12341" s="1" t="s">
        <v>24511</v>
      </c>
      <c r="I12341" s="1">
        <v>734</v>
      </c>
      <c r="J12341" s="19">
        <v>70373</v>
      </c>
      <c r="K12341" s="1">
        <v>0</v>
      </c>
      <c r="L12341" s="1">
        <v>1</v>
      </c>
      <c r="M12341" s="1">
        <v>0</v>
      </c>
      <c r="N12341" s="1">
        <v>1</v>
      </c>
      <c r="O12341" s="7">
        <f>VLOOKUP(J12341,DIM_Products!A:G,6,FALSE) * L12341 * (1-M12341)</f>
        <v>42.827999999999996</v>
      </c>
      <c r="P12341" s="7">
        <f t="shared" si="768"/>
        <v>618.28800000000001</v>
      </c>
      <c r="Q12341" s="13">
        <f t="shared" si="769"/>
        <v>6.9268690319074594E-2</v>
      </c>
      <c r="R12341" s="7">
        <f t="shared" si="770"/>
        <v>42.827999999999996</v>
      </c>
      <c r="S12341">
        <f t="shared" si="771"/>
        <v>0</v>
      </c>
      <c r="T12341">
        <v>1</v>
      </c>
      <c r="U12341" s="13">
        <f>1/COUNTIF(B:B,Orders[[#This Row],[Order ID]])</f>
        <v>0.33333333333333331</v>
      </c>
      <c r="V12341">
        <f>IF(SUMIF(F:F,Orders[[#This Row],[DW_Customer]],U:U)&gt;1,1,0)</f>
        <v>1</v>
      </c>
    </row>
    <row r="12342" spans="1:22" x14ac:dyDescent="0.35">
      <c r="A12342">
        <v>68341</v>
      </c>
      <c r="B12342" s="1" t="s">
        <v>13446</v>
      </c>
      <c r="C12342" s="2">
        <v>41156</v>
      </c>
      <c r="D12342" s="2">
        <v>41156</v>
      </c>
      <c r="E12342" s="1" t="s">
        <v>26364</v>
      </c>
      <c r="F12342" s="1">
        <v>101507</v>
      </c>
      <c r="G12342" s="15">
        <v>0</v>
      </c>
      <c r="H12342" s="1" t="s">
        <v>24511</v>
      </c>
      <c r="I12342" s="1">
        <v>734</v>
      </c>
      <c r="J12342" s="19">
        <v>70150</v>
      </c>
      <c r="K12342" s="1">
        <v>0</v>
      </c>
      <c r="L12342" s="1">
        <v>2</v>
      </c>
      <c r="M12342" s="1">
        <v>0</v>
      </c>
      <c r="N12342" s="1">
        <v>1</v>
      </c>
      <c r="O12342" s="7">
        <f>VLOOKUP(J12342,DIM_Products!A:G,6,FALSE) * L12342 * (1-M12342)</f>
        <v>95.460000000000008</v>
      </c>
      <c r="P12342" s="7">
        <f t="shared" si="768"/>
        <v>618.28800000000001</v>
      </c>
      <c r="Q12342" s="13">
        <f t="shared" si="769"/>
        <v>0.15439406878347955</v>
      </c>
      <c r="R12342" s="7">
        <f t="shared" si="770"/>
        <v>95.460000000000008</v>
      </c>
      <c r="S12342">
        <f t="shared" si="771"/>
        <v>0</v>
      </c>
      <c r="T12342">
        <v>1</v>
      </c>
      <c r="U12342" s="13">
        <f>1/COUNTIF(B:B,Orders[[#This Row],[Order ID]])</f>
        <v>0.33333333333333331</v>
      </c>
      <c r="V12342">
        <f>IF(SUMIF(F:F,Orders[[#This Row],[DW_Customer]],U:U)&gt;1,1,0)</f>
        <v>1</v>
      </c>
    </row>
    <row r="12343" spans="1:22" x14ac:dyDescent="0.35">
      <c r="A12343">
        <v>51709</v>
      </c>
      <c r="B12343" s="1" t="s">
        <v>17575</v>
      </c>
      <c r="C12343" s="2">
        <v>40930</v>
      </c>
      <c r="D12343" s="2">
        <v>40930</v>
      </c>
      <c r="E12343" s="1" t="s">
        <v>26364</v>
      </c>
      <c r="F12343" s="1">
        <v>101118</v>
      </c>
      <c r="G12343" s="15">
        <v>0</v>
      </c>
      <c r="H12343" s="1" t="s">
        <v>24511</v>
      </c>
      <c r="I12343" s="1">
        <v>713</v>
      </c>
      <c r="J12343" s="19">
        <v>70480</v>
      </c>
      <c r="K12343" s="1">
        <v>0</v>
      </c>
      <c r="L12343" s="1">
        <v>3</v>
      </c>
      <c r="M12343" s="1">
        <v>0.5</v>
      </c>
      <c r="N12343" s="1">
        <v>1</v>
      </c>
      <c r="O12343" s="7">
        <f>VLOOKUP(J12343,DIM_Products!A:G,6,FALSE) * L12343 * (1-M12343)</f>
        <v>725.66399999999999</v>
      </c>
      <c r="P12343" s="7">
        <f t="shared" si="768"/>
        <v>725.66399999999999</v>
      </c>
      <c r="Q12343" s="13">
        <f t="shared" si="769"/>
        <v>1</v>
      </c>
      <c r="R12343" s="7">
        <f t="shared" si="770"/>
        <v>725.66399999999999</v>
      </c>
      <c r="S12343">
        <f t="shared" si="771"/>
        <v>0</v>
      </c>
      <c r="T12343">
        <v>0</v>
      </c>
      <c r="U12343" s="13">
        <f>1/COUNTIF(B:B,Orders[[#This Row],[Order ID]])</f>
        <v>1</v>
      </c>
      <c r="V12343">
        <f>IF(SUMIF(F:F,Orders[[#This Row],[DW_Customer]],U:U)&gt;1,1,0)</f>
        <v>1</v>
      </c>
    </row>
    <row r="12344" spans="1:22" x14ac:dyDescent="0.35">
      <c r="A12344">
        <v>47542</v>
      </c>
      <c r="B12344" s="1" t="s">
        <v>13914</v>
      </c>
      <c r="C12344" s="2">
        <v>41220</v>
      </c>
      <c r="D12344" s="2">
        <v>41220</v>
      </c>
      <c r="E12344" s="1" t="s">
        <v>26364</v>
      </c>
      <c r="F12344" s="1">
        <v>101565</v>
      </c>
      <c r="G12344" s="15">
        <v>0</v>
      </c>
      <c r="H12344" s="1" t="s">
        <v>24511</v>
      </c>
      <c r="I12344" s="1">
        <v>793</v>
      </c>
      <c r="J12344" s="19">
        <v>70670</v>
      </c>
      <c r="K12344" s="1">
        <v>0</v>
      </c>
      <c r="L12344" s="1">
        <v>4</v>
      </c>
      <c r="M12344" s="1">
        <v>0.5</v>
      </c>
      <c r="N12344" s="1">
        <v>1</v>
      </c>
      <c r="O12344" s="7">
        <f>VLOOKUP(J12344,DIM_Products!A:G,6,FALSE) * L12344 * (1-M12344)</f>
        <v>36.984000000000002</v>
      </c>
      <c r="P12344" s="7">
        <f t="shared" si="768"/>
        <v>36.984000000000002</v>
      </c>
      <c r="Q12344" s="13">
        <f t="shared" si="769"/>
        <v>1</v>
      </c>
      <c r="R12344" s="7">
        <f t="shared" si="770"/>
        <v>36.984000000000002</v>
      </c>
      <c r="S12344">
        <f t="shared" si="771"/>
        <v>0</v>
      </c>
      <c r="T12344">
        <v>0</v>
      </c>
      <c r="U12344" s="13">
        <f>1/COUNTIF(B:B,Orders[[#This Row],[Order ID]])</f>
        <v>1</v>
      </c>
      <c r="V12344">
        <f>IF(SUMIF(F:F,Orders[[#This Row],[DW_Customer]],U:U)&gt;1,1,0)</f>
        <v>1</v>
      </c>
    </row>
    <row r="12345" spans="1:22" x14ac:dyDescent="0.35">
      <c r="A12345">
        <v>50223</v>
      </c>
      <c r="B12345" s="1" t="s">
        <v>19129</v>
      </c>
      <c r="C12345" s="2">
        <v>41053</v>
      </c>
      <c r="D12345" s="2">
        <v>41059</v>
      </c>
      <c r="E12345" s="1" t="s">
        <v>24503</v>
      </c>
      <c r="F12345" s="1">
        <v>101536</v>
      </c>
      <c r="G12345" s="15">
        <v>0</v>
      </c>
      <c r="H12345" s="1" t="s">
        <v>24510</v>
      </c>
      <c r="I12345" s="1">
        <v>0</v>
      </c>
      <c r="J12345" s="19">
        <v>70654</v>
      </c>
      <c r="K12345" s="1">
        <v>0</v>
      </c>
      <c r="L12345" s="1">
        <v>2</v>
      </c>
      <c r="M12345" s="1">
        <v>0</v>
      </c>
      <c r="N12345" s="1">
        <v>1</v>
      </c>
      <c r="O12345" s="7">
        <f>VLOOKUP(J12345,DIM_Products!A:G,6,FALSE) * L12345 * (1-M12345)</f>
        <v>29.280000000000005</v>
      </c>
      <c r="P12345" s="7">
        <f t="shared" si="768"/>
        <v>29.280000000000005</v>
      </c>
      <c r="Q12345" s="13">
        <f t="shared" si="769"/>
        <v>1</v>
      </c>
      <c r="R12345" s="7">
        <f t="shared" si="770"/>
        <v>29.280000000000005</v>
      </c>
      <c r="S12345">
        <f t="shared" si="771"/>
        <v>6</v>
      </c>
      <c r="T12345">
        <v>1</v>
      </c>
      <c r="U12345" s="13">
        <f>1/COUNTIF(B:B,Orders[[#This Row],[Order ID]])</f>
        <v>1</v>
      </c>
      <c r="V12345">
        <f>IF(SUMIF(F:F,Orders[[#This Row],[DW_Customer]],U:U)&gt;1,1,0)</f>
        <v>1</v>
      </c>
    </row>
    <row r="12346" spans="1:22" x14ac:dyDescent="0.35">
      <c r="A12346">
        <v>49333</v>
      </c>
      <c r="B12346" s="1" t="s">
        <v>20623</v>
      </c>
      <c r="C12346" s="2">
        <v>41003</v>
      </c>
      <c r="D12346" s="2">
        <v>41008</v>
      </c>
      <c r="E12346" s="1" t="s">
        <v>24503</v>
      </c>
      <c r="F12346" s="1">
        <v>101380</v>
      </c>
      <c r="G12346" s="15">
        <v>0</v>
      </c>
      <c r="H12346" s="1" t="s">
        <v>24510</v>
      </c>
      <c r="I12346" s="1">
        <v>0</v>
      </c>
      <c r="J12346" s="19">
        <v>71127</v>
      </c>
      <c r="K12346" s="1">
        <v>0</v>
      </c>
      <c r="L12346" s="1">
        <v>2</v>
      </c>
      <c r="M12346" s="1">
        <v>0</v>
      </c>
      <c r="N12346" s="1">
        <v>1</v>
      </c>
      <c r="O12346" s="7">
        <f>VLOOKUP(J12346,DIM_Products!A:G,6,FALSE) * L12346 * (1-M12346)</f>
        <v>93.06</v>
      </c>
      <c r="P12346" s="7">
        <f t="shared" si="768"/>
        <v>557.1</v>
      </c>
      <c r="Q12346" s="13">
        <f t="shared" si="769"/>
        <v>0.16704361873990306</v>
      </c>
      <c r="R12346" s="7">
        <f t="shared" si="770"/>
        <v>93.06</v>
      </c>
      <c r="S12346">
        <f t="shared" si="771"/>
        <v>5</v>
      </c>
      <c r="T12346">
        <v>1</v>
      </c>
      <c r="U12346" s="13">
        <f>1/COUNTIF(B:B,Orders[[#This Row],[Order ID]])</f>
        <v>0.5</v>
      </c>
      <c r="V12346">
        <f>IF(SUMIF(F:F,Orders[[#This Row],[DW_Customer]],U:U)&gt;1,1,0)</f>
        <v>1</v>
      </c>
    </row>
    <row r="12347" spans="1:22" x14ac:dyDescent="0.35">
      <c r="A12347">
        <v>54494</v>
      </c>
      <c r="B12347" s="1" t="s">
        <v>20623</v>
      </c>
      <c r="C12347" s="2">
        <v>41003</v>
      </c>
      <c r="D12347" s="2">
        <v>41008</v>
      </c>
      <c r="E12347" s="1" t="s">
        <v>24503</v>
      </c>
      <c r="F12347" s="1">
        <v>101380</v>
      </c>
      <c r="G12347" s="15">
        <v>0</v>
      </c>
      <c r="H12347" s="1" t="s">
        <v>24510</v>
      </c>
      <c r="I12347" s="1">
        <v>0</v>
      </c>
      <c r="J12347" s="19">
        <v>71535</v>
      </c>
      <c r="K12347" s="1">
        <v>0</v>
      </c>
      <c r="L12347" s="1">
        <v>3</v>
      </c>
      <c r="M12347" s="1">
        <v>0</v>
      </c>
      <c r="N12347" s="1">
        <v>1</v>
      </c>
      <c r="O12347" s="7">
        <f>VLOOKUP(J12347,DIM_Products!A:G,6,FALSE) * L12347 * (1-M12347)</f>
        <v>464.04</v>
      </c>
      <c r="P12347" s="7">
        <f t="shared" si="768"/>
        <v>557.1</v>
      </c>
      <c r="Q12347" s="13">
        <f t="shared" si="769"/>
        <v>0.83295638126009697</v>
      </c>
      <c r="R12347" s="7">
        <f t="shared" si="770"/>
        <v>464.04</v>
      </c>
      <c r="S12347">
        <f t="shared" si="771"/>
        <v>5</v>
      </c>
      <c r="T12347">
        <v>1</v>
      </c>
      <c r="U12347" s="13">
        <f>1/COUNTIF(B:B,Orders[[#This Row],[Order ID]])</f>
        <v>0.5</v>
      </c>
      <c r="V12347">
        <f>IF(SUMIF(F:F,Orders[[#This Row],[DW_Customer]],U:U)&gt;1,1,0)</f>
        <v>1</v>
      </c>
    </row>
    <row r="12348" spans="1:22" x14ac:dyDescent="0.35">
      <c r="A12348">
        <v>34445</v>
      </c>
      <c r="B12348" s="1" t="s">
        <v>8021</v>
      </c>
      <c r="C12348" s="2">
        <v>41226</v>
      </c>
      <c r="D12348" s="2">
        <v>41226</v>
      </c>
      <c r="E12348" s="1" t="s">
        <v>26364</v>
      </c>
      <c r="F12348" s="1">
        <v>101267</v>
      </c>
      <c r="G12348" s="15">
        <v>0</v>
      </c>
      <c r="H12348" s="1" t="s">
        <v>24511</v>
      </c>
      <c r="I12348" s="1">
        <v>554</v>
      </c>
      <c r="J12348" s="19">
        <v>71441</v>
      </c>
      <c r="K12348" s="1">
        <v>0</v>
      </c>
      <c r="L12348" s="1">
        <v>6</v>
      </c>
      <c r="M12348" s="1">
        <v>0.2</v>
      </c>
      <c r="N12348" s="1">
        <v>1</v>
      </c>
      <c r="O12348" s="7">
        <f>VLOOKUP(J12348,DIM_Products!A:G,6,FALSE) * L12348 * (1-M12348)</f>
        <v>352.08</v>
      </c>
      <c r="P12348" s="7">
        <f t="shared" si="768"/>
        <v>1512.5638400000003</v>
      </c>
      <c r="Q12348" s="13">
        <f t="shared" si="769"/>
        <v>0.23277034045716705</v>
      </c>
      <c r="R12348" s="7">
        <f t="shared" si="770"/>
        <v>352.08</v>
      </c>
      <c r="S12348">
        <f t="shared" si="771"/>
        <v>0</v>
      </c>
      <c r="T12348">
        <v>1</v>
      </c>
      <c r="U12348" s="13">
        <f>1/COUNTIF(B:B,Orders[[#This Row],[Order ID]])</f>
        <v>0.33333333333333331</v>
      </c>
      <c r="V12348">
        <f>IF(SUMIF(F:F,Orders[[#This Row],[DW_Customer]],U:U)&gt;1,1,0)</f>
        <v>1</v>
      </c>
    </row>
    <row r="12349" spans="1:22" x14ac:dyDescent="0.35">
      <c r="A12349">
        <v>54744</v>
      </c>
      <c r="B12349" s="1" t="s">
        <v>8021</v>
      </c>
      <c r="C12349" s="2">
        <v>41226</v>
      </c>
      <c r="D12349" s="2">
        <v>41226</v>
      </c>
      <c r="E12349" s="1" t="s">
        <v>26364</v>
      </c>
      <c r="F12349" s="1">
        <v>101267</v>
      </c>
      <c r="G12349" s="15">
        <v>0</v>
      </c>
      <c r="H12349" s="1" t="s">
        <v>24511</v>
      </c>
      <c r="I12349" s="1">
        <v>554</v>
      </c>
      <c r="J12349" s="19">
        <v>71275</v>
      </c>
      <c r="K12349" s="1">
        <v>0</v>
      </c>
      <c r="L12349" s="1">
        <v>5</v>
      </c>
      <c r="M12349" s="1">
        <v>0.2</v>
      </c>
      <c r="N12349" s="1">
        <v>1</v>
      </c>
      <c r="O12349" s="7">
        <f>VLOOKUP(J12349,DIM_Products!A:G,6,FALSE) * L12349 * (1-M12349)</f>
        <v>379.31984000000011</v>
      </c>
      <c r="P12349" s="7">
        <f t="shared" si="768"/>
        <v>1512.5638400000003</v>
      </c>
      <c r="Q12349" s="13">
        <f t="shared" si="769"/>
        <v>0.25077939189660919</v>
      </c>
      <c r="R12349" s="7">
        <f t="shared" si="770"/>
        <v>379.31984000000011</v>
      </c>
      <c r="S12349">
        <f t="shared" si="771"/>
        <v>0</v>
      </c>
      <c r="T12349">
        <v>1</v>
      </c>
      <c r="U12349" s="13">
        <f>1/COUNTIF(B:B,Orders[[#This Row],[Order ID]])</f>
        <v>0.33333333333333331</v>
      </c>
      <c r="V12349">
        <f>IF(SUMIF(F:F,Orders[[#This Row],[DW_Customer]],U:U)&gt;1,1,0)</f>
        <v>1</v>
      </c>
    </row>
    <row r="12350" spans="1:22" x14ac:dyDescent="0.35">
      <c r="A12350">
        <v>57458</v>
      </c>
      <c r="B12350" s="1" t="s">
        <v>8021</v>
      </c>
      <c r="C12350" s="2">
        <v>41226</v>
      </c>
      <c r="D12350" s="2">
        <v>41226</v>
      </c>
      <c r="E12350" s="1" t="s">
        <v>26364</v>
      </c>
      <c r="F12350" s="1">
        <v>101267</v>
      </c>
      <c r="G12350" s="15">
        <v>0</v>
      </c>
      <c r="H12350" s="1" t="s">
        <v>24511</v>
      </c>
      <c r="I12350" s="1">
        <v>554</v>
      </c>
      <c r="J12350" s="19">
        <v>70236</v>
      </c>
      <c r="K12350" s="1">
        <v>0</v>
      </c>
      <c r="L12350" s="1">
        <v>6</v>
      </c>
      <c r="M12350" s="1">
        <v>0.1</v>
      </c>
      <c r="N12350" s="1">
        <v>1</v>
      </c>
      <c r="O12350" s="7">
        <f>VLOOKUP(J12350,DIM_Products!A:G,6,FALSE) * L12350 * (1-M12350)</f>
        <v>781.1640000000001</v>
      </c>
      <c r="P12350" s="7">
        <f t="shared" si="768"/>
        <v>1512.5638400000003</v>
      </c>
      <c r="Q12350" s="13">
        <f t="shared" si="769"/>
        <v>0.5164502676462237</v>
      </c>
      <c r="R12350" s="7">
        <f t="shared" si="770"/>
        <v>781.1640000000001</v>
      </c>
      <c r="S12350">
        <f t="shared" si="771"/>
        <v>0</v>
      </c>
      <c r="T12350">
        <v>1</v>
      </c>
      <c r="U12350" s="13">
        <f>1/COUNTIF(B:B,Orders[[#This Row],[Order ID]])</f>
        <v>0.33333333333333331</v>
      </c>
      <c r="V12350">
        <f>IF(SUMIF(F:F,Orders[[#This Row],[DW_Customer]],U:U)&gt;1,1,0)</f>
        <v>1</v>
      </c>
    </row>
    <row r="12351" spans="1:22" x14ac:dyDescent="0.35">
      <c r="A12351">
        <v>40324</v>
      </c>
      <c r="B12351" s="1" t="s">
        <v>13934</v>
      </c>
      <c r="C12351" s="2">
        <v>41166</v>
      </c>
      <c r="D12351" s="2">
        <v>41166</v>
      </c>
      <c r="E12351" s="1" t="s">
        <v>26364</v>
      </c>
      <c r="F12351" s="1">
        <v>100332</v>
      </c>
      <c r="G12351" s="15">
        <v>0</v>
      </c>
      <c r="H12351" s="1" t="s">
        <v>24511</v>
      </c>
      <c r="I12351" s="1">
        <v>58</v>
      </c>
      <c r="J12351" s="19">
        <v>71500</v>
      </c>
      <c r="K12351" s="1">
        <v>0</v>
      </c>
      <c r="L12351" s="1">
        <v>5</v>
      </c>
      <c r="M12351" s="1">
        <v>0</v>
      </c>
      <c r="N12351" s="1">
        <v>1</v>
      </c>
      <c r="O12351" s="7">
        <f>VLOOKUP(J12351,DIM_Products!A:G,6,FALSE) * L12351 * (1-M12351)</f>
        <v>3213.45</v>
      </c>
      <c r="P12351" s="7">
        <f t="shared" si="768"/>
        <v>4967.6220000000003</v>
      </c>
      <c r="Q12351" s="13">
        <f t="shared" si="769"/>
        <v>0.6468789291938879</v>
      </c>
      <c r="R12351" s="7">
        <f t="shared" si="770"/>
        <v>3213.45</v>
      </c>
      <c r="S12351">
        <f t="shared" si="771"/>
        <v>0</v>
      </c>
      <c r="T12351">
        <v>0</v>
      </c>
      <c r="U12351" s="13">
        <f>1/COUNTIF(B:B,Orders[[#This Row],[Order ID]])</f>
        <v>0.33333333333333331</v>
      </c>
      <c r="V12351">
        <f>IF(SUMIF(F:F,Orders[[#This Row],[DW_Customer]],U:U)&gt;1,1,0)</f>
        <v>1</v>
      </c>
    </row>
    <row r="12352" spans="1:22" x14ac:dyDescent="0.35">
      <c r="A12352">
        <v>42939</v>
      </c>
      <c r="B12352" s="1" t="s">
        <v>13934</v>
      </c>
      <c r="C12352" s="2">
        <v>41166</v>
      </c>
      <c r="D12352" s="2">
        <v>41166</v>
      </c>
      <c r="E12352" s="1" t="s">
        <v>26364</v>
      </c>
      <c r="F12352" s="1">
        <v>100332</v>
      </c>
      <c r="G12352" s="15">
        <v>0</v>
      </c>
      <c r="H12352" s="1" t="s">
        <v>24511</v>
      </c>
      <c r="I12352" s="1">
        <v>58</v>
      </c>
      <c r="J12352" s="19">
        <v>70541</v>
      </c>
      <c r="K12352" s="1">
        <v>0</v>
      </c>
      <c r="L12352" s="1">
        <v>6</v>
      </c>
      <c r="M12352" s="1">
        <v>0</v>
      </c>
      <c r="N12352" s="1">
        <v>1</v>
      </c>
      <c r="O12352" s="7">
        <f>VLOOKUP(J12352,DIM_Products!A:G,6,FALSE) * L12352 * (1-M12352)</f>
        <v>1675.7280000000001</v>
      </c>
      <c r="P12352" s="7">
        <f t="shared" si="768"/>
        <v>4967.6220000000003</v>
      </c>
      <c r="Q12352" s="13">
        <f t="shared" si="769"/>
        <v>0.33733001424021392</v>
      </c>
      <c r="R12352" s="7">
        <f t="shared" si="770"/>
        <v>1675.7280000000001</v>
      </c>
      <c r="S12352">
        <f t="shared" si="771"/>
        <v>0</v>
      </c>
      <c r="T12352">
        <v>0</v>
      </c>
      <c r="U12352" s="13">
        <f>1/COUNTIF(B:B,Orders[[#This Row],[Order ID]])</f>
        <v>0.33333333333333331</v>
      </c>
      <c r="V12352">
        <f>IF(SUMIF(F:F,Orders[[#This Row],[DW_Customer]],U:U)&gt;1,1,0)</f>
        <v>1</v>
      </c>
    </row>
    <row r="12353" spans="1:22" x14ac:dyDescent="0.35">
      <c r="A12353">
        <v>51800</v>
      </c>
      <c r="B12353" s="1" t="s">
        <v>13934</v>
      </c>
      <c r="C12353" s="2">
        <v>41166</v>
      </c>
      <c r="D12353" s="2">
        <v>41166</v>
      </c>
      <c r="E12353" s="1" t="s">
        <v>26364</v>
      </c>
      <c r="F12353" s="1">
        <v>100332</v>
      </c>
      <c r="G12353" s="15">
        <v>0</v>
      </c>
      <c r="H12353" s="1" t="s">
        <v>24511</v>
      </c>
      <c r="I12353" s="1">
        <v>58</v>
      </c>
      <c r="J12353" s="19">
        <v>71554</v>
      </c>
      <c r="K12353" s="1">
        <v>0</v>
      </c>
      <c r="L12353" s="1">
        <v>2</v>
      </c>
      <c r="M12353" s="1">
        <v>0.4</v>
      </c>
      <c r="N12353" s="1">
        <v>1</v>
      </c>
      <c r="O12353" s="7">
        <f>VLOOKUP(J12353,DIM_Products!A:G,6,FALSE) * L12353 * (1-M12353)</f>
        <v>78.444000000000003</v>
      </c>
      <c r="P12353" s="7">
        <f t="shared" si="768"/>
        <v>4967.6220000000003</v>
      </c>
      <c r="Q12353" s="13">
        <f t="shared" si="769"/>
        <v>1.5791056565898128E-2</v>
      </c>
      <c r="R12353" s="7">
        <f t="shared" si="770"/>
        <v>78.444000000000003</v>
      </c>
      <c r="S12353">
        <f t="shared" si="771"/>
        <v>0</v>
      </c>
      <c r="T12353">
        <v>0</v>
      </c>
      <c r="U12353" s="13">
        <f>1/COUNTIF(B:B,Orders[[#This Row],[Order ID]])</f>
        <v>0.33333333333333331</v>
      </c>
      <c r="V12353">
        <f>IF(SUMIF(F:F,Orders[[#This Row],[DW_Customer]],U:U)&gt;1,1,0)</f>
        <v>1</v>
      </c>
    </row>
    <row r="12354" spans="1:22" x14ac:dyDescent="0.35">
      <c r="A12354">
        <v>35178</v>
      </c>
      <c r="B12354" s="1" t="s">
        <v>8785</v>
      </c>
      <c r="C12354" s="2">
        <v>40974</v>
      </c>
      <c r="D12354" s="2">
        <v>40976</v>
      </c>
      <c r="E12354" s="1" t="s">
        <v>24501</v>
      </c>
      <c r="F12354" s="1">
        <v>100433</v>
      </c>
      <c r="G12354" s="15">
        <v>1</v>
      </c>
      <c r="H12354" s="1" t="s">
        <v>24510</v>
      </c>
      <c r="I12354" s="1">
        <v>0</v>
      </c>
      <c r="J12354" s="19">
        <v>70566</v>
      </c>
      <c r="K12354" s="1">
        <v>15</v>
      </c>
      <c r="L12354" s="1">
        <v>7</v>
      </c>
      <c r="M12354" s="1">
        <v>0.5</v>
      </c>
      <c r="N12354" s="1">
        <v>1</v>
      </c>
      <c r="O12354" s="7">
        <f>VLOOKUP(J12354,DIM_Products!A:G,6,FALSE) * L12354 * (1-M12354)</f>
        <v>282.29599999999999</v>
      </c>
      <c r="P12354" s="7">
        <f t="shared" ref="P12354:P12417" si="772">SUMIF(B:B,B:B,O:O)</f>
        <v>286.84399999999999</v>
      </c>
      <c r="Q12354" s="13">
        <f t="shared" ref="Q12354:Q12417" si="773">O12354/P12354</f>
        <v>0.9841446918882738</v>
      </c>
      <c r="R12354" s="7">
        <f t="shared" ref="R12354:R12417" si="774">O12354+Q12354*K12354</f>
        <v>297.05817037832412</v>
      </c>
      <c r="S12354">
        <f t="shared" ref="S12354:S12417" si="775">D12354-C12354</f>
        <v>2</v>
      </c>
      <c r="T12354">
        <v>1</v>
      </c>
      <c r="U12354" s="13">
        <f>1/COUNTIF(B:B,Orders[[#This Row],[Order ID]])</f>
        <v>0.5</v>
      </c>
      <c r="V12354">
        <f>IF(SUMIF(F:F,Orders[[#This Row],[DW_Customer]],U:U)&gt;1,1,0)</f>
        <v>1</v>
      </c>
    </row>
    <row r="12355" spans="1:22" x14ac:dyDescent="0.35">
      <c r="A12355">
        <v>45452</v>
      </c>
      <c r="B12355" s="1" t="s">
        <v>8785</v>
      </c>
      <c r="C12355" s="2">
        <v>40974</v>
      </c>
      <c r="D12355" s="2">
        <v>40976</v>
      </c>
      <c r="E12355" s="1" t="s">
        <v>24501</v>
      </c>
      <c r="F12355" s="1">
        <v>100433</v>
      </c>
      <c r="G12355" s="15">
        <v>1</v>
      </c>
      <c r="H12355" s="1" t="s">
        <v>24510</v>
      </c>
      <c r="I12355" s="1">
        <v>0</v>
      </c>
      <c r="J12355" s="19">
        <v>70765</v>
      </c>
      <c r="K12355" s="1">
        <v>15</v>
      </c>
      <c r="L12355" s="1">
        <v>2</v>
      </c>
      <c r="M12355" s="1">
        <v>0.5</v>
      </c>
      <c r="N12355" s="1">
        <v>1</v>
      </c>
      <c r="O12355" s="7">
        <f>VLOOKUP(J12355,DIM_Products!A:G,6,FALSE) * L12355 * (1-M12355)</f>
        <v>4.5480000000000009</v>
      </c>
      <c r="P12355" s="7">
        <f t="shared" si="772"/>
        <v>286.84399999999999</v>
      </c>
      <c r="Q12355" s="13">
        <f t="shared" si="773"/>
        <v>1.5855308111726238E-2</v>
      </c>
      <c r="R12355" s="7">
        <f t="shared" si="774"/>
        <v>4.7858296216758944</v>
      </c>
      <c r="S12355">
        <f t="shared" si="775"/>
        <v>2</v>
      </c>
      <c r="T12355">
        <v>1</v>
      </c>
      <c r="U12355" s="13">
        <f>1/COUNTIF(B:B,Orders[[#This Row],[Order ID]])</f>
        <v>0.5</v>
      </c>
      <c r="V12355">
        <f>IF(SUMIF(F:F,Orders[[#This Row],[DW_Customer]],U:U)&gt;1,1,0)</f>
        <v>1</v>
      </c>
    </row>
    <row r="12356" spans="1:22" x14ac:dyDescent="0.35">
      <c r="A12356">
        <v>32612</v>
      </c>
      <c r="B12356" s="1" t="s">
        <v>10140</v>
      </c>
      <c r="C12356" s="2">
        <v>40926</v>
      </c>
      <c r="D12356" s="2">
        <v>40930</v>
      </c>
      <c r="E12356" s="1" t="s">
        <v>24503</v>
      </c>
      <c r="F12356" s="1">
        <v>100193</v>
      </c>
      <c r="G12356" s="15">
        <v>0</v>
      </c>
      <c r="H12356" s="1" t="s">
        <v>24510</v>
      </c>
      <c r="I12356" s="1">
        <v>0</v>
      </c>
      <c r="J12356" s="19">
        <v>71247</v>
      </c>
      <c r="K12356" s="1">
        <v>0</v>
      </c>
      <c r="L12356" s="1">
        <v>6</v>
      </c>
      <c r="M12356" s="1">
        <v>0</v>
      </c>
      <c r="N12356" s="1">
        <v>1</v>
      </c>
      <c r="O12356" s="7">
        <f>VLOOKUP(J12356,DIM_Products!A:G,6,FALSE) * L12356 * (1-M12356)</f>
        <v>1145.8799999999999</v>
      </c>
      <c r="P12356" s="7">
        <f t="shared" si="772"/>
        <v>1324.9679999999998</v>
      </c>
      <c r="Q12356" s="13">
        <f t="shared" si="773"/>
        <v>0.86483598094444547</v>
      </c>
      <c r="R12356" s="7">
        <f t="shared" si="774"/>
        <v>1145.8799999999999</v>
      </c>
      <c r="S12356">
        <f t="shared" si="775"/>
        <v>4</v>
      </c>
      <c r="T12356">
        <v>0</v>
      </c>
      <c r="U12356" s="13">
        <f>1/COUNTIF(B:B,Orders[[#This Row],[Order ID]])</f>
        <v>0.33333333333333331</v>
      </c>
      <c r="V12356">
        <f>IF(SUMIF(F:F,Orders[[#This Row],[DW_Customer]],U:U)&gt;1,1,0)</f>
        <v>1</v>
      </c>
    </row>
    <row r="12357" spans="1:22" x14ac:dyDescent="0.35">
      <c r="A12357">
        <v>39981</v>
      </c>
      <c r="B12357" s="1" t="s">
        <v>10140</v>
      </c>
      <c r="C12357" s="2">
        <v>40926</v>
      </c>
      <c r="D12357" s="2">
        <v>40930</v>
      </c>
      <c r="E12357" s="1" t="s">
        <v>24503</v>
      </c>
      <c r="F12357" s="1">
        <v>100193</v>
      </c>
      <c r="G12357" s="15">
        <v>0</v>
      </c>
      <c r="H12357" s="1" t="s">
        <v>24510</v>
      </c>
      <c r="I12357" s="1">
        <v>0</v>
      </c>
      <c r="J12357" s="19">
        <v>71462</v>
      </c>
      <c r="K12357" s="1">
        <v>0</v>
      </c>
      <c r="L12357" s="1">
        <v>2</v>
      </c>
      <c r="M12357" s="1">
        <v>0</v>
      </c>
      <c r="N12357" s="1">
        <v>1</v>
      </c>
      <c r="O12357" s="7">
        <f>VLOOKUP(J12357,DIM_Products!A:G,6,FALSE) * L12357 * (1-M12357)</f>
        <v>146.68799999999999</v>
      </c>
      <c r="P12357" s="7">
        <f t="shared" si="772"/>
        <v>1324.9679999999998</v>
      </c>
      <c r="Q12357" s="13">
        <f t="shared" si="773"/>
        <v>0.11071059829369465</v>
      </c>
      <c r="R12357" s="7">
        <f t="shared" si="774"/>
        <v>146.68799999999999</v>
      </c>
      <c r="S12357">
        <f t="shared" si="775"/>
        <v>4</v>
      </c>
      <c r="T12357">
        <v>0</v>
      </c>
      <c r="U12357" s="13">
        <f>1/COUNTIF(B:B,Orders[[#This Row],[Order ID]])</f>
        <v>0.33333333333333331</v>
      </c>
      <c r="V12357">
        <f>IF(SUMIF(F:F,Orders[[#This Row],[DW_Customer]],U:U)&gt;1,1,0)</f>
        <v>1</v>
      </c>
    </row>
    <row r="12358" spans="1:22" x14ac:dyDescent="0.35">
      <c r="A12358">
        <v>43456</v>
      </c>
      <c r="B12358" s="1" t="s">
        <v>10140</v>
      </c>
      <c r="C12358" s="2">
        <v>40926</v>
      </c>
      <c r="D12358" s="2">
        <v>40930</v>
      </c>
      <c r="E12358" s="1" t="s">
        <v>24503</v>
      </c>
      <c r="F12358" s="1">
        <v>100193</v>
      </c>
      <c r="G12358" s="15">
        <v>0</v>
      </c>
      <c r="H12358" s="1" t="s">
        <v>24510</v>
      </c>
      <c r="I12358" s="1">
        <v>0</v>
      </c>
      <c r="J12358" s="19">
        <v>70926</v>
      </c>
      <c r="K12358" s="1">
        <v>0</v>
      </c>
      <c r="L12358" s="1">
        <v>5</v>
      </c>
      <c r="M12358" s="1">
        <v>0</v>
      </c>
      <c r="N12358" s="1">
        <v>1</v>
      </c>
      <c r="O12358" s="7">
        <f>VLOOKUP(J12358,DIM_Products!A:G,6,FALSE) * L12358 * (1-M12358)</f>
        <v>32.400000000000006</v>
      </c>
      <c r="P12358" s="7">
        <f t="shared" si="772"/>
        <v>1324.9679999999998</v>
      </c>
      <c r="Q12358" s="13">
        <f t="shared" si="773"/>
        <v>2.4453420761859915E-2</v>
      </c>
      <c r="R12358" s="7">
        <f t="shared" si="774"/>
        <v>32.400000000000006</v>
      </c>
      <c r="S12358">
        <f t="shared" si="775"/>
        <v>4</v>
      </c>
      <c r="T12358">
        <v>0</v>
      </c>
      <c r="U12358" s="13">
        <f>1/COUNTIF(B:B,Orders[[#This Row],[Order ID]])</f>
        <v>0.33333333333333331</v>
      </c>
      <c r="V12358">
        <f>IF(SUMIF(F:F,Orders[[#This Row],[DW_Customer]],U:U)&gt;1,1,0)</f>
        <v>1</v>
      </c>
    </row>
    <row r="12359" spans="1:22" x14ac:dyDescent="0.35">
      <c r="A12359">
        <v>43879</v>
      </c>
      <c r="B12359" s="1" t="s">
        <v>13236</v>
      </c>
      <c r="C12359" s="2">
        <v>41222</v>
      </c>
      <c r="D12359" s="2">
        <v>41225</v>
      </c>
      <c r="E12359" s="1" t="s">
        <v>24502</v>
      </c>
      <c r="F12359" s="1">
        <v>101410</v>
      </c>
      <c r="G12359" s="15">
        <v>0</v>
      </c>
      <c r="H12359" s="1" t="s">
        <v>24510</v>
      </c>
      <c r="I12359" s="1">
        <v>0</v>
      </c>
      <c r="J12359" s="19">
        <v>70980</v>
      </c>
      <c r="K12359" s="1">
        <v>0</v>
      </c>
      <c r="L12359" s="1">
        <v>4</v>
      </c>
      <c r="M12359" s="1">
        <v>0.2</v>
      </c>
      <c r="N12359" s="1">
        <v>1</v>
      </c>
      <c r="O12359" s="7">
        <f>VLOOKUP(J12359,DIM_Products!A:G,6,FALSE) * L12359 * (1-M12359)</f>
        <v>113.66399999999999</v>
      </c>
      <c r="P12359" s="7">
        <f t="shared" si="772"/>
        <v>199.85399999999998</v>
      </c>
      <c r="Q12359" s="13">
        <f t="shared" si="773"/>
        <v>0.56873517667897566</v>
      </c>
      <c r="R12359" s="7">
        <f t="shared" si="774"/>
        <v>113.66399999999999</v>
      </c>
      <c r="S12359">
        <f t="shared" si="775"/>
        <v>3</v>
      </c>
      <c r="T12359">
        <v>0</v>
      </c>
      <c r="U12359" s="13">
        <f>1/COUNTIF(B:B,Orders[[#This Row],[Order ID]])</f>
        <v>0.5</v>
      </c>
      <c r="V12359">
        <f>IF(SUMIF(F:F,Orders[[#This Row],[DW_Customer]],U:U)&gt;1,1,0)</f>
        <v>1</v>
      </c>
    </row>
    <row r="12360" spans="1:22" x14ac:dyDescent="0.35">
      <c r="A12360">
        <v>57923</v>
      </c>
      <c r="B12360" s="1" t="s">
        <v>13236</v>
      </c>
      <c r="C12360" s="2">
        <v>41222</v>
      </c>
      <c r="D12360" s="2">
        <v>41225</v>
      </c>
      <c r="E12360" s="1" t="s">
        <v>24502</v>
      </c>
      <c r="F12360" s="1">
        <v>101410</v>
      </c>
      <c r="G12360" s="15">
        <v>0</v>
      </c>
      <c r="H12360" s="1" t="s">
        <v>24510</v>
      </c>
      <c r="I12360" s="1">
        <v>0</v>
      </c>
      <c r="J12360" s="19">
        <v>71383</v>
      </c>
      <c r="K12360" s="1">
        <v>0</v>
      </c>
      <c r="L12360" s="1">
        <v>1</v>
      </c>
      <c r="M12360" s="1">
        <v>0</v>
      </c>
      <c r="N12360" s="1">
        <v>1</v>
      </c>
      <c r="O12360" s="7">
        <f>VLOOKUP(J12360,DIM_Products!A:G,6,FALSE) * L12360 * (1-M12360)</f>
        <v>86.19</v>
      </c>
      <c r="P12360" s="7">
        <f t="shared" si="772"/>
        <v>199.85399999999998</v>
      </c>
      <c r="Q12360" s="13">
        <f t="shared" si="773"/>
        <v>0.43126482332102439</v>
      </c>
      <c r="R12360" s="7">
        <f t="shared" si="774"/>
        <v>86.19</v>
      </c>
      <c r="S12360">
        <f t="shared" si="775"/>
        <v>3</v>
      </c>
      <c r="T12360">
        <v>0</v>
      </c>
      <c r="U12360" s="13">
        <f>1/COUNTIF(B:B,Orders[[#This Row],[Order ID]])</f>
        <v>0.5</v>
      </c>
      <c r="V12360">
        <f>IF(SUMIF(F:F,Orders[[#This Row],[DW_Customer]],U:U)&gt;1,1,0)</f>
        <v>1</v>
      </c>
    </row>
    <row r="12361" spans="1:22" x14ac:dyDescent="0.35">
      <c r="A12361">
        <v>30019</v>
      </c>
      <c r="B12361" s="1" t="s">
        <v>21963</v>
      </c>
      <c r="C12361" s="2">
        <v>41058</v>
      </c>
      <c r="D12361" s="2">
        <v>41058</v>
      </c>
      <c r="E12361" s="1" t="s">
        <v>24500</v>
      </c>
      <c r="F12361" s="1">
        <v>100550</v>
      </c>
      <c r="G12361" s="15">
        <v>0</v>
      </c>
      <c r="H12361" s="1" t="s">
        <v>24510</v>
      </c>
      <c r="I12361" s="1">
        <v>0</v>
      </c>
      <c r="J12361" s="19">
        <v>70846</v>
      </c>
      <c r="K12361" s="1">
        <v>0</v>
      </c>
      <c r="L12361" s="1">
        <v>9</v>
      </c>
      <c r="M12361" s="1">
        <v>0</v>
      </c>
      <c r="N12361" s="1">
        <v>1</v>
      </c>
      <c r="O12361" s="7">
        <f>VLOOKUP(J12361,DIM_Products!A:G,6,FALSE) * L12361 * (1-M12361)</f>
        <v>95.849999999999966</v>
      </c>
      <c r="P12361" s="7">
        <f t="shared" si="772"/>
        <v>95.849999999999966</v>
      </c>
      <c r="Q12361" s="13">
        <f t="shared" si="773"/>
        <v>1</v>
      </c>
      <c r="R12361" s="7">
        <f t="shared" si="774"/>
        <v>95.849999999999966</v>
      </c>
      <c r="S12361">
        <f t="shared" si="775"/>
        <v>0</v>
      </c>
      <c r="T12361">
        <v>0</v>
      </c>
      <c r="U12361" s="13">
        <f>1/COUNTIF(B:B,Orders[[#This Row],[Order ID]])</f>
        <v>1</v>
      </c>
      <c r="V12361">
        <f>IF(SUMIF(F:F,Orders[[#This Row],[DW_Customer]],U:U)&gt;1,1,0)</f>
        <v>1</v>
      </c>
    </row>
    <row r="12362" spans="1:22" x14ac:dyDescent="0.35">
      <c r="A12362">
        <v>36889</v>
      </c>
      <c r="B12362" s="1" t="s">
        <v>8580</v>
      </c>
      <c r="C12362" s="2">
        <v>41166</v>
      </c>
      <c r="D12362" s="2">
        <v>41166</v>
      </c>
      <c r="E12362" s="1" t="s">
        <v>26364</v>
      </c>
      <c r="F12362" s="1">
        <v>100553</v>
      </c>
      <c r="G12362" s="15">
        <v>0</v>
      </c>
      <c r="H12362" s="1" t="s">
        <v>24511</v>
      </c>
      <c r="I12362" s="1">
        <v>222</v>
      </c>
      <c r="J12362" s="19">
        <v>70887</v>
      </c>
      <c r="K12362" s="1">
        <v>0</v>
      </c>
      <c r="L12362" s="1">
        <v>10</v>
      </c>
      <c r="M12362" s="1">
        <v>0.1</v>
      </c>
      <c r="N12362" s="1">
        <v>1</v>
      </c>
      <c r="O12362" s="7">
        <f>VLOOKUP(J12362,DIM_Products!A:G,6,FALSE) * L12362 * (1-M12362)</f>
        <v>251.64</v>
      </c>
      <c r="P12362" s="7">
        <f t="shared" si="772"/>
        <v>251.64</v>
      </c>
      <c r="Q12362" s="13">
        <f t="shared" si="773"/>
        <v>1</v>
      </c>
      <c r="R12362" s="7">
        <f t="shared" si="774"/>
        <v>251.64</v>
      </c>
      <c r="S12362">
        <f t="shared" si="775"/>
        <v>0</v>
      </c>
      <c r="T12362">
        <v>0</v>
      </c>
      <c r="U12362" s="13">
        <f>1/COUNTIF(B:B,Orders[[#This Row],[Order ID]])</f>
        <v>1</v>
      </c>
      <c r="V12362">
        <f>IF(SUMIF(F:F,Orders[[#This Row],[DW_Customer]],U:U)&gt;1,1,0)</f>
        <v>1</v>
      </c>
    </row>
    <row r="12363" spans="1:22" x14ac:dyDescent="0.35">
      <c r="A12363">
        <v>46225</v>
      </c>
      <c r="B12363" s="1" t="s">
        <v>13782</v>
      </c>
      <c r="C12363" s="2">
        <v>41169</v>
      </c>
      <c r="D12363" s="2">
        <v>41169</v>
      </c>
      <c r="E12363" s="1" t="s">
        <v>26364</v>
      </c>
      <c r="F12363" s="1">
        <v>100398</v>
      </c>
      <c r="G12363" s="15">
        <v>0</v>
      </c>
      <c r="H12363" s="1" t="s">
        <v>24511</v>
      </c>
      <c r="I12363" s="1">
        <v>164</v>
      </c>
      <c r="J12363" s="19">
        <v>70100</v>
      </c>
      <c r="K12363" s="1">
        <v>0</v>
      </c>
      <c r="L12363" s="1">
        <v>6</v>
      </c>
      <c r="M12363" s="1">
        <v>0</v>
      </c>
      <c r="N12363" s="1">
        <v>1</v>
      </c>
      <c r="O12363" s="7">
        <f>VLOOKUP(J12363,DIM_Products!A:G,6,FALSE) * L12363 * (1-M12363)</f>
        <v>318.81599999999997</v>
      </c>
      <c r="P12363" s="7">
        <f t="shared" si="772"/>
        <v>318.81599999999997</v>
      </c>
      <c r="Q12363" s="13">
        <f t="shared" si="773"/>
        <v>1</v>
      </c>
      <c r="R12363" s="7">
        <f t="shared" si="774"/>
        <v>318.81599999999997</v>
      </c>
      <c r="S12363">
        <f t="shared" si="775"/>
        <v>0</v>
      </c>
      <c r="T12363">
        <v>0</v>
      </c>
      <c r="U12363" s="13">
        <f>1/COUNTIF(B:B,Orders[[#This Row],[Order ID]])</f>
        <v>1</v>
      </c>
      <c r="V12363">
        <f>IF(SUMIF(F:F,Orders[[#This Row],[DW_Customer]],U:U)&gt;1,1,0)</f>
        <v>1</v>
      </c>
    </row>
    <row r="12364" spans="1:22" x14ac:dyDescent="0.35">
      <c r="A12364">
        <v>35409</v>
      </c>
      <c r="B12364" s="1" t="s">
        <v>9990</v>
      </c>
      <c r="C12364" s="2">
        <v>41096</v>
      </c>
      <c r="D12364" s="2">
        <v>41100</v>
      </c>
      <c r="E12364" s="1" t="s">
        <v>24503</v>
      </c>
      <c r="F12364" s="1">
        <v>100040</v>
      </c>
      <c r="G12364" s="15">
        <v>0</v>
      </c>
      <c r="H12364" s="1" t="s">
        <v>24510</v>
      </c>
      <c r="I12364" s="1">
        <v>0</v>
      </c>
      <c r="J12364" s="19">
        <v>70741</v>
      </c>
      <c r="K12364" s="1">
        <v>25</v>
      </c>
      <c r="L12364" s="1">
        <v>8</v>
      </c>
      <c r="M12364" s="1">
        <v>0.1</v>
      </c>
      <c r="N12364" s="1">
        <v>1</v>
      </c>
      <c r="O12364" s="7">
        <f>VLOOKUP(J12364,DIM_Products!A:G,6,FALSE) * L12364 * (1-M12364)</f>
        <v>204.55199999999999</v>
      </c>
      <c r="P12364" s="7">
        <f t="shared" si="772"/>
        <v>204.55199999999999</v>
      </c>
      <c r="Q12364" s="13">
        <f t="shared" si="773"/>
        <v>1</v>
      </c>
      <c r="R12364" s="7">
        <f t="shared" si="774"/>
        <v>229.55199999999999</v>
      </c>
      <c r="S12364">
        <f t="shared" si="775"/>
        <v>4</v>
      </c>
      <c r="T12364">
        <v>0</v>
      </c>
      <c r="U12364" s="13">
        <f>1/COUNTIF(B:B,Orders[[#This Row],[Order ID]])</f>
        <v>1</v>
      </c>
      <c r="V12364">
        <f>IF(SUMIF(F:F,Orders[[#This Row],[DW_Customer]],U:U)&gt;1,1,0)</f>
        <v>1</v>
      </c>
    </row>
    <row r="12365" spans="1:22" x14ac:dyDescent="0.35">
      <c r="A12365">
        <v>47088</v>
      </c>
      <c r="B12365" s="1" t="s">
        <v>12844</v>
      </c>
      <c r="C12365" s="2">
        <v>41045</v>
      </c>
      <c r="D12365" s="2">
        <v>41047</v>
      </c>
      <c r="E12365" s="1" t="s">
        <v>24502</v>
      </c>
      <c r="F12365" s="1">
        <v>101451</v>
      </c>
      <c r="G12365" s="15">
        <v>0</v>
      </c>
      <c r="H12365" s="1" t="s">
        <v>24510</v>
      </c>
      <c r="I12365" s="1">
        <v>0</v>
      </c>
      <c r="J12365" s="19">
        <v>71461</v>
      </c>
      <c r="K12365" s="1">
        <v>0</v>
      </c>
      <c r="L12365" s="1">
        <v>4</v>
      </c>
      <c r="M12365" s="1">
        <v>0</v>
      </c>
      <c r="N12365" s="1">
        <v>1</v>
      </c>
      <c r="O12365" s="7">
        <f>VLOOKUP(J12365,DIM_Products!A:G,6,FALSE) * L12365 * (1-M12365)</f>
        <v>553.91999999999996</v>
      </c>
      <c r="P12365" s="7">
        <f t="shared" si="772"/>
        <v>1844.7360000000003</v>
      </c>
      <c r="Q12365" s="13">
        <f t="shared" si="773"/>
        <v>0.30027060782681092</v>
      </c>
      <c r="R12365" s="7">
        <f t="shared" si="774"/>
        <v>553.91999999999996</v>
      </c>
      <c r="S12365">
        <f t="shared" si="775"/>
        <v>2</v>
      </c>
      <c r="T12365">
        <v>1</v>
      </c>
      <c r="U12365" s="13">
        <f>1/COUNTIF(B:B,Orders[[#This Row],[Order ID]])</f>
        <v>0.33333333333333331</v>
      </c>
      <c r="V12365">
        <f>IF(SUMIF(F:F,Orders[[#This Row],[DW_Customer]],U:U)&gt;1,1,0)</f>
        <v>1</v>
      </c>
    </row>
    <row r="12366" spans="1:22" x14ac:dyDescent="0.35">
      <c r="A12366">
        <v>57521</v>
      </c>
      <c r="B12366" s="1" t="s">
        <v>12844</v>
      </c>
      <c r="C12366" s="2">
        <v>41045</v>
      </c>
      <c r="D12366" s="2">
        <v>41047</v>
      </c>
      <c r="E12366" s="1" t="s">
        <v>24502</v>
      </c>
      <c r="F12366" s="1">
        <v>101451</v>
      </c>
      <c r="G12366" s="15">
        <v>0</v>
      </c>
      <c r="H12366" s="1" t="s">
        <v>24510</v>
      </c>
      <c r="I12366" s="1">
        <v>0</v>
      </c>
      <c r="J12366" s="19">
        <v>70454</v>
      </c>
      <c r="K12366" s="1">
        <v>0</v>
      </c>
      <c r="L12366" s="1">
        <v>3</v>
      </c>
      <c r="M12366" s="1">
        <v>0</v>
      </c>
      <c r="N12366" s="1">
        <v>1</v>
      </c>
      <c r="O12366" s="7">
        <f>VLOOKUP(J12366,DIM_Products!A:G,6,FALSE) * L12366 * (1-M12366)</f>
        <v>991.76400000000012</v>
      </c>
      <c r="P12366" s="7">
        <f t="shared" si="772"/>
        <v>1844.7360000000003</v>
      </c>
      <c r="Q12366" s="13">
        <f t="shared" si="773"/>
        <v>0.53761839092422981</v>
      </c>
      <c r="R12366" s="7">
        <f t="shared" si="774"/>
        <v>991.76400000000012</v>
      </c>
      <c r="S12366">
        <f t="shared" si="775"/>
        <v>2</v>
      </c>
      <c r="T12366">
        <v>1</v>
      </c>
      <c r="U12366" s="13">
        <f>1/COUNTIF(B:B,Orders[[#This Row],[Order ID]])</f>
        <v>0.33333333333333331</v>
      </c>
      <c r="V12366">
        <f>IF(SUMIF(F:F,Orders[[#This Row],[DW_Customer]],U:U)&gt;1,1,0)</f>
        <v>1</v>
      </c>
    </row>
    <row r="12367" spans="1:22" x14ac:dyDescent="0.35">
      <c r="A12367">
        <v>68182</v>
      </c>
      <c r="B12367" s="1" t="s">
        <v>12844</v>
      </c>
      <c r="C12367" s="2">
        <v>41045</v>
      </c>
      <c r="D12367" s="2">
        <v>41047</v>
      </c>
      <c r="E12367" s="1" t="s">
        <v>24502</v>
      </c>
      <c r="F12367" s="1">
        <v>101451</v>
      </c>
      <c r="G12367" s="15">
        <v>0</v>
      </c>
      <c r="H12367" s="1" t="s">
        <v>24510</v>
      </c>
      <c r="I12367" s="1">
        <v>0</v>
      </c>
      <c r="J12367" s="19">
        <v>70248</v>
      </c>
      <c r="K12367" s="1">
        <v>0</v>
      </c>
      <c r="L12367" s="1">
        <v>2</v>
      </c>
      <c r="M12367" s="1">
        <v>0</v>
      </c>
      <c r="N12367" s="1">
        <v>1</v>
      </c>
      <c r="O12367" s="7">
        <f>VLOOKUP(J12367,DIM_Products!A:G,6,FALSE) * L12367 * (1-M12367)</f>
        <v>299.05200000000008</v>
      </c>
      <c r="P12367" s="7">
        <f t="shared" si="772"/>
        <v>1844.7360000000003</v>
      </c>
      <c r="Q12367" s="13">
        <f t="shared" si="773"/>
        <v>0.16211100124895922</v>
      </c>
      <c r="R12367" s="7">
        <f t="shared" si="774"/>
        <v>299.05200000000008</v>
      </c>
      <c r="S12367">
        <f t="shared" si="775"/>
        <v>2</v>
      </c>
      <c r="T12367">
        <v>1</v>
      </c>
      <c r="U12367" s="13">
        <f>1/COUNTIF(B:B,Orders[[#This Row],[Order ID]])</f>
        <v>0.33333333333333331</v>
      </c>
      <c r="V12367">
        <f>IF(SUMIF(F:F,Orders[[#This Row],[DW_Customer]],U:U)&gt;1,1,0)</f>
        <v>1</v>
      </c>
    </row>
    <row r="12368" spans="1:22" x14ac:dyDescent="0.35">
      <c r="A12368">
        <v>30552</v>
      </c>
      <c r="B12368" s="1" t="s">
        <v>5507</v>
      </c>
      <c r="C12368" s="2">
        <v>41180</v>
      </c>
      <c r="D12368" s="2">
        <v>41184</v>
      </c>
      <c r="E12368" s="1" t="s">
        <v>24503</v>
      </c>
      <c r="F12368" s="1">
        <v>100953</v>
      </c>
      <c r="G12368" s="15">
        <v>0</v>
      </c>
      <c r="H12368" s="1" t="s">
        <v>24510</v>
      </c>
      <c r="I12368" s="1">
        <v>0</v>
      </c>
      <c r="J12368" s="19">
        <v>70676</v>
      </c>
      <c r="K12368" s="1">
        <v>0</v>
      </c>
      <c r="L12368" s="1">
        <v>5</v>
      </c>
      <c r="M12368" s="1">
        <v>0.1</v>
      </c>
      <c r="N12368" s="1">
        <v>1</v>
      </c>
      <c r="O12368" s="7">
        <f>VLOOKUP(J12368,DIM_Products!A:G,6,FALSE) * L12368 * (1-M12368)</f>
        <v>76.27500000000002</v>
      </c>
      <c r="P12368" s="7">
        <f t="shared" si="772"/>
        <v>76.27500000000002</v>
      </c>
      <c r="Q12368" s="13">
        <f t="shared" si="773"/>
        <v>1</v>
      </c>
      <c r="R12368" s="7">
        <f t="shared" si="774"/>
        <v>76.27500000000002</v>
      </c>
      <c r="S12368">
        <f t="shared" si="775"/>
        <v>4</v>
      </c>
      <c r="T12368">
        <v>1</v>
      </c>
      <c r="U12368" s="13">
        <f>1/COUNTIF(B:B,Orders[[#This Row],[Order ID]])</f>
        <v>1</v>
      </c>
      <c r="V12368">
        <f>IF(SUMIF(F:F,Orders[[#This Row],[DW_Customer]],U:U)&gt;1,1,0)</f>
        <v>1</v>
      </c>
    </row>
    <row r="12369" spans="1:22" x14ac:dyDescent="0.35">
      <c r="A12369">
        <v>34568</v>
      </c>
      <c r="B12369" s="1" t="s">
        <v>5149</v>
      </c>
      <c r="C12369" s="2">
        <v>41247</v>
      </c>
      <c r="D12369" s="2">
        <v>41248</v>
      </c>
      <c r="E12369" s="1" t="s">
        <v>24502</v>
      </c>
      <c r="F12369" s="1">
        <v>100789</v>
      </c>
      <c r="G12369" s="15">
        <v>0</v>
      </c>
      <c r="H12369" s="1" t="s">
        <v>24510</v>
      </c>
      <c r="I12369" s="1">
        <v>0</v>
      </c>
      <c r="J12369" s="19">
        <v>70446</v>
      </c>
      <c r="K12369" s="1">
        <v>0</v>
      </c>
      <c r="L12369" s="1">
        <v>3</v>
      </c>
      <c r="M12369" s="1">
        <v>0.15</v>
      </c>
      <c r="N12369" s="1">
        <v>1</v>
      </c>
      <c r="O12369" s="7">
        <f>VLOOKUP(J12369,DIM_Products!A:G,6,FALSE) * L12369 * (1-M12369)</f>
        <v>853.96949999999993</v>
      </c>
      <c r="P12369" s="7">
        <f t="shared" si="772"/>
        <v>2370.8901000000001</v>
      </c>
      <c r="Q12369" s="13">
        <f t="shared" si="773"/>
        <v>0.36018940734536786</v>
      </c>
      <c r="R12369" s="7">
        <f t="shared" si="774"/>
        <v>853.96949999999993</v>
      </c>
      <c r="S12369">
        <f t="shared" si="775"/>
        <v>1</v>
      </c>
      <c r="T12369">
        <v>0</v>
      </c>
      <c r="U12369" s="13">
        <f>1/COUNTIF(B:B,Orders[[#This Row],[Order ID]])</f>
        <v>0.14285714285714285</v>
      </c>
      <c r="V12369">
        <f>IF(SUMIF(F:F,Orders[[#This Row],[DW_Customer]],U:U)&gt;1,1,0)</f>
        <v>1</v>
      </c>
    </row>
    <row r="12370" spans="1:22" x14ac:dyDescent="0.35">
      <c r="A12370">
        <v>47212</v>
      </c>
      <c r="B12370" s="1" t="s">
        <v>5149</v>
      </c>
      <c r="C12370" s="2">
        <v>41247</v>
      </c>
      <c r="D12370" s="2">
        <v>41248</v>
      </c>
      <c r="E12370" s="1" t="s">
        <v>24502</v>
      </c>
      <c r="F12370" s="1">
        <v>100789</v>
      </c>
      <c r="G12370" s="15">
        <v>0</v>
      </c>
      <c r="H12370" s="1" t="s">
        <v>24510</v>
      </c>
      <c r="I12370" s="1">
        <v>0</v>
      </c>
      <c r="J12370" s="19">
        <v>71429</v>
      </c>
      <c r="K12370" s="1">
        <v>0</v>
      </c>
      <c r="L12370" s="1">
        <v>1</v>
      </c>
      <c r="M12370" s="1">
        <v>0.1</v>
      </c>
      <c r="N12370" s="1">
        <v>1</v>
      </c>
      <c r="O12370" s="7">
        <f>VLOOKUP(J12370,DIM_Products!A:G,6,FALSE) * L12370 * (1-M12370)</f>
        <v>275.96699999999998</v>
      </c>
      <c r="P12370" s="7">
        <f t="shared" si="772"/>
        <v>2370.8901000000001</v>
      </c>
      <c r="Q12370" s="13">
        <f t="shared" si="773"/>
        <v>0.11639805657799152</v>
      </c>
      <c r="R12370" s="7">
        <f t="shared" si="774"/>
        <v>275.96699999999998</v>
      </c>
      <c r="S12370">
        <f t="shared" si="775"/>
        <v>1</v>
      </c>
      <c r="T12370">
        <v>0</v>
      </c>
      <c r="U12370" s="13">
        <f>1/COUNTIF(B:B,Orders[[#This Row],[Order ID]])</f>
        <v>0.14285714285714285</v>
      </c>
      <c r="V12370">
        <f>IF(SUMIF(F:F,Orders[[#This Row],[DW_Customer]],U:U)&gt;1,1,0)</f>
        <v>1</v>
      </c>
    </row>
    <row r="12371" spans="1:22" x14ac:dyDescent="0.35">
      <c r="A12371">
        <v>50113</v>
      </c>
      <c r="B12371" s="1" t="s">
        <v>5149</v>
      </c>
      <c r="C12371" s="2">
        <v>41247</v>
      </c>
      <c r="D12371" s="2">
        <v>41248</v>
      </c>
      <c r="E12371" s="1" t="s">
        <v>24502</v>
      </c>
      <c r="F12371" s="1">
        <v>100789</v>
      </c>
      <c r="G12371" s="15">
        <v>0</v>
      </c>
      <c r="H12371" s="1" t="s">
        <v>24510</v>
      </c>
      <c r="I12371" s="1">
        <v>0</v>
      </c>
      <c r="J12371" s="19">
        <v>71040</v>
      </c>
      <c r="K12371" s="1">
        <v>0</v>
      </c>
      <c r="L12371" s="1">
        <v>2</v>
      </c>
      <c r="M12371" s="1">
        <v>0.1</v>
      </c>
      <c r="N12371" s="1">
        <v>1</v>
      </c>
      <c r="O12371" s="7">
        <f>VLOOKUP(J12371,DIM_Products!A:G,6,FALSE) * L12371 * (1-M12371)</f>
        <v>36.558</v>
      </c>
      <c r="P12371" s="7">
        <f t="shared" si="772"/>
        <v>2370.8901000000001</v>
      </c>
      <c r="Q12371" s="13">
        <f t="shared" si="773"/>
        <v>1.5419525350415863E-2</v>
      </c>
      <c r="R12371" s="7">
        <f t="shared" si="774"/>
        <v>36.558</v>
      </c>
      <c r="S12371">
        <f t="shared" si="775"/>
        <v>1</v>
      </c>
      <c r="T12371">
        <v>0</v>
      </c>
      <c r="U12371" s="13">
        <f>1/COUNTIF(B:B,Orders[[#This Row],[Order ID]])</f>
        <v>0.14285714285714285</v>
      </c>
      <c r="V12371">
        <f>IF(SUMIF(F:F,Orders[[#This Row],[DW_Customer]],U:U)&gt;1,1,0)</f>
        <v>1</v>
      </c>
    </row>
    <row r="12372" spans="1:22" x14ac:dyDescent="0.35">
      <c r="A12372">
        <v>55249</v>
      </c>
      <c r="B12372" s="1" t="s">
        <v>5149</v>
      </c>
      <c r="C12372" s="2">
        <v>41247</v>
      </c>
      <c r="D12372" s="2">
        <v>41248</v>
      </c>
      <c r="E12372" s="1" t="s">
        <v>24502</v>
      </c>
      <c r="F12372" s="1">
        <v>100789</v>
      </c>
      <c r="G12372" s="15">
        <v>0</v>
      </c>
      <c r="H12372" s="1" t="s">
        <v>24510</v>
      </c>
      <c r="I12372" s="1">
        <v>0</v>
      </c>
      <c r="J12372" s="19">
        <v>70249</v>
      </c>
      <c r="K12372" s="1">
        <v>0</v>
      </c>
      <c r="L12372" s="1">
        <v>4</v>
      </c>
      <c r="M12372" s="1">
        <v>0</v>
      </c>
      <c r="N12372" s="1">
        <v>1</v>
      </c>
      <c r="O12372" s="7">
        <f>VLOOKUP(J12372,DIM_Products!A:G,6,FALSE) * L12372 * (1-M12372)</f>
        <v>308.55600000000004</v>
      </c>
      <c r="P12372" s="7">
        <f t="shared" si="772"/>
        <v>2370.8901000000001</v>
      </c>
      <c r="Q12372" s="13">
        <f t="shared" si="773"/>
        <v>0.13014352710823671</v>
      </c>
      <c r="R12372" s="7">
        <f t="shared" si="774"/>
        <v>308.55600000000004</v>
      </c>
      <c r="S12372">
        <f t="shared" si="775"/>
        <v>1</v>
      </c>
      <c r="T12372">
        <v>0</v>
      </c>
      <c r="U12372" s="13">
        <f>1/COUNTIF(B:B,Orders[[#This Row],[Order ID]])</f>
        <v>0.14285714285714285</v>
      </c>
      <c r="V12372">
        <f>IF(SUMIF(F:F,Orders[[#This Row],[DW_Customer]],U:U)&gt;1,1,0)</f>
        <v>1</v>
      </c>
    </row>
    <row r="12373" spans="1:22" x14ac:dyDescent="0.35">
      <c r="A12373">
        <v>55414</v>
      </c>
      <c r="B12373" s="1" t="s">
        <v>5149</v>
      </c>
      <c r="C12373" s="2">
        <v>41247</v>
      </c>
      <c r="D12373" s="2">
        <v>41248</v>
      </c>
      <c r="E12373" s="1" t="s">
        <v>24502</v>
      </c>
      <c r="F12373" s="1">
        <v>100789</v>
      </c>
      <c r="G12373" s="15">
        <v>0</v>
      </c>
      <c r="H12373" s="1" t="s">
        <v>24510</v>
      </c>
      <c r="I12373" s="1">
        <v>0</v>
      </c>
      <c r="J12373" s="19">
        <v>70752</v>
      </c>
      <c r="K12373" s="1">
        <v>0</v>
      </c>
      <c r="L12373" s="1">
        <v>5</v>
      </c>
      <c r="M12373" s="1">
        <v>0</v>
      </c>
      <c r="N12373" s="1">
        <v>1</v>
      </c>
      <c r="O12373" s="7">
        <f>VLOOKUP(J12373,DIM_Products!A:G,6,FALSE) * L12373 * (1-M12373)</f>
        <v>33.15</v>
      </c>
      <c r="P12373" s="7">
        <f t="shared" si="772"/>
        <v>2370.8901000000001</v>
      </c>
      <c r="Q12373" s="13">
        <f t="shared" si="773"/>
        <v>1.3982090523723557E-2</v>
      </c>
      <c r="R12373" s="7">
        <f t="shared" si="774"/>
        <v>33.15</v>
      </c>
      <c r="S12373">
        <f t="shared" si="775"/>
        <v>1</v>
      </c>
      <c r="T12373">
        <v>0</v>
      </c>
      <c r="U12373" s="13">
        <f>1/COUNTIF(B:B,Orders[[#This Row],[Order ID]])</f>
        <v>0.14285714285714285</v>
      </c>
      <c r="V12373">
        <f>IF(SUMIF(F:F,Orders[[#This Row],[DW_Customer]],U:U)&gt;1,1,0)</f>
        <v>1</v>
      </c>
    </row>
    <row r="12374" spans="1:22" x14ac:dyDescent="0.35">
      <c r="A12374">
        <v>55794</v>
      </c>
      <c r="B12374" s="1" t="s">
        <v>5149</v>
      </c>
      <c r="C12374" s="2">
        <v>41247</v>
      </c>
      <c r="D12374" s="2">
        <v>41248</v>
      </c>
      <c r="E12374" s="1" t="s">
        <v>24502</v>
      </c>
      <c r="F12374" s="1">
        <v>100789</v>
      </c>
      <c r="G12374" s="15">
        <v>0</v>
      </c>
      <c r="H12374" s="1" t="s">
        <v>24510</v>
      </c>
      <c r="I12374" s="1">
        <v>0</v>
      </c>
      <c r="J12374" s="19">
        <v>70557</v>
      </c>
      <c r="K12374" s="1">
        <v>0</v>
      </c>
      <c r="L12374" s="1">
        <v>4</v>
      </c>
      <c r="M12374" s="1">
        <v>0.1</v>
      </c>
      <c r="N12374" s="1">
        <v>1</v>
      </c>
      <c r="O12374" s="7">
        <f>VLOOKUP(J12374,DIM_Products!A:G,6,FALSE) * L12374 * (1-M12374)</f>
        <v>760.23359999999991</v>
      </c>
      <c r="P12374" s="7">
        <f t="shared" si="772"/>
        <v>2370.8901000000001</v>
      </c>
      <c r="Q12374" s="13">
        <f t="shared" si="773"/>
        <v>0.32065324326926831</v>
      </c>
      <c r="R12374" s="7">
        <f t="shared" si="774"/>
        <v>760.23359999999991</v>
      </c>
      <c r="S12374">
        <f t="shared" si="775"/>
        <v>1</v>
      </c>
      <c r="T12374">
        <v>0</v>
      </c>
      <c r="U12374" s="13">
        <f>1/COUNTIF(B:B,Orders[[#This Row],[Order ID]])</f>
        <v>0.14285714285714285</v>
      </c>
      <c r="V12374">
        <f>IF(SUMIF(F:F,Orders[[#This Row],[DW_Customer]],U:U)&gt;1,1,0)</f>
        <v>1</v>
      </c>
    </row>
    <row r="12375" spans="1:22" x14ac:dyDescent="0.35">
      <c r="A12375">
        <v>64143</v>
      </c>
      <c r="B12375" s="1" t="s">
        <v>5149</v>
      </c>
      <c r="C12375" s="2">
        <v>41247</v>
      </c>
      <c r="D12375" s="2">
        <v>41248</v>
      </c>
      <c r="E12375" s="1" t="s">
        <v>24502</v>
      </c>
      <c r="F12375" s="1">
        <v>100789</v>
      </c>
      <c r="G12375" s="15">
        <v>0</v>
      </c>
      <c r="H12375" s="1" t="s">
        <v>24510</v>
      </c>
      <c r="I12375" s="1">
        <v>0</v>
      </c>
      <c r="J12375" s="19">
        <v>71132</v>
      </c>
      <c r="K12375" s="1">
        <v>0</v>
      </c>
      <c r="L12375" s="1">
        <v>2</v>
      </c>
      <c r="M12375" s="1">
        <v>0</v>
      </c>
      <c r="N12375" s="1">
        <v>1</v>
      </c>
      <c r="O12375" s="7">
        <f>VLOOKUP(J12375,DIM_Products!A:G,6,FALSE) * L12375 * (1-M12375)</f>
        <v>102.45599999999999</v>
      </c>
      <c r="P12375" s="7">
        <f t="shared" si="772"/>
        <v>2370.8901000000001</v>
      </c>
      <c r="Q12375" s="13">
        <f t="shared" si="773"/>
        <v>4.32141498249961E-2</v>
      </c>
      <c r="R12375" s="7">
        <f t="shared" si="774"/>
        <v>102.45599999999999</v>
      </c>
      <c r="S12375">
        <f t="shared" si="775"/>
        <v>1</v>
      </c>
      <c r="T12375">
        <v>0</v>
      </c>
      <c r="U12375" s="13">
        <f>1/COUNTIF(B:B,Orders[[#This Row],[Order ID]])</f>
        <v>0.14285714285714285</v>
      </c>
      <c r="V12375">
        <f>IF(SUMIF(F:F,Orders[[#This Row],[DW_Customer]],U:U)&gt;1,1,0)</f>
        <v>1</v>
      </c>
    </row>
    <row r="12376" spans="1:22" x14ac:dyDescent="0.35">
      <c r="A12376">
        <v>44538</v>
      </c>
      <c r="B12376" s="1" t="s">
        <v>13283</v>
      </c>
      <c r="C12376" s="2">
        <v>40946</v>
      </c>
      <c r="D12376" s="2">
        <v>40950</v>
      </c>
      <c r="E12376" s="1" t="s">
        <v>24503</v>
      </c>
      <c r="F12376" s="1">
        <v>100339</v>
      </c>
      <c r="G12376" s="15">
        <v>0</v>
      </c>
      <c r="H12376" s="1" t="s">
        <v>24510</v>
      </c>
      <c r="I12376" s="1">
        <v>0</v>
      </c>
      <c r="J12376" s="19">
        <v>70351</v>
      </c>
      <c r="K12376" s="1">
        <v>0</v>
      </c>
      <c r="L12376" s="1">
        <v>3</v>
      </c>
      <c r="M12376" s="1">
        <v>0</v>
      </c>
      <c r="N12376" s="1">
        <v>1</v>
      </c>
      <c r="O12376" s="7">
        <f>VLOOKUP(J12376,DIM_Products!A:G,6,FALSE) * L12376 * (1-M12376)</f>
        <v>40.259999999999991</v>
      </c>
      <c r="P12376" s="7">
        <f t="shared" si="772"/>
        <v>40.259999999999991</v>
      </c>
      <c r="Q12376" s="13">
        <f t="shared" si="773"/>
        <v>1</v>
      </c>
      <c r="R12376" s="7">
        <f t="shared" si="774"/>
        <v>40.259999999999991</v>
      </c>
      <c r="S12376">
        <f t="shared" si="775"/>
        <v>4</v>
      </c>
      <c r="T12376">
        <v>0</v>
      </c>
      <c r="U12376" s="13">
        <f>1/COUNTIF(B:B,Orders[[#This Row],[Order ID]])</f>
        <v>1</v>
      </c>
      <c r="V12376">
        <f>IF(SUMIF(F:F,Orders[[#This Row],[DW_Customer]],U:U)&gt;1,1,0)</f>
        <v>1</v>
      </c>
    </row>
    <row r="12377" spans="1:22" x14ac:dyDescent="0.35">
      <c r="A12377">
        <v>55362</v>
      </c>
      <c r="B12377" s="1" t="s">
        <v>19442</v>
      </c>
      <c r="C12377" s="2">
        <v>41272</v>
      </c>
      <c r="D12377" s="2">
        <v>41272</v>
      </c>
      <c r="E12377" s="1" t="s">
        <v>26364</v>
      </c>
      <c r="F12377" s="1">
        <v>101276</v>
      </c>
      <c r="G12377" s="15">
        <v>0</v>
      </c>
      <c r="H12377" s="1" t="s">
        <v>24511</v>
      </c>
      <c r="I12377" s="1">
        <v>177</v>
      </c>
      <c r="J12377" s="19">
        <v>70570</v>
      </c>
      <c r="K12377" s="1">
        <v>0</v>
      </c>
      <c r="L12377" s="1">
        <v>2</v>
      </c>
      <c r="M12377" s="1">
        <v>0</v>
      </c>
      <c r="N12377" s="1">
        <v>1</v>
      </c>
      <c r="O12377" s="7">
        <f>VLOOKUP(J12377,DIM_Products!A:G,6,FALSE) * L12377 * (1-M12377)</f>
        <v>1084.68</v>
      </c>
      <c r="P12377" s="7">
        <f t="shared" si="772"/>
        <v>1084.68</v>
      </c>
      <c r="Q12377" s="13">
        <f t="shared" si="773"/>
        <v>1</v>
      </c>
      <c r="R12377" s="7">
        <f t="shared" si="774"/>
        <v>1084.68</v>
      </c>
      <c r="S12377">
        <f t="shared" si="775"/>
        <v>0</v>
      </c>
      <c r="T12377">
        <v>1</v>
      </c>
      <c r="U12377" s="13">
        <f>1/COUNTIF(B:B,Orders[[#This Row],[Order ID]])</f>
        <v>1</v>
      </c>
      <c r="V12377">
        <f>IF(SUMIF(F:F,Orders[[#This Row],[DW_Customer]],U:U)&gt;1,1,0)</f>
        <v>1</v>
      </c>
    </row>
    <row r="12378" spans="1:22" x14ac:dyDescent="0.35">
      <c r="A12378">
        <v>39388</v>
      </c>
      <c r="B12378" s="1" t="s">
        <v>8506</v>
      </c>
      <c r="C12378" s="2">
        <v>41271</v>
      </c>
      <c r="D12378" s="2">
        <v>41278</v>
      </c>
      <c r="E12378" s="1" t="s">
        <v>24503</v>
      </c>
      <c r="F12378" s="1">
        <v>100487</v>
      </c>
      <c r="G12378" s="15">
        <v>0</v>
      </c>
      <c r="H12378" s="1" t="s">
        <v>24510</v>
      </c>
      <c r="I12378" s="1">
        <v>0</v>
      </c>
      <c r="J12378" s="19">
        <v>70033</v>
      </c>
      <c r="K12378" s="1">
        <v>0</v>
      </c>
      <c r="L12378" s="1">
        <v>2</v>
      </c>
      <c r="M12378" s="1">
        <v>0.15</v>
      </c>
      <c r="N12378" s="1">
        <v>1</v>
      </c>
      <c r="O12378" s="7">
        <f>VLOOKUP(J12378,DIM_Products!A:G,6,FALSE) * L12378 * (1-M12378)</f>
        <v>156.50879999999998</v>
      </c>
      <c r="P12378" s="7">
        <f t="shared" si="772"/>
        <v>156.50879999999998</v>
      </c>
      <c r="Q12378" s="13">
        <f t="shared" si="773"/>
        <v>1</v>
      </c>
      <c r="R12378" s="7">
        <f t="shared" si="774"/>
        <v>156.50879999999998</v>
      </c>
      <c r="S12378">
        <f t="shared" si="775"/>
        <v>7</v>
      </c>
      <c r="T12378">
        <v>0</v>
      </c>
      <c r="U12378" s="13">
        <f>1/COUNTIF(B:B,Orders[[#This Row],[Order ID]])</f>
        <v>1</v>
      </c>
      <c r="V12378">
        <f>IF(SUMIF(F:F,Orders[[#This Row],[DW_Customer]],U:U)&gt;1,1,0)</f>
        <v>1</v>
      </c>
    </row>
    <row r="12379" spans="1:22" x14ac:dyDescent="0.35">
      <c r="A12379">
        <v>37643</v>
      </c>
      <c r="B12379" s="1" t="s">
        <v>11255</v>
      </c>
      <c r="C12379" s="2">
        <v>41176</v>
      </c>
      <c r="D12379" s="2">
        <v>41179</v>
      </c>
      <c r="E12379" s="1" t="s">
        <v>24502</v>
      </c>
      <c r="F12379" s="1">
        <v>100689</v>
      </c>
      <c r="G12379" s="15">
        <v>1</v>
      </c>
      <c r="H12379" s="1" t="s">
        <v>24510</v>
      </c>
      <c r="I12379" s="1">
        <v>0</v>
      </c>
      <c r="J12379" s="19">
        <v>70960</v>
      </c>
      <c r="K12379" s="1">
        <v>0</v>
      </c>
      <c r="L12379" s="1">
        <v>7</v>
      </c>
      <c r="M12379" s="1">
        <v>0</v>
      </c>
      <c r="N12379" s="1">
        <v>1</v>
      </c>
      <c r="O12379" s="7">
        <f>VLOOKUP(J12379,DIM_Products!A:G,6,FALSE) * L12379 * (1-M12379)</f>
        <v>71.819999999999993</v>
      </c>
      <c r="P12379" s="7">
        <f t="shared" si="772"/>
        <v>2980.88024</v>
      </c>
      <c r="Q12379" s="13">
        <f t="shared" si="773"/>
        <v>2.4093554325416305E-2</v>
      </c>
      <c r="R12379" s="7">
        <f t="shared" si="774"/>
        <v>71.819999999999993</v>
      </c>
      <c r="S12379">
        <f t="shared" si="775"/>
        <v>3</v>
      </c>
      <c r="T12379">
        <v>0</v>
      </c>
      <c r="U12379" s="13">
        <f>1/COUNTIF(B:B,Orders[[#This Row],[Order ID]])</f>
        <v>0.16666666666666666</v>
      </c>
      <c r="V12379">
        <f>IF(SUMIF(F:F,Orders[[#This Row],[DW_Customer]],U:U)&gt;1,1,0)</f>
        <v>1</v>
      </c>
    </row>
    <row r="12380" spans="1:22" x14ac:dyDescent="0.35">
      <c r="A12380">
        <v>40500</v>
      </c>
      <c r="B12380" s="1" t="s">
        <v>11255</v>
      </c>
      <c r="C12380" s="2">
        <v>41176</v>
      </c>
      <c r="D12380" s="2">
        <v>41179</v>
      </c>
      <c r="E12380" s="1" t="s">
        <v>24502</v>
      </c>
      <c r="F12380" s="1">
        <v>100689</v>
      </c>
      <c r="G12380" s="15">
        <v>1</v>
      </c>
      <c r="H12380" s="1" t="s">
        <v>24510</v>
      </c>
      <c r="I12380" s="1">
        <v>0</v>
      </c>
      <c r="J12380" s="19">
        <v>71248</v>
      </c>
      <c r="K12380" s="1">
        <v>0</v>
      </c>
      <c r="L12380" s="1">
        <v>2</v>
      </c>
      <c r="M12380" s="1">
        <v>0.15</v>
      </c>
      <c r="N12380" s="1">
        <v>1</v>
      </c>
      <c r="O12380" s="7">
        <f>VLOOKUP(J12380,DIM_Products!A:G,6,FALSE) * L12380 * (1-M12380)</f>
        <v>461.1114</v>
      </c>
      <c r="P12380" s="7">
        <f t="shared" si="772"/>
        <v>2980.88024</v>
      </c>
      <c r="Q12380" s="13">
        <f t="shared" si="773"/>
        <v>0.1546896764963627</v>
      </c>
      <c r="R12380" s="7">
        <f t="shared" si="774"/>
        <v>461.1114</v>
      </c>
      <c r="S12380">
        <f t="shared" si="775"/>
        <v>3</v>
      </c>
      <c r="T12380">
        <v>0</v>
      </c>
      <c r="U12380" s="13">
        <f>1/COUNTIF(B:B,Orders[[#This Row],[Order ID]])</f>
        <v>0.16666666666666666</v>
      </c>
      <c r="V12380">
        <f>IF(SUMIF(F:F,Orders[[#This Row],[DW_Customer]],U:U)&gt;1,1,0)</f>
        <v>1</v>
      </c>
    </row>
    <row r="12381" spans="1:22" x14ac:dyDescent="0.35">
      <c r="A12381">
        <v>41702</v>
      </c>
      <c r="B12381" s="1" t="s">
        <v>11255</v>
      </c>
      <c r="C12381" s="2">
        <v>41176</v>
      </c>
      <c r="D12381" s="2">
        <v>41179</v>
      </c>
      <c r="E12381" s="1" t="s">
        <v>24502</v>
      </c>
      <c r="F12381" s="1">
        <v>100689</v>
      </c>
      <c r="G12381" s="15">
        <v>1</v>
      </c>
      <c r="H12381" s="1" t="s">
        <v>24510</v>
      </c>
      <c r="I12381" s="1">
        <v>0</v>
      </c>
      <c r="J12381" s="19">
        <v>70039</v>
      </c>
      <c r="K12381" s="1">
        <v>0</v>
      </c>
      <c r="L12381" s="1">
        <v>3</v>
      </c>
      <c r="M12381" s="1">
        <v>0.1</v>
      </c>
      <c r="N12381" s="1">
        <v>1</v>
      </c>
      <c r="O12381" s="7">
        <f>VLOOKUP(J12381,DIM_Products!A:G,6,FALSE) * L12381 * (1-M12381)</f>
        <v>789.31799999999998</v>
      </c>
      <c r="P12381" s="7">
        <f t="shared" si="772"/>
        <v>2980.88024</v>
      </c>
      <c r="Q12381" s="13">
        <f t="shared" si="773"/>
        <v>0.26479359667263924</v>
      </c>
      <c r="R12381" s="7">
        <f t="shared" si="774"/>
        <v>789.31799999999998</v>
      </c>
      <c r="S12381">
        <f t="shared" si="775"/>
        <v>3</v>
      </c>
      <c r="T12381">
        <v>0</v>
      </c>
      <c r="U12381" s="13">
        <f>1/COUNTIF(B:B,Orders[[#This Row],[Order ID]])</f>
        <v>0.16666666666666666</v>
      </c>
      <c r="V12381">
        <f>IF(SUMIF(F:F,Orders[[#This Row],[DW_Customer]],U:U)&gt;1,1,0)</f>
        <v>1</v>
      </c>
    </row>
    <row r="12382" spans="1:22" x14ac:dyDescent="0.35">
      <c r="A12382">
        <v>48018</v>
      </c>
      <c r="B12382" s="1" t="s">
        <v>11255</v>
      </c>
      <c r="C12382" s="2">
        <v>41176</v>
      </c>
      <c r="D12382" s="2">
        <v>41179</v>
      </c>
      <c r="E12382" s="1" t="s">
        <v>24502</v>
      </c>
      <c r="F12382" s="1">
        <v>100689</v>
      </c>
      <c r="G12382" s="15">
        <v>1</v>
      </c>
      <c r="H12382" s="1" t="s">
        <v>24510</v>
      </c>
      <c r="I12382" s="1">
        <v>0</v>
      </c>
      <c r="J12382" s="19">
        <v>70334</v>
      </c>
      <c r="K12382" s="1">
        <v>0</v>
      </c>
      <c r="L12382" s="1">
        <v>5</v>
      </c>
      <c r="M12382" s="1">
        <v>0</v>
      </c>
      <c r="N12382" s="1">
        <v>1</v>
      </c>
      <c r="O12382" s="7">
        <f>VLOOKUP(J12382,DIM_Products!A:G,6,FALSE) * L12382 * (1-M12382)</f>
        <v>566.40000000000009</v>
      </c>
      <c r="P12382" s="7">
        <f t="shared" si="772"/>
        <v>2980.88024</v>
      </c>
      <c r="Q12382" s="13">
        <f t="shared" si="773"/>
        <v>0.1900109881636842</v>
      </c>
      <c r="R12382" s="7">
        <f t="shared" si="774"/>
        <v>566.40000000000009</v>
      </c>
      <c r="S12382">
        <f t="shared" si="775"/>
        <v>3</v>
      </c>
      <c r="T12382">
        <v>0</v>
      </c>
      <c r="U12382" s="13">
        <f>1/COUNTIF(B:B,Orders[[#This Row],[Order ID]])</f>
        <v>0.16666666666666666</v>
      </c>
      <c r="V12382">
        <f>IF(SUMIF(F:F,Orders[[#This Row],[DW_Customer]],U:U)&gt;1,1,0)</f>
        <v>1</v>
      </c>
    </row>
    <row r="12383" spans="1:22" x14ac:dyDescent="0.35">
      <c r="A12383">
        <v>54248</v>
      </c>
      <c r="B12383" s="1" t="s">
        <v>11255</v>
      </c>
      <c r="C12383" s="2">
        <v>41176</v>
      </c>
      <c r="D12383" s="2">
        <v>41179</v>
      </c>
      <c r="E12383" s="1" t="s">
        <v>24502</v>
      </c>
      <c r="F12383" s="1">
        <v>100689</v>
      </c>
      <c r="G12383" s="15">
        <v>1</v>
      </c>
      <c r="H12383" s="1" t="s">
        <v>24510</v>
      </c>
      <c r="I12383" s="1">
        <v>0</v>
      </c>
      <c r="J12383" s="19">
        <v>70288</v>
      </c>
      <c r="K12383" s="1">
        <v>0</v>
      </c>
      <c r="L12383" s="1">
        <v>2</v>
      </c>
      <c r="M12383" s="1">
        <v>0</v>
      </c>
      <c r="N12383" s="1">
        <v>1</v>
      </c>
      <c r="O12383" s="7">
        <f>VLOOKUP(J12383,DIM_Products!A:G,6,FALSE) * L12383 * (1-M12383)</f>
        <v>917.99999999999977</v>
      </c>
      <c r="P12383" s="7">
        <f t="shared" si="772"/>
        <v>2980.88024</v>
      </c>
      <c r="Q12383" s="13">
        <f t="shared" si="773"/>
        <v>0.30796272446020839</v>
      </c>
      <c r="R12383" s="7">
        <f t="shared" si="774"/>
        <v>917.99999999999977</v>
      </c>
      <c r="S12383">
        <f t="shared" si="775"/>
        <v>3</v>
      </c>
      <c r="T12383">
        <v>0</v>
      </c>
      <c r="U12383" s="13">
        <f>1/COUNTIF(B:B,Orders[[#This Row],[Order ID]])</f>
        <v>0.16666666666666666</v>
      </c>
      <c r="V12383">
        <f>IF(SUMIF(F:F,Orders[[#This Row],[DW_Customer]],U:U)&gt;1,1,0)</f>
        <v>1</v>
      </c>
    </row>
    <row r="12384" spans="1:22" x14ac:dyDescent="0.35">
      <c r="A12384">
        <v>61893</v>
      </c>
      <c r="B12384" s="1" t="s">
        <v>11255</v>
      </c>
      <c r="C12384" s="2">
        <v>41176</v>
      </c>
      <c r="D12384" s="2">
        <v>41179</v>
      </c>
      <c r="E12384" s="1" t="s">
        <v>24502</v>
      </c>
      <c r="F12384" s="1">
        <v>100689</v>
      </c>
      <c r="G12384" s="15">
        <v>1</v>
      </c>
      <c r="H12384" s="1" t="s">
        <v>24510</v>
      </c>
      <c r="I12384" s="1">
        <v>0</v>
      </c>
      <c r="J12384" s="19">
        <v>71267</v>
      </c>
      <c r="K12384" s="1">
        <v>0</v>
      </c>
      <c r="L12384" s="1">
        <v>1</v>
      </c>
      <c r="M12384" s="1">
        <v>0</v>
      </c>
      <c r="N12384" s="1">
        <v>1</v>
      </c>
      <c r="O12384" s="7">
        <f>VLOOKUP(J12384,DIM_Products!A:G,6,FALSE) * L12384 * (1-M12384)</f>
        <v>174.23083999999997</v>
      </c>
      <c r="P12384" s="7">
        <f t="shared" si="772"/>
        <v>2980.88024</v>
      </c>
      <c r="Q12384" s="13">
        <f t="shared" si="773"/>
        <v>5.8449459881689168E-2</v>
      </c>
      <c r="R12384" s="7">
        <f t="shared" si="774"/>
        <v>174.23083999999997</v>
      </c>
      <c r="S12384">
        <f t="shared" si="775"/>
        <v>3</v>
      </c>
      <c r="T12384">
        <v>0</v>
      </c>
      <c r="U12384" s="13">
        <f>1/COUNTIF(B:B,Orders[[#This Row],[Order ID]])</f>
        <v>0.16666666666666666</v>
      </c>
      <c r="V12384">
        <f>IF(SUMIF(F:F,Orders[[#This Row],[DW_Customer]],U:U)&gt;1,1,0)</f>
        <v>1</v>
      </c>
    </row>
    <row r="12385" spans="1:22" x14ac:dyDescent="0.35">
      <c r="A12385">
        <v>49678</v>
      </c>
      <c r="B12385" s="1" t="s">
        <v>12645</v>
      </c>
      <c r="C12385" s="2">
        <v>41253</v>
      </c>
      <c r="D12385" s="2">
        <v>41255</v>
      </c>
      <c r="E12385" s="1" t="s">
        <v>24501</v>
      </c>
      <c r="F12385" s="1">
        <v>100186</v>
      </c>
      <c r="G12385" s="15">
        <v>0</v>
      </c>
      <c r="H12385" s="1" t="s">
        <v>24510</v>
      </c>
      <c r="I12385" s="1">
        <v>0</v>
      </c>
      <c r="J12385" s="19">
        <v>71002</v>
      </c>
      <c r="K12385" s="1">
        <v>0</v>
      </c>
      <c r="L12385" s="1">
        <v>3</v>
      </c>
      <c r="M12385" s="1">
        <v>0</v>
      </c>
      <c r="N12385" s="1">
        <v>1</v>
      </c>
      <c r="O12385" s="7">
        <f>VLOOKUP(J12385,DIM_Products!A:G,6,FALSE) * L12385 * (1-M12385)</f>
        <v>77.31</v>
      </c>
      <c r="P12385" s="7">
        <f t="shared" si="772"/>
        <v>2615.5349999999999</v>
      </c>
      <c r="Q12385" s="13">
        <f t="shared" si="773"/>
        <v>2.9558006296990867E-2</v>
      </c>
      <c r="R12385" s="7">
        <f t="shared" si="774"/>
        <v>77.31</v>
      </c>
      <c r="S12385">
        <f t="shared" si="775"/>
        <v>2</v>
      </c>
      <c r="T12385">
        <v>1</v>
      </c>
      <c r="U12385" s="13">
        <f>1/COUNTIF(B:B,Orders[[#This Row],[Order ID]])</f>
        <v>0.33333333333333331</v>
      </c>
      <c r="V12385">
        <f>IF(SUMIF(F:F,Orders[[#This Row],[DW_Customer]],U:U)&gt;1,1,0)</f>
        <v>1</v>
      </c>
    </row>
    <row r="12386" spans="1:22" x14ac:dyDescent="0.35">
      <c r="A12386">
        <v>51430</v>
      </c>
      <c r="B12386" s="1" t="s">
        <v>12645</v>
      </c>
      <c r="C12386" s="2">
        <v>41253</v>
      </c>
      <c r="D12386" s="2">
        <v>41255</v>
      </c>
      <c r="E12386" s="1" t="s">
        <v>24501</v>
      </c>
      <c r="F12386" s="1">
        <v>100186</v>
      </c>
      <c r="G12386" s="15">
        <v>0</v>
      </c>
      <c r="H12386" s="1" t="s">
        <v>24510</v>
      </c>
      <c r="I12386" s="1">
        <v>0</v>
      </c>
      <c r="J12386" s="19">
        <v>70585</v>
      </c>
      <c r="K12386" s="1">
        <v>0</v>
      </c>
      <c r="L12386" s="1">
        <v>5</v>
      </c>
      <c r="M12386" s="1">
        <v>0</v>
      </c>
      <c r="N12386" s="1">
        <v>1</v>
      </c>
      <c r="O12386" s="7">
        <f>VLOOKUP(J12386,DIM_Products!A:G,6,FALSE) * L12386 * (1-M12386)</f>
        <v>2365.605</v>
      </c>
      <c r="P12386" s="7">
        <f t="shared" si="772"/>
        <v>2615.5349999999999</v>
      </c>
      <c r="Q12386" s="13">
        <f t="shared" si="773"/>
        <v>0.90444402388039169</v>
      </c>
      <c r="R12386" s="7">
        <f t="shared" si="774"/>
        <v>2365.605</v>
      </c>
      <c r="S12386">
        <f t="shared" si="775"/>
        <v>2</v>
      </c>
      <c r="T12386">
        <v>1</v>
      </c>
      <c r="U12386" s="13">
        <f>1/COUNTIF(B:B,Orders[[#This Row],[Order ID]])</f>
        <v>0.33333333333333331</v>
      </c>
      <c r="V12386">
        <f>IF(SUMIF(F:F,Orders[[#This Row],[DW_Customer]],U:U)&gt;1,1,0)</f>
        <v>1</v>
      </c>
    </row>
    <row r="12387" spans="1:22" x14ac:dyDescent="0.35">
      <c r="A12387">
        <v>64862</v>
      </c>
      <c r="B12387" s="1" t="s">
        <v>12645</v>
      </c>
      <c r="C12387" s="2">
        <v>41253</v>
      </c>
      <c r="D12387" s="2">
        <v>41255</v>
      </c>
      <c r="E12387" s="1" t="s">
        <v>24501</v>
      </c>
      <c r="F12387" s="1">
        <v>100186</v>
      </c>
      <c r="G12387" s="15">
        <v>0</v>
      </c>
      <c r="H12387" s="1" t="s">
        <v>24510</v>
      </c>
      <c r="I12387" s="1">
        <v>0</v>
      </c>
      <c r="J12387" s="19">
        <v>71402</v>
      </c>
      <c r="K12387" s="1">
        <v>0</v>
      </c>
      <c r="L12387" s="1">
        <v>2</v>
      </c>
      <c r="M12387" s="1">
        <v>0</v>
      </c>
      <c r="N12387" s="1">
        <v>1</v>
      </c>
      <c r="O12387" s="7">
        <f>VLOOKUP(J12387,DIM_Products!A:G,6,FALSE) * L12387 * (1-M12387)</f>
        <v>172.62</v>
      </c>
      <c r="P12387" s="7">
        <f t="shared" si="772"/>
        <v>2615.5349999999999</v>
      </c>
      <c r="Q12387" s="13">
        <f t="shared" si="773"/>
        <v>6.5997969822617561E-2</v>
      </c>
      <c r="R12387" s="7">
        <f t="shared" si="774"/>
        <v>172.62</v>
      </c>
      <c r="S12387">
        <f t="shared" si="775"/>
        <v>2</v>
      </c>
      <c r="T12387">
        <v>1</v>
      </c>
      <c r="U12387" s="13">
        <f>1/COUNTIF(B:B,Orders[[#This Row],[Order ID]])</f>
        <v>0.33333333333333331</v>
      </c>
      <c r="V12387">
        <f>IF(SUMIF(F:F,Orders[[#This Row],[DW_Customer]],U:U)&gt;1,1,0)</f>
        <v>1</v>
      </c>
    </row>
    <row r="12388" spans="1:22" x14ac:dyDescent="0.35">
      <c r="A12388">
        <v>30939</v>
      </c>
      <c r="B12388" s="1" t="s">
        <v>8937</v>
      </c>
      <c r="C12388" s="2">
        <v>40920</v>
      </c>
      <c r="D12388" s="2">
        <v>40920</v>
      </c>
      <c r="E12388" s="1" t="s">
        <v>26364</v>
      </c>
      <c r="F12388" s="1">
        <v>100182</v>
      </c>
      <c r="G12388" s="15">
        <v>0</v>
      </c>
      <c r="H12388" s="1" t="s">
        <v>24511</v>
      </c>
      <c r="I12388" s="1">
        <v>399</v>
      </c>
      <c r="J12388" s="19">
        <v>71246</v>
      </c>
      <c r="K12388" s="1">
        <v>0</v>
      </c>
      <c r="L12388" s="1">
        <v>3</v>
      </c>
      <c r="M12388" s="1">
        <v>0</v>
      </c>
      <c r="N12388" s="1">
        <v>1</v>
      </c>
      <c r="O12388" s="7">
        <f>VLOOKUP(J12388,DIM_Products!A:G,6,FALSE) * L12388 * (1-M12388)</f>
        <v>672.35850000000005</v>
      </c>
      <c r="P12388" s="7">
        <f t="shared" si="772"/>
        <v>1335.5985000000003</v>
      </c>
      <c r="Q12388" s="13">
        <f t="shared" si="773"/>
        <v>0.50341363815547857</v>
      </c>
      <c r="R12388" s="7">
        <f t="shared" si="774"/>
        <v>672.35850000000005</v>
      </c>
      <c r="S12388">
        <f t="shared" si="775"/>
        <v>0</v>
      </c>
      <c r="T12388">
        <v>0</v>
      </c>
      <c r="U12388" s="13">
        <f>1/COUNTIF(B:B,Orders[[#This Row],[Order ID]])</f>
        <v>0.25</v>
      </c>
      <c r="V12388">
        <f>IF(SUMIF(F:F,Orders[[#This Row],[DW_Customer]],U:U)&gt;1,1,0)</f>
        <v>1</v>
      </c>
    </row>
    <row r="12389" spans="1:22" x14ac:dyDescent="0.35">
      <c r="A12389">
        <v>49429</v>
      </c>
      <c r="B12389" s="1" t="s">
        <v>8937</v>
      </c>
      <c r="C12389" s="2">
        <v>40920</v>
      </c>
      <c r="D12389" s="2">
        <v>40920</v>
      </c>
      <c r="E12389" s="1" t="s">
        <v>26364</v>
      </c>
      <c r="F12389" s="1">
        <v>100182</v>
      </c>
      <c r="G12389" s="15">
        <v>0</v>
      </c>
      <c r="H12389" s="1" t="s">
        <v>24511</v>
      </c>
      <c r="I12389" s="1">
        <v>399</v>
      </c>
      <c r="J12389" s="19">
        <v>70220</v>
      </c>
      <c r="K12389" s="1">
        <v>0</v>
      </c>
      <c r="L12389" s="1">
        <v>2</v>
      </c>
      <c r="M12389" s="1">
        <v>0</v>
      </c>
      <c r="N12389" s="1">
        <v>1</v>
      </c>
      <c r="O12389" s="7">
        <f>VLOOKUP(J12389,DIM_Products!A:G,6,FALSE) * L12389 * (1-M12389)</f>
        <v>581.96</v>
      </c>
      <c r="P12389" s="7">
        <f t="shared" si="772"/>
        <v>1335.5985000000003</v>
      </c>
      <c r="Q12389" s="13">
        <f t="shared" si="773"/>
        <v>0.43572974962161154</v>
      </c>
      <c r="R12389" s="7">
        <f t="shared" si="774"/>
        <v>581.96</v>
      </c>
      <c r="S12389">
        <f t="shared" si="775"/>
        <v>0</v>
      </c>
      <c r="T12389">
        <v>0</v>
      </c>
      <c r="U12389" s="13">
        <f>1/COUNTIF(B:B,Orders[[#This Row],[Order ID]])</f>
        <v>0.25</v>
      </c>
      <c r="V12389">
        <f>IF(SUMIF(F:F,Orders[[#This Row],[DW_Customer]],U:U)&gt;1,1,0)</f>
        <v>1</v>
      </c>
    </row>
    <row r="12390" spans="1:22" x14ac:dyDescent="0.35">
      <c r="A12390">
        <v>59009</v>
      </c>
      <c r="B12390" s="1" t="s">
        <v>8937</v>
      </c>
      <c r="C12390" s="2">
        <v>40920</v>
      </c>
      <c r="D12390" s="2">
        <v>40920</v>
      </c>
      <c r="E12390" s="1" t="s">
        <v>26364</v>
      </c>
      <c r="F12390" s="1">
        <v>100182</v>
      </c>
      <c r="G12390" s="15">
        <v>0</v>
      </c>
      <c r="H12390" s="1" t="s">
        <v>24511</v>
      </c>
      <c r="I12390" s="1">
        <v>399</v>
      </c>
      <c r="J12390" s="19">
        <v>70760</v>
      </c>
      <c r="K12390" s="1">
        <v>0</v>
      </c>
      <c r="L12390" s="1">
        <v>4</v>
      </c>
      <c r="M12390" s="1">
        <v>0</v>
      </c>
      <c r="N12390" s="1">
        <v>1</v>
      </c>
      <c r="O12390" s="7">
        <f>VLOOKUP(J12390,DIM_Products!A:G,6,FALSE) * L12390 * (1-M12390)</f>
        <v>41.400000000000006</v>
      </c>
      <c r="P12390" s="7">
        <f t="shared" si="772"/>
        <v>1335.5985000000003</v>
      </c>
      <c r="Q12390" s="13">
        <f t="shared" si="773"/>
        <v>3.0997339395035257E-2</v>
      </c>
      <c r="R12390" s="7">
        <f t="shared" si="774"/>
        <v>41.400000000000006</v>
      </c>
      <c r="S12390">
        <f t="shared" si="775"/>
        <v>0</v>
      </c>
      <c r="T12390">
        <v>0</v>
      </c>
      <c r="U12390" s="13">
        <f>1/COUNTIF(B:B,Orders[[#This Row],[Order ID]])</f>
        <v>0.25</v>
      </c>
      <c r="V12390">
        <f>IF(SUMIF(F:F,Orders[[#This Row],[DW_Customer]],U:U)&gt;1,1,0)</f>
        <v>1</v>
      </c>
    </row>
    <row r="12391" spans="1:22" x14ac:dyDescent="0.35">
      <c r="A12391">
        <v>59354</v>
      </c>
      <c r="B12391" s="1" t="s">
        <v>8937</v>
      </c>
      <c r="C12391" s="2">
        <v>40920</v>
      </c>
      <c r="D12391" s="2">
        <v>40920</v>
      </c>
      <c r="E12391" s="1" t="s">
        <v>26364</v>
      </c>
      <c r="F12391" s="1">
        <v>100182</v>
      </c>
      <c r="G12391" s="15">
        <v>0</v>
      </c>
      <c r="H12391" s="1" t="s">
        <v>24511</v>
      </c>
      <c r="I12391" s="1">
        <v>399</v>
      </c>
      <c r="J12391" s="19">
        <v>70160</v>
      </c>
      <c r="K12391" s="1">
        <v>0</v>
      </c>
      <c r="L12391" s="1">
        <v>1</v>
      </c>
      <c r="M12391" s="1">
        <v>0</v>
      </c>
      <c r="N12391" s="1">
        <v>1</v>
      </c>
      <c r="O12391" s="7">
        <f>VLOOKUP(J12391,DIM_Products!A:G,6,FALSE) * L12391 * (1-M12391)</f>
        <v>39.880000000000003</v>
      </c>
      <c r="P12391" s="7">
        <f t="shared" si="772"/>
        <v>1335.5985000000003</v>
      </c>
      <c r="Q12391" s="13">
        <f t="shared" si="773"/>
        <v>2.9859272827874539E-2</v>
      </c>
      <c r="R12391" s="7">
        <f t="shared" si="774"/>
        <v>39.880000000000003</v>
      </c>
      <c r="S12391">
        <f t="shared" si="775"/>
        <v>0</v>
      </c>
      <c r="T12391">
        <v>0</v>
      </c>
      <c r="U12391" s="13">
        <f>1/COUNTIF(B:B,Orders[[#This Row],[Order ID]])</f>
        <v>0.25</v>
      </c>
      <c r="V12391">
        <f>IF(SUMIF(F:F,Orders[[#This Row],[DW_Customer]],U:U)&gt;1,1,0)</f>
        <v>1</v>
      </c>
    </row>
    <row r="12392" spans="1:22" x14ac:dyDescent="0.35">
      <c r="A12392">
        <v>46655</v>
      </c>
      <c r="B12392" s="1" t="s">
        <v>10969</v>
      </c>
      <c r="C12392" s="2">
        <v>41003</v>
      </c>
      <c r="D12392" s="2">
        <v>41003</v>
      </c>
      <c r="E12392" s="1" t="s">
        <v>24500</v>
      </c>
      <c r="F12392" s="1">
        <v>101182</v>
      </c>
      <c r="G12392" s="15">
        <v>1</v>
      </c>
      <c r="H12392" s="1" t="s">
        <v>24510</v>
      </c>
      <c r="I12392" s="1">
        <v>0</v>
      </c>
      <c r="J12392" s="19">
        <v>71233</v>
      </c>
      <c r="K12392" s="1">
        <v>0</v>
      </c>
      <c r="L12392" s="1">
        <v>4</v>
      </c>
      <c r="M12392" s="1">
        <v>0</v>
      </c>
      <c r="N12392" s="1">
        <v>1</v>
      </c>
      <c r="O12392" s="7">
        <f>VLOOKUP(J12392,DIM_Products!A:G,6,FALSE) * L12392 * (1-M12392)</f>
        <v>416.5440000000001</v>
      </c>
      <c r="P12392" s="7">
        <f t="shared" si="772"/>
        <v>416.5440000000001</v>
      </c>
      <c r="Q12392" s="13">
        <f t="shared" si="773"/>
        <v>1</v>
      </c>
      <c r="R12392" s="7">
        <f t="shared" si="774"/>
        <v>416.5440000000001</v>
      </c>
      <c r="S12392">
        <f t="shared" si="775"/>
        <v>0</v>
      </c>
      <c r="T12392">
        <v>1</v>
      </c>
      <c r="U12392" s="13">
        <f>1/COUNTIF(B:B,Orders[[#This Row],[Order ID]])</f>
        <v>1</v>
      </c>
      <c r="V12392">
        <f>IF(SUMIF(F:F,Orders[[#This Row],[DW_Customer]],U:U)&gt;1,1,0)</f>
        <v>1</v>
      </c>
    </row>
    <row r="12393" spans="1:22" x14ac:dyDescent="0.35">
      <c r="A12393">
        <v>40956</v>
      </c>
      <c r="B12393" s="1" t="s">
        <v>14130</v>
      </c>
      <c r="C12393" s="2">
        <v>41117</v>
      </c>
      <c r="D12393" s="2">
        <v>41117</v>
      </c>
      <c r="E12393" s="1" t="s">
        <v>26364</v>
      </c>
      <c r="F12393" s="1">
        <v>100208</v>
      </c>
      <c r="G12393" s="15">
        <v>0</v>
      </c>
      <c r="H12393" s="1" t="s">
        <v>24511</v>
      </c>
      <c r="I12393" s="1">
        <v>533</v>
      </c>
      <c r="J12393" s="19">
        <v>71111</v>
      </c>
      <c r="K12393" s="1">
        <v>0</v>
      </c>
      <c r="L12393" s="1">
        <v>2</v>
      </c>
      <c r="M12393" s="1">
        <v>0.1</v>
      </c>
      <c r="N12393" s="1">
        <v>1</v>
      </c>
      <c r="O12393" s="7">
        <f>VLOOKUP(J12393,DIM_Products!A:G,6,FALSE) * L12393 * (1-M12393)</f>
        <v>22.953600000000005</v>
      </c>
      <c r="P12393" s="7">
        <f t="shared" si="772"/>
        <v>55.959600000000002</v>
      </c>
      <c r="Q12393" s="13">
        <f t="shared" si="773"/>
        <v>0.41018163103381733</v>
      </c>
      <c r="R12393" s="7">
        <f t="shared" si="774"/>
        <v>22.953600000000005</v>
      </c>
      <c r="S12393">
        <f t="shared" si="775"/>
        <v>0</v>
      </c>
      <c r="T12393">
        <v>0</v>
      </c>
      <c r="U12393" s="13">
        <f>1/COUNTIF(B:B,Orders[[#This Row],[Order ID]])</f>
        <v>0.33333333333333331</v>
      </c>
      <c r="V12393">
        <f>IF(SUMIF(F:F,Orders[[#This Row],[DW_Customer]],U:U)&gt;1,1,0)</f>
        <v>1</v>
      </c>
    </row>
    <row r="12394" spans="1:22" x14ac:dyDescent="0.35">
      <c r="A12394">
        <v>44643</v>
      </c>
      <c r="B12394" s="1" t="s">
        <v>14130</v>
      </c>
      <c r="C12394" s="2">
        <v>41117</v>
      </c>
      <c r="D12394" s="2">
        <v>41117</v>
      </c>
      <c r="E12394" s="1" t="s">
        <v>26364</v>
      </c>
      <c r="F12394" s="1">
        <v>100208</v>
      </c>
      <c r="G12394" s="15">
        <v>0</v>
      </c>
      <c r="H12394" s="1" t="s">
        <v>24511</v>
      </c>
      <c r="I12394" s="1">
        <v>533</v>
      </c>
      <c r="J12394" s="19">
        <v>70795</v>
      </c>
      <c r="K12394" s="1">
        <v>0</v>
      </c>
      <c r="L12394" s="1">
        <v>3</v>
      </c>
      <c r="M12394" s="1">
        <v>0.1</v>
      </c>
      <c r="N12394" s="1">
        <v>1</v>
      </c>
      <c r="O12394" s="7">
        <f>VLOOKUP(J12394,DIM_Products!A:G,6,FALSE) * L12394 * (1-M12394)</f>
        <v>11.286</v>
      </c>
      <c r="P12394" s="7">
        <f t="shared" si="772"/>
        <v>55.959600000000002</v>
      </c>
      <c r="Q12394" s="13">
        <f t="shared" si="773"/>
        <v>0.20168121287500268</v>
      </c>
      <c r="R12394" s="7">
        <f t="shared" si="774"/>
        <v>11.286</v>
      </c>
      <c r="S12394">
        <f t="shared" si="775"/>
        <v>0</v>
      </c>
      <c r="T12394">
        <v>0</v>
      </c>
      <c r="U12394" s="13">
        <f>1/COUNTIF(B:B,Orders[[#This Row],[Order ID]])</f>
        <v>0.33333333333333331</v>
      </c>
      <c r="V12394">
        <f>IF(SUMIF(F:F,Orders[[#This Row],[DW_Customer]],U:U)&gt;1,1,0)</f>
        <v>1</v>
      </c>
    </row>
    <row r="12395" spans="1:22" x14ac:dyDescent="0.35">
      <c r="A12395">
        <v>50207</v>
      </c>
      <c r="B12395" s="1" t="s">
        <v>14130</v>
      </c>
      <c r="C12395" s="2">
        <v>41117</v>
      </c>
      <c r="D12395" s="2">
        <v>41117</v>
      </c>
      <c r="E12395" s="1" t="s">
        <v>26364</v>
      </c>
      <c r="F12395" s="1">
        <v>100208</v>
      </c>
      <c r="G12395" s="15">
        <v>0</v>
      </c>
      <c r="H12395" s="1" t="s">
        <v>24511</v>
      </c>
      <c r="I12395" s="1">
        <v>533</v>
      </c>
      <c r="J12395" s="19">
        <v>70827</v>
      </c>
      <c r="K12395" s="1">
        <v>0</v>
      </c>
      <c r="L12395" s="1">
        <v>2</v>
      </c>
      <c r="M12395" s="1">
        <v>0</v>
      </c>
      <c r="N12395" s="1">
        <v>1</v>
      </c>
      <c r="O12395" s="7">
        <f>VLOOKUP(J12395,DIM_Products!A:G,6,FALSE) * L12395 * (1-M12395)</f>
        <v>21.72</v>
      </c>
      <c r="P12395" s="7">
        <f t="shared" si="772"/>
        <v>55.959600000000002</v>
      </c>
      <c r="Q12395" s="13">
        <f t="shared" si="773"/>
        <v>0.38813715609118005</v>
      </c>
      <c r="R12395" s="7">
        <f t="shared" si="774"/>
        <v>21.72</v>
      </c>
      <c r="S12395">
        <f t="shared" si="775"/>
        <v>0</v>
      </c>
      <c r="T12395">
        <v>0</v>
      </c>
      <c r="U12395" s="13">
        <f>1/COUNTIF(B:B,Orders[[#This Row],[Order ID]])</f>
        <v>0.33333333333333331</v>
      </c>
      <c r="V12395">
        <f>IF(SUMIF(F:F,Orders[[#This Row],[DW_Customer]],U:U)&gt;1,1,0)</f>
        <v>1</v>
      </c>
    </row>
    <row r="12396" spans="1:22" x14ac:dyDescent="0.35">
      <c r="A12396">
        <v>52352</v>
      </c>
      <c r="B12396" s="1" t="s">
        <v>22805</v>
      </c>
      <c r="C12396" s="2">
        <v>41270</v>
      </c>
      <c r="D12396" s="2">
        <v>41277</v>
      </c>
      <c r="E12396" s="1" t="s">
        <v>24503</v>
      </c>
      <c r="F12396" s="1">
        <v>101201</v>
      </c>
      <c r="G12396" s="15">
        <v>0</v>
      </c>
      <c r="H12396" s="1" t="s">
        <v>24510</v>
      </c>
      <c r="I12396" s="1">
        <v>0</v>
      </c>
      <c r="J12396" s="19">
        <v>71159</v>
      </c>
      <c r="K12396" s="1">
        <v>0</v>
      </c>
      <c r="L12396" s="1">
        <v>3</v>
      </c>
      <c r="M12396" s="1">
        <v>0</v>
      </c>
      <c r="N12396" s="1">
        <v>1</v>
      </c>
      <c r="O12396" s="7">
        <f>VLOOKUP(J12396,DIM_Products!A:G,6,FALSE) * L12396 * (1-M12396)</f>
        <v>176.49</v>
      </c>
      <c r="P12396" s="7">
        <f t="shared" si="772"/>
        <v>2035.1700000000003</v>
      </c>
      <c r="Q12396" s="13">
        <f t="shared" si="773"/>
        <v>8.6720028302303978E-2</v>
      </c>
      <c r="R12396" s="7">
        <f t="shared" si="774"/>
        <v>176.49</v>
      </c>
      <c r="S12396">
        <f t="shared" si="775"/>
        <v>7</v>
      </c>
      <c r="T12396">
        <v>0</v>
      </c>
      <c r="U12396" s="13">
        <f>1/COUNTIF(B:B,Orders[[#This Row],[Order ID]])</f>
        <v>0.5</v>
      </c>
      <c r="V12396">
        <f>IF(SUMIF(F:F,Orders[[#This Row],[DW_Customer]],U:U)&gt;1,1,0)</f>
        <v>1</v>
      </c>
    </row>
    <row r="12397" spans="1:22" x14ac:dyDescent="0.35">
      <c r="A12397">
        <v>61623</v>
      </c>
      <c r="B12397" s="1" t="s">
        <v>22805</v>
      </c>
      <c r="C12397" s="2">
        <v>41270</v>
      </c>
      <c r="D12397" s="2">
        <v>41277</v>
      </c>
      <c r="E12397" s="1" t="s">
        <v>24503</v>
      </c>
      <c r="F12397" s="1">
        <v>101201</v>
      </c>
      <c r="G12397" s="15">
        <v>0</v>
      </c>
      <c r="H12397" s="1" t="s">
        <v>24510</v>
      </c>
      <c r="I12397" s="1">
        <v>0</v>
      </c>
      <c r="J12397" s="19">
        <v>70425</v>
      </c>
      <c r="K12397" s="1">
        <v>0</v>
      </c>
      <c r="L12397" s="1">
        <v>4</v>
      </c>
      <c r="M12397" s="1">
        <v>0</v>
      </c>
      <c r="N12397" s="1">
        <v>1</v>
      </c>
      <c r="O12397" s="7">
        <f>VLOOKUP(J12397,DIM_Products!A:G,6,FALSE) * L12397 * (1-M12397)</f>
        <v>1858.6800000000003</v>
      </c>
      <c r="P12397" s="7">
        <f t="shared" si="772"/>
        <v>2035.1700000000003</v>
      </c>
      <c r="Q12397" s="13">
        <f t="shared" si="773"/>
        <v>0.91327997169769604</v>
      </c>
      <c r="R12397" s="7">
        <f t="shared" si="774"/>
        <v>1858.6800000000003</v>
      </c>
      <c r="S12397">
        <f t="shared" si="775"/>
        <v>7</v>
      </c>
      <c r="T12397">
        <v>0</v>
      </c>
      <c r="U12397" s="13">
        <f>1/COUNTIF(B:B,Orders[[#This Row],[Order ID]])</f>
        <v>0.5</v>
      </c>
      <c r="V12397">
        <f>IF(SUMIF(F:F,Orders[[#This Row],[DW_Customer]],U:U)&gt;1,1,0)</f>
        <v>1</v>
      </c>
    </row>
    <row r="12398" spans="1:22" x14ac:dyDescent="0.35">
      <c r="A12398">
        <v>56673</v>
      </c>
      <c r="B12398" s="1" t="s">
        <v>15022</v>
      </c>
      <c r="C12398" s="2">
        <v>41050</v>
      </c>
      <c r="D12398" s="2">
        <v>41050</v>
      </c>
      <c r="E12398" s="1" t="s">
        <v>26364</v>
      </c>
      <c r="F12398" s="1">
        <v>100523</v>
      </c>
      <c r="G12398" s="15">
        <v>0</v>
      </c>
      <c r="H12398" s="1" t="s">
        <v>24511</v>
      </c>
      <c r="I12398" s="1">
        <v>630</v>
      </c>
      <c r="J12398" s="19">
        <v>70246</v>
      </c>
      <c r="K12398" s="1">
        <v>0</v>
      </c>
      <c r="L12398" s="1">
        <v>5</v>
      </c>
      <c r="M12398" s="1">
        <v>0</v>
      </c>
      <c r="N12398" s="1">
        <v>1</v>
      </c>
      <c r="O12398" s="7">
        <f>VLOOKUP(J12398,DIM_Products!A:G,6,FALSE) * L12398 * (1-M12398)</f>
        <v>857.55000000000007</v>
      </c>
      <c r="P12398" s="7">
        <f t="shared" si="772"/>
        <v>857.55000000000007</v>
      </c>
      <c r="Q12398" s="13">
        <f t="shared" si="773"/>
        <v>1</v>
      </c>
      <c r="R12398" s="7">
        <f t="shared" si="774"/>
        <v>857.55000000000007</v>
      </c>
      <c r="S12398">
        <f t="shared" si="775"/>
        <v>0</v>
      </c>
      <c r="T12398">
        <v>1</v>
      </c>
      <c r="U12398" s="13">
        <f>1/COUNTIF(B:B,Orders[[#This Row],[Order ID]])</f>
        <v>1</v>
      </c>
      <c r="V12398">
        <f>IF(SUMIF(F:F,Orders[[#This Row],[DW_Customer]],U:U)&gt;1,1,0)</f>
        <v>1</v>
      </c>
    </row>
    <row r="12399" spans="1:22" x14ac:dyDescent="0.35">
      <c r="A12399">
        <v>32244</v>
      </c>
      <c r="B12399" s="1" t="s">
        <v>7334</v>
      </c>
      <c r="C12399" s="2">
        <v>41074</v>
      </c>
      <c r="D12399" s="2">
        <v>41074</v>
      </c>
      <c r="E12399" s="1" t="s">
        <v>26364</v>
      </c>
      <c r="F12399" s="1">
        <v>101383</v>
      </c>
      <c r="G12399" s="15">
        <v>0</v>
      </c>
      <c r="H12399" s="1" t="s">
        <v>24511</v>
      </c>
      <c r="I12399" s="1">
        <v>766</v>
      </c>
      <c r="J12399" s="19">
        <v>71062</v>
      </c>
      <c r="K12399" s="1">
        <v>0</v>
      </c>
      <c r="L12399" s="1">
        <v>4</v>
      </c>
      <c r="M12399" s="1">
        <v>0.1</v>
      </c>
      <c r="N12399" s="1">
        <v>1</v>
      </c>
      <c r="O12399" s="7">
        <f>VLOOKUP(J12399,DIM_Products!A:G,6,FALSE) * L12399 * (1-M12399)</f>
        <v>102.16799999999999</v>
      </c>
      <c r="P12399" s="7">
        <f t="shared" si="772"/>
        <v>5167.6569999999992</v>
      </c>
      <c r="Q12399" s="13">
        <f t="shared" si="773"/>
        <v>1.977066202342764E-2</v>
      </c>
      <c r="R12399" s="7">
        <f t="shared" si="774"/>
        <v>102.16799999999999</v>
      </c>
      <c r="S12399">
        <f t="shared" si="775"/>
        <v>0</v>
      </c>
      <c r="T12399">
        <v>0</v>
      </c>
      <c r="U12399" s="13">
        <f>1/COUNTIF(B:B,Orders[[#This Row],[Order ID]])</f>
        <v>8.3333333333333329E-2</v>
      </c>
      <c r="V12399">
        <f>IF(SUMIF(F:F,Orders[[#This Row],[DW_Customer]],U:U)&gt;1,1,0)</f>
        <v>1</v>
      </c>
    </row>
    <row r="12400" spans="1:22" x14ac:dyDescent="0.35">
      <c r="A12400">
        <v>34645</v>
      </c>
      <c r="B12400" s="1" t="s">
        <v>7334</v>
      </c>
      <c r="C12400" s="2">
        <v>41074</v>
      </c>
      <c r="D12400" s="2">
        <v>41074</v>
      </c>
      <c r="E12400" s="1" t="s">
        <v>26364</v>
      </c>
      <c r="F12400" s="1">
        <v>101383</v>
      </c>
      <c r="G12400" s="15">
        <v>0</v>
      </c>
      <c r="H12400" s="1" t="s">
        <v>24511</v>
      </c>
      <c r="I12400" s="1">
        <v>766</v>
      </c>
      <c r="J12400" s="19">
        <v>71254</v>
      </c>
      <c r="K12400" s="1">
        <v>0</v>
      </c>
      <c r="L12400" s="1">
        <v>7</v>
      </c>
      <c r="M12400" s="1">
        <v>0</v>
      </c>
      <c r="N12400" s="1">
        <v>1</v>
      </c>
      <c r="O12400" s="7">
        <f>VLOOKUP(J12400,DIM_Products!A:G,6,FALSE) * L12400 * (1-M12400)</f>
        <v>2661.75</v>
      </c>
      <c r="P12400" s="7">
        <f t="shared" si="772"/>
        <v>5167.6569999999992</v>
      </c>
      <c r="Q12400" s="13">
        <f t="shared" si="773"/>
        <v>0.51507869040069809</v>
      </c>
      <c r="R12400" s="7">
        <f t="shared" si="774"/>
        <v>2661.75</v>
      </c>
      <c r="S12400">
        <f t="shared" si="775"/>
        <v>0</v>
      </c>
      <c r="T12400">
        <v>0</v>
      </c>
      <c r="U12400" s="13">
        <f>1/COUNTIF(B:B,Orders[[#This Row],[Order ID]])</f>
        <v>8.3333333333333329E-2</v>
      </c>
      <c r="V12400">
        <f>IF(SUMIF(F:F,Orders[[#This Row],[DW_Customer]],U:U)&gt;1,1,0)</f>
        <v>1</v>
      </c>
    </row>
    <row r="12401" spans="1:22" x14ac:dyDescent="0.35">
      <c r="A12401">
        <v>35662</v>
      </c>
      <c r="B12401" s="1" t="s">
        <v>7334</v>
      </c>
      <c r="C12401" s="2">
        <v>41074</v>
      </c>
      <c r="D12401" s="2">
        <v>41074</v>
      </c>
      <c r="E12401" s="1" t="s">
        <v>26364</v>
      </c>
      <c r="F12401" s="1">
        <v>101383</v>
      </c>
      <c r="G12401" s="15">
        <v>0</v>
      </c>
      <c r="H12401" s="1" t="s">
        <v>24511</v>
      </c>
      <c r="I12401" s="1">
        <v>766</v>
      </c>
      <c r="J12401" s="19">
        <v>70945</v>
      </c>
      <c r="K12401" s="1">
        <v>0</v>
      </c>
      <c r="L12401" s="1">
        <v>3</v>
      </c>
      <c r="M12401" s="1">
        <v>0</v>
      </c>
      <c r="N12401" s="1">
        <v>1</v>
      </c>
      <c r="O12401" s="7">
        <f>VLOOKUP(J12401,DIM_Products!A:G,6,FALSE) * L12401 * (1-M12401)</f>
        <v>11.423999999999999</v>
      </c>
      <c r="P12401" s="7">
        <f t="shared" si="772"/>
        <v>5167.6569999999992</v>
      </c>
      <c r="Q12401" s="13">
        <f t="shared" si="773"/>
        <v>2.21067303809057E-3</v>
      </c>
      <c r="R12401" s="7">
        <f t="shared" si="774"/>
        <v>11.423999999999999</v>
      </c>
      <c r="S12401">
        <f t="shared" si="775"/>
        <v>0</v>
      </c>
      <c r="T12401">
        <v>0</v>
      </c>
      <c r="U12401" s="13">
        <f>1/COUNTIF(B:B,Orders[[#This Row],[Order ID]])</f>
        <v>8.3333333333333329E-2</v>
      </c>
      <c r="V12401">
        <f>IF(SUMIF(F:F,Orders[[#This Row],[DW_Customer]],U:U)&gt;1,1,0)</f>
        <v>1</v>
      </c>
    </row>
    <row r="12402" spans="1:22" x14ac:dyDescent="0.35">
      <c r="A12402">
        <v>43118</v>
      </c>
      <c r="B12402" s="1" t="s">
        <v>7334</v>
      </c>
      <c r="C12402" s="2">
        <v>41074</v>
      </c>
      <c r="D12402" s="2">
        <v>41074</v>
      </c>
      <c r="E12402" s="1" t="s">
        <v>26364</v>
      </c>
      <c r="F12402" s="1">
        <v>101383</v>
      </c>
      <c r="G12402" s="15">
        <v>0</v>
      </c>
      <c r="H12402" s="1" t="s">
        <v>24511</v>
      </c>
      <c r="I12402" s="1">
        <v>766</v>
      </c>
      <c r="J12402" s="19">
        <v>70281</v>
      </c>
      <c r="K12402" s="1">
        <v>0</v>
      </c>
      <c r="L12402" s="1">
        <v>1</v>
      </c>
      <c r="M12402" s="1">
        <v>0.1</v>
      </c>
      <c r="N12402" s="1">
        <v>1</v>
      </c>
      <c r="O12402" s="7">
        <f>VLOOKUP(J12402,DIM_Products!A:G,6,FALSE) * L12402 * (1-M12402)</f>
        <v>48.518999999999998</v>
      </c>
      <c r="P12402" s="7">
        <f t="shared" si="772"/>
        <v>5167.6569999999992</v>
      </c>
      <c r="Q12402" s="13">
        <f t="shared" si="773"/>
        <v>9.3889745391383377E-3</v>
      </c>
      <c r="R12402" s="7">
        <f t="shared" si="774"/>
        <v>48.518999999999998</v>
      </c>
      <c r="S12402">
        <f t="shared" si="775"/>
        <v>0</v>
      </c>
      <c r="T12402">
        <v>0</v>
      </c>
      <c r="U12402" s="13">
        <f>1/COUNTIF(B:B,Orders[[#This Row],[Order ID]])</f>
        <v>8.3333333333333329E-2</v>
      </c>
      <c r="V12402">
        <f>IF(SUMIF(F:F,Orders[[#This Row],[DW_Customer]],U:U)&gt;1,1,0)</f>
        <v>1</v>
      </c>
    </row>
    <row r="12403" spans="1:22" x14ac:dyDescent="0.35">
      <c r="A12403">
        <v>43993</v>
      </c>
      <c r="B12403" s="1" t="s">
        <v>7334</v>
      </c>
      <c r="C12403" s="2">
        <v>41074</v>
      </c>
      <c r="D12403" s="2">
        <v>41074</v>
      </c>
      <c r="E12403" s="1" t="s">
        <v>26364</v>
      </c>
      <c r="F12403" s="1">
        <v>101383</v>
      </c>
      <c r="G12403" s="15">
        <v>0</v>
      </c>
      <c r="H12403" s="1" t="s">
        <v>24511</v>
      </c>
      <c r="I12403" s="1">
        <v>766</v>
      </c>
      <c r="J12403" s="19">
        <v>71131</v>
      </c>
      <c r="K12403" s="1">
        <v>0</v>
      </c>
      <c r="L12403" s="1">
        <v>6</v>
      </c>
      <c r="M12403" s="1">
        <v>0</v>
      </c>
      <c r="N12403" s="1">
        <v>1</v>
      </c>
      <c r="O12403" s="7">
        <f>VLOOKUP(J12403,DIM_Products!A:G,6,FALSE) * L12403 * (1-M12403)</f>
        <v>500.76000000000005</v>
      </c>
      <c r="P12403" s="7">
        <f t="shared" si="772"/>
        <v>5167.6569999999992</v>
      </c>
      <c r="Q12403" s="13">
        <f t="shared" si="773"/>
        <v>9.690271625999948E-2</v>
      </c>
      <c r="R12403" s="7">
        <f t="shared" si="774"/>
        <v>500.76000000000005</v>
      </c>
      <c r="S12403">
        <f t="shared" si="775"/>
        <v>0</v>
      </c>
      <c r="T12403">
        <v>0</v>
      </c>
      <c r="U12403" s="13">
        <f>1/COUNTIF(B:B,Orders[[#This Row],[Order ID]])</f>
        <v>8.3333333333333329E-2</v>
      </c>
      <c r="V12403">
        <f>IF(SUMIF(F:F,Orders[[#This Row],[DW_Customer]],U:U)&gt;1,1,0)</f>
        <v>1</v>
      </c>
    </row>
    <row r="12404" spans="1:22" x14ac:dyDescent="0.35">
      <c r="A12404">
        <v>50571</v>
      </c>
      <c r="B12404" s="1" t="s">
        <v>7334</v>
      </c>
      <c r="C12404" s="2">
        <v>41074</v>
      </c>
      <c r="D12404" s="2">
        <v>41074</v>
      </c>
      <c r="E12404" s="1" t="s">
        <v>26364</v>
      </c>
      <c r="F12404" s="1">
        <v>101383</v>
      </c>
      <c r="G12404" s="15">
        <v>0</v>
      </c>
      <c r="H12404" s="1" t="s">
        <v>24511</v>
      </c>
      <c r="I12404" s="1">
        <v>766</v>
      </c>
      <c r="J12404" s="19">
        <v>70448</v>
      </c>
      <c r="K12404" s="1">
        <v>0</v>
      </c>
      <c r="L12404" s="1">
        <v>3</v>
      </c>
      <c r="M12404" s="1">
        <v>0.1</v>
      </c>
      <c r="N12404" s="1">
        <v>1</v>
      </c>
      <c r="O12404" s="7">
        <f>VLOOKUP(J12404,DIM_Products!A:G,6,FALSE) * L12404 * (1-M12404)</f>
        <v>345.22199999999998</v>
      </c>
      <c r="P12404" s="7">
        <f t="shared" si="772"/>
        <v>5167.6569999999992</v>
      </c>
      <c r="Q12404" s="13">
        <f t="shared" si="773"/>
        <v>6.6804356403685469E-2</v>
      </c>
      <c r="R12404" s="7">
        <f t="shared" si="774"/>
        <v>345.22199999999998</v>
      </c>
      <c r="S12404">
        <f t="shared" si="775"/>
        <v>0</v>
      </c>
      <c r="T12404">
        <v>0</v>
      </c>
      <c r="U12404" s="13">
        <f>1/COUNTIF(B:B,Orders[[#This Row],[Order ID]])</f>
        <v>8.3333333333333329E-2</v>
      </c>
      <c r="V12404">
        <f>IF(SUMIF(F:F,Orders[[#This Row],[DW_Customer]],U:U)&gt;1,1,0)</f>
        <v>1</v>
      </c>
    </row>
    <row r="12405" spans="1:22" x14ac:dyDescent="0.35">
      <c r="A12405">
        <v>53703</v>
      </c>
      <c r="B12405" s="1" t="s">
        <v>7334</v>
      </c>
      <c r="C12405" s="2">
        <v>41074</v>
      </c>
      <c r="D12405" s="2">
        <v>41074</v>
      </c>
      <c r="E12405" s="1" t="s">
        <v>26364</v>
      </c>
      <c r="F12405" s="1">
        <v>101383</v>
      </c>
      <c r="G12405" s="15">
        <v>0</v>
      </c>
      <c r="H12405" s="1" t="s">
        <v>24511</v>
      </c>
      <c r="I12405" s="1">
        <v>766</v>
      </c>
      <c r="J12405" s="19">
        <v>71077</v>
      </c>
      <c r="K12405" s="1">
        <v>0</v>
      </c>
      <c r="L12405" s="1">
        <v>5</v>
      </c>
      <c r="M12405" s="1">
        <v>0.2</v>
      </c>
      <c r="N12405" s="1">
        <v>1</v>
      </c>
      <c r="O12405" s="7">
        <f>VLOOKUP(J12405,DIM_Products!A:G,6,FALSE) * L12405 * (1-M12405)</f>
        <v>119.96</v>
      </c>
      <c r="P12405" s="7">
        <f t="shared" si="772"/>
        <v>5167.6569999999992</v>
      </c>
      <c r="Q12405" s="13">
        <f t="shared" si="773"/>
        <v>2.3213614990313793E-2</v>
      </c>
      <c r="R12405" s="7">
        <f t="shared" si="774"/>
        <v>119.96</v>
      </c>
      <c r="S12405">
        <f t="shared" si="775"/>
        <v>0</v>
      </c>
      <c r="T12405">
        <v>0</v>
      </c>
      <c r="U12405" s="13">
        <f>1/COUNTIF(B:B,Orders[[#This Row],[Order ID]])</f>
        <v>8.3333333333333329E-2</v>
      </c>
      <c r="V12405">
        <f>IF(SUMIF(F:F,Orders[[#This Row],[DW_Customer]],U:U)&gt;1,1,0)</f>
        <v>1</v>
      </c>
    </row>
    <row r="12406" spans="1:22" x14ac:dyDescent="0.35">
      <c r="A12406">
        <v>55817</v>
      </c>
      <c r="B12406" s="1" t="s">
        <v>7334</v>
      </c>
      <c r="C12406" s="2">
        <v>41074</v>
      </c>
      <c r="D12406" s="2">
        <v>41074</v>
      </c>
      <c r="E12406" s="1" t="s">
        <v>26364</v>
      </c>
      <c r="F12406" s="1">
        <v>101383</v>
      </c>
      <c r="G12406" s="15">
        <v>0</v>
      </c>
      <c r="H12406" s="1" t="s">
        <v>24511</v>
      </c>
      <c r="I12406" s="1">
        <v>766</v>
      </c>
      <c r="J12406" s="19">
        <v>70651</v>
      </c>
      <c r="K12406" s="1">
        <v>0</v>
      </c>
      <c r="L12406" s="1">
        <v>4</v>
      </c>
      <c r="M12406" s="1">
        <v>0.2</v>
      </c>
      <c r="N12406" s="1">
        <v>1</v>
      </c>
      <c r="O12406" s="7">
        <f>VLOOKUP(J12406,DIM_Products!A:G,6,FALSE) * L12406 * (1-M12406)</f>
        <v>54.528000000000013</v>
      </c>
      <c r="P12406" s="7">
        <f t="shared" si="772"/>
        <v>5167.6569999999992</v>
      </c>
      <c r="Q12406" s="13">
        <f t="shared" si="773"/>
        <v>1.0551783912902893E-2</v>
      </c>
      <c r="R12406" s="7">
        <f t="shared" si="774"/>
        <v>54.528000000000013</v>
      </c>
      <c r="S12406">
        <f t="shared" si="775"/>
        <v>0</v>
      </c>
      <c r="T12406">
        <v>0</v>
      </c>
      <c r="U12406" s="13">
        <f>1/COUNTIF(B:B,Orders[[#This Row],[Order ID]])</f>
        <v>8.3333333333333329E-2</v>
      </c>
      <c r="V12406">
        <f>IF(SUMIF(F:F,Orders[[#This Row],[DW_Customer]],U:U)&gt;1,1,0)</f>
        <v>1</v>
      </c>
    </row>
    <row r="12407" spans="1:22" x14ac:dyDescent="0.35">
      <c r="A12407">
        <v>57346</v>
      </c>
      <c r="B12407" s="1" t="s">
        <v>7334</v>
      </c>
      <c r="C12407" s="2">
        <v>41074</v>
      </c>
      <c r="D12407" s="2">
        <v>41074</v>
      </c>
      <c r="E12407" s="1" t="s">
        <v>26364</v>
      </c>
      <c r="F12407" s="1">
        <v>101383</v>
      </c>
      <c r="G12407" s="15">
        <v>0</v>
      </c>
      <c r="H12407" s="1" t="s">
        <v>24511</v>
      </c>
      <c r="I12407" s="1">
        <v>766</v>
      </c>
      <c r="J12407" s="19">
        <v>70271</v>
      </c>
      <c r="K12407" s="1">
        <v>0</v>
      </c>
      <c r="L12407" s="1">
        <v>1</v>
      </c>
      <c r="M12407" s="1">
        <v>0</v>
      </c>
      <c r="N12407" s="1">
        <v>1</v>
      </c>
      <c r="O12407" s="7">
        <f>VLOOKUP(J12407,DIM_Products!A:G,6,FALSE) * L12407 * (1-M12407)</f>
        <v>42.559999999999995</v>
      </c>
      <c r="P12407" s="7">
        <f t="shared" si="772"/>
        <v>5167.6569999999992</v>
      </c>
      <c r="Q12407" s="13">
        <f t="shared" si="773"/>
        <v>8.2358407301413392E-3</v>
      </c>
      <c r="R12407" s="7">
        <f t="shared" si="774"/>
        <v>42.559999999999995</v>
      </c>
      <c r="S12407">
        <f t="shared" si="775"/>
        <v>0</v>
      </c>
      <c r="T12407">
        <v>0</v>
      </c>
      <c r="U12407" s="13">
        <f>1/COUNTIF(B:B,Orders[[#This Row],[Order ID]])</f>
        <v>8.3333333333333329E-2</v>
      </c>
      <c r="V12407">
        <f>IF(SUMIF(F:F,Orders[[#This Row],[DW_Customer]],U:U)&gt;1,1,0)</f>
        <v>1</v>
      </c>
    </row>
    <row r="12408" spans="1:22" x14ac:dyDescent="0.35">
      <c r="A12408">
        <v>59655</v>
      </c>
      <c r="B12408" s="1" t="s">
        <v>7334</v>
      </c>
      <c r="C12408" s="2">
        <v>41074</v>
      </c>
      <c r="D12408" s="2">
        <v>41074</v>
      </c>
      <c r="E12408" s="1" t="s">
        <v>26364</v>
      </c>
      <c r="F12408" s="1">
        <v>101383</v>
      </c>
      <c r="G12408" s="15">
        <v>0</v>
      </c>
      <c r="H12408" s="1" t="s">
        <v>24511</v>
      </c>
      <c r="I12408" s="1">
        <v>766</v>
      </c>
      <c r="J12408" s="19">
        <v>71179</v>
      </c>
      <c r="K12408" s="1">
        <v>0</v>
      </c>
      <c r="L12408" s="1">
        <v>6</v>
      </c>
      <c r="M12408" s="1">
        <v>0</v>
      </c>
      <c r="N12408" s="1">
        <v>1</v>
      </c>
      <c r="O12408" s="7">
        <f>VLOOKUP(J12408,DIM_Products!A:G,6,FALSE) * L12408 * (1-M12408)</f>
        <v>1016.64</v>
      </c>
      <c r="P12408" s="7">
        <f t="shared" si="772"/>
        <v>5167.6569999999992</v>
      </c>
      <c r="Q12408" s="13">
        <f t="shared" si="773"/>
        <v>0.19673132330570703</v>
      </c>
      <c r="R12408" s="7">
        <f t="shared" si="774"/>
        <v>1016.64</v>
      </c>
      <c r="S12408">
        <f t="shared" si="775"/>
        <v>0</v>
      </c>
      <c r="T12408">
        <v>0</v>
      </c>
      <c r="U12408" s="13">
        <f>1/COUNTIF(B:B,Orders[[#This Row],[Order ID]])</f>
        <v>8.3333333333333329E-2</v>
      </c>
      <c r="V12408">
        <f>IF(SUMIF(F:F,Orders[[#This Row],[DW_Customer]],U:U)&gt;1,1,0)</f>
        <v>1</v>
      </c>
    </row>
    <row r="12409" spans="1:22" x14ac:dyDescent="0.35">
      <c r="A12409">
        <v>61424</v>
      </c>
      <c r="B12409" s="1" t="s">
        <v>7334</v>
      </c>
      <c r="C12409" s="2">
        <v>41074</v>
      </c>
      <c r="D12409" s="2">
        <v>41074</v>
      </c>
      <c r="E12409" s="1" t="s">
        <v>26364</v>
      </c>
      <c r="F12409" s="1">
        <v>101383</v>
      </c>
      <c r="G12409" s="15">
        <v>0</v>
      </c>
      <c r="H12409" s="1" t="s">
        <v>24511</v>
      </c>
      <c r="I12409" s="1">
        <v>766</v>
      </c>
      <c r="J12409" s="19">
        <v>70826</v>
      </c>
      <c r="K12409" s="1">
        <v>0</v>
      </c>
      <c r="L12409" s="1">
        <v>2</v>
      </c>
      <c r="M12409" s="1">
        <v>0</v>
      </c>
      <c r="N12409" s="1">
        <v>1</v>
      </c>
      <c r="O12409" s="7">
        <f>VLOOKUP(J12409,DIM_Products!A:G,6,FALSE) * L12409 * (1-M12409)</f>
        <v>15.552000000000001</v>
      </c>
      <c r="P12409" s="7">
        <f t="shared" si="772"/>
        <v>5167.6569999999992</v>
      </c>
      <c r="Q12409" s="13">
        <f t="shared" si="773"/>
        <v>3.0094876652997679E-3</v>
      </c>
      <c r="R12409" s="7">
        <f t="shared" si="774"/>
        <v>15.552000000000001</v>
      </c>
      <c r="S12409">
        <f t="shared" si="775"/>
        <v>0</v>
      </c>
      <c r="T12409">
        <v>0</v>
      </c>
      <c r="U12409" s="13">
        <f>1/COUNTIF(B:B,Orders[[#This Row],[Order ID]])</f>
        <v>8.3333333333333329E-2</v>
      </c>
      <c r="V12409">
        <f>IF(SUMIF(F:F,Orders[[#This Row],[DW_Customer]],U:U)&gt;1,1,0)</f>
        <v>1</v>
      </c>
    </row>
    <row r="12410" spans="1:22" x14ac:dyDescent="0.35">
      <c r="A12410">
        <v>62413</v>
      </c>
      <c r="B12410" s="1" t="s">
        <v>7334</v>
      </c>
      <c r="C12410" s="2">
        <v>41074</v>
      </c>
      <c r="D12410" s="2">
        <v>41074</v>
      </c>
      <c r="E12410" s="1" t="s">
        <v>26364</v>
      </c>
      <c r="F12410" s="1">
        <v>101383</v>
      </c>
      <c r="G12410" s="15">
        <v>0</v>
      </c>
      <c r="H12410" s="1" t="s">
        <v>24511</v>
      </c>
      <c r="I12410" s="1">
        <v>766</v>
      </c>
      <c r="J12410" s="19">
        <v>71536</v>
      </c>
      <c r="K12410" s="1">
        <v>0</v>
      </c>
      <c r="L12410" s="1">
        <v>4</v>
      </c>
      <c r="M12410" s="1">
        <v>0</v>
      </c>
      <c r="N12410" s="1">
        <v>1</v>
      </c>
      <c r="O12410" s="7">
        <f>VLOOKUP(J12410,DIM_Products!A:G,6,FALSE) * L12410 * (1-M12410)</f>
        <v>248.57399999999996</v>
      </c>
      <c r="P12410" s="7">
        <f t="shared" si="772"/>
        <v>5167.6569999999992</v>
      </c>
      <c r="Q12410" s="13">
        <f t="shared" si="773"/>
        <v>4.8101876730595704E-2</v>
      </c>
      <c r="R12410" s="7">
        <f t="shared" si="774"/>
        <v>248.57399999999996</v>
      </c>
      <c r="S12410">
        <f t="shared" si="775"/>
        <v>0</v>
      </c>
      <c r="T12410">
        <v>0</v>
      </c>
      <c r="U12410" s="13">
        <f>1/COUNTIF(B:B,Orders[[#This Row],[Order ID]])</f>
        <v>8.3333333333333329E-2</v>
      </c>
      <c r="V12410">
        <f>IF(SUMIF(F:F,Orders[[#This Row],[DW_Customer]],U:U)&gt;1,1,0)</f>
        <v>1</v>
      </c>
    </row>
    <row r="12411" spans="1:22" x14ac:dyDescent="0.35">
      <c r="A12411">
        <v>54873</v>
      </c>
      <c r="B12411" s="1" t="s">
        <v>21484</v>
      </c>
      <c r="C12411" s="2">
        <v>41159</v>
      </c>
      <c r="D12411" s="2">
        <v>41164</v>
      </c>
      <c r="E12411" s="1" t="s">
        <v>24503</v>
      </c>
      <c r="F12411" s="1">
        <v>100354</v>
      </c>
      <c r="G12411" s="15">
        <v>0</v>
      </c>
      <c r="H12411" s="1" t="s">
        <v>24510</v>
      </c>
      <c r="I12411" s="1">
        <v>0</v>
      </c>
      <c r="J12411" s="19">
        <v>70093</v>
      </c>
      <c r="K12411" s="1">
        <v>15</v>
      </c>
      <c r="L12411" s="1">
        <v>1</v>
      </c>
      <c r="M12411" s="1">
        <v>0.1</v>
      </c>
      <c r="N12411" s="1">
        <v>1</v>
      </c>
      <c r="O12411" s="7">
        <f>VLOOKUP(J12411,DIM_Products!A:G,6,FALSE) * L12411 * (1-M12411)</f>
        <v>356.94269999999995</v>
      </c>
      <c r="P12411" s="7">
        <f t="shared" si="772"/>
        <v>356.94269999999995</v>
      </c>
      <c r="Q12411" s="13">
        <f t="shared" si="773"/>
        <v>1</v>
      </c>
      <c r="R12411" s="7">
        <f t="shared" si="774"/>
        <v>371.94269999999995</v>
      </c>
      <c r="S12411">
        <f t="shared" si="775"/>
        <v>5</v>
      </c>
      <c r="T12411">
        <v>0</v>
      </c>
      <c r="U12411" s="13">
        <f>1/COUNTIF(B:B,Orders[[#This Row],[Order ID]])</f>
        <v>1</v>
      </c>
      <c r="V12411">
        <f>IF(SUMIF(F:F,Orders[[#This Row],[DW_Customer]],U:U)&gt;1,1,0)</f>
        <v>1</v>
      </c>
    </row>
    <row r="12412" spans="1:22" x14ac:dyDescent="0.35">
      <c r="A12412">
        <v>48100</v>
      </c>
      <c r="B12412" s="1" t="s">
        <v>11434</v>
      </c>
      <c r="C12412" s="2">
        <v>41173</v>
      </c>
      <c r="D12412" s="2">
        <v>41173</v>
      </c>
      <c r="E12412" s="1" t="s">
        <v>24500</v>
      </c>
      <c r="F12412" s="1">
        <v>100918</v>
      </c>
      <c r="G12412" s="15">
        <v>0</v>
      </c>
      <c r="H12412" s="1" t="s">
        <v>24510</v>
      </c>
      <c r="I12412" s="1">
        <v>0</v>
      </c>
      <c r="J12412" s="19">
        <v>71535</v>
      </c>
      <c r="K12412" s="1">
        <v>0</v>
      </c>
      <c r="L12412" s="1">
        <v>2</v>
      </c>
      <c r="M12412" s="1">
        <v>0.15</v>
      </c>
      <c r="N12412" s="1">
        <v>1</v>
      </c>
      <c r="O12412" s="7">
        <f>VLOOKUP(J12412,DIM_Products!A:G,6,FALSE) * L12412 * (1-M12412)</f>
        <v>262.95600000000002</v>
      </c>
      <c r="P12412" s="7">
        <f t="shared" si="772"/>
        <v>325.65600000000001</v>
      </c>
      <c r="Q12412" s="13">
        <f t="shared" si="773"/>
        <v>0.80746554646620983</v>
      </c>
      <c r="R12412" s="7">
        <f t="shared" si="774"/>
        <v>262.95600000000002</v>
      </c>
      <c r="S12412">
        <f t="shared" si="775"/>
        <v>0</v>
      </c>
      <c r="T12412">
        <v>0</v>
      </c>
      <c r="U12412" s="13">
        <f>1/COUNTIF(B:B,Orders[[#This Row],[Order ID]])</f>
        <v>0.5</v>
      </c>
      <c r="V12412">
        <f>IF(SUMIF(F:F,Orders[[#This Row],[DW_Customer]],U:U)&gt;1,1,0)</f>
        <v>1</v>
      </c>
    </row>
    <row r="12413" spans="1:22" x14ac:dyDescent="0.35">
      <c r="A12413">
        <v>56455</v>
      </c>
      <c r="B12413" s="1" t="s">
        <v>11434</v>
      </c>
      <c r="C12413" s="2">
        <v>41173</v>
      </c>
      <c r="D12413" s="2">
        <v>41173</v>
      </c>
      <c r="E12413" s="1" t="s">
        <v>24500</v>
      </c>
      <c r="F12413" s="1">
        <v>100918</v>
      </c>
      <c r="G12413" s="15">
        <v>0</v>
      </c>
      <c r="H12413" s="1" t="s">
        <v>24510</v>
      </c>
      <c r="I12413" s="1">
        <v>0</v>
      </c>
      <c r="J12413" s="19">
        <v>70991</v>
      </c>
      <c r="K12413" s="1">
        <v>0</v>
      </c>
      <c r="L12413" s="1">
        <v>2</v>
      </c>
      <c r="M12413" s="1">
        <v>0</v>
      </c>
      <c r="N12413" s="1">
        <v>1</v>
      </c>
      <c r="O12413" s="7">
        <f>VLOOKUP(J12413,DIM_Products!A:G,6,FALSE) * L12413 * (1-M12413)</f>
        <v>62.699999999999996</v>
      </c>
      <c r="P12413" s="7">
        <f t="shared" si="772"/>
        <v>325.65600000000001</v>
      </c>
      <c r="Q12413" s="13">
        <f t="shared" si="773"/>
        <v>0.19253445353379023</v>
      </c>
      <c r="R12413" s="7">
        <f t="shared" si="774"/>
        <v>62.699999999999996</v>
      </c>
      <c r="S12413">
        <f t="shared" si="775"/>
        <v>0</v>
      </c>
      <c r="T12413">
        <v>0</v>
      </c>
      <c r="U12413" s="13">
        <f>1/COUNTIF(B:B,Orders[[#This Row],[Order ID]])</f>
        <v>0.5</v>
      </c>
      <c r="V12413">
        <f>IF(SUMIF(F:F,Orders[[#This Row],[DW_Customer]],U:U)&gt;1,1,0)</f>
        <v>1</v>
      </c>
    </row>
    <row r="12414" spans="1:22" x14ac:dyDescent="0.35">
      <c r="A12414">
        <v>40605</v>
      </c>
      <c r="B12414" s="1" t="s">
        <v>15209</v>
      </c>
      <c r="C12414" s="2">
        <v>41146</v>
      </c>
      <c r="D12414" s="2">
        <v>41150</v>
      </c>
      <c r="E12414" s="1" t="s">
        <v>24503</v>
      </c>
      <c r="F12414" s="1">
        <v>100467</v>
      </c>
      <c r="G12414" s="15">
        <v>0</v>
      </c>
      <c r="H12414" s="1" t="s">
        <v>24510</v>
      </c>
      <c r="I12414" s="1">
        <v>0</v>
      </c>
      <c r="J12414" s="19">
        <v>71403</v>
      </c>
      <c r="K12414" s="1">
        <v>0</v>
      </c>
      <c r="L12414" s="1">
        <v>6</v>
      </c>
      <c r="M12414" s="1">
        <v>0.1</v>
      </c>
      <c r="N12414" s="1">
        <v>1</v>
      </c>
      <c r="O12414" s="7">
        <f>VLOOKUP(J12414,DIM_Products!A:G,6,FALSE) * L12414 * (1-M12414)</f>
        <v>2052</v>
      </c>
      <c r="P12414" s="7">
        <f t="shared" si="772"/>
        <v>4172.4179999999997</v>
      </c>
      <c r="Q12414" s="13">
        <f t="shared" si="773"/>
        <v>0.49180115702693261</v>
      </c>
      <c r="R12414" s="7">
        <f t="shared" si="774"/>
        <v>2052</v>
      </c>
      <c r="S12414">
        <f t="shared" si="775"/>
        <v>4</v>
      </c>
      <c r="T12414">
        <v>0</v>
      </c>
      <c r="U12414" s="13">
        <f>1/COUNTIF(B:B,Orders[[#This Row],[Order ID]])</f>
        <v>0.2</v>
      </c>
      <c r="V12414">
        <f>IF(SUMIF(F:F,Orders[[#This Row],[DW_Customer]],U:U)&gt;1,1,0)</f>
        <v>1</v>
      </c>
    </row>
    <row r="12415" spans="1:22" x14ac:dyDescent="0.35">
      <c r="A12415">
        <v>41393</v>
      </c>
      <c r="B12415" s="1" t="s">
        <v>15209</v>
      </c>
      <c r="C12415" s="2">
        <v>41146</v>
      </c>
      <c r="D12415" s="2">
        <v>41150</v>
      </c>
      <c r="E12415" s="1" t="s">
        <v>24503</v>
      </c>
      <c r="F12415" s="1">
        <v>100467</v>
      </c>
      <c r="G12415" s="15">
        <v>0</v>
      </c>
      <c r="H12415" s="1" t="s">
        <v>24510</v>
      </c>
      <c r="I12415" s="1">
        <v>0</v>
      </c>
      <c r="J12415" s="19">
        <v>70066</v>
      </c>
      <c r="K12415" s="1">
        <v>0</v>
      </c>
      <c r="L12415" s="1">
        <v>8</v>
      </c>
      <c r="M12415" s="1">
        <v>0</v>
      </c>
      <c r="N12415" s="1">
        <v>1</v>
      </c>
      <c r="O12415" s="7">
        <f>VLOOKUP(J12415,DIM_Products!A:G,6,FALSE) * L12415 * (1-M12415)</f>
        <v>1225.3679999999999</v>
      </c>
      <c r="P12415" s="7">
        <f t="shared" si="772"/>
        <v>4172.4179999999997</v>
      </c>
      <c r="Q12415" s="13">
        <f t="shared" si="773"/>
        <v>0.29368294355934615</v>
      </c>
      <c r="R12415" s="7">
        <f t="shared" si="774"/>
        <v>1225.3679999999999</v>
      </c>
      <c r="S12415">
        <f t="shared" si="775"/>
        <v>4</v>
      </c>
      <c r="T12415">
        <v>0</v>
      </c>
      <c r="U12415" s="13">
        <f>1/COUNTIF(B:B,Orders[[#This Row],[Order ID]])</f>
        <v>0.2</v>
      </c>
      <c r="V12415">
        <f>IF(SUMIF(F:F,Orders[[#This Row],[DW_Customer]],U:U)&gt;1,1,0)</f>
        <v>1</v>
      </c>
    </row>
    <row r="12416" spans="1:22" x14ac:dyDescent="0.35">
      <c r="A12416">
        <v>47023</v>
      </c>
      <c r="B12416" s="1" t="s">
        <v>15209</v>
      </c>
      <c r="C12416" s="2">
        <v>41146</v>
      </c>
      <c r="D12416" s="2">
        <v>41150</v>
      </c>
      <c r="E12416" s="1" t="s">
        <v>24503</v>
      </c>
      <c r="F12416" s="1">
        <v>100467</v>
      </c>
      <c r="G12416" s="15">
        <v>0</v>
      </c>
      <c r="H12416" s="1" t="s">
        <v>24510</v>
      </c>
      <c r="I12416" s="1">
        <v>0</v>
      </c>
      <c r="J12416" s="19">
        <v>70311</v>
      </c>
      <c r="K12416" s="1">
        <v>0</v>
      </c>
      <c r="L12416" s="1">
        <v>3</v>
      </c>
      <c r="M12416" s="1">
        <v>0.1</v>
      </c>
      <c r="N12416" s="1">
        <v>1</v>
      </c>
      <c r="O12416" s="7">
        <f>VLOOKUP(J12416,DIM_Products!A:G,6,FALSE) * L12416 * (1-M12416)</f>
        <v>140.13000000000002</v>
      </c>
      <c r="P12416" s="7">
        <f t="shared" si="772"/>
        <v>4172.4179999999997</v>
      </c>
      <c r="Q12416" s="13">
        <f t="shared" si="773"/>
        <v>3.3584842170655008E-2</v>
      </c>
      <c r="R12416" s="7">
        <f t="shared" si="774"/>
        <v>140.13000000000002</v>
      </c>
      <c r="S12416">
        <f t="shared" si="775"/>
        <v>4</v>
      </c>
      <c r="T12416">
        <v>0</v>
      </c>
      <c r="U12416" s="13">
        <f>1/COUNTIF(B:B,Orders[[#This Row],[Order ID]])</f>
        <v>0.2</v>
      </c>
      <c r="V12416">
        <f>IF(SUMIF(F:F,Orders[[#This Row],[DW_Customer]],U:U)&gt;1,1,0)</f>
        <v>1</v>
      </c>
    </row>
    <row r="12417" spans="1:22" x14ac:dyDescent="0.35">
      <c r="A12417">
        <v>49019</v>
      </c>
      <c r="B12417" s="1" t="s">
        <v>15209</v>
      </c>
      <c r="C12417" s="2">
        <v>41146</v>
      </c>
      <c r="D12417" s="2">
        <v>41150</v>
      </c>
      <c r="E12417" s="1" t="s">
        <v>24503</v>
      </c>
      <c r="F12417" s="1">
        <v>100467</v>
      </c>
      <c r="G12417" s="15">
        <v>0</v>
      </c>
      <c r="H12417" s="1" t="s">
        <v>24510</v>
      </c>
      <c r="I12417" s="1">
        <v>0</v>
      </c>
      <c r="J12417" s="19">
        <v>70300</v>
      </c>
      <c r="K12417" s="1">
        <v>0</v>
      </c>
      <c r="L12417" s="1">
        <v>2</v>
      </c>
      <c r="M12417" s="1">
        <v>0</v>
      </c>
      <c r="N12417" s="1">
        <v>1</v>
      </c>
      <c r="O12417" s="7">
        <f>VLOOKUP(J12417,DIM_Products!A:G,6,FALSE) * L12417 * (1-M12417)</f>
        <v>86.52000000000001</v>
      </c>
      <c r="P12417" s="7">
        <f t="shared" si="772"/>
        <v>4172.4179999999997</v>
      </c>
      <c r="Q12417" s="13">
        <f t="shared" si="773"/>
        <v>2.0736177439556636E-2</v>
      </c>
      <c r="R12417" s="7">
        <f t="shared" si="774"/>
        <v>86.52000000000001</v>
      </c>
      <c r="S12417">
        <f t="shared" si="775"/>
        <v>4</v>
      </c>
      <c r="T12417">
        <v>0</v>
      </c>
      <c r="U12417" s="13">
        <f>1/COUNTIF(B:B,Orders[[#This Row],[Order ID]])</f>
        <v>0.2</v>
      </c>
      <c r="V12417">
        <f>IF(SUMIF(F:F,Orders[[#This Row],[DW_Customer]],U:U)&gt;1,1,0)</f>
        <v>1</v>
      </c>
    </row>
    <row r="12418" spans="1:22" x14ac:dyDescent="0.35">
      <c r="A12418">
        <v>61681</v>
      </c>
      <c r="B12418" s="1" t="s">
        <v>15209</v>
      </c>
      <c r="C12418" s="2">
        <v>41146</v>
      </c>
      <c r="D12418" s="2">
        <v>41150</v>
      </c>
      <c r="E12418" s="1" t="s">
        <v>24503</v>
      </c>
      <c r="F12418" s="1">
        <v>100467</v>
      </c>
      <c r="G12418" s="15">
        <v>0</v>
      </c>
      <c r="H12418" s="1" t="s">
        <v>24510</v>
      </c>
      <c r="I12418" s="1">
        <v>0</v>
      </c>
      <c r="J12418" s="19">
        <v>71434</v>
      </c>
      <c r="K12418" s="1">
        <v>0</v>
      </c>
      <c r="L12418" s="1">
        <v>4</v>
      </c>
      <c r="M12418" s="1">
        <v>0</v>
      </c>
      <c r="N12418" s="1">
        <v>1</v>
      </c>
      <c r="O12418" s="7">
        <f>VLOOKUP(J12418,DIM_Products!A:G,6,FALSE) * L12418 * (1-M12418)</f>
        <v>668.40000000000009</v>
      </c>
      <c r="P12418" s="7">
        <f t="shared" ref="P12418:P12481" si="776">SUMIF(B:B,B:B,O:O)</f>
        <v>4172.4179999999997</v>
      </c>
      <c r="Q12418" s="13">
        <f t="shared" ref="Q12418:Q12481" si="777">O12418/P12418</f>
        <v>0.16019487980350966</v>
      </c>
      <c r="R12418" s="7">
        <f t="shared" ref="R12418:R12481" si="778">O12418+Q12418*K12418</f>
        <v>668.40000000000009</v>
      </c>
      <c r="S12418">
        <f t="shared" ref="S12418:S12481" si="779">D12418-C12418</f>
        <v>4</v>
      </c>
      <c r="T12418">
        <v>0</v>
      </c>
      <c r="U12418" s="13">
        <f>1/COUNTIF(B:B,Orders[[#This Row],[Order ID]])</f>
        <v>0.2</v>
      </c>
      <c r="V12418">
        <f>IF(SUMIF(F:F,Orders[[#This Row],[DW_Customer]],U:U)&gt;1,1,0)</f>
        <v>1</v>
      </c>
    </row>
    <row r="12419" spans="1:22" x14ac:dyDescent="0.35">
      <c r="A12419">
        <v>41536</v>
      </c>
      <c r="B12419" s="1" t="s">
        <v>20020</v>
      </c>
      <c r="C12419" s="2">
        <v>41115</v>
      </c>
      <c r="D12419" s="2">
        <v>41120</v>
      </c>
      <c r="E12419" s="1" t="s">
        <v>24503</v>
      </c>
      <c r="F12419" s="1">
        <v>101349</v>
      </c>
      <c r="G12419" s="15">
        <v>0</v>
      </c>
      <c r="H12419" s="1" t="s">
        <v>24510</v>
      </c>
      <c r="I12419" s="1">
        <v>0</v>
      </c>
      <c r="J12419" s="19">
        <v>71557</v>
      </c>
      <c r="K12419" s="1">
        <v>0</v>
      </c>
      <c r="L12419" s="1">
        <v>7</v>
      </c>
      <c r="M12419" s="1">
        <v>0.1</v>
      </c>
      <c r="N12419" s="1">
        <v>1</v>
      </c>
      <c r="O12419" s="7">
        <f>VLOOKUP(J12419,DIM_Products!A:G,6,FALSE) * L12419 * (1-M12419)</f>
        <v>209.50649999999999</v>
      </c>
      <c r="P12419" s="7">
        <f t="shared" si="776"/>
        <v>1426.8824999999999</v>
      </c>
      <c r="Q12419" s="13">
        <f t="shared" si="777"/>
        <v>0.14682813756563698</v>
      </c>
      <c r="R12419" s="7">
        <f t="shared" si="778"/>
        <v>209.50649999999999</v>
      </c>
      <c r="S12419">
        <f t="shared" si="779"/>
        <v>5</v>
      </c>
      <c r="T12419">
        <v>0</v>
      </c>
      <c r="U12419" s="13">
        <f>1/COUNTIF(B:B,Orders[[#This Row],[Order ID]])</f>
        <v>0.33333333333333331</v>
      </c>
      <c r="V12419">
        <f>IF(SUMIF(F:F,Orders[[#This Row],[DW_Customer]],U:U)&gt;1,1,0)</f>
        <v>1</v>
      </c>
    </row>
    <row r="12420" spans="1:22" x14ac:dyDescent="0.35">
      <c r="A12420">
        <v>53486</v>
      </c>
      <c r="B12420" s="1" t="s">
        <v>20020</v>
      </c>
      <c r="C12420" s="2">
        <v>41115</v>
      </c>
      <c r="D12420" s="2">
        <v>41120</v>
      </c>
      <c r="E12420" s="1" t="s">
        <v>24503</v>
      </c>
      <c r="F12420" s="1">
        <v>101349</v>
      </c>
      <c r="G12420" s="15">
        <v>0</v>
      </c>
      <c r="H12420" s="1" t="s">
        <v>24510</v>
      </c>
      <c r="I12420" s="1">
        <v>0</v>
      </c>
      <c r="J12420" s="19">
        <v>71521</v>
      </c>
      <c r="K12420" s="1">
        <v>0</v>
      </c>
      <c r="L12420" s="1">
        <v>4</v>
      </c>
      <c r="M12420" s="1">
        <v>0.1</v>
      </c>
      <c r="N12420" s="1">
        <v>1</v>
      </c>
      <c r="O12420" s="7">
        <f>VLOOKUP(J12420,DIM_Products!A:G,6,FALSE) * L12420 * (1-M12420)</f>
        <v>273.45599999999996</v>
      </c>
      <c r="P12420" s="7">
        <f t="shared" si="776"/>
        <v>1426.8824999999999</v>
      </c>
      <c r="Q12420" s="13">
        <f t="shared" si="777"/>
        <v>0.19164577321538387</v>
      </c>
      <c r="R12420" s="7">
        <f t="shared" si="778"/>
        <v>273.45599999999996</v>
      </c>
      <c r="S12420">
        <f t="shared" si="779"/>
        <v>5</v>
      </c>
      <c r="T12420">
        <v>0</v>
      </c>
      <c r="U12420" s="13">
        <f>1/COUNTIF(B:B,Orders[[#This Row],[Order ID]])</f>
        <v>0.33333333333333331</v>
      </c>
      <c r="V12420">
        <f>IF(SUMIF(F:F,Orders[[#This Row],[DW_Customer]],U:U)&gt;1,1,0)</f>
        <v>1</v>
      </c>
    </row>
    <row r="12421" spans="1:22" x14ac:dyDescent="0.35">
      <c r="A12421">
        <v>60798</v>
      </c>
      <c r="B12421" s="1" t="s">
        <v>20020</v>
      </c>
      <c r="C12421" s="2">
        <v>41115</v>
      </c>
      <c r="D12421" s="2">
        <v>41120</v>
      </c>
      <c r="E12421" s="1" t="s">
        <v>24503</v>
      </c>
      <c r="F12421" s="1">
        <v>101349</v>
      </c>
      <c r="G12421" s="15">
        <v>0</v>
      </c>
      <c r="H12421" s="1" t="s">
        <v>24510</v>
      </c>
      <c r="I12421" s="1">
        <v>0</v>
      </c>
      <c r="J12421" s="19">
        <v>70600</v>
      </c>
      <c r="K12421" s="1">
        <v>0</v>
      </c>
      <c r="L12421" s="1">
        <v>2</v>
      </c>
      <c r="M12421" s="1">
        <v>0.1</v>
      </c>
      <c r="N12421" s="1">
        <v>1</v>
      </c>
      <c r="O12421" s="7">
        <f>VLOOKUP(J12421,DIM_Products!A:G,6,FALSE) * L12421 * (1-M12421)</f>
        <v>943.92</v>
      </c>
      <c r="P12421" s="7">
        <f t="shared" si="776"/>
        <v>1426.8824999999999</v>
      </c>
      <c r="Q12421" s="13">
        <f t="shared" si="777"/>
        <v>0.66152608921897915</v>
      </c>
      <c r="R12421" s="7">
        <f t="shared" si="778"/>
        <v>943.92</v>
      </c>
      <c r="S12421">
        <f t="shared" si="779"/>
        <v>5</v>
      </c>
      <c r="T12421">
        <v>0</v>
      </c>
      <c r="U12421" s="13">
        <f>1/COUNTIF(B:B,Orders[[#This Row],[Order ID]])</f>
        <v>0.33333333333333331</v>
      </c>
      <c r="V12421">
        <f>IF(SUMIF(F:F,Orders[[#This Row],[DW_Customer]],U:U)&gt;1,1,0)</f>
        <v>1</v>
      </c>
    </row>
    <row r="12422" spans="1:22" x14ac:dyDescent="0.35">
      <c r="A12422">
        <v>53299</v>
      </c>
      <c r="B12422" s="1" t="s">
        <v>18844</v>
      </c>
      <c r="C12422" s="2">
        <v>41062</v>
      </c>
      <c r="D12422" s="2">
        <v>41066</v>
      </c>
      <c r="E12422" s="1" t="s">
        <v>24503</v>
      </c>
      <c r="F12422" s="1">
        <v>100896</v>
      </c>
      <c r="G12422" s="15">
        <v>0</v>
      </c>
      <c r="H12422" s="1" t="s">
        <v>24510</v>
      </c>
      <c r="I12422" s="1">
        <v>0</v>
      </c>
      <c r="J12422" s="19">
        <v>70392</v>
      </c>
      <c r="K12422" s="1">
        <v>15</v>
      </c>
      <c r="L12422" s="1">
        <v>4</v>
      </c>
      <c r="M12422" s="1">
        <v>0</v>
      </c>
      <c r="N12422" s="1">
        <v>1</v>
      </c>
      <c r="O12422" s="7">
        <f>VLOOKUP(J12422,DIM_Products!A:G,6,FALSE) * L12422 * (1-M12422)</f>
        <v>163.92000000000002</v>
      </c>
      <c r="P12422" s="7">
        <f t="shared" si="776"/>
        <v>211.8639</v>
      </c>
      <c r="Q12422" s="13">
        <f t="shared" si="777"/>
        <v>0.7737042507005677</v>
      </c>
      <c r="R12422" s="7">
        <f t="shared" si="778"/>
        <v>175.52556376050853</v>
      </c>
      <c r="S12422">
        <f t="shared" si="779"/>
        <v>4</v>
      </c>
      <c r="T12422">
        <v>0</v>
      </c>
      <c r="U12422" s="13">
        <f>1/COUNTIF(B:B,Orders[[#This Row],[Order ID]])</f>
        <v>0.5</v>
      </c>
      <c r="V12422">
        <f>IF(SUMIF(F:F,Orders[[#This Row],[DW_Customer]],U:U)&gt;1,1,0)</f>
        <v>1</v>
      </c>
    </row>
    <row r="12423" spans="1:22" x14ac:dyDescent="0.35">
      <c r="A12423">
        <v>61170</v>
      </c>
      <c r="B12423" s="1" t="s">
        <v>18844</v>
      </c>
      <c r="C12423" s="2">
        <v>41062</v>
      </c>
      <c r="D12423" s="2">
        <v>41066</v>
      </c>
      <c r="E12423" s="1" t="s">
        <v>24503</v>
      </c>
      <c r="F12423" s="1">
        <v>100896</v>
      </c>
      <c r="G12423" s="15">
        <v>0</v>
      </c>
      <c r="H12423" s="1" t="s">
        <v>24510</v>
      </c>
      <c r="I12423" s="1">
        <v>0</v>
      </c>
      <c r="J12423" s="19">
        <v>70157</v>
      </c>
      <c r="K12423" s="1">
        <v>15</v>
      </c>
      <c r="L12423" s="1">
        <v>1</v>
      </c>
      <c r="M12423" s="1">
        <v>0.1</v>
      </c>
      <c r="N12423" s="1">
        <v>1</v>
      </c>
      <c r="O12423" s="7">
        <f>VLOOKUP(J12423,DIM_Products!A:G,6,FALSE) * L12423 * (1-M12423)</f>
        <v>47.943899999999999</v>
      </c>
      <c r="P12423" s="7">
        <f t="shared" si="776"/>
        <v>211.8639</v>
      </c>
      <c r="Q12423" s="13">
        <f t="shared" si="777"/>
        <v>0.22629574929943233</v>
      </c>
      <c r="R12423" s="7">
        <f t="shared" si="778"/>
        <v>51.338336239491483</v>
      </c>
      <c r="S12423">
        <f t="shared" si="779"/>
        <v>4</v>
      </c>
      <c r="T12423">
        <v>0</v>
      </c>
      <c r="U12423" s="13">
        <f>1/COUNTIF(B:B,Orders[[#This Row],[Order ID]])</f>
        <v>0.5</v>
      </c>
      <c r="V12423">
        <f>IF(SUMIF(F:F,Orders[[#This Row],[DW_Customer]],U:U)&gt;1,1,0)</f>
        <v>1</v>
      </c>
    </row>
    <row r="12424" spans="1:22" x14ac:dyDescent="0.35">
      <c r="A12424">
        <v>31428</v>
      </c>
      <c r="B12424" s="1" t="s">
        <v>5622</v>
      </c>
      <c r="C12424" s="2">
        <v>40953</v>
      </c>
      <c r="D12424" s="2">
        <v>40953</v>
      </c>
      <c r="E12424" s="1" t="s">
        <v>26364</v>
      </c>
      <c r="F12424" s="1">
        <v>101244</v>
      </c>
      <c r="G12424" s="15">
        <v>0</v>
      </c>
      <c r="H12424" s="1" t="s">
        <v>24511</v>
      </c>
      <c r="I12424" s="1">
        <v>4</v>
      </c>
      <c r="J12424" s="19">
        <v>70782</v>
      </c>
      <c r="K12424" s="1">
        <v>0</v>
      </c>
      <c r="L12424" s="1">
        <v>4</v>
      </c>
      <c r="M12424" s="1">
        <v>0.1</v>
      </c>
      <c r="N12424" s="1">
        <v>1</v>
      </c>
      <c r="O12424" s="7">
        <f>VLOOKUP(J12424,DIM_Products!A:G,6,FALSE) * L12424 * (1-M12424)</f>
        <v>33.372</v>
      </c>
      <c r="P12424" s="7">
        <f t="shared" si="776"/>
        <v>2755.1286</v>
      </c>
      <c r="Q12424" s="13">
        <f t="shared" si="777"/>
        <v>1.2112683233733627E-2</v>
      </c>
      <c r="R12424" s="7">
        <f t="shared" si="778"/>
        <v>33.372</v>
      </c>
      <c r="S12424">
        <f t="shared" si="779"/>
        <v>0</v>
      </c>
      <c r="T12424">
        <v>0</v>
      </c>
      <c r="U12424" s="13">
        <f>1/COUNTIF(B:B,Orders[[#This Row],[Order ID]])</f>
        <v>0.25</v>
      </c>
      <c r="V12424">
        <f>IF(SUMIF(F:F,Orders[[#This Row],[DW_Customer]],U:U)&gt;1,1,0)</f>
        <v>1</v>
      </c>
    </row>
    <row r="12425" spans="1:22" x14ac:dyDescent="0.35">
      <c r="A12425">
        <v>32972</v>
      </c>
      <c r="B12425" s="1" t="s">
        <v>5622</v>
      </c>
      <c r="C12425" s="2">
        <v>40953</v>
      </c>
      <c r="D12425" s="2">
        <v>40953</v>
      </c>
      <c r="E12425" s="1" t="s">
        <v>26364</v>
      </c>
      <c r="F12425" s="1">
        <v>101244</v>
      </c>
      <c r="G12425" s="15">
        <v>0</v>
      </c>
      <c r="H12425" s="1" t="s">
        <v>24511</v>
      </c>
      <c r="I12425" s="1">
        <v>4</v>
      </c>
      <c r="J12425" s="19">
        <v>70043</v>
      </c>
      <c r="K12425" s="1">
        <v>0</v>
      </c>
      <c r="L12425" s="1">
        <v>8</v>
      </c>
      <c r="M12425" s="1">
        <v>0.1</v>
      </c>
      <c r="N12425" s="1">
        <v>1</v>
      </c>
      <c r="O12425" s="7">
        <f>VLOOKUP(J12425,DIM_Products!A:G,6,FALSE) * L12425 * (1-M12425)</f>
        <v>1674.2015999999999</v>
      </c>
      <c r="P12425" s="7">
        <f t="shared" si="776"/>
        <v>2755.1286</v>
      </c>
      <c r="Q12425" s="13">
        <f t="shared" si="777"/>
        <v>0.60766731542041263</v>
      </c>
      <c r="R12425" s="7">
        <f t="shared" si="778"/>
        <v>1674.2015999999999</v>
      </c>
      <c r="S12425">
        <f t="shared" si="779"/>
        <v>0</v>
      </c>
      <c r="T12425">
        <v>0</v>
      </c>
      <c r="U12425" s="13">
        <f>1/COUNTIF(B:B,Orders[[#This Row],[Order ID]])</f>
        <v>0.25</v>
      </c>
      <c r="V12425">
        <f>IF(SUMIF(F:F,Orders[[#This Row],[DW_Customer]],U:U)&gt;1,1,0)</f>
        <v>1</v>
      </c>
    </row>
    <row r="12426" spans="1:22" x14ac:dyDescent="0.35">
      <c r="A12426">
        <v>55170</v>
      </c>
      <c r="B12426" s="1" t="s">
        <v>5622</v>
      </c>
      <c r="C12426" s="2">
        <v>40953</v>
      </c>
      <c r="D12426" s="2">
        <v>40953</v>
      </c>
      <c r="E12426" s="1" t="s">
        <v>26364</v>
      </c>
      <c r="F12426" s="1">
        <v>101244</v>
      </c>
      <c r="G12426" s="15">
        <v>0</v>
      </c>
      <c r="H12426" s="1" t="s">
        <v>24511</v>
      </c>
      <c r="I12426" s="1">
        <v>4</v>
      </c>
      <c r="J12426" s="19">
        <v>70521</v>
      </c>
      <c r="K12426" s="1">
        <v>0</v>
      </c>
      <c r="L12426" s="1">
        <v>4</v>
      </c>
      <c r="M12426" s="1">
        <v>0.1</v>
      </c>
      <c r="N12426" s="1">
        <v>1</v>
      </c>
      <c r="O12426" s="7">
        <f>VLOOKUP(J12426,DIM_Products!A:G,6,FALSE) * L12426 * (1-M12426)</f>
        <v>975.56399999999985</v>
      </c>
      <c r="P12426" s="7">
        <f t="shared" si="776"/>
        <v>2755.1286</v>
      </c>
      <c r="Q12426" s="13">
        <f t="shared" si="777"/>
        <v>0.35409018657060143</v>
      </c>
      <c r="R12426" s="7">
        <f t="shared" si="778"/>
        <v>975.56399999999985</v>
      </c>
      <c r="S12426">
        <f t="shared" si="779"/>
        <v>0</v>
      </c>
      <c r="T12426">
        <v>0</v>
      </c>
      <c r="U12426" s="13">
        <f>1/COUNTIF(B:B,Orders[[#This Row],[Order ID]])</f>
        <v>0.25</v>
      </c>
      <c r="V12426">
        <f>IF(SUMIF(F:F,Orders[[#This Row],[DW_Customer]],U:U)&gt;1,1,0)</f>
        <v>1</v>
      </c>
    </row>
    <row r="12427" spans="1:22" x14ac:dyDescent="0.35">
      <c r="A12427">
        <v>67473</v>
      </c>
      <c r="B12427" s="1" t="s">
        <v>5622</v>
      </c>
      <c r="C12427" s="2">
        <v>40953</v>
      </c>
      <c r="D12427" s="2">
        <v>40953</v>
      </c>
      <c r="E12427" s="1" t="s">
        <v>26364</v>
      </c>
      <c r="F12427" s="1">
        <v>101244</v>
      </c>
      <c r="G12427" s="15">
        <v>0</v>
      </c>
      <c r="H12427" s="1" t="s">
        <v>24511</v>
      </c>
      <c r="I12427" s="1">
        <v>4</v>
      </c>
      <c r="J12427" s="19">
        <v>71137</v>
      </c>
      <c r="K12427" s="1">
        <v>0</v>
      </c>
      <c r="L12427" s="1">
        <v>1</v>
      </c>
      <c r="M12427" s="1">
        <v>0.1</v>
      </c>
      <c r="N12427" s="1">
        <v>1</v>
      </c>
      <c r="O12427" s="7">
        <f>VLOOKUP(J12427,DIM_Products!A:G,6,FALSE) * L12427 * (1-M12427)</f>
        <v>71.991</v>
      </c>
      <c r="P12427" s="7">
        <f t="shared" si="776"/>
        <v>2755.1286</v>
      </c>
      <c r="Q12427" s="13">
        <f t="shared" si="777"/>
        <v>2.6129814775252232E-2</v>
      </c>
      <c r="R12427" s="7">
        <f t="shared" si="778"/>
        <v>71.991</v>
      </c>
      <c r="S12427">
        <f t="shared" si="779"/>
        <v>0</v>
      </c>
      <c r="T12427">
        <v>0</v>
      </c>
      <c r="U12427" s="13">
        <f>1/COUNTIF(B:B,Orders[[#This Row],[Order ID]])</f>
        <v>0.25</v>
      </c>
      <c r="V12427">
        <f>IF(SUMIF(F:F,Orders[[#This Row],[DW_Customer]],U:U)&gt;1,1,0)</f>
        <v>1</v>
      </c>
    </row>
    <row r="12428" spans="1:22" x14ac:dyDescent="0.35">
      <c r="A12428">
        <v>45731</v>
      </c>
      <c r="B12428" s="1" t="s">
        <v>13562</v>
      </c>
      <c r="C12428" s="2">
        <v>41239</v>
      </c>
      <c r="D12428" s="2">
        <v>41239</v>
      </c>
      <c r="E12428" s="1" t="s">
        <v>26364</v>
      </c>
      <c r="F12428" s="1">
        <v>100105</v>
      </c>
      <c r="G12428" s="15">
        <v>0</v>
      </c>
      <c r="H12428" s="1" t="s">
        <v>24511</v>
      </c>
      <c r="I12428" s="1">
        <v>755</v>
      </c>
      <c r="J12428" s="19">
        <v>71014</v>
      </c>
      <c r="K12428" s="1">
        <v>0</v>
      </c>
      <c r="L12428" s="1">
        <v>4</v>
      </c>
      <c r="M12428" s="1">
        <v>0.2</v>
      </c>
      <c r="N12428" s="1">
        <v>1</v>
      </c>
      <c r="O12428" s="7">
        <f>VLOOKUP(J12428,DIM_Products!A:G,6,FALSE) * L12428 * (1-M12428)</f>
        <v>89.376000000000005</v>
      </c>
      <c r="P12428" s="7">
        <f t="shared" si="776"/>
        <v>89.376000000000005</v>
      </c>
      <c r="Q12428" s="13">
        <f t="shared" si="777"/>
        <v>1</v>
      </c>
      <c r="R12428" s="7">
        <f t="shared" si="778"/>
        <v>89.376000000000005</v>
      </c>
      <c r="S12428">
        <f t="shared" si="779"/>
        <v>0</v>
      </c>
      <c r="T12428">
        <v>0</v>
      </c>
      <c r="U12428" s="13">
        <f>1/COUNTIF(B:B,Orders[[#This Row],[Order ID]])</f>
        <v>1</v>
      </c>
      <c r="V12428">
        <f>IF(SUMIF(F:F,Orders[[#This Row],[DW_Customer]],U:U)&gt;1,1,0)</f>
        <v>1</v>
      </c>
    </row>
    <row r="12429" spans="1:22" x14ac:dyDescent="0.35">
      <c r="A12429">
        <v>38637</v>
      </c>
      <c r="B12429" s="1" t="s">
        <v>14310</v>
      </c>
      <c r="C12429" s="2">
        <v>41163</v>
      </c>
      <c r="D12429" s="2">
        <v>41167</v>
      </c>
      <c r="E12429" s="1" t="s">
        <v>24503</v>
      </c>
      <c r="F12429" s="1">
        <v>100748</v>
      </c>
      <c r="G12429" s="15">
        <v>0</v>
      </c>
      <c r="H12429" s="1" t="s">
        <v>24510</v>
      </c>
      <c r="I12429" s="1">
        <v>0</v>
      </c>
      <c r="J12429" s="19">
        <v>71268</v>
      </c>
      <c r="K12429" s="1">
        <v>0</v>
      </c>
      <c r="L12429" s="1">
        <v>7</v>
      </c>
      <c r="M12429" s="1">
        <v>0</v>
      </c>
      <c r="N12429" s="1">
        <v>1</v>
      </c>
      <c r="O12429" s="7">
        <f>VLOOKUP(J12429,DIM_Products!A:G,6,FALSE) * L12429 * (1-M12429)</f>
        <v>677.64199999999983</v>
      </c>
      <c r="P12429" s="7">
        <f t="shared" si="776"/>
        <v>1105.8619999999999</v>
      </c>
      <c r="Q12429" s="13">
        <f t="shared" si="777"/>
        <v>0.61277266060322166</v>
      </c>
      <c r="R12429" s="7">
        <f t="shared" si="778"/>
        <v>677.64199999999983</v>
      </c>
      <c r="S12429">
        <f t="shared" si="779"/>
        <v>4</v>
      </c>
      <c r="T12429">
        <v>0</v>
      </c>
      <c r="U12429" s="13">
        <f>1/COUNTIF(B:B,Orders[[#This Row],[Order ID]])</f>
        <v>0.5</v>
      </c>
      <c r="V12429">
        <f>IF(SUMIF(F:F,Orders[[#This Row],[DW_Customer]],U:U)&gt;1,1,0)</f>
        <v>1</v>
      </c>
    </row>
    <row r="12430" spans="1:22" x14ac:dyDescent="0.35">
      <c r="A12430">
        <v>66253</v>
      </c>
      <c r="B12430" s="1" t="s">
        <v>14310</v>
      </c>
      <c r="C12430" s="2">
        <v>41163</v>
      </c>
      <c r="D12430" s="2">
        <v>41167</v>
      </c>
      <c r="E12430" s="1" t="s">
        <v>24503</v>
      </c>
      <c r="F12430" s="1">
        <v>100748</v>
      </c>
      <c r="G12430" s="15">
        <v>0</v>
      </c>
      <c r="H12430" s="1" t="s">
        <v>24510</v>
      </c>
      <c r="I12430" s="1">
        <v>0</v>
      </c>
      <c r="J12430" s="19">
        <v>71302</v>
      </c>
      <c r="K12430" s="1">
        <v>0</v>
      </c>
      <c r="L12430" s="1">
        <v>3</v>
      </c>
      <c r="M12430" s="1">
        <v>0</v>
      </c>
      <c r="N12430" s="1">
        <v>1</v>
      </c>
      <c r="O12430" s="7">
        <f>VLOOKUP(J12430,DIM_Products!A:G,6,FALSE) * L12430 * (1-M12430)</f>
        <v>428.22</v>
      </c>
      <c r="P12430" s="7">
        <f t="shared" si="776"/>
        <v>1105.8619999999999</v>
      </c>
      <c r="Q12430" s="13">
        <f t="shared" si="777"/>
        <v>0.38722733939677834</v>
      </c>
      <c r="R12430" s="7">
        <f t="shared" si="778"/>
        <v>428.22</v>
      </c>
      <c r="S12430">
        <f t="shared" si="779"/>
        <v>4</v>
      </c>
      <c r="T12430">
        <v>0</v>
      </c>
      <c r="U12430" s="13">
        <f>1/COUNTIF(B:B,Orders[[#This Row],[Order ID]])</f>
        <v>0.5</v>
      </c>
      <c r="V12430">
        <f>IF(SUMIF(F:F,Orders[[#This Row],[DW_Customer]],U:U)&gt;1,1,0)</f>
        <v>1</v>
      </c>
    </row>
    <row r="12431" spans="1:22" x14ac:dyDescent="0.35">
      <c r="A12431">
        <v>54803</v>
      </c>
      <c r="B12431" s="1" t="s">
        <v>19956</v>
      </c>
      <c r="C12431" s="2">
        <v>41094</v>
      </c>
      <c r="D12431" s="2">
        <v>41094</v>
      </c>
      <c r="E12431" s="1" t="s">
        <v>26364</v>
      </c>
      <c r="F12431" s="1">
        <v>100801</v>
      </c>
      <c r="G12431" s="15">
        <v>0</v>
      </c>
      <c r="H12431" s="1" t="s">
        <v>24511</v>
      </c>
      <c r="I12431" s="1">
        <v>863</v>
      </c>
      <c r="J12431" s="19">
        <v>70220</v>
      </c>
      <c r="K12431" s="1">
        <v>0</v>
      </c>
      <c r="L12431" s="1">
        <v>3</v>
      </c>
      <c r="M12431" s="1">
        <v>0.1</v>
      </c>
      <c r="N12431" s="1">
        <v>1</v>
      </c>
      <c r="O12431" s="7">
        <f>VLOOKUP(J12431,DIM_Products!A:G,6,FALSE) * L12431 * (1-M12431)</f>
        <v>785.64600000000007</v>
      </c>
      <c r="P12431" s="7">
        <f t="shared" si="776"/>
        <v>831.94200000000012</v>
      </c>
      <c r="Q12431" s="13">
        <f t="shared" si="777"/>
        <v>0.94435188991540275</v>
      </c>
      <c r="R12431" s="7">
        <f t="shared" si="778"/>
        <v>785.64600000000007</v>
      </c>
      <c r="S12431">
        <f t="shared" si="779"/>
        <v>0</v>
      </c>
      <c r="T12431">
        <v>0</v>
      </c>
      <c r="U12431" s="13">
        <f>1/COUNTIF(B:B,Orders[[#This Row],[Order ID]])</f>
        <v>0.33333333333333331</v>
      </c>
      <c r="V12431">
        <f>IF(SUMIF(F:F,Orders[[#This Row],[DW_Customer]],U:U)&gt;1,1,0)</f>
        <v>1</v>
      </c>
    </row>
    <row r="12432" spans="1:22" x14ac:dyDescent="0.35">
      <c r="A12432">
        <v>57082</v>
      </c>
      <c r="B12432" s="1" t="s">
        <v>19956</v>
      </c>
      <c r="C12432" s="2">
        <v>41094</v>
      </c>
      <c r="D12432" s="2">
        <v>41094</v>
      </c>
      <c r="E12432" s="1" t="s">
        <v>26364</v>
      </c>
      <c r="F12432" s="1">
        <v>100801</v>
      </c>
      <c r="G12432" s="15">
        <v>0</v>
      </c>
      <c r="H12432" s="1" t="s">
        <v>24511</v>
      </c>
      <c r="I12432" s="1">
        <v>863</v>
      </c>
      <c r="J12432" s="19">
        <v>70936</v>
      </c>
      <c r="K12432" s="1">
        <v>0</v>
      </c>
      <c r="L12432" s="1">
        <v>2</v>
      </c>
      <c r="M12432" s="1">
        <v>0.1</v>
      </c>
      <c r="N12432" s="1">
        <v>1</v>
      </c>
      <c r="O12432" s="7">
        <f>VLOOKUP(J12432,DIM_Products!A:G,6,FALSE) * L12432 * (1-M12432)</f>
        <v>10.404</v>
      </c>
      <c r="P12432" s="7">
        <f t="shared" si="776"/>
        <v>831.94200000000012</v>
      </c>
      <c r="Q12432" s="13">
        <f t="shared" si="777"/>
        <v>1.250567948246392E-2</v>
      </c>
      <c r="R12432" s="7">
        <f t="shared" si="778"/>
        <v>10.404</v>
      </c>
      <c r="S12432">
        <f t="shared" si="779"/>
        <v>0</v>
      </c>
      <c r="T12432">
        <v>0</v>
      </c>
      <c r="U12432" s="13">
        <f>1/COUNTIF(B:B,Orders[[#This Row],[Order ID]])</f>
        <v>0.33333333333333331</v>
      </c>
      <c r="V12432">
        <f>IF(SUMIF(F:F,Orders[[#This Row],[DW_Customer]],U:U)&gt;1,1,0)</f>
        <v>1</v>
      </c>
    </row>
    <row r="12433" spans="1:22" x14ac:dyDescent="0.35">
      <c r="A12433">
        <v>61676</v>
      </c>
      <c r="B12433" s="1" t="s">
        <v>19956</v>
      </c>
      <c r="C12433" s="2">
        <v>41094</v>
      </c>
      <c r="D12433" s="2">
        <v>41094</v>
      </c>
      <c r="E12433" s="1" t="s">
        <v>26364</v>
      </c>
      <c r="F12433" s="1">
        <v>100801</v>
      </c>
      <c r="G12433" s="15">
        <v>0</v>
      </c>
      <c r="H12433" s="1" t="s">
        <v>24511</v>
      </c>
      <c r="I12433" s="1">
        <v>863</v>
      </c>
      <c r="J12433" s="19">
        <v>70160</v>
      </c>
      <c r="K12433" s="1">
        <v>0</v>
      </c>
      <c r="L12433" s="1">
        <v>1</v>
      </c>
      <c r="M12433" s="1">
        <v>0.1</v>
      </c>
      <c r="N12433" s="1">
        <v>1</v>
      </c>
      <c r="O12433" s="7">
        <f>VLOOKUP(J12433,DIM_Products!A:G,6,FALSE) * L12433 * (1-M12433)</f>
        <v>35.892000000000003</v>
      </c>
      <c r="P12433" s="7">
        <f t="shared" si="776"/>
        <v>831.94200000000012</v>
      </c>
      <c r="Q12433" s="13">
        <f t="shared" si="777"/>
        <v>4.3142430602133318E-2</v>
      </c>
      <c r="R12433" s="7">
        <f t="shared" si="778"/>
        <v>35.892000000000003</v>
      </c>
      <c r="S12433">
        <f t="shared" si="779"/>
        <v>0</v>
      </c>
      <c r="T12433">
        <v>0</v>
      </c>
      <c r="U12433" s="13">
        <f>1/COUNTIF(B:B,Orders[[#This Row],[Order ID]])</f>
        <v>0.33333333333333331</v>
      </c>
      <c r="V12433">
        <f>IF(SUMIF(F:F,Orders[[#This Row],[DW_Customer]],U:U)&gt;1,1,0)</f>
        <v>1</v>
      </c>
    </row>
    <row r="12434" spans="1:22" x14ac:dyDescent="0.35">
      <c r="A12434">
        <v>36415</v>
      </c>
      <c r="B12434" s="1" t="s">
        <v>11863</v>
      </c>
      <c r="C12434" s="2">
        <v>41022</v>
      </c>
      <c r="D12434" s="2">
        <v>41022</v>
      </c>
      <c r="E12434" s="1" t="s">
        <v>26364</v>
      </c>
      <c r="F12434" s="1">
        <v>100575</v>
      </c>
      <c r="G12434" s="15">
        <v>0</v>
      </c>
      <c r="H12434" s="1" t="s">
        <v>24511</v>
      </c>
      <c r="I12434" s="1">
        <v>528</v>
      </c>
      <c r="J12434" s="19">
        <v>70559</v>
      </c>
      <c r="K12434" s="1">
        <v>0</v>
      </c>
      <c r="L12434" s="1">
        <v>5</v>
      </c>
      <c r="M12434" s="1">
        <v>0</v>
      </c>
      <c r="N12434" s="1">
        <v>1</v>
      </c>
      <c r="O12434" s="7">
        <f>VLOOKUP(J12434,DIM_Products!A:G,6,FALSE) * L12434 * (1-M12434)</f>
        <v>325.64999999999998</v>
      </c>
      <c r="P12434" s="7">
        <f t="shared" si="776"/>
        <v>325.64999999999998</v>
      </c>
      <c r="Q12434" s="13">
        <f t="shared" si="777"/>
        <v>1</v>
      </c>
      <c r="R12434" s="7">
        <f t="shared" si="778"/>
        <v>325.64999999999998</v>
      </c>
      <c r="S12434">
        <f t="shared" si="779"/>
        <v>0</v>
      </c>
      <c r="T12434">
        <v>1</v>
      </c>
      <c r="U12434" s="13">
        <f>1/COUNTIF(B:B,Orders[[#This Row],[Order ID]])</f>
        <v>1</v>
      </c>
      <c r="V12434">
        <f>IF(SUMIF(F:F,Orders[[#This Row],[DW_Customer]],U:U)&gt;1,1,0)</f>
        <v>1</v>
      </c>
    </row>
    <row r="12435" spans="1:22" x14ac:dyDescent="0.35">
      <c r="A12435">
        <v>40866</v>
      </c>
      <c r="B12435" s="1" t="s">
        <v>12703</v>
      </c>
      <c r="C12435" s="2">
        <v>41244</v>
      </c>
      <c r="D12435" s="2">
        <v>41248</v>
      </c>
      <c r="E12435" s="1" t="s">
        <v>24503</v>
      </c>
      <c r="F12435" s="1">
        <v>100732</v>
      </c>
      <c r="G12435" s="15">
        <v>0</v>
      </c>
      <c r="H12435" s="1" t="s">
        <v>24510</v>
      </c>
      <c r="I12435" s="1">
        <v>0</v>
      </c>
      <c r="J12435" s="19">
        <v>70704</v>
      </c>
      <c r="K12435" s="1">
        <v>0</v>
      </c>
      <c r="L12435" s="1">
        <v>5</v>
      </c>
      <c r="M12435" s="1">
        <v>0</v>
      </c>
      <c r="N12435" s="1">
        <v>1</v>
      </c>
      <c r="O12435" s="7">
        <f>VLOOKUP(J12435,DIM_Products!A:G,6,FALSE) * L12435 * (1-M12435)</f>
        <v>76.2</v>
      </c>
      <c r="P12435" s="7">
        <f t="shared" si="776"/>
        <v>76.2</v>
      </c>
      <c r="Q12435" s="13">
        <f t="shared" si="777"/>
        <v>1</v>
      </c>
      <c r="R12435" s="7">
        <f t="shared" si="778"/>
        <v>76.2</v>
      </c>
      <c r="S12435">
        <f t="shared" si="779"/>
        <v>4</v>
      </c>
      <c r="T12435">
        <v>1</v>
      </c>
      <c r="U12435" s="13">
        <f>1/COUNTIF(B:B,Orders[[#This Row],[Order ID]])</f>
        <v>1</v>
      </c>
      <c r="V12435">
        <f>IF(SUMIF(F:F,Orders[[#This Row],[DW_Customer]],U:U)&gt;1,1,0)</f>
        <v>1</v>
      </c>
    </row>
    <row r="12436" spans="1:22" x14ac:dyDescent="0.35">
      <c r="A12436">
        <v>48691</v>
      </c>
      <c r="B12436" s="1" t="s">
        <v>19216</v>
      </c>
      <c r="C12436" s="2">
        <v>41050</v>
      </c>
      <c r="D12436" s="2">
        <v>41054</v>
      </c>
      <c r="E12436" s="1" t="s">
        <v>24503</v>
      </c>
      <c r="F12436" s="1">
        <v>101450</v>
      </c>
      <c r="G12436" s="15">
        <v>0</v>
      </c>
      <c r="H12436" s="1" t="s">
        <v>24510</v>
      </c>
      <c r="I12436" s="1">
        <v>0</v>
      </c>
      <c r="J12436" s="19">
        <v>71010</v>
      </c>
      <c r="K12436" s="1">
        <v>0</v>
      </c>
      <c r="L12436" s="1">
        <v>2</v>
      </c>
      <c r="M12436" s="1">
        <v>0</v>
      </c>
      <c r="N12436" s="1">
        <v>1</v>
      </c>
      <c r="O12436" s="7">
        <f>VLOOKUP(J12436,DIM_Products!A:G,6,FALSE) * L12436 * (1-M12436)</f>
        <v>42.439999999999991</v>
      </c>
      <c r="P12436" s="7">
        <f t="shared" si="776"/>
        <v>42.439999999999991</v>
      </c>
      <c r="Q12436" s="13">
        <f t="shared" si="777"/>
        <v>1</v>
      </c>
      <c r="R12436" s="7">
        <f t="shared" si="778"/>
        <v>42.439999999999991</v>
      </c>
      <c r="S12436">
        <f t="shared" si="779"/>
        <v>4</v>
      </c>
      <c r="T12436">
        <v>1</v>
      </c>
      <c r="U12436" s="13">
        <f>1/COUNTIF(B:B,Orders[[#This Row],[Order ID]])</f>
        <v>1</v>
      </c>
      <c r="V12436">
        <f>IF(SUMIF(F:F,Orders[[#This Row],[DW_Customer]],U:U)&gt;1,1,0)</f>
        <v>1</v>
      </c>
    </row>
    <row r="12437" spans="1:22" x14ac:dyDescent="0.35">
      <c r="A12437">
        <v>45723</v>
      </c>
      <c r="B12437" s="1" t="s">
        <v>13319</v>
      </c>
      <c r="C12437" s="2">
        <v>41082</v>
      </c>
      <c r="D12437" s="2">
        <v>41084</v>
      </c>
      <c r="E12437" s="1" t="s">
        <v>24501</v>
      </c>
      <c r="F12437" s="1">
        <v>100410</v>
      </c>
      <c r="G12437" s="15">
        <v>0</v>
      </c>
      <c r="H12437" s="1" t="s">
        <v>24510</v>
      </c>
      <c r="I12437" s="1">
        <v>0</v>
      </c>
      <c r="J12437" s="19">
        <v>70528</v>
      </c>
      <c r="K12437" s="1">
        <v>25</v>
      </c>
      <c r="L12437" s="1">
        <v>3</v>
      </c>
      <c r="M12437" s="1">
        <v>0.1</v>
      </c>
      <c r="N12437" s="1">
        <v>1</v>
      </c>
      <c r="O12437" s="7">
        <f>VLOOKUP(J12437,DIM_Products!A:G,6,FALSE) * L12437 * (1-M12437)</f>
        <v>271.9980000000001</v>
      </c>
      <c r="P12437" s="7">
        <f t="shared" si="776"/>
        <v>696.06000000000006</v>
      </c>
      <c r="Q12437" s="13">
        <f t="shared" si="777"/>
        <v>0.39076803723816922</v>
      </c>
      <c r="R12437" s="7">
        <f t="shared" si="778"/>
        <v>281.76720093095435</v>
      </c>
      <c r="S12437">
        <f t="shared" si="779"/>
        <v>2</v>
      </c>
      <c r="T12437">
        <v>1</v>
      </c>
      <c r="U12437" s="13">
        <f>1/COUNTIF(B:B,Orders[[#This Row],[Order ID]])</f>
        <v>0.5</v>
      </c>
      <c r="V12437">
        <f>IF(SUMIF(F:F,Orders[[#This Row],[DW_Customer]],U:U)&gt;1,1,0)</f>
        <v>1</v>
      </c>
    </row>
    <row r="12438" spans="1:22" x14ac:dyDescent="0.35">
      <c r="A12438">
        <v>54697</v>
      </c>
      <c r="B12438" s="1" t="s">
        <v>13319</v>
      </c>
      <c r="C12438" s="2">
        <v>41082</v>
      </c>
      <c r="D12438" s="2">
        <v>41084</v>
      </c>
      <c r="E12438" s="1" t="s">
        <v>24501</v>
      </c>
      <c r="F12438" s="1">
        <v>100410</v>
      </c>
      <c r="G12438" s="15">
        <v>0</v>
      </c>
      <c r="H12438" s="1" t="s">
        <v>24510</v>
      </c>
      <c r="I12438" s="1">
        <v>0</v>
      </c>
      <c r="J12438" s="19">
        <v>70182</v>
      </c>
      <c r="K12438" s="1">
        <v>25</v>
      </c>
      <c r="L12438" s="1">
        <v>1</v>
      </c>
      <c r="M12438" s="1">
        <v>0</v>
      </c>
      <c r="N12438" s="1">
        <v>1</v>
      </c>
      <c r="O12438" s="7">
        <f>VLOOKUP(J12438,DIM_Products!A:G,6,FALSE) * L12438 * (1-M12438)</f>
        <v>424.06199999999995</v>
      </c>
      <c r="P12438" s="7">
        <f t="shared" si="776"/>
        <v>696.06000000000006</v>
      </c>
      <c r="Q12438" s="13">
        <f t="shared" si="777"/>
        <v>0.60923196276183078</v>
      </c>
      <c r="R12438" s="7">
        <f t="shared" si="778"/>
        <v>439.29279906904571</v>
      </c>
      <c r="S12438">
        <f t="shared" si="779"/>
        <v>2</v>
      </c>
      <c r="T12438">
        <v>1</v>
      </c>
      <c r="U12438" s="13">
        <f>1/COUNTIF(B:B,Orders[[#This Row],[Order ID]])</f>
        <v>0.5</v>
      </c>
      <c r="V12438">
        <f>IF(SUMIF(F:F,Orders[[#This Row],[DW_Customer]],U:U)&gt;1,1,0)</f>
        <v>1</v>
      </c>
    </row>
    <row r="12439" spans="1:22" x14ac:dyDescent="0.35">
      <c r="A12439">
        <v>37510</v>
      </c>
      <c r="B12439" s="1" t="s">
        <v>7168</v>
      </c>
      <c r="C12439" s="2">
        <v>41096</v>
      </c>
      <c r="D12439" s="2">
        <v>41096</v>
      </c>
      <c r="E12439" s="1" t="s">
        <v>26364</v>
      </c>
      <c r="F12439" s="1">
        <v>100134</v>
      </c>
      <c r="G12439" s="15">
        <v>0</v>
      </c>
      <c r="H12439" s="1" t="s">
        <v>24511</v>
      </c>
      <c r="I12439" s="1">
        <v>458</v>
      </c>
      <c r="J12439" s="19">
        <v>70192</v>
      </c>
      <c r="K12439" s="1">
        <v>0</v>
      </c>
      <c r="L12439" s="1">
        <v>7</v>
      </c>
      <c r="M12439" s="1">
        <v>0</v>
      </c>
      <c r="N12439" s="1">
        <v>1</v>
      </c>
      <c r="O12439" s="7">
        <f>VLOOKUP(J12439,DIM_Products!A:G,6,FALSE) * L12439 * (1-M12439)</f>
        <v>3221.4</v>
      </c>
      <c r="P12439" s="7">
        <f t="shared" si="776"/>
        <v>4090.17</v>
      </c>
      <c r="Q12439" s="13">
        <f t="shared" si="777"/>
        <v>0.78759562560969354</v>
      </c>
      <c r="R12439" s="7">
        <f t="shared" si="778"/>
        <v>3221.4</v>
      </c>
      <c r="S12439">
        <f t="shared" si="779"/>
        <v>0</v>
      </c>
      <c r="T12439">
        <v>0</v>
      </c>
      <c r="U12439" s="13">
        <f>1/COUNTIF(B:B,Orders[[#This Row],[Order ID]])</f>
        <v>0.5</v>
      </c>
      <c r="V12439">
        <f>IF(SUMIF(F:F,Orders[[#This Row],[DW_Customer]],U:U)&gt;1,1,0)</f>
        <v>1</v>
      </c>
    </row>
    <row r="12440" spans="1:22" x14ac:dyDescent="0.35">
      <c r="A12440">
        <v>37740</v>
      </c>
      <c r="B12440" s="1" t="s">
        <v>7168</v>
      </c>
      <c r="C12440" s="2">
        <v>41096</v>
      </c>
      <c r="D12440" s="2">
        <v>41096</v>
      </c>
      <c r="E12440" s="1" t="s">
        <v>26364</v>
      </c>
      <c r="F12440" s="1">
        <v>100134</v>
      </c>
      <c r="G12440" s="15">
        <v>0</v>
      </c>
      <c r="H12440" s="1" t="s">
        <v>24511</v>
      </c>
      <c r="I12440" s="1">
        <v>458</v>
      </c>
      <c r="J12440" s="19">
        <v>70122</v>
      </c>
      <c r="K12440" s="1">
        <v>0</v>
      </c>
      <c r="L12440" s="1">
        <v>7</v>
      </c>
      <c r="M12440" s="1">
        <v>0</v>
      </c>
      <c r="N12440" s="1">
        <v>1</v>
      </c>
      <c r="O12440" s="7">
        <f>VLOOKUP(J12440,DIM_Products!A:G,6,FALSE) * L12440 * (1-M12440)</f>
        <v>868.76999999999987</v>
      </c>
      <c r="P12440" s="7">
        <f t="shared" si="776"/>
        <v>4090.17</v>
      </c>
      <c r="Q12440" s="13">
        <f t="shared" si="777"/>
        <v>0.21240437439030649</v>
      </c>
      <c r="R12440" s="7">
        <f t="shared" si="778"/>
        <v>868.76999999999987</v>
      </c>
      <c r="S12440">
        <f t="shared" si="779"/>
        <v>0</v>
      </c>
      <c r="T12440">
        <v>0</v>
      </c>
      <c r="U12440" s="13">
        <f>1/COUNTIF(B:B,Orders[[#This Row],[Order ID]])</f>
        <v>0.5</v>
      </c>
      <c r="V12440">
        <f>IF(SUMIF(F:F,Orders[[#This Row],[DW_Customer]],U:U)&gt;1,1,0)</f>
        <v>1</v>
      </c>
    </row>
    <row r="12441" spans="1:22" x14ac:dyDescent="0.35">
      <c r="A12441">
        <v>36066</v>
      </c>
      <c r="B12441" s="1" t="s">
        <v>10552</v>
      </c>
      <c r="C12441" s="2">
        <v>40975</v>
      </c>
      <c r="D12441" s="2">
        <v>40978</v>
      </c>
      <c r="E12441" s="1" t="s">
        <v>24502</v>
      </c>
      <c r="F12441" s="1">
        <v>100600</v>
      </c>
      <c r="G12441" s="15">
        <v>0</v>
      </c>
      <c r="H12441" s="1" t="s">
        <v>24510</v>
      </c>
      <c r="I12441" s="1">
        <v>0</v>
      </c>
      <c r="J12441" s="19">
        <v>71218</v>
      </c>
      <c r="K12441" s="1">
        <v>0</v>
      </c>
      <c r="L12441" s="1">
        <v>3</v>
      </c>
      <c r="M12441" s="1">
        <v>0</v>
      </c>
      <c r="N12441" s="1">
        <v>1</v>
      </c>
      <c r="O12441" s="7">
        <f>VLOOKUP(J12441,DIM_Products!A:G,6,FALSE) * L12441 * (1-M12441)</f>
        <v>436.5</v>
      </c>
      <c r="P12441" s="7">
        <f t="shared" si="776"/>
        <v>1080.48</v>
      </c>
      <c r="Q12441" s="13">
        <f t="shared" si="777"/>
        <v>0.40398711683696137</v>
      </c>
      <c r="R12441" s="7">
        <f t="shared" si="778"/>
        <v>436.5</v>
      </c>
      <c r="S12441">
        <f t="shared" si="779"/>
        <v>3</v>
      </c>
      <c r="T12441">
        <v>0</v>
      </c>
      <c r="U12441" s="13">
        <f>1/COUNTIF(B:B,Orders[[#This Row],[Order ID]])</f>
        <v>0.5</v>
      </c>
      <c r="V12441">
        <f>IF(SUMIF(F:F,Orders[[#This Row],[DW_Customer]],U:U)&gt;1,1,0)</f>
        <v>1</v>
      </c>
    </row>
    <row r="12442" spans="1:22" x14ac:dyDescent="0.35">
      <c r="A12442">
        <v>62356</v>
      </c>
      <c r="B12442" s="1" t="s">
        <v>10552</v>
      </c>
      <c r="C12442" s="2">
        <v>40975</v>
      </c>
      <c r="D12442" s="2">
        <v>40978</v>
      </c>
      <c r="E12442" s="1" t="s">
        <v>24502</v>
      </c>
      <c r="F12442" s="1">
        <v>100600</v>
      </c>
      <c r="G12442" s="15">
        <v>0</v>
      </c>
      <c r="H12442" s="1" t="s">
        <v>24510</v>
      </c>
      <c r="I12442" s="1">
        <v>0</v>
      </c>
      <c r="J12442" s="19">
        <v>71483</v>
      </c>
      <c r="K12442" s="1">
        <v>0</v>
      </c>
      <c r="L12442" s="1">
        <v>1</v>
      </c>
      <c r="M12442" s="1">
        <v>0</v>
      </c>
      <c r="N12442" s="1">
        <v>1</v>
      </c>
      <c r="O12442" s="7">
        <f>VLOOKUP(J12442,DIM_Products!A:G,6,FALSE) * L12442 * (1-M12442)</f>
        <v>643.98</v>
      </c>
      <c r="P12442" s="7">
        <f t="shared" si="776"/>
        <v>1080.48</v>
      </c>
      <c r="Q12442" s="13">
        <f t="shared" si="777"/>
        <v>0.59601288316303869</v>
      </c>
      <c r="R12442" s="7">
        <f t="shared" si="778"/>
        <v>643.98</v>
      </c>
      <c r="S12442">
        <f t="shared" si="779"/>
        <v>3</v>
      </c>
      <c r="T12442">
        <v>0</v>
      </c>
      <c r="U12442" s="13">
        <f>1/COUNTIF(B:B,Orders[[#This Row],[Order ID]])</f>
        <v>0.5</v>
      </c>
      <c r="V12442">
        <f>IF(SUMIF(F:F,Orders[[#This Row],[DW_Customer]],U:U)&gt;1,1,0)</f>
        <v>1</v>
      </c>
    </row>
    <row r="12443" spans="1:22" x14ac:dyDescent="0.35">
      <c r="A12443">
        <v>37771</v>
      </c>
      <c r="B12443" s="1" t="s">
        <v>17799</v>
      </c>
      <c r="C12443" s="2">
        <v>41040</v>
      </c>
      <c r="D12443" s="2">
        <v>41045</v>
      </c>
      <c r="E12443" s="1" t="s">
        <v>24501</v>
      </c>
      <c r="F12443" s="1">
        <v>100372</v>
      </c>
      <c r="G12443" s="15">
        <v>1</v>
      </c>
      <c r="H12443" s="1" t="s">
        <v>24510</v>
      </c>
      <c r="I12443" s="1">
        <v>0</v>
      </c>
      <c r="J12443" s="19">
        <v>70547</v>
      </c>
      <c r="K12443" s="1">
        <v>0</v>
      </c>
      <c r="L12443" s="1">
        <v>2</v>
      </c>
      <c r="M12443" s="1">
        <v>0</v>
      </c>
      <c r="N12443" s="1">
        <v>1</v>
      </c>
      <c r="O12443" s="7">
        <f>VLOOKUP(J12443,DIM_Products!A:G,6,FALSE) * L12443 * (1-M12443)</f>
        <v>12.991999999999996</v>
      </c>
      <c r="P12443" s="7">
        <f t="shared" si="776"/>
        <v>293.79200000000003</v>
      </c>
      <c r="Q12443" s="13">
        <f t="shared" si="777"/>
        <v>4.4221762335257576E-2</v>
      </c>
      <c r="R12443" s="7">
        <f t="shared" si="778"/>
        <v>12.991999999999996</v>
      </c>
      <c r="S12443">
        <f t="shared" si="779"/>
        <v>5</v>
      </c>
      <c r="T12443">
        <v>1</v>
      </c>
      <c r="U12443" s="13">
        <f>1/COUNTIF(B:B,Orders[[#This Row],[Order ID]])</f>
        <v>0.5</v>
      </c>
      <c r="V12443">
        <f>IF(SUMIF(F:F,Orders[[#This Row],[DW_Customer]],U:U)&gt;1,1,0)</f>
        <v>1</v>
      </c>
    </row>
    <row r="12444" spans="1:22" x14ac:dyDescent="0.35">
      <c r="A12444">
        <v>48831</v>
      </c>
      <c r="B12444" s="1" t="s">
        <v>17799</v>
      </c>
      <c r="C12444" s="2">
        <v>41040</v>
      </c>
      <c r="D12444" s="2">
        <v>41045</v>
      </c>
      <c r="E12444" s="1" t="s">
        <v>24501</v>
      </c>
      <c r="F12444" s="1">
        <v>100372</v>
      </c>
      <c r="G12444" s="15">
        <v>1</v>
      </c>
      <c r="H12444" s="1" t="s">
        <v>24510</v>
      </c>
      <c r="I12444" s="1">
        <v>0</v>
      </c>
      <c r="J12444" s="19">
        <v>70904</v>
      </c>
      <c r="K12444" s="1">
        <v>0</v>
      </c>
      <c r="L12444" s="1">
        <v>9</v>
      </c>
      <c r="M12444" s="1">
        <v>0</v>
      </c>
      <c r="N12444" s="1">
        <v>1</v>
      </c>
      <c r="O12444" s="7">
        <f>VLOOKUP(J12444,DIM_Products!A:G,6,FALSE) * L12444 * (1-M12444)</f>
        <v>280.8</v>
      </c>
      <c r="P12444" s="7">
        <f t="shared" si="776"/>
        <v>293.79200000000003</v>
      </c>
      <c r="Q12444" s="13">
        <f t="shared" si="777"/>
        <v>0.95577823766474235</v>
      </c>
      <c r="R12444" s="7">
        <f t="shared" si="778"/>
        <v>280.8</v>
      </c>
      <c r="S12444">
        <f t="shared" si="779"/>
        <v>5</v>
      </c>
      <c r="T12444">
        <v>1</v>
      </c>
      <c r="U12444" s="13">
        <f>1/COUNTIF(B:B,Orders[[#This Row],[Order ID]])</f>
        <v>0.5</v>
      </c>
      <c r="V12444">
        <f>IF(SUMIF(F:F,Orders[[#This Row],[DW_Customer]],U:U)&gt;1,1,0)</f>
        <v>1</v>
      </c>
    </row>
    <row r="12445" spans="1:22" x14ac:dyDescent="0.35">
      <c r="A12445">
        <v>48925</v>
      </c>
      <c r="B12445" s="1" t="s">
        <v>18257</v>
      </c>
      <c r="C12445" s="2">
        <v>41064</v>
      </c>
      <c r="D12445" s="2">
        <v>41068</v>
      </c>
      <c r="E12445" s="1" t="s">
        <v>24503</v>
      </c>
      <c r="F12445" s="1">
        <v>100755</v>
      </c>
      <c r="G12445" s="15">
        <v>0</v>
      </c>
      <c r="H12445" s="1" t="s">
        <v>24510</v>
      </c>
      <c r="I12445" s="1">
        <v>0</v>
      </c>
      <c r="J12445" s="19">
        <v>71068</v>
      </c>
      <c r="K12445" s="1">
        <v>0</v>
      </c>
      <c r="L12445" s="1">
        <v>2</v>
      </c>
      <c r="M12445" s="1">
        <v>0</v>
      </c>
      <c r="N12445" s="1">
        <v>1</v>
      </c>
      <c r="O12445" s="7">
        <f>VLOOKUP(J12445,DIM_Products!A:G,6,FALSE) * L12445 * (1-M12445)</f>
        <v>78.839999999999989</v>
      </c>
      <c r="P12445" s="7">
        <f t="shared" si="776"/>
        <v>78.839999999999989</v>
      </c>
      <c r="Q12445" s="13">
        <f t="shared" si="777"/>
        <v>1</v>
      </c>
      <c r="R12445" s="7">
        <f t="shared" si="778"/>
        <v>78.839999999999989</v>
      </c>
      <c r="S12445">
        <f t="shared" si="779"/>
        <v>4</v>
      </c>
      <c r="T12445">
        <v>0</v>
      </c>
      <c r="U12445" s="13">
        <f>1/COUNTIF(B:B,Orders[[#This Row],[Order ID]])</f>
        <v>1</v>
      </c>
      <c r="V12445">
        <f>IF(SUMIF(F:F,Orders[[#This Row],[DW_Customer]],U:U)&gt;1,1,0)</f>
        <v>1</v>
      </c>
    </row>
    <row r="12446" spans="1:22" x14ac:dyDescent="0.35">
      <c r="A12446">
        <v>53271</v>
      </c>
      <c r="B12446" s="1" t="s">
        <v>22095</v>
      </c>
      <c r="C12446" s="2">
        <v>41085</v>
      </c>
      <c r="D12446" s="2">
        <v>41091</v>
      </c>
      <c r="E12446" s="1" t="s">
        <v>24503</v>
      </c>
      <c r="F12446" s="1">
        <v>100680</v>
      </c>
      <c r="G12446" s="15">
        <v>0</v>
      </c>
      <c r="H12446" s="1" t="s">
        <v>24510</v>
      </c>
      <c r="I12446" s="1">
        <v>0</v>
      </c>
      <c r="J12446" s="19">
        <v>71555</v>
      </c>
      <c r="K12446" s="1">
        <v>0</v>
      </c>
      <c r="L12446" s="1">
        <v>5</v>
      </c>
      <c r="M12446" s="1">
        <v>0</v>
      </c>
      <c r="N12446" s="1">
        <v>1</v>
      </c>
      <c r="O12446" s="7">
        <f>VLOOKUP(J12446,DIM_Products!A:G,6,FALSE) * L12446 * (1-M12446)</f>
        <v>477.10000000000008</v>
      </c>
      <c r="P12446" s="7">
        <f t="shared" si="776"/>
        <v>477.10000000000008</v>
      </c>
      <c r="Q12446" s="13">
        <f t="shared" si="777"/>
        <v>1</v>
      </c>
      <c r="R12446" s="7">
        <f t="shared" si="778"/>
        <v>477.10000000000008</v>
      </c>
      <c r="S12446">
        <f t="shared" si="779"/>
        <v>6</v>
      </c>
      <c r="T12446">
        <v>1</v>
      </c>
      <c r="U12446" s="13">
        <f>1/COUNTIF(B:B,Orders[[#This Row],[Order ID]])</f>
        <v>1</v>
      </c>
      <c r="V12446">
        <f>IF(SUMIF(F:F,Orders[[#This Row],[DW_Customer]],U:U)&gt;1,1,0)</f>
        <v>1</v>
      </c>
    </row>
    <row r="12447" spans="1:22" x14ac:dyDescent="0.35">
      <c r="A12447">
        <v>52000</v>
      </c>
      <c r="B12447" s="1" t="s">
        <v>14909</v>
      </c>
      <c r="C12447" s="2">
        <v>41134</v>
      </c>
      <c r="D12447" s="2">
        <v>41134</v>
      </c>
      <c r="E12447" s="1" t="s">
        <v>26364</v>
      </c>
      <c r="F12447" s="1">
        <v>101125</v>
      </c>
      <c r="G12447" s="15">
        <v>0</v>
      </c>
      <c r="H12447" s="1" t="s">
        <v>24511</v>
      </c>
      <c r="I12447" s="1">
        <v>826</v>
      </c>
      <c r="J12447" s="19">
        <v>70989</v>
      </c>
      <c r="K12447" s="1">
        <v>0</v>
      </c>
      <c r="L12447" s="1">
        <v>2</v>
      </c>
      <c r="M12447" s="1">
        <v>0.1</v>
      </c>
      <c r="N12447" s="1">
        <v>1</v>
      </c>
      <c r="O12447" s="7">
        <f>VLOOKUP(J12447,DIM_Products!A:G,6,FALSE) * L12447 * (1-M12447)</f>
        <v>43.199999999999996</v>
      </c>
      <c r="P12447" s="7">
        <f t="shared" si="776"/>
        <v>43.199999999999996</v>
      </c>
      <c r="Q12447" s="13">
        <f t="shared" si="777"/>
        <v>1</v>
      </c>
      <c r="R12447" s="7">
        <f t="shared" si="778"/>
        <v>43.199999999999996</v>
      </c>
      <c r="S12447">
        <f t="shared" si="779"/>
        <v>0</v>
      </c>
      <c r="T12447">
        <v>0</v>
      </c>
      <c r="U12447" s="13">
        <f>1/COUNTIF(B:B,Orders[[#This Row],[Order ID]])</f>
        <v>1</v>
      </c>
      <c r="V12447">
        <f>IF(SUMIF(F:F,Orders[[#This Row],[DW_Customer]],U:U)&gt;1,1,0)</f>
        <v>1</v>
      </c>
    </row>
    <row r="12448" spans="1:22" x14ac:dyDescent="0.35">
      <c r="A12448">
        <v>30522</v>
      </c>
      <c r="B12448" s="1" t="s">
        <v>4689</v>
      </c>
      <c r="C12448" s="2">
        <v>41107</v>
      </c>
      <c r="D12448" s="2">
        <v>41107</v>
      </c>
      <c r="E12448" s="1" t="s">
        <v>26364</v>
      </c>
      <c r="F12448" s="1">
        <v>100290</v>
      </c>
      <c r="G12448" s="15">
        <v>0</v>
      </c>
      <c r="H12448" s="1" t="s">
        <v>24511</v>
      </c>
      <c r="I12448" s="1">
        <v>941</v>
      </c>
      <c r="J12448" s="19">
        <v>70571</v>
      </c>
      <c r="K12448" s="1">
        <v>0</v>
      </c>
      <c r="L12448" s="1">
        <v>9</v>
      </c>
      <c r="M12448" s="1">
        <v>0.15</v>
      </c>
      <c r="N12448" s="1">
        <v>1</v>
      </c>
      <c r="O12448" s="7">
        <f>VLOOKUP(J12448,DIM_Products!A:G,6,FALSE) * L12448 * (1-M12448)</f>
        <v>1917.1970999999999</v>
      </c>
      <c r="P12448" s="7">
        <f t="shared" si="776"/>
        <v>5654.1725999999999</v>
      </c>
      <c r="Q12448" s="13">
        <f t="shared" si="777"/>
        <v>0.33907650785191806</v>
      </c>
      <c r="R12448" s="7">
        <f t="shared" si="778"/>
        <v>1917.1970999999999</v>
      </c>
      <c r="S12448">
        <f t="shared" si="779"/>
        <v>0</v>
      </c>
      <c r="T12448">
        <v>0</v>
      </c>
      <c r="U12448" s="13">
        <f>1/COUNTIF(B:B,Orders[[#This Row],[Order ID]])</f>
        <v>0.16666666666666666</v>
      </c>
      <c r="V12448">
        <f>IF(SUMIF(F:F,Orders[[#This Row],[DW_Customer]],U:U)&gt;1,1,0)</f>
        <v>1</v>
      </c>
    </row>
    <row r="12449" spans="1:22" x14ac:dyDescent="0.35">
      <c r="A12449">
        <v>35789</v>
      </c>
      <c r="B12449" s="1" t="s">
        <v>4689</v>
      </c>
      <c r="C12449" s="2">
        <v>41107</v>
      </c>
      <c r="D12449" s="2">
        <v>41107</v>
      </c>
      <c r="E12449" s="1" t="s">
        <v>26364</v>
      </c>
      <c r="F12449" s="1">
        <v>100290</v>
      </c>
      <c r="G12449" s="15">
        <v>0</v>
      </c>
      <c r="H12449" s="1" t="s">
        <v>24511</v>
      </c>
      <c r="I12449" s="1">
        <v>941</v>
      </c>
      <c r="J12449" s="19">
        <v>71285</v>
      </c>
      <c r="K12449" s="1">
        <v>0</v>
      </c>
      <c r="L12449" s="1">
        <v>6</v>
      </c>
      <c r="M12449" s="1">
        <v>0.1</v>
      </c>
      <c r="N12449" s="1">
        <v>1</v>
      </c>
      <c r="O12449" s="7">
        <f>VLOOKUP(J12449,DIM_Products!A:G,6,FALSE) * L12449 * (1-M12449)</f>
        <v>1041.498</v>
      </c>
      <c r="P12449" s="7">
        <f t="shared" si="776"/>
        <v>5654.1725999999999</v>
      </c>
      <c r="Q12449" s="13">
        <f t="shared" si="777"/>
        <v>0.18419989513585067</v>
      </c>
      <c r="R12449" s="7">
        <f t="shared" si="778"/>
        <v>1041.498</v>
      </c>
      <c r="S12449">
        <f t="shared" si="779"/>
        <v>0</v>
      </c>
      <c r="T12449">
        <v>0</v>
      </c>
      <c r="U12449" s="13">
        <f>1/COUNTIF(B:B,Orders[[#This Row],[Order ID]])</f>
        <v>0.16666666666666666</v>
      </c>
      <c r="V12449">
        <f>IF(SUMIF(F:F,Orders[[#This Row],[DW_Customer]],U:U)&gt;1,1,0)</f>
        <v>1</v>
      </c>
    </row>
    <row r="12450" spans="1:22" x14ac:dyDescent="0.35">
      <c r="A12450">
        <v>37527</v>
      </c>
      <c r="B12450" s="1" t="s">
        <v>4689</v>
      </c>
      <c r="C12450" s="2">
        <v>41107</v>
      </c>
      <c r="D12450" s="2">
        <v>41107</v>
      </c>
      <c r="E12450" s="1" t="s">
        <v>26364</v>
      </c>
      <c r="F12450" s="1">
        <v>100290</v>
      </c>
      <c r="G12450" s="15">
        <v>0</v>
      </c>
      <c r="H12450" s="1" t="s">
        <v>24511</v>
      </c>
      <c r="I12450" s="1">
        <v>941</v>
      </c>
      <c r="J12450" s="19">
        <v>71388</v>
      </c>
      <c r="K12450" s="1">
        <v>0</v>
      </c>
      <c r="L12450" s="1">
        <v>7</v>
      </c>
      <c r="M12450" s="1">
        <v>0</v>
      </c>
      <c r="N12450" s="1">
        <v>1</v>
      </c>
      <c r="O12450" s="7">
        <f>VLOOKUP(J12450,DIM_Products!A:G,6,FALSE) * L12450 * (1-M12450)</f>
        <v>856.59000000000015</v>
      </c>
      <c r="P12450" s="7">
        <f t="shared" si="776"/>
        <v>5654.1725999999999</v>
      </c>
      <c r="Q12450" s="13">
        <f t="shared" si="777"/>
        <v>0.15149696703634413</v>
      </c>
      <c r="R12450" s="7">
        <f t="shared" si="778"/>
        <v>856.59000000000015</v>
      </c>
      <c r="S12450">
        <f t="shared" si="779"/>
        <v>0</v>
      </c>
      <c r="T12450">
        <v>0</v>
      </c>
      <c r="U12450" s="13">
        <f>1/COUNTIF(B:B,Orders[[#This Row],[Order ID]])</f>
        <v>0.16666666666666666</v>
      </c>
      <c r="V12450">
        <f>IF(SUMIF(F:F,Orders[[#This Row],[DW_Customer]],U:U)&gt;1,1,0)</f>
        <v>1</v>
      </c>
    </row>
    <row r="12451" spans="1:22" x14ac:dyDescent="0.35">
      <c r="A12451">
        <v>41641</v>
      </c>
      <c r="B12451" s="1" t="s">
        <v>4689</v>
      </c>
      <c r="C12451" s="2">
        <v>41107</v>
      </c>
      <c r="D12451" s="2">
        <v>41107</v>
      </c>
      <c r="E12451" s="1" t="s">
        <v>26364</v>
      </c>
      <c r="F12451" s="1">
        <v>100290</v>
      </c>
      <c r="G12451" s="15">
        <v>0</v>
      </c>
      <c r="H12451" s="1" t="s">
        <v>24511</v>
      </c>
      <c r="I12451" s="1">
        <v>941</v>
      </c>
      <c r="J12451" s="19">
        <v>70813</v>
      </c>
      <c r="K12451" s="1">
        <v>0</v>
      </c>
      <c r="L12451" s="1">
        <v>10</v>
      </c>
      <c r="M12451" s="1">
        <v>0</v>
      </c>
      <c r="N12451" s="1">
        <v>1</v>
      </c>
      <c r="O12451" s="7">
        <f>VLOOKUP(J12451,DIM_Products!A:G,6,FALSE) * L12451 * (1-M12451)</f>
        <v>51.599999999999994</v>
      </c>
      <c r="P12451" s="7">
        <f t="shared" si="776"/>
        <v>5654.1725999999999</v>
      </c>
      <c r="Q12451" s="13">
        <f t="shared" si="777"/>
        <v>9.126003687966653E-3</v>
      </c>
      <c r="R12451" s="7">
        <f t="shared" si="778"/>
        <v>51.599999999999994</v>
      </c>
      <c r="S12451">
        <f t="shared" si="779"/>
        <v>0</v>
      </c>
      <c r="T12451">
        <v>0</v>
      </c>
      <c r="U12451" s="13">
        <f>1/COUNTIF(B:B,Orders[[#This Row],[Order ID]])</f>
        <v>0.16666666666666666</v>
      </c>
      <c r="V12451">
        <f>IF(SUMIF(F:F,Orders[[#This Row],[DW_Customer]],U:U)&gt;1,1,0)</f>
        <v>1</v>
      </c>
    </row>
    <row r="12452" spans="1:22" x14ac:dyDescent="0.35">
      <c r="A12452">
        <v>49157</v>
      </c>
      <c r="B12452" s="1" t="s">
        <v>4689</v>
      </c>
      <c r="C12452" s="2">
        <v>41107</v>
      </c>
      <c r="D12452" s="2">
        <v>41107</v>
      </c>
      <c r="E12452" s="1" t="s">
        <v>26364</v>
      </c>
      <c r="F12452" s="1">
        <v>100290</v>
      </c>
      <c r="G12452" s="15">
        <v>0</v>
      </c>
      <c r="H12452" s="1" t="s">
        <v>24511</v>
      </c>
      <c r="I12452" s="1">
        <v>941</v>
      </c>
      <c r="J12452" s="19">
        <v>71176</v>
      </c>
      <c r="K12452" s="1">
        <v>0</v>
      </c>
      <c r="L12452" s="1">
        <v>5</v>
      </c>
      <c r="M12452" s="1">
        <v>0</v>
      </c>
      <c r="N12452" s="1">
        <v>1</v>
      </c>
      <c r="O12452" s="7">
        <f>VLOOKUP(J12452,DIM_Products!A:G,6,FALSE) * L12452 * (1-M12452)</f>
        <v>178.87499999999994</v>
      </c>
      <c r="P12452" s="7">
        <f t="shared" si="776"/>
        <v>5654.1725999999999</v>
      </c>
      <c r="Q12452" s="13">
        <f t="shared" si="777"/>
        <v>3.1635928482268115E-2</v>
      </c>
      <c r="R12452" s="7">
        <f t="shared" si="778"/>
        <v>178.87499999999994</v>
      </c>
      <c r="S12452">
        <f t="shared" si="779"/>
        <v>0</v>
      </c>
      <c r="T12452">
        <v>0</v>
      </c>
      <c r="U12452" s="13">
        <f>1/COUNTIF(B:B,Orders[[#This Row],[Order ID]])</f>
        <v>0.16666666666666666</v>
      </c>
      <c r="V12452">
        <f>IF(SUMIF(F:F,Orders[[#This Row],[DW_Customer]],U:U)&gt;1,1,0)</f>
        <v>1</v>
      </c>
    </row>
    <row r="12453" spans="1:22" x14ac:dyDescent="0.35">
      <c r="A12453">
        <v>53431</v>
      </c>
      <c r="B12453" s="1" t="s">
        <v>4689</v>
      </c>
      <c r="C12453" s="2">
        <v>41107</v>
      </c>
      <c r="D12453" s="2">
        <v>41107</v>
      </c>
      <c r="E12453" s="1" t="s">
        <v>26364</v>
      </c>
      <c r="F12453" s="1">
        <v>100290</v>
      </c>
      <c r="G12453" s="15">
        <v>0</v>
      </c>
      <c r="H12453" s="1" t="s">
        <v>24511</v>
      </c>
      <c r="I12453" s="1">
        <v>941</v>
      </c>
      <c r="J12453" s="19">
        <v>71287</v>
      </c>
      <c r="K12453" s="1">
        <v>0</v>
      </c>
      <c r="L12453" s="1">
        <v>5</v>
      </c>
      <c r="M12453" s="1">
        <v>0</v>
      </c>
      <c r="N12453" s="1">
        <v>1</v>
      </c>
      <c r="O12453" s="7">
        <f>VLOOKUP(J12453,DIM_Products!A:G,6,FALSE) * L12453 * (1-M12453)</f>
        <v>1608.4124999999999</v>
      </c>
      <c r="P12453" s="7">
        <f t="shared" si="776"/>
        <v>5654.1725999999999</v>
      </c>
      <c r="Q12453" s="13">
        <f t="shared" si="777"/>
        <v>0.28446469780565242</v>
      </c>
      <c r="R12453" s="7">
        <f t="shared" si="778"/>
        <v>1608.4124999999999</v>
      </c>
      <c r="S12453">
        <f t="shared" si="779"/>
        <v>0</v>
      </c>
      <c r="T12453">
        <v>0</v>
      </c>
      <c r="U12453" s="13">
        <f>1/COUNTIF(B:B,Orders[[#This Row],[Order ID]])</f>
        <v>0.16666666666666666</v>
      </c>
      <c r="V12453">
        <f>IF(SUMIF(F:F,Orders[[#This Row],[DW_Customer]],U:U)&gt;1,1,0)</f>
        <v>1</v>
      </c>
    </row>
    <row r="12454" spans="1:22" x14ac:dyDescent="0.35">
      <c r="A12454">
        <v>32447</v>
      </c>
      <c r="B12454" s="1" t="s">
        <v>9511</v>
      </c>
      <c r="C12454" s="2">
        <v>41180</v>
      </c>
      <c r="D12454" s="2">
        <v>41184</v>
      </c>
      <c r="E12454" s="1" t="s">
        <v>24503</v>
      </c>
      <c r="F12454" s="1">
        <v>101375</v>
      </c>
      <c r="G12454" s="15">
        <v>0</v>
      </c>
      <c r="H12454" s="1" t="s">
        <v>24510</v>
      </c>
      <c r="I12454" s="1">
        <v>0</v>
      </c>
      <c r="J12454" s="19">
        <v>70542</v>
      </c>
      <c r="K12454" s="1">
        <v>0</v>
      </c>
      <c r="L12454" s="1">
        <v>3</v>
      </c>
      <c r="M12454" s="1">
        <v>0.1</v>
      </c>
      <c r="N12454" s="1">
        <v>1</v>
      </c>
      <c r="O12454" s="7">
        <f>VLOOKUP(J12454,DIM_Products!A:G,6,FALSE) * L12454 * (1-M12454)</f>
        <v>137.05200000000002</v>
      </c>
      <c r="P12454" s="7">
        <f t="shared" si="776"/>
        <v>1134.4692</v>
      </c>
      <c r="Q12454" s="13">
        <f t="shared" si="777"/>
        <v>0.12080715809649131</v>
      </c>
      <c r="R12454" s="7">
        <f t="shared" si="778"/>
        <v>137.05200000000002</v>
      </c>
      <c r="S12454">
        <f t="shared" si="779"/>
        <v>4</v>
      </c>
      <c r="T12454">
        <v>1</v>
      </c>
      <c r="U12454" s="13">
        <f>1/COUNTIF(B:B,Orders[[#This Row],[Order ID]])</f>
        <v>0.25</v>
      </c>
      <c r="V12454">
        <f>IF(SUMIF(F:F,Orders[[#This Row],[DW_Customer]],U:U)&gt;1,1,0)</f>
        <v>1</v>
      </c>
    </row>
    <row r="12455" spans="1:22" x14ac:dyDescent="0.35">
      <c r="A12455">
        <v>39637</v>
      </c>
      <c r="B12455" s="1" t="s">
        <v>9511</v>
      </c>
      <c r="C12455" s="2">
        <v>41180</v>
      </c>
      <c r="D12455" s="2">
        <v>41184</v>
      </c>
      <c r="E12455" s="1" t="s">
        <v>24503</v>
      </c>
      <c r="F12455" s="1">
        <v>101375</v>
      </c>
      <c r="G12455" s="15">
        <v>0</v>
      </c>
      <c r="H12455" s="1" t="s">
        <v>24510</v>
      </c>
      <c r="I12455" s="1">
        <v>0</v>
      </c>
      <c r="J12455" s="19">
        <v>70151</v>
      </c>
      <c r="K12455" s="1">
        <v>0</v>
      </c>
      <c r="L12455" s="1">
        <v>2</v>
      </c>
      <c r="M12455" s="1">
        <v>0.1</v>
      </c>
      <c r="N12455" s="1">
        <v>1</v>
      </c>
      <c r="O12455" s="7">
        <f>VLOOKUP(J12455,DIM_Products!A:G,6,FALSE) * L12455 * (1-M12455)</f>
        <v>48.0672</v>
      </c>
      <c r="P12455" s="7">
        <f t="shared" si="776"/>
        <v>1134.4692</v>
      </c>
      <c r="Q12455" s="13">
        <f t="shared" si="777"/>
        <v>4.2369770814403775E-2</v>
      </c>
      <c r="R12455" s="7">
        <f t="shared" si="778"/>
        <v>48.0672</v>
      </c>
      <c r="S12455">
        <f t="shared" si="779"/>
        <v>4</v>
      </c>
      <c r="T12455">
        <v>1</v>
      </c>
      <c r="U12455" s="13">
        <f>1/COUNTIF(B:B,Orders[[#This Row],[Order ID]])</f>
        <v>0.25</v>
      </c>
      <c r="V12455">
        <f>IF(SUMIF(F:F,Orders[[#This Row],[DW_Customer]],U:U)&gt;1,1,0)</f>
        <v>1</v>
      </c>
    </row>
    <row r="12456" spans="1:22" x14ac:dyDescent="0.35">
      <c r="A12456">
        <v>44884</v>
      </c>
      <c r="B12456" s="1" t="s">
        <v>9511</v>
      </c>
      <c r="C12456" s="2">
        <v>41180</v>
      </c>
      <c r="D12456" s="2">
        <v>41184</v>
      </c>
      <c r="E12456" s="1" t="s">
        <v>24503</v>
      </c>
      <c r="F12456" s="1">
        <v>101375</v>
      </c>
      <c r="G12456" s="15">
        <v>0</v>
      </c>
      <c r="H12456" s="1" t="s">
        <v>24510</v>
      </c>
      <c r="I12456" s="1">
        <v>0</v>
      </c>
      <c r="J12456" s="19">
        <v>70692</v>
      </c>
      <c r="K12456" s="1">
        <v>0</v>
      </c>
      <c r="L12456" s="1">
        <v>5</v>
      </c>
      <c r="M12456" s="1">
        <v>0</v>
      </c>
      <c r="N12456" s="1">
        <v>1</v>
      </c>
      <c r="O12456" s="7">
        <f>VLOOKUP(J12456,DIM_Products!A:G,6,FALSE) * L12456 * (1-M12456)</f>
        <v>85.200000000000017</v>
      </c>
      <c r="P12456" s="7">
        <f t="shared" si="776"/>
        <v>1134.4692</v>
      </c>
      <c r="Q12456" s="13">
        <f t="shared" si="777"/>
        <v>7.5101201513447888E-2</v>
      </c>
      <c r="R12456" s="7">
        <f t="shared" si="778"/>
        <v>85.200000000000017</v>
      </c>
      <c r="S12456">
        <f t="shared" si="779"/>
        <v>4</v>
      </c>
      <c r="T12456">
        <v>1</v>
      </c>
      <c r="U12456" s="13">
        <f>1/COUNTIF(B:B,Orders[[#This Row],[Order ID]])</f>
        <v>0.25</v>
      </c>
      <c r="V12456">
        <f>IF(SUMIF(F:F,Orders[[#This Row],[DW_Customer]],U:U)&gt;1,1,0)</f>
        <v>1</v>
      </c>
    </row>
    <row r="12457" spans="1:22" x14ac:dyDescent="0.35">
      <c r="A12457">
        <v>51304</v>
      </c>
      <c r="B12457" s="1" t="s">
        <v>9511</v>
      </c>
      <c r="C12457" s="2">
        <v>41180</v>
      </c>
      <c r="D12457" s="2">
        <v>41184</v>
      </c>
      <c r="E12457" s="1" t="s">
        <v>24503</v>
      </c>
      <c r="F12457" s="1">
        <v>101375</v>
      </c>
      <c r="G12457" s="15">
        <v>0</v>
      </c>
      <c r="H12457" s="1" t="s">
        <v>24510</v>
      </c>
      <c r="I12457" s="1">
        <v>0</v>
      </c>
      <c r="J12457" s="19">
        <v>70135</v>
      </c>
      <c r="K12457" s="1">
        <v>0</v>
      </c>
      <c r="L12457" s="1">
        <v>7</v>
      </c>
      <c r="M12457" s="1">
        <v>0</v>
      </c>
      <c r="N12457" s="1">
        <v>1</v>
      </c>
      <c r="O12457" s="7">
        <f>VLOOKUP(J12457,DIM_Products!A:G,6,FALSE) * L12457 * (1-M12457)</f>
        <v>864.14999999999986</v>
      </c>
      <c r="P12457" s="7">
        <f t="shared" si="776"/>
        <v>1134.4692</v>
      </c>
      <c r="Q12457" s="13">
        <f t="shared" si="777"/>
        <v>0.76172186957565691</v>
      </c>
      <c r="R12457" s="7">
        <f t="shared" si="778"/>
        <v>864.14999999999986</v>
      </c>
      <c r="S12457">
        <f t="shared" si="779"/>
        <v>4</v>
      </c>
      <c r="T12457">
        <v>1</v>
      </c>
      <c r="U12457" s="13">
        <f>1/COUNTIF(B:B,Orders[[#This Row],[Order ID]])</f>
        <v>0.25</v>
      </c>
      <c r="V12457">
        <f>IF(SUMIF(F:F,Orders[[#This Row],[DW_Customer]],U:U)&gt;1,1,0)</f>
        <v>1</v>
      </c>
    </row>
    <row r="12458" spans="1:22" x14ac:dyDescent="0.35">
      <c r="A12458">
        <v>30029</v>
      </c>
      <c r="B12458" s="1" t="s">
        <v>4699</v>
      </c>
      <c r="C12458" s="2">
        <v>41256</v>
      </c>
      <c r="D12458" s="2">
        <v>41256</v>
      </c>
      <c r="E12458" s="1" t="s">
        <v>26364</v>
      </c>
      <c r="F12458" s="1">
        <v>101199</v>
      </c>
      <c r="G12458" s="15">
        <v>0</v>
      </c>
      <c r="H12458" s="1" t="s">
        <v>24511</v>
      </c>
      <c r="I12458" s="1">
        <v>877</v>
      </c>
      <c r="J12458" s="19">
        <v>71508</v>
      </c>
      <c r="K12458" s="1">
        <v>0</v>
      </c>
      <c r="L12458" s="1">
        <v>9</v>
      </c>
      <c r="M12458" s="1">
        <v>0</v>
      </c>
      <c r="N12458" s="1">
        <v>1</v>
      </c>
      <c r="O12458" s="7">
        <f>VLOOKUP(J12458,DIM_Products!A:G,6,FALSE) * L12458 * (1-M12458)</f>
        <v>1134</v>
      </c>
      <c r="P12458" s="7">
        <f t="shared" si="776"/>
        <v>1211.25</v>
      </c>
      <c r="Q12458" s="13">
        <f t="shared" si="777"/>
        <v>0.93622291021671822</v>
      </c>
      <c r="R12458" s="7">
        <f t="shared" si="778"/>
        <v>1134</v>
      </c>
      <c r="S12458">
        <f t="shared" si="779"/>
        <v>0</v>
      </c>
      <c r="T12458">
        <v>0</v>
      </c>
      <c r="U12458" s="13">
        <f>1/COUNTIF(B:B,Orders[[#This Row],[Order ID]])</f>
        <v>0.33333333333333331</v>
      </c>
      <c r="V12458">
        <f>IF(SUMIF(F:F,Orders[[#This Row],[DW_Customer]],U:U)&gt;1,1,0)</f>
        <v>1</v>
      </c>
    </row>
    <row r="12459" spans="1:22" x14ac:dyDescent="0.35">
      <c r="A12459">
        <v>31736</v>
      </c>
      <c r="B12459" s="1" t="s">
        <v>4699</v>
      </c>
      <c r="C12459" s="2">
        <v>41256</v>
      </c>
      <c r="D12459" s="2">
        <v>41256</v>
      </c>
      <c r="E12459" s="1" t="s">
        <v>26364</v>
      </c>
      <c r="F12459" s="1">
        <v>101199</v>
      </c>
      <c r="G12459" s="15">
        <v>0</v>
      </c>
      <c r="H12459" s="1" t="s">
        <v>24511</v>
      </c>
      <c r="I12459" s="1">
        <v>877</v>
      </c>
      <c r="J12459" s="19">
        <v>70717</v>
      </c>
      <c r="K12459" s="1">
        <v>0</v>
      </c>
      <c r="L12459" s="1">
        <v>4</v>
      </c>
      <c r="M12459" s="1">
        <v>0</v>
      </c>
      <c r="N12459" s="1">
        <v>1</v>
      </c>
      <c r="O12459" s="7">
        <f>VLOOKUP(J12459,DIM_Products!A:G,6,FALSE) * L12459 * (1-M12459)</f>
        <v>38.148000000000003</v>
      </c>
      <c r="P12459" s="7">
        <f t="shared" si="776"/>
        <v>1211.25</v>
      </c>
      <c r="Q12459" s="13">
        <f t="shared" si="777"/>
        <v>3.1494736842105263E-2</v>
      </c>
      <c r="R12459" s="7">
        <f t="shared" si="778"/>
        <v>38.148000000000003</v>
      </c>
      <c r="S12459">
        <f t="shared" si="779"/>
        <v>0</v>
      </c>
      <c r="T12459">
        <v>0</v>
      </c>
      <c r="U12459" s="13">
        <f>1/COUNTIF(B:B,Orders[[#This Row],[Order ID]])</f>
        <v>0.33333333333333331</v>
      </c>
      <c r="V12459">
        <f>IF(SUMIF(F:F,Orders[[#This Row],[DW_Customer]],U:U)&gt;1,1,0)</f>
        <v>1</v>
      </c>
    </row>
    <row r="12460" spans="1:22" x14ac:dyDescent="0.35">
      <c r="A12460">
        <v>63281</v>
      </c>
      <c r="B12460" s="1" t="s">
        <v>4699</v>
      </c>
      <c r="C12460" s="2">
        <v>41256</v>
      </c>
      <c r="D12460" s="2">
        <v>41256</v>
      </c>
      <c r="E12460" s="1" t="s">
        <v>26364</v>
      </c>
      <c r="F12460" s="1">
        <v>101199</v>
      </c>
      <c r="G12460" s="15">
        <v>0</v>
      </c>
      <c r="H12460" s="1" t="s">
        <v>24511</v>
      </c>
      <c r="I12460" s="1">
        <v>877</v>
      </c>
      <c r="J12460" s="19">
        <v>71014</v>
      </c>
      <c r="K12460" s="1">
        <v>0</v>
      </c>
      <c r="L12460" s="1">
        <v>2</v>
      </c>
      <c r="M12460" s="1">
        <v>0.3</v>
      </c>
      <c r="N12460" s="1">
        <v>1</v>
      </c>
      <c r="O12460" s="7">
        <f>VLOOKUP(J12460,DIM_Products!A:G,6,FALSE) * L12460 * (1-M12460)</f>
        <v>39.101999999999997</v>
      </c>
      <c r="P12460" s="7">
        <f t="shared" si="776"/>
        <v>1211.25</v>
      </c>
      <c r="Q12460" s="13">
        <f t="shared" si="777"/>
        <v>3.228235294117647E-2</v>
      </c>
      <c r="R12460" s="7">
        <f t="shared" si="778"/>
        <v>39.101999999999997</v>
      </c>
      <c r="S12460">
        <f t="shared" si="779"/>
        <v>0</v>
      </c>
      <c r="T12460">
        <v>0</v>
      </c>
      <c r="U12460" s="13">
        <f>1/COUNTIF(B:B,Orders[[#This Row],[Order ID]])</f>
        <v>0.33333333333333331</v>
      </c>
      <c r="V12460">
        <f>IF(SUMIF(F:F,Orders[[#This Row],[DW_Customer]],U:U)&gt;1,1,0)</f>
        <v>1</v>
      </c>
    </row>
    <row r="12461" spans="1:22" x14ac:dyDescent="0.35">
      <c r="A12461">
        <v>41425</v>
      </c>
      <c r="B12461" s="1" t="s">
        <v>14896</v>
      </c>
      <c r="C12461" s="2">
        <v>40990</v>
      </c>
      <c r="D12461" s="2">
        <v>40990</v>
      </c>
      <c r="E12461" s="1" t="s">
        <v>24500</v>
      </c>
      <c r="F12461" s="1">
        <v>101440</v>
      </c>
      <c r="G12461" s="15">
        <v>1</v>
      </c>
      <c r="H12461" s="1" t="s">
        <v>24510</v>
      </c>
      <c r="I12461" s="1">
        <v>0</v>
      </c>
      <c r="J12461" s="19">
        <v>70150</v>
      </c>
      <c r="K12461" s="1">
        <v>0</v>
      </c>
      <c r="L12461" s="1">
        <v>8</v>
      </c>
      <c r="M12461" s="1">
        <v>0</v>
      </c>
      <c r="N12461" s="1">
        <v>1</v>
      </c>
      <c r="O12461" s="7">
        <f>VLOOKUP(J12461,DIM_Products!A:G,6,FALSE) * L12461 * (1-M12461)</f>
        <v>381.84000000000003</v>
      </c>
      <c r="P12461" s="7">
        <f t="shared" si="776"/>
        <v>381.84000000000003</v>
      </c>
      <c r="Q12461" s="13">
        <f t="shared" si="777"/>
        <v>1</v>
      </c>
      <c r="R12461" s="7">
        <f t="shared" si="778"/>
        <v>381.84000000000003</v>
      </c>
      <c r="S12461">
        <f t="shared" si="779"/>
        <v>0</v>
      </c>
      <c r="T12461">
        <v>1</v>
      </c>
      <c r="U12461" s="13">
        <f>1/COUNTIF(B:B,Orders[[#This Row],[Order ID]])</f>
        <v>1</v>
      </c>
      <c r="V12461">
        <f>IF(SUMIF(F:F,Orders[[#This Row],[DW_Customer]],U:U)&gt;1,1,0)</f>
        <v>1</v>
      </c>
    </row>
    <row r="12462" spans="1:22" x14ac:dyDescent="0.35">
      <c r="A12462">
        <v>40133</v>
      </c>
      <c r="B12462" s="1" t="s">
        <v>8505</v>
      </c>
      <c r="C12462" s="2">
        <v>41171</v>
      </c>
      <c r="D12462" s="2">
        <v>41171</v>
      </c>
      <c r="E12462" s="1" t="s">
        <v>26364</v>
      </c>
      <c r="F12462" s="1">
        <v>100546</v>
      </c>
      <c r="G12462" s="15">
        <v>0</v>
      </c>
      <c r="H12462" s="1" t="s">
        <v>24511</v>
      </c>
      <c r="I12462" s="1">
        <v>658</v>
      </c>
      <c r="J12462" s="19">
        <v>70230</v>
      </c>
      <c r="K12462" s="1">
        <v>0</v>
      </c>
      <c r="L12462" s="1">
        <v>2</v>
      </c>
      <c r="M12462" s="1">
        <v>0</v>
      </c>
      <c r="N12462" s="1">
        <v>1</v>
      </c>
      <c r="O12462" s="7">
        <f>VLOOKUP(J12462,DIM_Products!A:G,6,FALSE) * L12462 * (1-M12462)</f>
        <v>236.92</v>
      </c>
      <c r="P12462" s="7">
        <f t="shared" si="776"/>
        <v>457.35999999999996</v>
      </c>
      <c r="Q12462" s="13">
        <f t="shared" si="777"/>
        <v>0.51801644218995979</v>
      </c>
      <c r="R12462" s="7">
        <f t="shared" si="778"/>
        <v>236.92</v>
      </c>
      <c r="S12462">
        <f t="shared" si="779"/>
        <v>0</v>
      </c>
      <c r="T12462">
        <v>0</v>
      </c>
      <c r="U12462" s="13">
        <f>1/COUNTIF(B:B,Orders[[#This Row],[Order ID]])</f>
        <v>0.5</v>
      </c>
      <c r="V12462">
        <f>IF(SUMIF(F:F,Orders[[#This Row],[DW_Customer]],U:U)&gt;1,1,0)</f>
        <v>1</v>
      </c>
    </row>
    <row r="12463" spans="1:22" x14ac:dyDescent="0.35">
      <c r="A12463">
        <v>61803</v>
      </c>
      <c r="B12463" s="1" t="s">
        <v>8505</v>
      </c>
      <c r="C12463" s="2">
        <v>41171</v>
      </c>
      <c r="D12463" s="2">
        <v>41171</v>
      </c>
      <c r="E12463" s="1" t="s">
        <v>26364</v>
      </c>
      <c r="F12463" s="1">
        <v>100546</v>
      </c>
      <c r="G12463" s="15">
        <v>0</v>
      </c>
      <c r="H12463" s="1" t="s">
        <v>24511</v>
      </c>
      <c r="I12463" s="1">
        <v>658</v>
      </c>
      <c r="J12463" s="19">
        <v>71093</v>
      </c>
      <c r="K12463" s="1">
        <v>0</v>
      </c>
      <c r="L12463" s="1">
        <v>2</v>
      </c>
      <c r="M12463" s="1">
        <v>0</v>
      </c>
      <c r="N12463" s="1">
        <v>1</v>
      </c>
      <c r="O12463" s="7">
        <f>VLOOKUP(J12463,DIM_Products!A:G,6,FALSE) * L12463 * (1-M12463)</f>
        <v>220.43999999999997</v>
      </c>
      <c r="P12463" s="7">
        <f t="shared" si="776"/>
        <v>457.35999999999996</v>
      </c>
      <c r="Q12463" s="13">
        <f t="shared" si="777"/>
        <v>0.48198355781004021</v>
      </c>
      <c r="R12463" s="7">
        <f t="shared" si="778"/>
        <v>220.43999999999997</v>
      </c>
      <c r="S12463">
        <f t="shared" si="779"/>
        <v>0</v>
      </c>
      <c r="T12463">
        <v>0</v>
      </c>
      <c r="U12463" s="13">
        <f>1/COUNTIF(B:B,Orders[[#This Row],[Order ID]])</f>
        <v>0.5</v>
      </c>
      <c r="V12463">
        <f>IF(SUMIF(F:F,Orders[[#This Row],[DW_Customer]],U:U)&gt;1,1,0)</f>
        <v>1</v>
      </c>
    </row>
    <row r="12464" spans="1:22" x14ac:dyDescent="0.35">
      <c r="A12464">
        <v>41369</v>
      </c>
      <c r="B12464" s="1" t="s">
        <v>12942</v>
      </c>
      <c r="C12464" s="2">
        <v>41179</v>
      </c>
      <c r="D12464" s="2">
        <v>41180</v>
      </c>
      <c r="E12464" s="1" t="s">
        <v>24502</v>
      </c>
      <c r="F12464" s="1">
        <v>100383</v>
      </c>
      <c r="G12464" s="15">
        <v>0</v>
      </c>
      <c r="H12464" s="1" t="s">
        <v>24510</v>
      </c>
      <c r="I12464" s="1">
        <v>0</v>
      </c>
      <c r="J12464" s="19">
        <v>70351</v>
      </c>
      <c r="K12464" s="1">
        <v>25</v>
      </c>
      <c r="L12464" s="1">
        <v>9</v>
      </c>
      <c r="M12464" s="1">
        <v>0</v>
      </c>
      <c r="N12464" s="1">
        <v>1</v>
      </c>
      <c r="O12464" s="7">
        <f>VLOOKUP(J12464,DIM_Products!A:G,6,FALSE) * L12464 * (1-M12464)</f>
        <v>120.77999999999999</v>
      </c>
      <c r="P12464" s="7">
        <f t="shared" si="776"/>
        <v>325.73999999999995</v>
      </c>
      <c r="Q12464" s="13">
        <f t="shared" si="777"/>
        <v>0.3707865168539326</v>
      </c>
      <c r="R12464" s="7">
        <f t="shared" si="778"/>
        <v>130.0496629213483</v>
      </c>
      <c r="S12464">
        <f t="shared" si="779"/>
        <v>1</v>
      </c>
      <c r="T12464">
        <v>0</v>
      </c>
      <c r="U12464" s="13">
        <f>1/COUNTIF(B:B,Orders[[#This Row],[Order ID]])</f>
        <v>0.5</v>
      </c>
      <c r="V12464">
        <f>IF(SUMIF(F:F,Orders[[#This Row],[DW_Customer]],U:U)&gt;1,1,0)</f>
        <v>1</v>
      </c>
    </row>
    <row r="12465" spans="1:22" x14ac:dyDescent="0.35">
      <c r="A12465">
        <v>60088</v>
      </c>
      <c r="B12465" s="1" t="s">
        <v>12942</v>
      </c>
      <c r="C12465" s="2">
        <v>41179</v>
      </c>
      <c r="D12465" s="2">
        <v>41180</v>
      </c>
      <c r="E12465" s="1" t="s">
        <v>24502</v>
      </c>
      <c r="F12465" s="1">
        <v>100383</v>
      </c>
      <c r="G12465" s="15">
        <v>0</v>
      </c>
      <c r="H12465" s="1" t="s">
        <v>24510</v>
      </c>
      <c r="I12465" s="1">
        <v>0</v>
      </c>
      <c r="J12465" s="19">
        <v>71128</v>
      </c>
      <c r="K12465" s="1">
        <v>25</v>
      </c>
      <c r="L12465" s="1">
        <v>2</v>
      </c>
      <c r="M12465" s="1">
        <v>0</v>
      </c>
      <c r="N12465" s="1">
        <v>1</v>
      </c>
      <c r="O12465" s="7">
        <f>VLOOKUP(J12465,DIM_Products!A:G,6,FALSE) * L12465 * (1-M12465)</f>
        <v>204.95999999999995</v>
      </c>
      <c r="P12465" s="7">
        <f t="shared" si="776"/>
        <v>325.73999999999995</v>
      </c>
      <c r="Q12465" s="13">
        <f t="shared" si="777"/>
        <v>0.6292134831460674</v>
      </c>
      <c r="R12465" s="7">
        <f t="shared" si="778"/>
        <v>220.69033707865162</v>
      </c>
      <c r="S12465">
        <f t="shared" si="779"/>
        <v>1</v>
      </c>
      <c r="T12465">
        <v>0</v>
      </c>
      <c r="U12465" s="13">
        <f>1/COUNTIF(B:B,Orders[[#This Row],[Order ID]])</f>
        <v>0.5</v>
      </c>
      <c r="V12465">
        <f>IF(SUMIF(F:F,Orders[[#This Row],[DW_Customer]],U:U)&gt;1,1,0)</f>
        <v>1</v>
      </c>
    </row>
    <row r="12466" spans="1:22" x14ac:dyDescent="0.35">
      <c r="A12466">
        <v>67595</v>
      </c>
      <c r="B12466" s="1" t="s">
        <v>21993</v>
      </c>
      <c r="C12466" s="2">
        <v>41025</v>
      </c>
      <c r="D12466" s="2">
        <v>41025</v>
      </c>
      <c r="E12466" s="1" t="s">
        <v>26364</v>
      </c>
      <c r="F12466" s="1">
        <v>100210</v>
      </c>
      <c r="G12466" s="15">
        <v>0</v>
      </c>
      <c r="H12466" s="1" t="s">
        <v>24511</v>
      </c>
      <c r="I12466" s="1">
        <v>742</v>
      </c>
      <c r="J12466" s="19">
        <v>70677</v>
      </c>
      <c r="K12466" s="1">
        <v>0</v>
      </c>
      <c r="L12466" s="1">
        <v>1</v>
      </c>
      <c r="M12466" s="1">
        <v>0</v>
      </c>
      <c r="N12466" s="1">
        <v>1</v>
      </c>
      <c r="O12466" s="7">
        <f>VLOOKUP(J12466,DIM_Products!A:G,6,FALSE) * L12466 * (1-M12466)</f>
        <v>36.96</v>
      </c>
      <c r="P12466" s="7">
        <f t="shared" si="776"/>
        <v>36.96</v>
      </c>
      <c r="Q12466" s="13">
        <f t="shared" si="777"/>
        <v>1</v>
      </c>
      <c r="R12466" s="7">
        <f t="shared" si="778"/>
        <v>36.96</v>
      </c>
      <c r="S12466">
        <f t="shared" si="779"/>
        <v>0</v>
      </c>
      <c r="T12466">
        <v>1</v>
      </c>
      <c r="U12466" s="13">
        <f>1/COUNTIF(B:B,Orders[[#This Row],[Order ID]])</f>
        <v>1</v>
      </c>
      <c r="V12466">
        <f>IF(SUMIF(F:F,Orders[[#This Row],[DW_Customer]],U:U)&gt;1,1,0)</f>
        <v>1</v>
      </c>
    </row>
    <row r="12467" spans="1:22" x14ac:dyDescent="0.35">
      <c r="A12467">
        <v>33525</v>
      </c>
      <c r="B12467" s="1" t="s">
        <v>7989</v>
      </c>
      <c r="C12467" s="2">
        <v>41091</v>
      </c>
      <c r="D12467" s="2">
        <v>41096</v>
      </c>
      <c r="E12467" s="1" t="s">
        <v>24503</v>
      </c>
      <c r="F12467" s="1">
        <v>100690</v>
      </c>
      <c r="G12467" s="15">
        <v>1</v>
      </c>
      <c r="H12467" s="1" t="s">
        <v>24510</v>
      </c>
      <c r="I12467" s="1">
        <v>0</v>
      </c>
      <c r="J12467" s="19">
        <v>71380</v>
      </c>
      <c r="K12467" s="1">
        <v>0</v>
      </c>
      <c r="L12467" s="1">
        <v>2</v>
      </c>
      <c r="M12467" s="1">
        <v>0</v>
      </c>
      <c r="N12467" s="1">
        <v>1</v>
      </c>
      <c r="O12467" s="7">
        <f>VLOOKUP(J12467,DIM_Products!A:G,6,FALSE) * L12467 * (1-M12467)</f>
        <v>172.62</v>
      </c>
      <c r="P12467" s="7">
        <f t="shared" si="776"/>
        <v>1584.1420800000001</v>
      </c>
      <c r="Q12467" s="13">
        <f t="shared" si="777"/>
        <v>0.10896749867284632</v>
      </c>
      <c r="R12467" s="7">
        <f t="shared" si="778"/>
        <v>172.62</v>
      </c>
      <c r="S12467">
        <f t="shared" si="779"/>
        <v>5</v>
      </c>
      <c r="T12467">
        <v>0</v>
      </c>
      <c r="U12467" s="13">
        <f>1/COUNTIF(B:B,Orders[[#This Row],[Order ID]])</f>
        <v>0.2</v>
      </c>
      <c r="V12467">
        <f>IF(SUMIF(F:F,Orders[[#This Row],[DW_Customer]],U:U)&gt;1,1,0)</f>
        <v>1</v>
      </c>
    </row>
    <row r="12468" spans="1:22" x14ac:dyDescent="0.35">
      <c r="A12468">
        <v>33927</v>
      </c>
      <c r="B12468" s="1" t="s">
        <v>7989</v>
      </c>
      <c r="C12468" s="2">
        <v>41091</v>
      </c>
      <c r="D12468" s="2">
        <v>41096</v>
      </c>
      <c r="E12468" s="1" t="s">
        <v>24503</v>
      </c>
      <c r="F12468" s="1">
        <v>100690</v>
      </c>
      <c r="G12468" s="15">
        <v>1</v>
      </c>
      <c r="H12468" s="1" t="s">
        <v>24510</v>
      </c>
      <c r="I12468" s="1">
        <v>0</v>
      </c>
      <c r="J12468" s="19">
        <v>71166</v>
      </c>
      <c r="K12468" s="1">
        <v>0</v>
      </c>
      <c r="L12468" s="1">
        <v>5</v>
      </c>
      <c r="M12468" s="1">
        <v>0</v>
      </c>
      <c r="N12468" s="1">
        <v>1</v>
      </c>
      <c r="O12468" s="7">
        <f>VLOOKUP(J12468,DIM_Products!A:G,6,FALSE) * L12468 * (1-M12468)</f>
        <v>450</v>
      </c>
      <c r="P12468" s="7">
        <f t="shared" si="776"/>
        <v>1584.1420800000001</v>
      </c>
      <c r="Q12468" s="13">
        <f t="shared" si="777"/>
        <v>0.28406542928270673</v>
      </c>
      <c r="R12468" s="7">
        <f t="shared" si="778"/>
        <v>450</v>
      </c>
      <c r="S12468">
        <f t="shared" si="779"/>
        <v>5</v>
      </c>
      <c r="T12468">
        <v>0</v>
      </c>
      <c r="U12468" s="13">
        <f>1/COUNTIF(B:B,Orders[[#This Row],[Order ID]])</f>
        <v>0.2</v>
      </c>
      <c r="V12468">
        <f>IF(SUMIF(F:F,Orders[[#This Row],[DW_Customer]],U:U)&gt;1,1,0)</f>
        <v>1</v>
      </c>
    </row>
    <row r="12469" spans="1:22" x14ac:dyDescent="0.35">
      <c r="A12469">
        <v>38216</v>
      </c>
      <c r="B12469" s="1" t="s">
        <v>7989</v>
      </c>
      <c r="C12469" s="2">
        <v>41091</v>
      </c>
      <c r="D12469" s="2">
        <v>41096</v>
      </c>
      <c r="E12469" s="1" t="s">
        <v>24503</v>
      </c>
      <c r="F12469" s="1">
        <v>100690</v>
      </c>
      <c r="G12469" s="15">
        <v>1</v>
      </c>
      <c r="H12469" s="1" t="s">
        <v>24510</v>
      </c>
      <c r="I12469" s="1">
        <v>0</v>
      </c>
      <c r="J12469" s="19">
        <v>70830</v>
      </c>
      <c r="K12469" s="1">
        <v>0</v>
      </c>
      <c r="L12469" s="1">
        <v>5</v>
      </c>
      <c r="M12469" s="1">
        <v>0</v>
      </c>
      <c r="N12469" s="1">
        <v>1</v>
      </c>
      <c r="O12469" s="7">
        <f>VLOOKUP(J12469,DIM_Products!A:G,6,FALSE) * L12469 * (1-M12469)</f>
        <v>15.75</v>
      </c>
      <c r="P12469" s="7">
        <f t="shared" si="776"/>
        <v>1584.1420800000001</v>
      </c>
      <c r="Q12469" s="13">
        <f t="shared" si="777"/>
        <v>9.9422900248947368E-3</v>
      </c>
      <c r="R12469" s="7">
        <f t="shared" si="778"/>
        <v>15.75</v>
      </c>
      <c r="S12469">
        <f t="shared" si="779"/>
        <v>5</v>
      </c>
      <c r="T12469">
        <v>0</v>
      </c>
      <c r="U12469" s="13">
        <f>1/COUNTIF(B:B,Orders[[#This Row],[Order ID]])</f>
        <v>0.2</v>
      </c>
      <c r="V12469">
        <f>IF(SUMIF(F:F,Orders[[#This Row],[DW_Customer]],U:U)&gt;1,1,0)</f>
        <v>1</v>
      </c>
    </row>
    <row r="12470" spans="1:22" x14ac:dyDescent="0.35">
      <c r="A12470">
        <v>41802</v>
      </c>
      <c r="B12470" s="1" t="s">
        <v>7989</v>
      </c>
      <c r="C12470" s="2">
        <v>41091</v>
      </c>
      <c r="D12470" s="2">
        <v>41096</v>
      </c>
      <c r="E12470" s="1" t="s">
        <v>24503</v>
      </c>
      <c r="F12470" s="1">
        <v>100690</v>
      </c>
      <c r="G12470" s="15">
        <v>1</v>
      </c>
      <c r="H12470" s="1" t="s">
        <v>24510</v>
      </c>
      <c r="I12470" s="1">
        <v>0</v>
      </c>
      <c r="J12470" s="19">
        <v>70279</v>
      </c>
      <c r="K12470" s="1">
        <v>0</v>
      </c>
      <c r="L12470" s="1">
        <v>6</v>
      </c>
      <c r="M12470" s="1">
        <v>0</v>
      </c>
      <c r="N12470" s="1">
        <v>1</v>
      </c>
      <c r="O12470" s="7">
        <f>VLOOKUP(J12470,DIM_Products!A:G,6,FALSE) * L12470 * (1-M12470)</f>
        <v>564.57600000000002</v>
      </c>
      <c r="P12470" s="7">
        <f t="shared" si="776"/>
        <v>1584.1420800000001</v>
      </c>
      <c r="Q12470" s="13">
        <f t="shared" si="777"/>
        <v>0.356392275117141</v>
      </c>
      <c r="R12470" s="7">
        <f t="shared" si="778"/>
        <v>564.57600000000002</v>
      </c>
      <c r="S12470">
        <f t="shared" si="779"/>
        <v>5</v>
      </c>
      <c r="T12470">
        <v>0</v>
      </c>
      <c r="U12470" s="13">
        <f>1/COUNTIF(B:B,Orders[[#This Row],[Order ID]])</f>
        <v>0.2</v>
      </c>
      <c r="V12470">
        <f>IF(SUMIF(F:F,Orders[[#This Row],[DW_Customer]],U:U)&gt;1,1,0)</f>
        <v>1</v>
      </c>
    </row>
    <row r="12471" spans="1:22" x14ac:dyDescent="0.35">
      <c r="A12471">
        <v>44214</v>
      </c>
      <c r="B12471" s="1" t="s">
        <v>7989</v>
      </c>
      <c r="C12471" s="2">
        <v>41091</v>
      </c>
      <c r="D12471" s="2">
        <v>41096</v>
      </c>
      <c r="E12471" s="1" t="s">
        <v>24503</v>
      </c>
      <c r="F12471" s="1">
        <v>100690</v>
      </c>
      <c r="G12471" s="15">
        <v>1</v>
      </c>
      <c r="H12471" s="1" t="s">
        <v>24510</v>
      </c>
      <c r="I12471" s="1">
        <v>0</v>
      </c>
      <c r="J12471" s="19">
        <v>71265</v>
      </c>
      <c r="K12471" s="1">
        <v>0</v>
      </c>
      <c r="L12471" s="1">
        <v>3</v>
      </c>
      <c r="M12471" s="1">
        <v>0</v>
      </c>
      <c r="N12471" s="1">
        <v>1</v>
      </c>
      <c r="O12471" s="7">
        <f>VLOOKUP(J12471,DIM_Products!A:G,6,FALSE) * L12471 * (1-M12471)</f>
        <v>381.19608000000005</v>
      </c>
      <c r="P12471" s="7">
        <f t="shared" si="776"/>
        <v>1584.1420800000001</v>
      </c>
      <c r="Q12471" s="13">
        <f t="shared" si="777"/>
        <v>0.2406325069024112</v>
      </c>
      <c r="R12471" s="7">
        <f t="shared" si="778"/>
        <v>381.19608000000005</v>
      </c>
      <c r="S12471">
        <f t="shared" si="779"/>
        <v>5</v>
      </c>
      <c r="T12471">
        <v>0</v>
      </c>
      <c r="U12471" s="13">
        <f>1/COUNTIF(B:B,Orders[[#This Row],[Order ID]])</f>
        <v>0.2</v>
      </c>
      <c r="V12471">
        <f>IF(SUMIF(F:F,Orders[[#This Row],[DW_Customer]],U:U)&gt;1,1,0)</f>
        <v>1</v>
      </c>
    </row>
    <row r="12472" spans="1:22" x14ac:dyDescent="0.35">
      <c r="A12472">
        <v>48290</v>
      </c>
      <c r="B12472" s="1" t="s">
        <v>19542</v>
      </c>
      <c r="C12472" s="2">
        <v>41145</v>
      </c>
      <c r="D12472" s="2">
        <v>41145</v>
      </c>
      <c r="E12472" s="1" t="s">
        <v>26364</v>
      </c>
      <c r="F12472" s="1">
        <v>101266</v>
      </c>
      <c r="G12472" s="15">
        <v>0</v>
      </c>
      <c r="H12472" s="1" t="s">
        <v>24511</v>
      </c>
      <c r="I12472" s="1">
        <v>781</v>
      </c>
      <c r="J12472" s="19">
        <v>71254</v>
      </c>
      <c r="K12472" s="1">
        <v>0</v>
      </c>
      <c r="L12472" s="1">
        <v>2</v>
      </c>
      <c r="M12472" s="1">
        <v>0</v>
      </c>
      <c r="N12472" s="1">
        <v>1</v>
      </c>
      <c r="O12472" s="7">
        <f>VLOOKUP(J12472,DIM_Products!A:G,6,FALSE) * L12472 * (1-M12472)</f>
        <v>760.5</v>
      </c>
      <c r="P12472" s="7">
        <f t="shared" si="776"/>
        <v>760.5</v>
      </c>
      <c r="Q12472" s="13">
        <f t="shared" si="777"/>
        <v>1</v>
      </c>
      <c r="R12472" s="7">
        <f t="shared" si="778"/>
        <v>760.5</v>
      </c>
      <c r="S12472">
        <f t="shared" si="779"/>
        <v>0</v>
      </c>
      <c r="T12472">
        <v>0</v>
      </c>
      <c r="U12472" s="13">
        <f>1/COUNTIF(B:B,Orders[[#This Row],[Order ID]])</f>
        <v>1</v>
      </c>
      <c r="V12472">
        <f>IF(SUMIF(F:F,Orders[[#This Row],[DW_Customer]],U:U)&gt;1,1,0)</f>
        <v>1</v>
      </c>
    </row>
    <row r="12473" spans="1:22" x14ac:dyDescent="0.35">
      <c r="A12473">
        <v>39138</v>
      </c>
      <c r="B12473" s="1" t="s">
        <v>12880</v>
      </c>
      <c r="C12473" s="2">
        <v>41174</v>
      </c>
      <c r="D12473" s="2">
        <v>41178</v>
      </c>
      <c r="E12473" s="1" t="s">
        <v>24503</v>
      </c>
      <c r="F12473" s="1">
        <v>100087</v>
      </c>
      <c r="G12473" s="15">
        <v>0</v>
      </c>
      <c r="H12473" s="1" t="s">
        <v>24510</v>
      </c>
      <c r="I12473" s="1">
        <v>0</v>
      </c>
      <c r="J12473" s="19">
        <v>70261</v>
      </c>
      <c r="K12473" s="1">
        <v>0</v>
      </c>
      <c r="L12473" s="1">
        <v>2</v>
      </c>
      <c r="M12473" s="1">
        <v>0</v>
      </c>
      <c r="N12473" s="1">
        <v>1</v>
      </c>
      <c r="O12473" s="7">
        <f>VLOOKUP(J12473,DIM_Products!A:G,6,FALSE) * L12473 * (1-M12473)</f>
        <v>120.74999999999999</v>
      </c>
      <c r="P12473" s="7">
        <f t="shared" si="776"/>
        <v>120.74999999999999</v>
      </c>
      <c r="Q12473" s="13">
        <f t="shared" si="777"/>
        <v>1</v>
      </c>
      <c r="R12473" s="7">
        <f t="shared" si="778"/>
        <v>120.74999999999999</v>
      </c>
      <c r="S12473">
        <f t="shared" si="779"/>
        <v>4</v>
      </c>
      <c r="T12473">
        <v>1</v>
      </c>
      <c r="U12473" s="13">
        <f>1/COUNTIF(B:B,Orders[[#This Row],[Order ID]])</f>
        <v>1</v>
      </c>
      <c r="V12473">
        <f>IF(SUMIF(F:F,Orders[[#This Row],[DW_Customer]],U:U)&gt;1,1,0)</f>
        <v>1</v>
      </c>
    </row>
    <row r="12474" spans="1:22" x14ac:dyDescent="0.35">
      <c r="A12474">
        <v>56971</v>
      </c>
      <c r="B12474" s="1" t="s">
        <v>21503</v>
      </c>
      <c r="C12474" s="2">
        <v>41061</v>
      </c>
      <c r="D12474" s="2">
        <v>41063</v>
      </c>
      <c r="E12474" s="1" t="s">
        <v>24501</v>
      </c>
      <c r="F12474" s="1">
        <v>101475</v>
      </c>
      <c r="G12474" s="15">
        <v>1</v>
      </c>
      <c r="H12474" s="1" t="s">
        <v>24510</v>
      </c>
      <c r="I12474" s="1">
        <v>0</v>
      </c>
      <c r="J12474" s="19">
        <v>70941</v>
      </c>
      <c r="K12474" s="1">
        <v>0</v>
      </c>
      <c r="L12474" s="1">
        <v>3</v>
      </c>
      <c r="M12474" s="1">
        <v>0</v>
      </c>
      <c r="N12474" s="1">
        <v>1</v>
      </c>
      <c r="O12474" s="7">
        <f>VLOOKUP(J12474,DIM_Products!A:G,6,FALSE) * L12474 * (1-M12474)</f>
        <v>122.97</v>
      </c>
      <c r="P12474" s="7">
        <f t="shared" si="776"/>
        <v>122.97</v>
      </c>
      <c r="Q12474" s="13">
        <f t="shared" si="777"/>
        <v>1</v>
      </c>
      <c r="R12474" s="7">
        <f t="shared" si="778"/>
        <v>122.97</v>
      </c>
      <c r="S12474">
        <f t="shared" si="779"/>
        <v>2</v>
      </c>
      <c r="T12474">
        <v>0</v>
      </c>
      <c r="U12474" s="13">
        <f>1/COUNTIF(B:B,Orders[[#This Row],[Order ID]])</f>
        <v>1</v>
      </c>
      <c r="V12474">
        <f>IF(SUMIF(F:F,Orders[[#This Row],[DW_Customer]],U:U)&gt;1,1,0)</f>
        <v>1</v>
      </c>
    </row>
    <row r="12475" spans="1:22" x14ac:dyDescent="0.35">
      <c r="A12475">
        <v>33843</v>
      </c>
      <c r="B12475" s="1" t="s">
        <v>7071</v>
      </c>
      <c r="C12475" s="2">
        <v>40946</v>
      </c>
      <c r="D12475" s="2">
        <v>40946</v>
      </c>
      <c r="E12475" s="1" t="s">
        <v>26364</v>
      </c>
      <c r="F12475" s="1">
        <v>100242</v>
      </c>
      <c r="G12475" s="15">
        <v>0</v>
      </c>
      <c r="H12475" s="1" t="s">
        <v>24511</v>
      </c>
      <c r="I12475" s="1">
        <v>449</v>
      </c>
      <c r="J12475" s="19">
        <v>70294</v>
      </c>
      <c r="K12475" s="1">
        <v>0</v>
      </c>
      <c r="L12475" s="1">
        <v>6</v>
      </c>
      <c r="M12475" s="1">
        <v>0</v>
      </c>
      <c r="N12475" s="1">
        <v>1</v>
      </c>
      <c r="O12475" s="7">
        <f>VLOOKUP(J12475,DIM_Products!A:G,6,FALSE) * L12475 * (1-M12475)</f>
        <v>158.22000000000003</v>
      </c>
      <c r="P12475" s="7">
        <f t="shared" si="776"/>
        <v>158.22000000000003</v>
      </c>
      <c r="Q12475" s="13">
        <f t="shared" si="777"/>
        <v>1</v>
      </c>
      <c r="R12475" s="7">
        <f t="shared" si="778"/>
        <v>158.22000000000003</v>
      </c>
      <c r="S12475">
        <f t="shared" si="779"/>
        <v>0</v>
      </c>
      <c r="T12475">
        <v>0</v>
      </c>
      <c r="U12475" s="13">
        <f>1/COUNTIF(B:B,Orders[[#This Row],[Order ID]])</f>
        <v>1</v>
      </c>
      <c r="V12475">
        <f>IF(SUMIF(F:F,Orders[[#This Row],[DW_Customer]],U:U)&gt;1,1,0)</f>
        <v>1</v>
      </c>
    </row>
    <row r="12476" spans="1:22" x14ac:dyDescent="0.35">
      <c r="A12476">
        <v>39890</v>
      </c>
      <c r="B12476" s="1" t="s">
        <v>10688</v>
      </c>
      <c r="C12476" s="2">
        <v>41226</v>
      </c>
      <c r="D12476" s="2">
        <v>41226</v>
      </c>
      <c r="E12476" s="1" t="s">
        <v>26364</v>
      </c>
      <c r="F12476" s="1">
        <v>100074</v>
      </c>
      <c r="G12476" s="15">
        <v>0</v>
      </c>
      <c r="H12476" s="1" t="s">
        <v>24511</v>
      </c>
      <c r="I12476" s="1">
        <v>71</v>
      </c>
      <c r="J12476" s="19">
        <v>70787</v>
      </c>
      <c r="K12476" s="1">
        <v>0</v>
      </c>
      <c r="L12476" s="1">
        <v>5</v>
      </c>
      <c r="M12476" s="1">
        <v>0</v>
      </c>
      <c r="N12476" s="1">
        <v>1</v>
      </c>
      <c r="O12476" s="7">
        <f>VLOOKUP(J12476,DIM_Products!A:G,6,FALSE) * L12476 * (1-M12476)</f>
        <v>21.720000000000002</v>
      </c>
      <c r="P12476" s="7">
        <f t="shared" si="776"/>
        <v>433.20000000000005</v>
      </c>
      <c r="Q12476" s="13">
        <f t="shared" si="777"/>
        <v>5.0138504155124657E-2</v>
      </c>
      <c r="R12476" s="7">
        <f t="shared" si="778"/>
        <v>21.720000000000002</v>
      </c>
      <c r="S12476">
        <f t="shared" si="779"/>
        <v>0</v>
      </c>
      <c r="T12476">
        <v>1</v>
      </c>
      <c r="U12476" s="13">
        <f>1/COUNTIF(B:B,Orders[[#This Row],[Order ID]])</f>
        <v>0.5</v>
      </c>
      <c r="V12476">
        <f>IF(SUMIF(F:F,Orders[[#This Row],[DW_Customer]],U:U)&gt;1,1,0)</f>
        <v>1</v>
      </c>
    </row>
    <row r="12477" spans="1:22" x14ac:dyDescent="0.35">
      <c r="A12477">
        <v>55086</v>
      </c>
      <c r="B12477" s="1" t="s">
        <v>10688</v>
      </c>
      <c r="C12477" s="2">
        <v>41226</v>
      </c>
      <c r="D12477" s="2">
        <v>41226</v>
      </c>
      <c r="E12477" s="1" t="s">
        <v>26364</v>
      </c>
      <c r="F12477" s="1">
        <v>100074</v>
      </c>
      <c r="G12477" s="15">
        <v>0</v>
      </c>
      <c r="H12477" s="1" t="s">
        <v>24511</v>
      </c>
      <c r="I12477" s="1">
        <v>71</v>
      </c>
      <c r="J12477" s="19">
        <v>70210</v>
      </c>
      <c r="K12477" s="1">
        <v>0</v>
      </c>
      <c r="L12477" s="1">
        <v>3</v>
      </c>
      <c r="M12477" s="1">
        <v>0</v>
      </c>
      <c r="N12477" s="1">
        <v>1</v>
      </c>
      <c r="O12477" s="7">
        <f>VLOOKUP(J12477,DIM_Products!A:G,6,FALSE) * L12477 * (1-M12477)</f>
        <v>411.48</v>
      </c>
      <c r="P12477" s="7">
        <f t="shared" si="776"/>
        <v>433.20000000000005</v>
      </c>
      <c r="Q12477" s="13">
        <f t="shared" si="777"/>
        <v>0.94986149584487534</v>
      </c>
      <c r="R12477" s="7">
        <f t="shared" si="778"/>
        <v>411.48</v>
      </c>
      <c r="S12477">
        <f t="shared" si="779"/>
        <v>0</v>
      </c>
      <c r="T12477">
        <v>1</v>
      </c>
      <c r="U12477" s="13">
        <f>1/COUNTIF(B:B,Orders[[#This Row],[Order ID]])</f>
        <v>0.5</v>
      </c>
      <c r="V12477">
        <f>IF(SUMIF(F:F,Orders[[#This Row],[DW_Customer]],U:U)&gt;1,1,0)</f>
        <v>1</v>
      </c>
    </row>
    <row r="12478" spans="1:22" x14ac:dyDescent="0.35">
      <c r="A12478">
        <v>41117</v>
      </c>
      <c r="B12478" s="1" t="s">
        <v>12298</v>
      </c>
      <c r="C12478" s="2">
        <v>41212</v>
      </c>
      <c r="D12478" s="2">
        <v>41212</v>
      </c>
      <c r="E12478" s="1" t="s">
        <v>26364</v>
      </c>
      <c r="F12478" s="1">
        <v>101502</v>
      </c>
      <c r="G12478" s="15">
        <v>1</v>
      </c>
      <c r="H12478" s="1" t="s">
        <v>24511</v>
      </c>
      <c r="I12478" s="1">
        <v>215</v>
      </c>
      <c r="J12478" s="19">
        <v>71118</v>
      </c>
      <c r="K12478" s="1">
        <v>0</v>
      </c>
      <c r="L12478" s="1">
        <v>3</v>
      </c>
      <c r="M12478" s="1">
        <v>0.1</v>
      </c>
      <c r="N12478" s="1">
        <v>1</v>
      </c>
      <c r="O12478" s="7">
        <f>VLOOKUP(J12478,DIM_Products!A:G,6,FALSE) * L12478 * (1-M12478)</f>
        <v>307.55700000000002</v>
      </c>
      <c r="P12478" s="7">
        <f t="shared" si="776"/>
        <v>307.55700000000002</v>
      </c>
      <c r="Q12478" s="13">
        <f t="shared" si="777"/>
        <v>1</v>
      </c>
      <c r="R12478" s="7">
        <f t="shared" si="778"/>
        <v>307.55700000000002</v>
      </c>
      <c r="S12478">
        <f t="shared" si="779"/>
        <v>0</v>
      </c>
      <c r="T12478">
        <v>1</v>
      </c>
      <c r="U12478" s="13">
        <f>1/COUNTIF(B:B,Orders[[#This Row],[Order ID]])</f>
        <v>1</v>
      </c>
      <c r="V12478">
        <f>IF(SUMIF(F:F,Orders[[#This Row],[DW_Customer]],U:U)&gt;1,1,0)</f>
        <v>1</v>
      </c>
    </row>
    <row r="12479" spans="1:22" x14ac:dyDescent="0.35">
      <c r="A12479">
        <v>30998</v>
      </c>
      <c r="B12479" s="1" t="s">
        <v>4981</v>
      </c>
      <c r="C12479" s="2">
        <v>41057</v>
      </c>
      <c r="D12479" s="2">
        <v>41060</v>
      </c>
      <c r="E12479" s="1" t="s">
        <v>24502</v>
      </c>
      <c r="F12479" s="1">
        <v>101334</v>
      </c>
      <c r="G12479" s="15">
        <v>0</v>
      </c>
      <c r="H12479" s="1" t="s">
        <v>24510</v>
      </c>
      <c r="I12479" s="1">
        <v>0</v>
      </c>
      <c r="J12479" s="19">
        <v>71363</v>
      </c>
      <c r="K12479" s="1">
        <v>0</v>
      </c>
      <c r="L12479" s="1">
        <v>4</v>
      </c>
      <c r="M12479" s="1">
        <v>0</v>
      </c>
      <c r="N12479" s="1">
        <v>1</v>
      </c>
      <c r="O12479" s="7">
        <f>VLOOKUP(J12479,DIM_Products!A:G,6,FALSE) * L12479 * (1-M12479)</f>
        <v>179.28</v>
      </c>
      <c r="P12479" s="7">
        <f t="shared" si="776"/>
        <v>179.28</v>
      </c>
      <c r="Q12479" s="13">
        <f t="shared" si="777"/>
        <v>1</v>
      </c>
      <c r="R12479" s="7">
        <f t="shared" si="778"/>
        <v>179.28</v>
      </c>
      <c r="S12479">
        <f t="shared" si="779"/>
        <v>3</v>
      </c>
      <c r="T12479">
        <v>0</v>
      </c>
      <c r="U12479" s="13">
        <f>1/COUNTIF(B:B,Orders[[#This Row],[Order ID]])</f>
        <v>1</v>
      </c>
      <c r="V12479">
        <f>IF(SUMIF(F:F,Orders[[#This Row],[DW_Customer]],U:U)&gt;1,1,0)</f>
        <v>1</v>
      </c>
    </row>
    <row r="12480" spans="1:22" x14ac:dyDescent="0.35">
      <c r="A12480">
        <v>56579</v>
      </c>
      <c r="B12480" s="1" t="s">
        <v>19350</v>
      </c>
      <c r="C12480" s="2">
        <v>40992</v>
      </c>
      <c r="D12480" s="2">
        <v>40997</v>
      </c>
      <c r="E12480" s="1" t="s">
        <v>24501</v>
      </c>
      <c r="F12480" s="1">
        <v>100842</v>
      </c>
      <c r="G12480" s="15">
        <v>0</v>
      </c>
      <c r="H12480" s="1" t="s">
        <v>24510</v>
      </c>
      <c r="I12480" s="1">
        <v>0</v>
      </c>
      <c r="J12480" s="19">
        <v>70249</v>
      </c>
      <c r="K12480" s="1">
        <v>15</v>
      </c>
      <c r="L12480" s="1">
        <v>2</v>
      </c>
      <c r="M12480" s="1">
        <v>0</v>
      </c>
      <c r="N12480" s="1">
        <v>1</v>
      </c>
      <c r="O12480" s="7">
        <f>VLOOKUP(J12480,DIM_Products!A:G,6,FALSE) * L12480 * (1-M12480)</f>
        <v>154.27800000000002</v>
      </c>
      <c r="P12480" s="7">
        <f t="shared" si="776"/>
        <v>154.27800000000002</v>
      </c>
      <c r="Q12480" s="13">
        <f t="shared" si="777"/>
        <v>1</v>
      </c>
      <c r="R12480" s="7">
        <f t="shared" si="778"/>
        <v>169.27800000000002</v>
      </c>
      <c r="S12480">
        <f t="shared" si="779"/>
        <v>5</v>
      </c>
      <c r="T12480">
        <v>0</v>
      </c>
      <c r="U12480" s="13">
        <f>1/COUNTIF(B:B,Orders[[#This Row],[Order ID]])</f>
        <v>1</v>
      </c>
      <c r="V12480">
        <f>IF(SUMIF(F:F,Orders[[#This Row],[DW_Customer]],U:U)&gt;1,1,0)</f>
        <v>1</v>
      </c>
    </row>
    <row r="12481" spans="1:22" x14ac:dyDescent="0.35">
      <c r="A12481">
        <v>36647</v>
      </c>
      <c r="B12481" s="1" t="s">
        <v>8084</v>
      </c>
      <c r="C12481" s="2">
        <v>41270</v>
      </c>
      <c r="D12481" s="2">
        <v>41270</v>
      </c>
      <c r="E12481" s="1" t="s">
        <v>26364</v>
      </c>
      <c r="F12481" s="1">
        <v>100829</v>
      </c>
      <c r="G12481" s="15">
        <v>0</v>
      </c>
      <c r="H12481" s="1" t="s">
        <v>24511</v>
      </c>
      <c r="I12481" s="1">
        <v>340</v>
      </c>
      <c r="J12481" s="19">
        <v>70831</v>
      </c>
      <c r="K12481" s="1">
        <v>0</v>
      </c>
      <c r="L12481" s="1">
        <v>1</v>
      </c>
      <c r="M12481" s="1">
        <v>0.1</v>
      </c>
      <c r="N12481" s="1">
        <v>1</v>
      </c>
      <c r="O12481" s="7">
        <f>VLOOKUP(J12481,DIM_Products!A:G,6,FALSE) * L12481 * (1-M12481)</f>
        <v>9.7200000000000024</v>
      </c>
      <c r="P12481" s="7">
        <f t="shared" si="776"/>
        <v>2778.7215999999999</v>
      </c>
      <c r="Q12481" s="13">
        <f t="shared" si="777"/>
        <v>3.4980114596582842E-3</v>
      </c>
      <c r="R12481" s="7">
        <f t="shared" si="778"/>
        <v>9.7200000000000024</v>
      </c>
      <c r="S12481">
        <f t="shared" si="779"/>
        <v>0</v>
      </c>
      <c r="T12481">
        <v>0</v>
      </c>
      <c r="U12481" s="13">
        <f>1/COUNTIF(B:B,Orders[[#This Row],[Order ID]])</f>
        <v>0.16666666666666666</v>
      </c>
      <c r="V12481">
        <f>IF(SUMIF(F:F,Orders[[#This Row],[DW_Customer]],U:U)&gt;1,1,0)</f>
        <v>1</v>
      </c>
    </row>
    <row r="12482" spans="1:22" x14ac:dyDescent="0.35">
      <c r="A12482">
        <v>40353</v>
      </c>
      <c r="B12482" s="1" t="s">
        <v>8084</v>
      </c>
      <c r="C12482" s="2">
        <v>41270</v>
      </c>
      <c r="D12482" s="2">
        <v>41270</v>
      </c>
      <c r="E12482" s="1" t="s">
        <v>26364</v>
      </c>
      <c r="F12482" s="1">
        <v>100829</v>
      </c>
      <c r="G12482" s="15">
        <v>0</v>
      </c>
      <c r="H12482" s="1" t="s">
        <v>24511</v>
      </c>
      <c r="I12482" s="1">
        <v>340</v>
      </c>
      <c r="J12482" s="19">
        <v>70712</v>
      </c>
      <c r="K12482" s="1">
        <v>0</v>
      </c>
      <c r="L12482" s="1">
        <v>8</v>
      </c>
      <c r="M12482" s="1">
        <v>0</v>
      </c>
      <c r="N12482" s="1">
        <v>1</v>
      </c>
      <c r="O12482" s="7">
        <f>VLOOKUP(J12482,DIM_Products!A:G,6,FALSE) * L12482 * (1-M12482)</f>
        <v>32</v>
      </c>
      <c r="P12482" s="7">
        <f t="shared" ref="P12482:P12545" si="780">SUMIF(B:B,B:B,O:O)</f>
        <v>2778.7215999999999</v>
      </c>
      <c r="Q12482" s="13">
        <f t="shared" ref="Q12482:Q12545" si="781">O12482/P12482</f>
        <v>1.1516087109986119E-2</v>
      </c>
      <c r="R12482" s="7">
        <f t="shared" ref="R12482:R12545" si="782">O12482+Q12482*K12482</f>
        <v>32</v>
      </c>
      <c r="S12482">
        <f t="shared" ref="S12482:S12545" si="783">D12482-C12482</f>
        <v>0</v>
      </c>
      <c r="T12482">
        <v>0</v>
      </c>
      <c r="U12482" s="13">
        <f>1/COUNTIF(B:B,Orders[[#This Row],[Order ID]])</f>
        <v>0.16666666666666666</v>
      </c>
      <c r="V12482">
        <f>IF(SUMIF(F:F,Orders[[#This Row],[DW_Customer]],U:U)&gt;1,1,0)</f>
        <v>1</v>
      </c>
    </row>
    <row r="12483" spans="1:22" x14ac:dyDescent="0.35">
      <c r="A12483">
        <v>40413</v>
      </c>
      <c r="B12483" s="1" t="s">
        <v>8084</v>
      </c>
      <c r="C12483" s="2">
        <v>41270</v>
      </c>
      <c r="D12483" s="2">
        <v>41270</v>
      </c>
      <c r="E12483" s="1" t="s">
        <v>26364</v>
      </c>
      <c r="F12483" s="1">
        <v>100829</v>
      </c>
      <c r="G12483" s="15">
        <v>0</v>
      </c>
      <c r="H12483" s="1" t="s">
        <v>24511</v>
      </c>
      <c r="I12483" s="1">
        <v>340</v>
      </c>
      <c r="J12483" s="19">
        <v>71215</v>
      </c>
      <c r="K12483" s="1">
        <v>0</v>
      </c>
      <c r="L12483" s="1">
        <v>2</v>
      </c>
      <c r="M12483" s="1">
        <v>0.1</v>
      </c>
      <c r="N12483" s="1">
        <v>1</v>
      </c>
      <c r="O12483" s="7">
        <f>VLOOKUP(J12483,DIM_Products!A:G,6,FALSE) * L12483 * (1-M12483)</f>
        <v>188.58960000000002</v>
      </c>
      <c r="P12483" s="7">
        <f t="shared" si="780"/>
        <v>2778.7215999999999</v>
      </c>
      <c r="Q12483" s="13">
        <f t="shared" si="781"/>
        <v>6.7869195676169947E-2</v>
      </c>
      <c r="R12483" s="7">
        <f t="shared" si="782"/>
        <v>188.58960000000002</v>
      </c>
      <c r="S12483">
        <f t="shared" si="783"/>
        <v>0</v>
      </c>
      <c r="T12483">
        <v>0</v>
      </c>
      <c r="U12483" s="13">
        <f>1/COUNTIF(B:B,Orders[[#This Row],[Order ID]])</f>
        <v>0.16666666666666666</v>
      </c>
      <c r="V12483">
        <f>IF(SUMIF(F:F,Orders[[#This Row],[DW_Customer]],U:U)&gt;1,1,0)</f>
        <v>1</v>
      </c>
    </row>
    <row r="12484" spans="1:22" x14ac:dyDescent="0.35">
      <c r="A12484">
        <v>42877</v>
      </c>
      <c r="B12484" s="1" t="s">
        <v>8084</v>
      </c>
      <c r="C12484" s="2">
        <v>41270</v>
      </c>
      <c r="D12484" s="2">
        <v>41270</v>
      </c>
      <c r="E12484" s="1" t="s">
        <v>26364</v>
      </c>
      <c r="F12484" s="1">
        <v>100829</v>
      </c>
      <c r="G12484" s="15">
        <v>0</v>
      </c>
      <c r="H12484" s="1" t="s">
        <v>24511</v>
      </c>
      <c r="I12484" s="1">
        <v>340</v>
      </c>
      <c r="J12484" s="19">
        <v>70021</v>
      </c>
      <c r="K12484" s="1">
        <v>0</v>
      </c>
      <c r="L12484" s="1">
        <v>5</v>
      </c>
      <c r="M12484" s="1">
        <v>0.15</v>
      </c>
      <c r="N12484" s="1">
        <v>1</v>
      </c>
      <c r="O12484" s="7">
        <f>VLOOKUP(J12484,DIM_Products!A:G,6,FALSE) * L12484 * (1-M12484)</f>
        <v>413.37200000000001</v>
      </c>
      <c r="P12484" s="7">
        <f t="shared" si="780"/>
        <v>2778.7215999999999</v>
      </c>
      <c r="Q12484" s="13">
        <f t="shared" si="781"/>
        <v>0.14876337377591192</v>
      </c>
      <c r="R12484" s="7">
        <f t="shared" si="782"/>
        <v>413.37200000000001</v>
      </c>
      <c r="S12484">
        <f t="shared" si="783"/>
        <v>0</v>
      </c>
      <c r="T12484">
        <v>0</v>
      </c>
      <c r="U12484" s="13">
        <f>1/COUNTIF(B:B,Orders[[#This Row],[Order ID]])</f>
        <v>0.16666666666666666</v>
      </c>
      <c r="V12484">
        <f>IF(SUMIF(F:F,Orders[[#This Row],[DW_Customer]],U:U)&gt;1,1,0)</f>
        <v>1</v>
      </c>
    </row>
    <row r="12485" spans="1:22" x14ac:dyDescent="0.35">
      <c r="A12485">
        <v>48612</v>
      </c>
      <c r="B12485" s="1" t="s">
        <v>8084</v>
      </c>
      <c r="C12485" s="2">
        <v>41270</v>
      </c>
      <c r="D12485" s="2">
        <v>41270</v>
      </c>
      <c r="E12485" s="1" t="s">
        <v>26364</v>
      </c>
      <c r="F12485" s="1">
        <v>100829</v>
      </c>
      <c r="G12485" s="15">
        <v>0</v>
      </c>
      <c r="H12485" s="1" t="s">
        <v>24511</v>
      </c>
      <c r="I12485" s="1">
        <v>340</v>
      </c>
      <c r="J12485" s="19">
        <v>71085</v>
      </c>
      <c r="K12485" s="1">
        <v>0</v>
      </c>
      <c r="L12485" s="1">
        <v>5</v>
      </c>
      <c r="M12485" s="1">
        <v>0</v>
      </c>
      <c r="N12485" s="1">
        <v>1</v>
      </c>
      <c r="O12485" s="7">
        <f>VLOOKUP(J12485,DIM_Products!A:G,6,FALSE) * L12485 * (1-M12485)</f>
        <v>287.7</v>
      </c>
      <c r="P12485" s="7">
        <f t="shared" si="780"/>
        <v>2778.7215999999999</v>
      </c>
      <c r="Q12485" s="13">
        <f t="shared" si="781"/>
        <v>0.10353682067321894</v>
      </c>
      <c r="R12485" s="7">
        <f t="shared" si="782"/>
        <v>287.7</v>
      </c>
      <c r="S12485">
        <f t="shared" si="783"/>
        <v>0</v>
      </c>
      <c r="T12485">
        <v>0</v>
      </c>
      <c r="U12485" s="13">
        <f>1/COUNTIF(B:B,Orders[[#This Row],[Order ID]])</f>
        <v>0.16666666666666666</v>
      </c>
      <c r="V12485">
        <f>IF(SUMIF(F:F,Orders[[#This Row],[DW_Customer]],U:U)&gt;1,1,0)</f>
        <v>1</v>
      </c>
    </row>
    <row r="12486" spans="1:22" x14ac:dyDescent="0.35">
      <c r="A12486">
        <v>62059</v>
      </c>
      <c r="B12486" s="1" t="s">
        <v>8084</v>
      </c>
      <c r="C12486" s="2">
        <v>41270</v>
      </c>
      <c r="D12486" s="2">
        <v>41270</v>
      </c>
      <c r="E12486" s="1" t="s">
        <v>26364</v>
      </c>
      <c r="F12486" s="1">
        <v>100829</v>
      </c>
      <c r="G12486" s="15">
        <v>0</v>
      </c>
      <c r="H12486" s="1" t="s">
        <v>24511</v>
      </c>
      <c r="I12486" s="1">
        <v>340</v>
      </c>
      <c r="J12486" s="19">
        <v>70444</v>
      </c>
      <c r="K12486" s="1">
        <v>0</v>
      </c>
      <c r="L12486" s="1">
        <v>2</v>
      </c>
      <c r="M12486" s="1">
        <v>0</v>
      </c>
      <c r="N12486" s="1">
        <v>1</v>
      </c>
      <c r="O12486" s="7">
        <f>VLOOKUP(J12486,DIM_Products!A:G,6,FALSE) * L12486 * (1-M12486)</f>
        <v>1847.34</v>
      </c>
      <c r="P12486" s="7">
        <f t="shared" si="780"/>
        <v>2778.7215999999999</v>
      </c>
      <c r="Q12486" s="13">
        <f t="shared" si="781"/>
        <v>0.66481651130505481</v>
      </c>
      <c r="R12486" s="7">
        <f t="shared" si="782"/>
        <v>1847.34</v>
      </c>
      <c r="S12486">
        <f t="shared" si="783"/>
        <v>0</v>
      </c>
      <c r="T12486">
        <v>0</v>
      </c>
      <c r="U12486" s="13">
        <f>1/COUNTIF(B:B,Orders[[#This Row],[Order ID]])</f>
        <v>0.16666666666666666</v>
      </c>
      <c r="V12486">
        <f>IF(SUMIF(F:F,Orders[[#This Row],[DW_Customer]],U:U)&gt;1,1,0)</f>
        <v>1</v>
      </c>
    </row>
    <row r="12487" spans="1:22" x14ac:dyDescent="0.35">
      <c r="A12487">
        <v>39751</v>
      </c>
      <c r="B12487" s="1" t="s">
        <v>17177</v>
      </c>
      <c r="C12487" s="2">
        <v>41150</v>
      </c>
      <c r="D12487" s="2">
        <v>41155</v>
      </c>
      <c r="E12487" s="1" t="s">
        <v>24503</v>
      </c>
      <c r="F12487" s="1">
        <v>101127</v>
      </c>
      <c r="G12487" s="15">
        <v>0</v>
      </c>
      <c r="H12487" s="1" t="s">
        <v>24510</v>
      </c>
      <c r="I12487" s="1">
        <v>0</v>
      </c>
      <c r="J12487" s="19">
        <v>70349</v>
      </c>
      <c r="K12487" s="1">
        <v>0</v>
      </c>
      <c r="L12487" s="1">
        <v>5</v>
      </c>
      <c r="M12487" s="1">
        <v>0.1</v>
      </c>
      <c r="N12487" s="1">
        <v>1</v>
      </c>
      <c r="O12487" s="7">
        <f>VLOOKUP(J12487,DIM_Products!A:G,6,FALSE) * L12487 * (1-M12487)</f>
        <v>26.504999999999999</v>
      </c>
      <c r="P12487" s="7">
        <f t="shared" si="780"/>
        <v>26.504999999999999</v>
      </c>
      <c r="Q12487" s="13">
        <f t="shared" si="781"/>
        <v>1</v>
      </c>
      <c r="R12487" s="7">
        <f t="shared" si="782"/>
        <v>26.504999999999999</v>
      </c>
      <c r="S12487">
        <f t="shared" si="783"/>
        <v>5</v>
      </c>
      <c r="T12487">
        <v>0</v>
      </c>
      <c r="U12487" s="13">
        <f>1/COUNTIF(B:B,Orders[[#This Row],[Order ID]])</f>
        <v>1</v>
      </c>
      <c r="V12487">
        <f>IF(SUMIF(F:F,Orders[[#This Row],[DW_Customer]],U:U)&gt;1,1,0)</f>
        <v>1</v>
      </c>
    </row>
    <row r="12488" spans="1:22" x14ac:dyDescent="0.35">
      <c r="A12488">
        <v>33405</v>
      </c>
      <c r="B12488" s="1" t="s">
        <v>7024</v>
      </c>
      <c r="C12488" s="2">
        <v>41124</v>
      </c>
      <c r="D12488" s="2">
        <v>41124</v>
      </c>
      <c r="E12488" s="1" t="s">
        <v>26364</v>
      </c>
      <c r="F12488" s="1">
        <v>100194</v>
      </c>
      <c r="G12488" s="15">
        <v>0</v>
      </c>
      <c r="H12488" s="1" t="s">
        <v>24511</v>
      </c>
      <c r="I12488" s="1">
        <v>787</v>
      </c>
      <c r="J12488" s="19">
        <v>70659</v>
      </c>
      <c r="K12488" s="1">
        <v>0</v>
      </c>
      <c r="L12488" s="1">
        <v>3</v>
      </c>
      <c r="M12488" s="1">
        <v>0.1</v>
      </c>
      <c r="N12488" s="1">
        <v>1</v>
      </c>
      <c r="O12488" s="7">
        <f>VLOOKUP(J12488,DIM_Products!A:G,6,FALSE) * L12488 * (1-M12488)</f>
        <v>76.221000000000004</v>
      </c>
      <c r="P12488" s="7">
        <f t="shared" si="780"/>
        <v>358.41899999999998</v>
      </c>
      <c r="Q12488" s="13">
        <f t="shared" si="781"/>
        <v>0.21265892712160908</v>
      </c>
      <c r="R12488" s="7">
        <f t="shared" si="782"/>
        <v>76.221000000000004</v>
      </c>
      <c r="S12488">
        <f t="shared" si="783"/>
        <v>0</v>
      </c>
      <c r="T12488">
        <v>0</v>
      </c>
      <c r="U12488" s="13">
        <f>1/COUNTIF(B:B,Orders[[#This Row],[Order ID]])</f>
        <v>0.33333333333333331</v>
      </c>
      <c r="V12488">
        <f>IF(SUMIF(F:F,Orders[[#This Row],[DW_Customer]],U:U)&gt;1,1,0)</f>
        <v>1</v>
      </c>
    </row>
    <row r="12489" spans="1:22" x14ac:dyDescent="0.35">
      <c r="A12489">
        <v>56086</v>
      </c>
      <c r="B12489" s="1" t="s">
        <v>7024</v>
      </c>
      <c r="C12489" s="2">
        <v>41124</v>
      </c>
      <c r="D12489" s="2">
        <v>41124</v>
      </c>
      <c r="E12489" s="1" t="s">
        <v>26364</v>
      </c>
      <c r="F12489" s="1">
        <v>100194</v>
      </c>
      <c r="G12489" s="15">
        <v>0</v>
      </c>
      <c r="H12489" s="1" t="s">
        <v>24511</v>
      </c>
      <c r="I12489" s="1">
        <v>787</v>
      </c>
      <c r="J12489" s="19">
        <v>70735</v>
      </c>
      <c r="K12489" s="1">
        <v>0</v>
      </c>
      <c r="L12489" s="1">
        <v>5</v>
      </c>
      <c r="M12489" s="1">
        <v>0</v>
      </c>
      <c r="N12489" s="1">
        <v>1</v>
      </c>
      <c r="O12489" s="7">
        <f>VLOOKUP(J12489,DIM_Products!A:G,6,FALSE) * L12489 * (1-M12489)</f>
        <v>237.15</v>
      </c>
      <c r="P12489" s="7">
        <f t="shared" si="780"/>
        <v>358.41899999999998</v>
      </c>
      <c r="Q12489" s="13">
        <f t="shared" si="781"/>
        <v>0.6616557715969299</v>
      </c>
      <c r="R12489" s="7">
        <f t="shared" si="782"/>
        <v>237.15</v>
      </c>
      <c r="S12489">
        <f t="shared" si="783"/>
        <v>0</v>
      </c>
      <c r="T12489">
        <v>0</v>
      </c>
      <c r="U12489" s="13">
        <f>1/COUNTIF(B:B,Orders[[#This Row],[Order ID]])</f>
        <v>0.33333333333333331</v>
      </c>
      <c r="V12489">
        <f>IF(SUMIF(F:F,Orders[[#This Row],[DW_Customer]],U:U)&gt;1,1,0)</f>
        <v>1</v>
      </c>
    </row>
    <row r="12490" spans="1:22" x14ac:dyDescent="0.35">
      <c r="A12490">
        <v>61743</v>
      </c>
      <c r="B12490" s="1" t="s">
        <v>7024</v>
      </c>
      <c r="C12490" s="2">
        <v>41124</v>
      </c>
      <c r="D12490" s="2">
        <v>41124</v>
      </c>
      <c r="E12490" s="1" t="s">
        <v>26364</v>
      </c>
      <c r="F12490" s="1">
        <v>100194</v>
      </c>
      <c r="G12490" s="15">
        <v>0</v>
      </c>
      <c r="H12490" s="1" t="s">
        <v>24511</v>
      </c>
      <c r="I12490" s="1">
        <v>787</v>
      </c>
      <c r="J12490" s="19">
        <v>71151</v>
      </c>
      <c r="K12490" s="1">
        <v>0</v>
      </c>
      <c r="L12490" s="1">
        <v>1</v>
      </c>
      <c r="M12490" s="1">
        <v>0.4</v>
      </c>
      <c r="N12490" s="1">
        <v>1</v>
      </c>
      <c r="O12490" s="7">
        <f>VLOOKUP(J12490,DIM_Products!A:G,6,FALSE) * L12490 * (1-M12490)</f>
        <v>45.047999999999988</v>
      </c>
      <c r="P12490" s="7">
        <f t="shared" si="780"/>
        <v>358.41899999999998</v>
      </c>
      <c r="Q12490" s="13">
        <f t="shared" si="781"/>
        <v>0.12568530128146105</v>
      </c>
      <c r="R12490" s="7">
        <f t="shared" si="782"/>
        <v>45.047999999999988</v>
      </c>
      <c r="S12490">
        <f t="shared" si="783"/>
        <v>0</v>
      </c>
      <c r="T12490">
        <v>0</v>
      </c>
      <c r="U12490" s="13">
        <f>1/COUNTIF(B:B,Orders[[#This Row],[Order ID]])</f>
        <v>0.33333333333333331</v>
      </c>
      <c r="V12490">
        <f>IF(SUMIF(F:F,Orders[[#This Row],[DW_Customer]],U:U)&gt;1,1,0)</f>
        <v>1</v>
      </c>
    </row>
    <row r="12491" spans="1:22" x14ac:dyDescent="0.35">
      <c r="A12491">
        <v>35305</v>
      </c>
      <c r="B12491" s="1" t="s">
        <v>11959</v>
      </c>
      <c r="C12491" s="2">
        <v>41262</v>
      </c>
      <c r="D12491" s="2">
        <v>41262</v>
      </c>
      <c r="E12491" s="1" t="s">
        <v>26364</v>
      </c>
      <c r="F12491" s="1">
        <v>101498</v>
      </c>
      <c r="G12491" s="15">
        <v>0</v>
      </c>
      <c r="H12491" s="1" t="s">
        <v>24511</v>
      </c>
      <c r="I12491" s="1">
        <v>978</v>
      </c>
      <c r="J12491" s="19">
        <v>71175</v>
      </c>
      <c r="K12491" s="1">
        <v>0</v>
      </c>
      <c r="L12491" s="1">
        <v>5</v>
      </c>
      <c r="M12491" s="1">
        <v>0.2</v>
      </c>
      <c r="N12491" s="1">
        <v>1</v>
      </c>
      <c r="O12491" s="7">
        <f>VLOOKUP(J12491,DIM_Products!A:G,6,FALSE) * L12491 * (1-M12491)</f>
        <v>117.16</v>
      </c>
      <c r="P12491" s="7">
        <f t="shared" si="780"/>
        <v>117.16</v>
      </c>
      <c r="Q12491" s="13">
        <f t="shared" si="781"/>
        <v>1</v>
      </c>
      <c r="R12491" s="7">
        <f t="shared" si="782"/>
        <v>117.16</v>
      </c>
      <c r="S12491">
        <f t="shared" si="783"/>
        <v>0</v>
      </c>
      <c r="T12491">
        <v>0</v>
      </c>
      <c r="U12491" s="13">
        <f>1/COUNTIF(B:B,Orders[[#This Row],[Order ID]])</f>
        <v>1</v>
      </c>
      <c r="V12491">
        <f>IF(SUMIF(F:F,Orders[[#This Row],[DW_Customer]],U:U)&gt;1,1,0)</f>
        <v>1</v>
      </c>
    </row>
    <row r="12492" spans="1:22" x14ac:dyDescent="0.35">
      <c r="A12492">
        <v>62832</v>
      </c>
      <c r="B12492" s="1" t="s">
        <v>20994</v>
      </c>
      <c r="C12492" s="2">
        <v>41009</v>
      </c>
      <c r="D12492" s="2">
        <v>41009</v>
      </c>
      <c r="E12492" s="1" t="s">
        <v>26364</v>
      </c>
      <c r="F12492" s="1">
        <v>101195</v>
      </c>
      <c r="G12492" s="15">
        <v>0</v>
      </c>
      <c r="H12492" s="1" t="s">
        <v>24511</v>
      </c>
      <c r="I12492" s="1">
        <v>555</v>
      </c>
      <c r="J12492" s="19">
        <v>70013</v>
      </c>
      <c r="K12492" s="1">
        <v>0</v>
      </c>
      <c r="L12492" s="1">
        <v>5</v>
      </c>
      <c r="M12492" s="1">
        <v>0</v>
      </c>
      <c r="N12492" s="1">
        <v>1</v>
      </c>
      <c r="O12492" s="7">
        <f>VLOOKUP(J12492,DIM_Products!A:G,6,FALSE) * L12492 * (1-M12492)</f>
        <v>1760.13</v>
      </c>
      <c r="P12492" s="7">
        <f t="shared" si="780"/>
        <v>1760.13</v>
      </c>
      <c r="Q12492" s="13">
        <f t="shared" si="781"/>
        <v>1</v>
      </c>
      <c r="R12492" s="7">
        <f t="shared" si="782"/>
        <v>1760.13</v>
      </c>
      <c r="S12492">
        <f t="shared" si="783"/>
        <v>0</v>
      </c>
      <c r="T12492">
        <v>0</v>
      </c>
      <c r="U12492" s="13">
        <f>1/COUNTIF(B:B,Orders[[#This Row],[Order ID]])</f>
        <v>1</v>
      </c>
      <c r="V12492">
        <f>IF(SUMIF(F:F,Orders[[#This Row],[DW_Customer]],U:U)&gt;1,1,0)</f>
        <v>1</v>
      </c>
    </row>
    <row r="12493" spans="1:22" x14ac:dyDescent="0.35">
      <c r="A12493">
        <v>35373</v>
      </c>
      <c r="B12493" s="1" t="s">
        <v>6511</v>
      </c>
      <c r="C12493" s="2">
        <v>41451</v>
      </c>
      <c r="D12493" s="2">
        <v>41451</v>
      </c>
      <c r="E12493" s="1" t="s">
        <v>26364</v>
      </c>
      <c r="F12493" s="1">
        <v>100221</v>
      </c>
      <c r="G12493" s="15">
        <v>0</v>
      </c>
      <c r="H12493" s="1" t="s">
        <v>24511</v>
      </c>
      <c r="I12493" s="1">
        <v>73</v>
      </c>
      <c r="J12493" s="19">
        <v>71140</v>
      </c>
      <c r="K12493" s="1">
        <v>0</v>
      </c>
      <c r="L12493" s="1">
        <v>4</v>
      </c>
      <c r="M12493" s="1">
        <v>0.5</v>
      </c>
      <c r="N12493" s="1">
        <v>1</v>
      </c>
      <c r="O12493" s="7">
        <f>VLOOKUP(J12493,DIM_Products!A:G,6,FALSE) * L12493 * (1-M12493)</f>
        <v>22.48</v>
      </c>
      <c r="P12493" s="7">
        <f t="shared" si="780"/>
        <v>2722.6602800000001</v>
      </c>
      <c r="Q12493" s="13">
        <f t="shared" si="781"/>
        <v>8.2566305334281359E-3</v>
      </c>
      <c r="R12493" s="7">
        <f t="shared" si="782"/>
        <v>22.48</v>
      </c>
      <c r="S12493">
        <f t="shared" si="783"/>
        <v>0</v>
      </c>
      <c r="T12493">
        <v>1</v>
      </c>
      <c r="U12493" s="13">
        <f>1/COUNTIF(B:B,Orders[[#This Row],[Order ID]])</f>
        <v>0.1111111111111111</v>
      </c>
      <c r="V12493">
        <f>IF(SUMIF(F:F,Orders[[#This Row],[DW_Customer]],U:U)&gt;1,1,0)</f>
        <v>1</v>
      </c>
    </row>
    <row r="12494" spans="1:22" x14ac:dyDescent="0.35">
      <c r="A12494">
        <v>36008</v>
      </c>
      <c r="B12494" s="1" t="s">
        <v>6511</v>
      </c>
      <c r="C12494" s="2">
        <v>41451</v>
      </c>
      <c r="D12494" s="2">
        <v>41451</v>
      </c>
      <c r="E12494" s="1" t="s">
        <v>26364</v>
      </c>
      <c r="F12494" s="1">
        <v>100221</v>
      </c>
      <c r="G12494" s="15">
        <v>0</v>
      </c>
      <c r="H12494" s="1" t="s">
        <v>24511</v>
      </c>
      <c r="I12494" s="1">
        <v>73</v>
      </c>
      <c r="J12494" s="19">
        <v>71181</v>
      </c>
      <c r="K12494" s="1">
        <v>0</v>
      </c>
      <c r="L12494" s="1">
        <v>4</v>
      </c>
      <c r="M12494" s="1">
        <v>0</v>
      </c>
      <c r="N12494" s="1">
        <v>1</v>
      </c>
      <c r="O12494" s="7">
        <f>VLOOKUP(J12494,DIM_Products!A:G,6,FALSE) * L12494 * (1-M12494)</f>
        <v>1035.8400000000001</v>
      </c>
      <c r="P12494" s="7">
        <f t="shared" si="780"/>
        <v>2722.6602800000001</v>
      </c>
      <c r="Q12494" s="13">
        <f t="shared" si="781"/>
        <v>0.38045143112750007</v>
      </c>
      <c r="R12494" s="7">
        <f t="shared" si="782"/>
        <v>1035.8400000000001</v>
      </c>
      <c r="S12494">
        <f t="shared" si="783"/>
        <v>0</v>
      </c>
      <c r="T12494">
        <v>1</v>
      </c>
      <c r="U12494" s="13">
        <f>1/COUNTIF(B:B,Orders[[#This Row],[Order ID]])</f>
        <v>0.1111111111111111</v>
      </c>
      <c r="V12494">
        <f>IF(SUMIF(F:F,Orders[[#This Row],[DW_Customer]],U:U)&gt;1,1,0)</f>
        <v>1</v>
      </c>
    </row>
    <row r="12495" spans="1:22" x14ac:dyDescent="0.35">
      <c r="A12495">
        <v>45295</v>
      </c>
      <c r="B12495" s="1" t="s">
        <v>6511</v>
      </c>
      <c r="C12495" s="2">
        <v>41451</v>
      </c>
      <c r="D12495" s="2">
        <v>41451</v>
      </c>
      <c r="E12495" s="1" t="s">
        <v>26364</v>
      </c>
      <c r="F12495" s="1">
        <v>100221</v>
      </c>
      <c r="G12495" s="15">
        <v>0</v>
      </c>
      <c r="H12495" s="1" t="s">
        <v>24511</v>
      </c>
      <c r="I12495" s="1">
        <v>73</v>
      </c>
      <c r="J12495" s="19">
        <v>71151</v>
      </c>
      <c r="K12495" s="1">
        <v>0</v>
      </c>
      <c r="L12495" s="1">
        <v>3</v>
      </c>
      <c r="M12495" s="1">
        <v>0</v>
      </c>
      <c r="N12495" s="1">
        <v>1</v>
      </c>
      <c r="O12495" s="7">
        <f>VLOOKUP(J12495,DIM_Products!A:G,6,FALSE) * L12495 * (1-M12495)</f>
        <v>225.23999999999995</v>
      </c>
      <c r="P12495" s="7">
        <f t="shared" si="780"/>
        <v>2722.6602800000001</v>
      </c>
      <c r="Q12495" s="13">
        <f t="shared" si="781"/>
        <v>8.2727911981732793E-2</v>
      </c>
      <c r="R12495" s="7">
        <f t="shared" si="782"/>
        <v>225.23999999999995</v>
      </c>
      <c r="S12495">
        <f t="shared" si="783"/>
        <v>0</v>
      </c>
      <c r="T12495">
        <v>1</v>
      </c>
      <c r="U12495" s="13">
        <f>1/COUNTIF(B:B,Orders[[#This Row],[Order ID]])</f>
        <v>0.1111111111111111</v>
      </c>
      <c r="V12495">
        <f>IF(SUMIF(F:F,Orders[[#This Row],[DW_Customer]],U:U)&gt;1,1,0)</f>
        <v>1</v>
      </c>
    </row>
    <row r="12496" spans="1:22" x14ac:dyDescent="0.35">
      <c r="A12496">
        <v>47608</v>
      </c>
      <c r="B12496" s="1" t="s">
        <v>6511</v>
      </c>
      <c r="C12496" s="2">
        <v>41451</v>
      </c>
      <c r="D12496" s="2">
        <v>41451</v>
      </c>
      <c r="E12496" s="1" t="s">
        <v>26364</v>
      </c>
      <c r="F12496" s="1">
        <v>100221</v>
      </c>
      <c r="G12496" s="15">
        <v>0</v>
      </c>
      <c r="H12496" s="1" t="s">
        <v>24511</v>
      </c>
      <c r="I12496" s="1">
        <v>73</v>
      </c>
      <c r="J12496" s="19">
        <v>71269</v>
      </c>
      <c r="K12496" s="1">
        <v>0</v>
      </c>
      <c r="L12496" s="1">
        <v>4</v>
      </c>
      <c r="M12496" s="1">
        <v>0</v>
      </c>
      <c r="N12496" s="1">
        <v>1</v>
      </c>
      <c r="O12496" s="7">
        <f>VLOOKUP(J12496,DIM_Products!A:G,6,FALSE) * L12496 * (1-M12496)</f>
        <v>512.4620799999999</v>
      </c>
      <c r="P12496" s="7">
        <f t="shared" si="780"/>
        <v>2722.6602800000001</v>
      </c>
      <c r="Q12496" s="13">
        <f t="shared" si="781"/>
        <v>0.1882210879427087</v>
      </c>
      <c r="R12496" s="7">
        <f t="shared" si="782"/>
        <v>512.4620799999999</v>
      </c>
      <c r="S12496">
        <f t="shared" si="783"/>
        <v>0</v>
      </c>
      <c r="T12496">
        <v>1</v>
      </c>
      <c r="U12496" s="13">
        <f>1/COUNTIF(B:B,Orders[[#This Row],[Order ID]])</f>
        <v>0.1111111111111111</v>
      </c>
      <c r="V12496">
        <f>IF(SUMIF(F:F,Orders[[#This Row],[DW_Customer]],U:U)&gt;1,1,0)</f>
        <v>1</v>
      </c>
    </row>
    <row r="12497" spans="1:22" x14ac:dyDescent="0.35">
      <c r="A12497">
        <v>51576</v>
      </c>
      <c r="B12497" s="1" t="s">
        <v>6511</v>
      </c>
      <c r="C12497" s="2">
        <v>41451</v>
      </c>
      <c r="D12497" s="2">
        <v>41451</v>
      </c>
      <c r="E12497" s="1" t="s">
        <v>26364</v>
      </c>
      <c r="F12497" s="1">
        <v>100221</v>
      </c>
      <c r="G12497" s="15">
        <v>0</v>
      </c>
      <c r="H12497" s="1" t="s">
        <v>24511</v>
      </c>
      <c r="I12497" s="1">
        <v>73</v>
      </c>
      <c r="J12497" s="19">
        <v>71034</v>
      </c>
      <c r="K12497" s="1">
        <v>0</v>
      </c>
      <c r="L12497" s="1">
        <v>3</v>
      </c>
      <c r="M12497" s="1">
        <v>0</v>
      </c>
      <c r="N12497" s="1">
        <v>1</v>
      </c>
      <c r="O12497" s="7">
        <f>VLOOKUP(J12497,DIM_Products!A:G,6,FALSE) * L12497 * (1-M12497)</f>
        <v>75.240000000000009</v>
      </c>
      <c r="P12497" s="7">
        <f t="shared" si="780"/>
        <v>2722.6602800000001</v>
      </c>
      <c r="Q12497" s="13">
        <f t="shared" si="781"/>
        <v>2.763473671419631E-2</v>
      </c>
      <c r="R12497" s="7">
        <f t="shared" si="782"/>
        <v>75.240000000000009</v>
      </c>
      <c r="S12497">
        <f t="shared" si="783"/>
        <v>0</v>
      </c>
      <c r="T12497">
        <v>1</v>
      </c>
      <c r="U12497" s="13">
        <f>1/COUNTIF(B:B,Orders[[#This Row],[Order ID]])</f>
        <v>0.1111111111111111</v>
      </c>
      <c r="V12497">
        <f>IF(SUMIF(F:F,Orders[[#This Row],[DW_Customer]],U:U)&gt;1,1,0)</f>
        <v>1</v>
      </c>
    </row>
    <row r="12498" spans="1:22" x14ac:dyDescent="0.35">
      <c r="A12498">
        <v>52886</v>
      </c>
      <c r="B12498" s="1" t="s">
        <v>6511</v>
      </c>
      <c r="C12498" s="2">
        <v>41451</v>
      </c>
      <c r="D12498" s="2">
        <v>41451</v>
      </c>
      <c r="E12498" s="1" t="s">
        <v>26364</v>
      </c>
      <c r="F12498" s="1">
        <v>100221</v>
      </c>
      <c r="G12498" s="15">
        <v>0</v>
      </c>
      <c r="H12498" s="1" t="s">
        <v>24511</v>
      </c>
      <c r="I12498" s="1">
        <v>73</v>
      </c>
      <c r="J12498" s="19">
        <v>71123</v>
      </c>
      <c r="K12498" s="1">
        <v>0</v>
      </c>
      <c r="L12498" s="1">
        <v>4</v>
      </c>
      <c r="M12498" s="1">
        <v>0</v>
      </c>
      <c r="N12498" s="1">
        <v>1</v>
      </c>
      <c r="O12498" s="7">
        <f>VLOOKUP(J12498,DIM_Products!A:G,6,FALSE) * L12498 * (1-M12498)</f>
        <v>295.8</v>
      </c>
      <c r="P12498" s="7">
        <f t="shared" si="780"/>
        <v>2722.6602800000001</v>
      </c>
      <c r="Q12498" s="13">
        <f t="shared" si="781"/>
        <v>0.10864374162758197</v>
      </c>
      <c r="R12498" s="7">
        <f t="shared" si="782"/>
        <v>295.8</v>
      </c>
      <c r="S12498">
        <f t="shared" si="783"/>
        <v>0</v>
      </c>
      <c r="T12498">
        <v>1</v>
      </c>
      <c r="U12498" s="13">
        <f>1/COUNTIF(B:B,Orders[[#This Row],[Order ID]])</f>
        <v>0.1111111111111111</v>
      </c>
      <c r="V12498">
        <f>IF(SUMIF(F:F,Orders[[#This Row],[DW_Customer]],U:U)&gt;1,1,0)</f>
        <v>1</v>
      </c>
    </row>
    <row r="12499" spans="1:22" x14ac:dyDescent="0.35">
      <c r="A12499">
        <v>53932</v>
      </c>
      <c r="B12499" s="1" t="s">
        <v>6511</v>
      </c>
      <c r="C12499" s="2">
        <v>41451</v>
      </c>
      <c r="D12499" s="2">
        <v>41451</v>
      </c>
      <c r="E12499" s="1" t="s">
        <v>26364</v>
      </c>
      <c r="F12499" s="1">
        <v>100221</v>
      </c>
      <c r="G12499" s="15">
        <v>0</v>
      </c>
      <c r="H12499" s="1" t="s">
        <v>24511</v>
      </c>
      <c r="I12499" s="1">
        <v>73</v>
      </c>
      <c r="J12499" s="19">
        <v>70609</v>
      </c>
      <c r="K12499" s="1">
        <v>0</v>
      </c>
      <c r="L12499" s="1">
        <v>1</v>
      </c>
      <c r="M12499" s="1">
        <v>0.4</v>
      </c>
      <c r="N12499" s="1">
        <v>1</v>
      </c>
      <c r="O12499" s="7">
        <f>VLOOKUP(J12499,DIM_Products!A:G,6,FALSE) * L12499 * (1-M12499)</f>
        <v>284.08319999999992</v>
      </c>
      <c r="P12499" s="7">
        <f t="shared" si="780"/>
        <v>2722.6602800000001</v>
      </c>
      <c r="Q12499" s="13">
        <f t="shared" si="781"/>
        <v>0.10434030352108413</v>
      </c>
      <c r="R12499" s="7">
        <f t="shared" si="782"/>
        <v>284.08319999999992</v>
      </c>
      <c r="S12499">
        <f t="shared" si="783"/>
        <v>0</v>
      </c>
      <c r="T12499">
        <v>1</v>
      </c>
      <c r="U12499" s="13">
        <f>1/COUNTIF(B:B,Orders[[#This Row],[Order ID]])</f>
        <v>0.1111111111111111</v>
      </c>
      <c r="V12499">
        <f>IF(SUMIF(F:F,Orders[[#This Row],[DW_Customer]],U:U)&gt;1,1,0)</f>
        <v>1</v>
      </c>
    </row>
    <row r="12500" spans="1:22" x14ac:dyDescent="0.35">
      <c r="A12500">
        <v>66438</v>
      </c>
      <c r="B12500" s="1" t="s">
        <v>6511</v>
      </c>
      <c r="C12500" s="2">
        <v>41451</v>
      </c>
      <c r="D12500" s="2">
        <v>41451</v>
      </c>
      <c r="E12500" s="1" t="s">
        <v>26364</v>
      </c>
      <c r="F12500" s="1">
        <v>100221</v>
      </c>
      <c r="G12500" s="15">
        <v>0</v>
      </c>
      <c r="H12500" s="1" t="s">
        <v>24511</v>
      </c>
      <c r="I12500" s="1">
        <v>73</v>
      </c>
      <c r="J12500" s="19">
        <v>71142</v>
      </c>
      <c r="K12500" s="1">
        <v>0</v>
      </c>
      <c r="L12500" s="1">
        <v>1</v>
      </c>
      <c r="M12500" s="1">
        <v>0</v>
      </c>
      <c r="N12500" s="1">
        <v>1</v>
      </c>
      <c r="O12500" s="7">
        <f>VLOOKUP(J12500,DIM_Products!A:G,6,FALSE) * L12500 * (1-M12500)</f>
        <v>232.875</v>
      </c>
      <c r="P12500" s="7">
        <f t="shared" si="780"/>
        <v>2722.6602800000001</v>
      </c>
      <c r="Q12500" s="13">
        <f t="shared" si="781"/>
        <v>8.5532154602850408E-2</v>
      </c>
      <c r="R12500" s="7">
        <f t="shared" si="782"/>
        <v>232.875</v>
      </c>
      <c r="S12500">
        <f t="shared" si="783"/>
        <v>0</v>
      </c>
      <c r="T12500">
        <v>1</v>
      </c>
      <c r="U12500" s="13">
        <f>1/COUNTIF(B:B,Orders[[#This Row],[Order ID]])</f>
        <v>0.1111111111111111</v>
      </c>
      <c r="V12500">
        <f>IF(SUMIF(F:F,Orders[[#This Row],[DW_Customer]],U:U)&gt;1,1,0)</f>
        <v>1</v>
      </c>
    </row>
    <row r="12501" spans="1:22" x14ac:dyDescent="0.35">
      <c r="A12501">
        <v>68196</v>
      </c>
      <c r="B12501" s="1" t="s">
        <v>6511</v>
      </c>
      <c r="C12501" s="2">
        <v>41451</v>
      </c>
      <c r="D12501" s="2">
        <v>41451</v>
      </c>
      <c r="E12501" s="1" t="s">
        <v>26364</v>
      </c>
      <c r="F12501" s="1">
        <v>100221</v>
      </c>
      <c r="G12501" s="15">
        <v>0</v>
      </c>
      <c r="H12501" s="1" t="s">
        <v>24511</v>
      </c>
      <c r="I12501" s="1">
        <v>73</v>
      </c>
      <c r="J12501" s="19">
        <v>70937</v>
      </c>
      <c r="K12501" s="1">
        <v>0</v>
      </c>
      <c r="L12501" s="1">
        <v>3</v>
      </c>
      <c r="M12501" s="1">
        <v>0</v>
      </c>
      <c r="N12501" s="1">
        <v>1</v>
      </c>
      <c r="O12501" s="7">
        <f>VLOOKUP(J12501,DIM_Products!A:G,6,FALSE) * L12501 * (1-M12501)</f>
        <v>38.64</v>
      </c>
      <c r="P12501" s="7">
        <f t="shared" si="780"/>
        <v>2722.6602800000001</v>
      </c>
      <c r="Q12501" s="13">
        <f t="shared" si="781"/>
        <v>1.4192001948917402E-2</v>
      </c>
      <c r="R12501" s="7">
        <f t="shared" si="782"/>
        <v>38.64</v>
      </c>
      <c r="S12501">
        <f t="shared" si="783"/>
        <v>0</v>
      </c>
      <c r="T12501">
        <v>1</v>
      </c>
      <c r="U12501" s="13">
        <f>1/COUNTIF(B:B,Orders[[#This Row],[Order ID]])</f>
        <v>0.1111111111111111</v>
      </c>
      <c r="V12501">
        <f>IF(SUMIF(F:F,Orders[[#This Row],[DW_Customer]],U:U)&gt;1,1,0)</f>
        <v>1</v>
      </c>
    </row>
    <row r="12502" spans="1:22" x14ac:dyDescent="0.35">
      <c r="A12502">
        <v>58120</v>
      </c>
      <c r="B12502" s="1" t="s">
        <v>22035</v>
      </c>
      <c r="C12502" s="2">
        <v>41500</v>
      </c>
      <c r="D12502" s="2">
        <v>41504</v>
      </c>
      <c r="E12502" s="1" t="s">
        <v>24503</v>
      </c>
      <c r="F12502" s="1">
        <v>101268</v>
      </c>
      <c r="G12502" s="15">
        <v>0</v>
      </c>
      <c r="H12502" s="1" t="s">
        <v>24510</v>
      </c>
      <c r="I12502" s="1">
        <v>0</v>
      </c>
      <c r="J12502" s="19">
        <v>70761</v>
      </c>
      <c r="K12502" s="1">
        <v>30</v>
      </c>
      <c r="L12502" s="1">
        <v>2</v>
      </c>
      <c r="M12502" s="1">
        <v>0</v>
      </c>
      <c r="N12502" s="1">
        <v>1</v>
      </c>
      <c r="O12502" s="7">
        <f>VLOOKUP(J12502,DIM_Products!A:G,6,FALSE) * L12502 * (1-M12502)</f>
        <v>22.56</v>
      </c>
      <c r="P12502" s="7">
        <f t="shared" si="780"/>
        <v>206.68799999999999</v>
      </c>
      <c r="Q12502" s="13">
        <f t="shared" si="781"/>
        <v>0.10915002322340919</v>
      </c>
      <c r="R12502" s="7">
        <f t="shared" si="782"/>
        <v>25.834500696702275</v>
      </c>
      <c r="S12502">
        <f t="shared" si="783"/>
        <v>4</v>
      </c>
      <c r="T12502">
        <v>0</v>
      </c>
      <c r="U12502" s="13">
        <f>1/COUNTIF(B:B,Orders[[#This Row],[Order ID]])</f>
        <v>0.5</v>
      </c>
      <c r="V12502">
        <f>IF(SUMIF(F:F,Orders[[#This Row],[DW_Customer]],U:U)&gt;1,1,0)</f>
        <v>1</v>
      </c>
    </row>
    <row r="12503" spans="1:22" x14ac:dyDescent="0.35">
      <c r="A12503">
        <v>59329</v>
      </c>
      <c r="B12503" s="1" t="s">
        <v>22035</v>
      </c>
      <c r="C12503" s="2">
        <v>41500</v>
      </c>
      <c r="D12503" s="2">
        <v>41504</v>
      </c>
      <c r="E12503" s="1" t="s">
        <v>24503</v>
      </c>
      <c r="F12503" s="1">
        <v>101268</v>
      </c>
      <c r="G12503" s="15">
        <v>0</v>
      </c>
      <c r="H12503" s="1" t="s">
        <v>24510</v>
      </c>
      <c r="I12503" s="1">
        <v>0</v>
      </c>
      <c r="J12503" s="19">
        <v>70033</v>
      </c>
      <c r="K12503" s="1">
        <v>30</v>
      </c>
      <c r="L12503" s="1">
        <v>2</v>
      </c>
      <c r="M12503" s="1">
        <v>0</v>
      </c>
      <c r="N12503" s="1">
        <v>1</v>
      </c>
      <c r="O12503" s="7">
        <f>VLOOKUP(J12503,DIM_Products!A:G,6,FALSE) * L12503 * (1-M12503)</f>
        <v>184.12799999999999</v>
      </c>
      <c r="P12503" s="7">
        <f t="shared" si="780"/>
        <v>206.68799999999999</v>
      </c>
      <c r="Q12503" s="13">
        <f t="shared" si="781"/>
        <v>0.89084997677659084</v>
      </c>
      <c r="R12503" s="7">
        <f t="shared" si="782"/>
        <v>210.85349930329772</v>
      </c>
      <c r="S12503">
        <f t="shared" si="783"/>
        <v>4</v>
      </c>
      <c r="T12503">
        <v>0</v>
      </c>
      <c r="U12503" s="13">
        <f>1/COUNTIF(B:B,Orders[[#This Row],[Order ID]])</f>
        <v>0.5</v>
      </c>
      <c r="V12503">
        <f>IF(SUMIF(F:F,Orders[[#This Row],[DW_Customer]],U:U)&gt;1,1,0)</f>
        <v>1</v>
      </c>
    </row>
    <row r="12504" spans="1:22" x14ac:dyDescent="0.35">
      <c r="A12504">
        <v>34934</v>
      </c>
      <c r="B12504" s="1" t="s">
        <v>6651</v>
      </c>
      <c r="C12504" s="2">
        <v>41339</v>
      </c>
      <c r="D12504" s="2">
        <v>41341</v>
      </c>
      <c r="E12504" s="1" t="s">
        <v>24502</v>
      </c>
      <c r="F12504" s="1">
        <v>100091</v>
      </c>
      <c r="G12504" s="15">
        <v>0</v>
      </c>
      <c r="H12504" s="1" t="s">
        <v>24510</v>
      </c>
      <c r="I12504" s="1">
        <v>0</v>
      </c>
      <c r="J12504" s="19">
        <v>70380</v>
      </c>
      <c r="K12504" s="1">
        <v>0</v>
      </c>
      <c r="L12504" s="1">
        <v>2</v>
      </c>
      <c r="M12504" s="1">
        <v>0</v>
      </c>
      <c r="N12504" s="1">
        <v>1</v>
      </c>
      <c r="O12504" s="7">
        <f>VLOOKUP(J12504,DIM_Products!A:G,6,FALSE) * L12504 * (1-M12504)</f>
        <v>63</v>
      </c>
      <c r="P12504" s="7">
        <f t="shared" si="780"/>
        <v>107.792</v>
      </c>
      <c r="Q12504" s="13">
        <f t="shared" si="781"/>
        <v>0.58445895799317205</v>
      </c>
      <c r="R12504" s="7">
        <f t="shared" si="782"/>
        <v>63</v>
      </c>
      <c r="S12504">
        <f t="shared" si="783"/>
        <v>2</v>
      </c>
      <c r="T12504">
        <v>1</v>
      </c>
      <c r="U12504" s="13">
        <f>1/COUNTIF(B:B,Orders[[#This Row],[Order ID]])</f>
        <v>0.5</v>
      </c>
      <c r="V12504">
        <f>IF(SUMIF(F:F,Orders[[#This Row],[DW_Customer]],U:U)&gt;1,1,0)</f>
        <v>1</v>
      </c>
    </row>
    <row r="12505" spans="1:22" x14ac:dyDescent="0.35">
      <c r="A12505">
        <v>58151</v>
      </c>
      <c r="B12505" s="1" t="s">
        <v>6651</v>
      </c>
      <c r="C12505" s="2">
        <v>41339</v>
      </c>
      <c r="D12505" s="2">
        <v>41341</v>
      </c>
      <c r="E12505" s="1" t="s">
        <v>24502</v>
      </c>
      <c r="F12505" s="1">
        <v>100091</v>
      </c>
      <c r="G12505" s="15">
        <v>0</v>
      </c>
      <c r="H12505" s="1" t="s">
        <v>24510</v>
      </c>
      <c r="I12505" s="1">
        <v>0</v>
      </c>
      <c r="J12505" s="19">
        <v>71081</v>
      </c>
      <c r="K12505" s="1">
        <v>0</v>
      </c>
      <c r="L12505" s="1">
        <v>1</v>
      </c>
      <c r="M12505" s="1">
        <v>0</v>
      </c>
      <c r="N12505" s="1">
        <v>1</v>
      </c>
      <c r="O12505" s="7">
        <f>VLOOKUP(J12505,DIM_Products!A:G,6,FALSE) * L12505 * (1-M12505)</f>
        <v>44.792000000000002</v>
      </c>
      <c r="P12505" s="7">
        <f t="shared" si="780"/>
        <v>107.792</v>
      </c>
      <c r="Q12505" s="13">
        <f t="shared" si="781"/>
        <v>0.41554104200682795</v>
      </c>
      <c r="R12505" s="7">
        <f t="shared" si="782"/>
        <v>44.792000000000002</v>
      </c>
      <c r="S12505">
        <f t="shared" si="783"/>
        <v>2</v>
      </c>
      <c r="T12505">
        <v>1</v>
      </c>
      <c r="U12505" s="13">
        <f>1/COUNTIF(B:B,Orders[[#This Row],[Order ID]])</f>
        <v>0.5</v>
      </c>
      <c r="V12505">
        <f>IF(SUMIF(F:F,Orders[[#This Row],[DW_Customer]],U:U)&gt;1,1,0)</f>
        <v>1</v>
      </c>
    </row>
    <row r="12506" spans="1:22" x14ac:dyDescent="0.35">
      <c r="A12506">
        <v>51795</v>
      </c>
      <c r="B12506" s="1" t="s">
        <v>16581</v>
      </c>
      <c r="C12506" s="2">
        <v>41299</v>
      </c>
      <c r="D12506" s="2">
        <v>41299</v>
      </c>
      <c r="E12506" s="1" t="s">
        <v>26364</v>
      </c>
      <c r="F12506" s="1">
        <v>101065</v>
      </c>
      <c r="G12506" s="15">
        <v>0</v>
      </c>
      <c r="H12506" s="1" t="s">
        <v>24511</v>
      </c>
      <c r="I12506" s="1">
        <v>193</v>
      </c>
      <c r="J12506" s="19">
        <v>70662</v>
      </c>
      <c r="K12506" s="1">
        <v>0</v>
      </c>
      <c r="L12506" s="1">
        <v>3</v>
      </c>
      <c r="M12506" s="1">
        <v>0.1</v>
      </c>
      <c r="N12506" s="1">
        <v>1</v>
      </c>
      <c r="O12506" s="7">
        <f>VLOOKUP(J12506,DIM_Products!A:G,6,FALSE) * L12506 * (1-M12506)</f>
        <v>53.816400000000009</v>
      </c>
      <c r="P12506" s="7">
        <f t="shared" si="780"/>
        <v>53.816400000000009</v>
      </c>
      <c r="Q12506" s="13">
        <f t="shared" si="781"/>
        <v>1</v>
      </c>
      <c r="R12506" s="7">
        <f t="shared" si="782"/>
        <v>53.816400000000009</v>
      </c>
      <c r="S12506">
        <f t="shared" si="783"/>
        <v>0</v>
      </c>
      <c r="T12506">
        <v>0</v>
      </c>
      <c r="U12506" s="13">
        <f>1/COUNTIF(B:B,Orders[[#This Row],[Order ID]])</f>
        <v>1</v>
      </c>
      <c r="V12506">
        <f>IF(SUMIF(F:F,Orders[[#This Row],[DW_Customer]],U:U)&gt;1,1,0)</f>
        <v>1</v>
      </c>
    </row>
    <row r="12507" spans="1:22" x14ac:dyDescent="0.35">
      <c r="A12507">
        <v>55741</v>
      </c>
      <c r="B12507" s="1" t="s">
        <v>20110</v>
      </c>
      <c r="C12507" s="2">
        <v>41536</v>
      </c>
      <c r="D12507" s="2">
        <v>41536</v>
      </c>
      <c r="E12507" s="1" t="s">
        <v>26364</v>
      </c>
      <c r="F12507" s="1">
        <v>100654</v>
      </c>
      <c r="G12507" s="15">
        <v>0</v>
      </c>
      <c r="H12507" s="1" t="s">
        <v>24511</v>
      </c>
      <c r="I12507" s="1">
        <v>364</v>
      </c>
      <c r="J12507" s="19">
        <v>70044</v>
      </c>
      <c r="K12507" s="1">
        <v>0</v>
      </c>
      <c r="L12507" s="1">
        <v>2</v>
      </c>
      <c r="M12507" s="1">
        <v>0</v>
      </c>
      <c r="N12507" s="1">
        <v>1</v>
      </c>
      <c r="O12507" s="7">
        <f>VLOOKUP(J12507,DIM_Products!A:G,6,FALSE) * L12507 * (1-M12507)</f>
        <v>789.31799999999987</v>
      </c>
      <c r="P12507" s="7">
        <f t="shared" si="780"/>
        <v>838.07999999999993</v>
      </c>
      <c r="Q12507" s="13">
        <f t="shared" si="781"/>
        <v>0.94181701030927822</v>
      </c>
      <c r="R12507" s="7">
        <f t="shared" si="782"/>
        <v>789.31799999999987</v>
      </c>
      <c r="S12507">
        <f t="shared" si="783"/>
        <v>0</v>
      </c>
      <c r="T12507">
        <v>0</v>
      </c>
      <c r="U12507" s="13">
        <f>1/COUNTIF(B:B,Orders[[#This Row],[Order ID]])</f>
        <v>0.5</v>
      </c>
      <c r="V12507">
        <f>IF(SUMIF(F:F,Orders[[#This Row],[DW_Customer]],U:U)&gt;1,1,0)</f>
        <v>1</v>
      </c>
    </row>
    <row r="12508" spans="1:22" x14ac:dyDescent="0.35">
      <c r="A12508">
        <v>61689</v>
      </c>
      <c r="B12508" s="1" t="s">
        <v>20110</v>
      </c>
      <c r="C12508" s="2">
        <v>41536</v>
      </c>
      <c r="D12508" s="2">
        <v>41536</v>
      </c>
      <c r="E12508" s="1" t="s">
        <v>26364</v>
      </c>
      <c r="F12508" s="1">
        <v>100654</v>
      </c>
      <c r="G12508" s="15">
        <v>0</v>
      </c>
      <c r="H12508" s="1" t="s">
        <v>24511</v>
      </c>
      <c r="I12508" s="1">
        <v>364</v>
      </c>
      <c r="J12508" s="19">
        <v>70640</v>
      </c>
      <c r="K12508" s="1">
        <v>0</v>
      </c>
      <c r="L12508" s="1">
        <v>2</v>
      </c>
      <c r="M12508" s="1">
        <v>0.1</v>
      </c>
      <c r="N12508" s="1">
        <v>1</v>
      </c>
      <c r="O12508" s="7">
        <f>VLOOKUP(J12508,DIM_Products!A:G,6,FALSE) * L12508 * (1-M12508)</f>
        <v>48.762000000000008</v>
      </c>
      <c r="P12508" s="7">
        <f t="shared" si="780"/>
        <v>838.07999999999993</v>
      </c>
      <c r="Q12508" s="13">
        <f t="shared" si="781"/>
        <v>5.8182989690721665E-2</v>
      </c>
      <c r="R12508" s="7">
        <f t="shared" si="782"/>
        <v>48.762000000000008</v>
      </c>
      <c r="S12508">
        <f t="shared" si="783"/>
        <v>0</v>
      </c>
      <c r="T12508">
        <v>0</v>
      </c>
      <c r="U12508" s="13">
        <f>1/COUNTIF(B:B,Orders[[#This Row],[Order ID]])</f>
        <v>0.5</v>
      </c>
      <c r="V12508">
        <f>IF(SUMIF(F:F,Orders[[#This Row],[DW_Customer]],U:U)&gt;1,1,0)</f>
        <v>1</v>
      </c>
    </row>
    <row r="12509" spans="1:22" x14ac:dyDescent="0.35">
      <c r="A12509">
        <v>50119</v>
      </c>
      <c r="B12509" s="1" t="s">
        <v>19255</v>
      </c>
      <c r="C12509" s="2">
        <v>41458</v>
      </c>
      <c r="D12509" s="2">
        <v>41463</v>
      </c>
      <c r="E12509" s="1" t="s">
        <v>24503</v>
      </c>
      <c r="F12509" s="1">
        <v>100476</v>
      </c>
      <c r="G12509" s="15">
        <v>0</v>
      </c>
      <c r="H12509" s="1" t="s">
        <v>24510</v>
      </c>
      <c r="I12509" s="1">
        <v>0</v>
      </c>
      <c r="J12509" s="19">
        <v>70000</v>
      </c>
      <c r="K12509" s="1">
        <v>0</v>
      </c>
      <c r="L12509" s="1">
        <v>5</v>
      </c>
      <c r="M12509" s="1">
        <v>0.6</v>
      </c>
      <c r="N12509" s="1">
        <v>1</v>
      </c>
      <c r="O12509" s="7">
        <f>VLOOKUP(J12509,DIM_Products!A:G,6,FALSE) * L12509 * (1-M12509)</f>
        <v>830.39999999999986</v>
      </c>
      <c r="P12509" s="7">
        <f t="shared" si="780"/>
        <v>1476.6499999999999</v>
      </c>
      <c r="Q12509" s="13">
        <f t="shared" si="781"/>
        <v>0.56235397690718858</v>
      </c>
      <c r="R12509" s="7">
        <f t="shared" si="782"/>
        <v>830.39999999999986</v>
      </c>
      <c r="S12509">
        <f t="shared" si="783"/>
        <v>5</v>
      </c>
      <c r="T12509">
        <v>0</v>
      </c>
      <c r="U12509" s="13">
        <f>1/COUNTIF(B:B,Orders[[#This Row],[Order ID]])</f>
        <v>0.33333333333333331</v>
      </c>
      <c r="V12509">
        <f>IF(SUMIF(F:F,Orders[[#This Row],[DW_Customer]],U:U)&gt;1,1,0)</f>
        <v>1</v>
      </c>
    </row>
    <row r="12510" spans="1:22" x14ac:dyDescent="0.35">
      <c r="A12510">
        <v>60615</v>
      </c>
      <c r="B12510" s="1" t="s">
        <v>19255</v>
      </c>
      <c r="C12510" s="2">
        <v>41458</v>
      </c>
      <c r="D12510" s="2">
        <v>41463</v>
      </c>
      <c r="E12510" s="1" t="s">
        <v>24503</v>
      </c>
      <c r="F12510" s="1">
        <v>100476</v>
      </c>
      <c r="G12510" s="15">
        <v>0</v>
      </c>
      <c r="H12510" s="1" t="s">
        <v>24510</v>
      </c>
      <c r="I12510" s="1">
        <v>0</v>
      </c>
      <c r="J12510" s="19">
        <v>71454</v>
      </c>
      <c r="K12510" s="1">
        <v>0</v>
      </c>
      <c r="L12510" s="1">
        <v>5</v>
      </c>
      <c r="M12510" s="1">
        <v>0</v>
      </c>
      <c r="N12510" s="1">
        <v>1</v>
      </c>
      <c r="O12510" s="7">
        <f>VLOOKUP(J12510,DIM_Products!A:G,6,FALSE) * L12510 * (1-M12510)</f>
        <v>622.95000000000005</v>
      </c>
      <c r="P12510" s="7">
        <f t="shared" si="780"/>
        <v>1476.6499999999999</v>
      </c>
      <c r="Q12510" s="13">
        <f t="shared" si="781"/>
        <v>0.4218670639623473</v>
      </c>
      <c r="R12510" s="7">
        <f t="shared" si="782"/>
        <v>622.95000000000005</v>
      </c>
      <c r="S12510">
        <f t="shared" si="783"/>
        <v>5</v>
      </c>
      <c r="T12510">
        <v>0</v>
      </c>
      <c r="U12510" s="13">
        <f>1/COUNTIF(B:B,Orders[[#This Row],[Order ID]])</f>
        <v>0.33333333333333331</v>
      </c>
      <c r="V12510">
        <f>IF(SUMIF(F:F,Orders[[#This Row],[DW_Customer]],U:U)&gt;1,1,0)</f>
        <v>1</v>
      </c>
    </row>
    <row r="12511" spans="1:22" x14ac:dyDescent="0.35">
      <c r="A12511">
        <v>68138</v>
      </c>
      <c r="B12511" s="1" t="s">
        <v>19255</v>
      </c>
      <c r="C12511" s="2">
        <v>41458</v>
      </c>
      <c r="D12511" s="2">
        <v>41463</v>
      </c>
      <c r="E12511" s="1" t="s">
        <v>24503</v>
      </c>
      <c r="F12511" s="1">
        <v>100476</v>
      </c>
      <c r="G12511" s="15">
        <v>0</v>
      </c>
      <c r="H12511" s="1" t="s">
        <v>24510</v>
      </c>
      <c r="I12511" s="1">
        <v>0</v>
      </c>
      <c r="J12511" s="19">
        <v>70591</v>
      </c>
      <c r="K12511" s="1">
        <v>0</v>
      </c>
      <c r="L12511" s="1">
        <v>1</v>
      </c>
      <c r="M12511" s="1">
        <v>0.5</v>
      </c>
      <c r="N12511" s="1">
        <v>1</v>
      </c>
      <c r="O12511" s="7">
        <f>VLOOKUP(J12511,DIM_Products!A:G,6,FALSE) * L12511 * (1-M12511)</f>
        <v>23.299999999999997</v>
      </c>
      <c r="P12511" s="7">
        <f t="shared" si="780"/>
        <v>1476.6499999999999</v>
      </c>
      <c r="Q12511" s="13">
        <f t="shared" si="781"/>
        <v>1.5778959130464225E-2</v>
      </c>
      <c r="R12511" s="7">
        <f t="shared" si="782"/>
        <v>23.299999999999997</v>
      </c>
      <c r="S12511">
        <f t="shared" si="783"/>
        <v>5</v>
      </c>
      <c r="T12511">
        <v>0</v>
      </c>
      <c r="U12511" s="13">
        <f>1/COUNTIF(B:B,Orders[[#This Row],[Order ID]])</f>
        <v>0.33333333333333331</v>
      </c>
      <c r="V12511">
        <f>IF(SUMIF(F:F,Orders[[#This Row],[DW_Customer]],U:U)&gt;1,1,0)</f>
        <v>1</v>
      </c>
    </row>
    <row r="12512" spans="1:22" x14ac:dyDescent="0.35">
      <c r="A12512">
        <v>32163</v>
      </c>
      <c r="B12512" s="1" t="s">
        <v>9109</v>
      </c>
      <c r="C12512" s="2">
        <v>41456</v>
      </c>
      <c r="D12512" s="2">
        <v>41456</v>
      </c>
      <c r="E12512" s="1" t="s">
        <v>26364</v>
      </c>
      <c r="F12512" s="1">
        <v>100761</v>
      </c>
      <c r="G12512" s="15">
        <v>0</v>
      </c>
      <c r="H12512" s="1" t="s">
        <v>24511</v>
      </c>
      <c r="I12512" s="1">
        <v>827</v>
      </c>
      <c r="J12512" s="19">
        <v>70962</v>
      </c>
      <c r="K12512" s="1">
        <v>0</v>
      </c>
      <c r="L12512" s="1">
        <v>5</v>
      </c>
      <c r="M12512" s="1">
        <v>0</v>
      </c>
      <c r="N12512" s="1">
        <v>1</v>
      </c>
      <c r="O12512" s="7">
        <f>VLOOKUP(J12512,DIM_Products!A:G,6,FALSE) * L12512 * (1-M12512)</f>
        <v>153.22499999999999</v>
      </c>
      <c r="P12512" s="7">
        <f t="shared" si="780"/>
        <v>308.65499999999997</v>
      </c>
      <c r="Q12512" s="13">
        <f t="shared" si="781"/>
        <v>0.49642805073625895</v>
      </c>
      <c r="R12512" s="7">
        <f t="shared" si="782"/>
        <v>153.22499999999999</v>
      </c>
      <c r="S12512">
        <f t="shared" si="783"/>
        <v>0</v>
      </c>
      <c r="T12512">
        <v>0</v>
      </c>
      <c r="U12512" s="13">
        <f>1/COUNTIF(B:B,Orders[[#This Row],[Order ID]])</f>
        <v>0.5</v>
      </c>
      <c r="V12512">
        <f>IF(SUMIF(F:F,Orders[[#This Row],[DW_Customer]],U:U)&gt;1,1,0)</f>
        <v>1</v>
      </c>
    </row>
    <row r="12513" spans="1:22" x14ac:dyDescent="0.35">
      <c r="A12513">
        <v>40029</v>
      </c>
      <c r="B12513" s="1" t="s">
        <v>9109</v>
      </c>
      <c r="C12513" s="2">
        <v>41456</v>
      </c>
      <c r="D12513" s="2">
        <v>41456</v>
      </c>
      <c r="E12513" s="1" t="s">
        <v>26364</v>
      </c>
      <c r="F12513" s="1">
        <v>100761</v>
      </c>
      <c r="G12513" s="15">
        <v>0</v>
      </c>
      <c r="H12513" s="1" t="s">
        <v>24511</v>
      </c>
      <c r="I12513" s="1">
        <v>827</v>
      </c>
      <c r="J12513" s="19">
        <v>70353</v>
      </c>
      <c r="K12513" s="1">
        <v>0</v>
      </c>
      <c r="L12513" s="1">
        <v>5</v>
      </c>
      <c r="M12513" s="1">
        <v>0</v>
      </c>
      <c r="N12513" s="1">
        <v>1</v>
      </c>
      <c r="O12513" s="7">
        <f>VLOOKUP(J12513,DIM_Products!A:G,6,FALSE) * L12513 * (1-M12513)</f>
        <v>155.43</v>
      </c>
      <c r="P12513" s="7">
        <f t="shared" si="780"/>
        <v>308.65499999999997</v>
      </c>
      <c r="Q12513" s="13">
        <f t="shared" si="781"/>
        <v>0.50357194926374116</v>
      </c>
      <c r="R12513" s="7">
        <f t="shared" si="782"/>
        <v>155.43</v>
      </c>
      <c r="S12513">
        <f t="shared" si="783"/>
        <v>0</v>
      </c>
      <c r="T12513">
        <v>0</v>
      </c>
      <c r="U12513" s="13">
        <f>1/COUNTIF(B:B,Orders[[#This Row],[Order ID]])</f>
        <v>0.5</v>
      </c>
      <c r="V12513">
        <f>IF(SUMIF(F:F,Orders[[#This Row],[DW_Customer]],U:U)&gt;1,1,0)</f>
        <v>1</v>
      </c>
    </row>
    <row r="12514" spans="1:22" x14ac:dyDescent="0.35">
      <c r="A12514">
        <v>35712</v>
      </c>
      <c r="B12514" s="1" t="s">
        <v>11485</v>
      </c>
      <c r="C12514" s="2">
        <v>41344</v>
      </c>
      <c r="D12514" s="2">
        <v>41349</v>
      </c>
      <c r="E12514" s="1" t="s">
        <v>24503</v>
      </c>
      <c r="F12514" s="1">
        <v>100436</v>
      </c>
      <c r="G12514" s="15">
        <v>0</v>
      </c>
      <c r="H12514" s="1" t="s">
        <v>24510</v>
      </c>
      <c r="I12514" s="1">
        <v>0</v>
      </c>
      <c r="J12514" s="19">
        <v>71392</v>
      </c>
      <c r="K12514" s="1">
        <v>0</v>
      </c>
      <c r="L12514" s="1">
        <v>3</v>
      </c>
      <c r="M12514" s="1">
        <v>0</v>
      </c>
      <c r="N12514" s="1">
        <v>1</v>
      </c>
      <c r="O12514" s="7">
        <f>VLOOKUP(J12514,DIM_Products!A:G,6,FALSE) * L12514 * (1-M12514)</f>
        <v>798.75000000000023</v>
      </c>
      <c r="P12514" s="7">
        <f t="shared" si="780"/>
        <v>2644.0560000000005</v>
      </c>
      <c r="Q12514" s="13">
        <f t="shared" si="781"/>
        <v>0.30209269395201921</v>
      </c>
      <c r="R12514" s="7">
        <f t="shared" si="782"/>
        <v>798.75000000000023</v>
      </c>
      <c r="S12514">
        <f t="shared" si="783"/>
        <v>5</v>
      </c>
      <c r="T12514">
        <v>0</v>
      </c>
      <c r="U12514" s="13">
        <f>1/COUNTIF(B:B,Orders[[#This Row],[Order ID]])</f>
        <v>0.33333333333333331</v>
      </c>
      <c r="V12514">
        <f>IF(SUMIF(F:F,Orders[[#This Row],[DW_Customer]],U:U)&gt;1,1,0)</f>
        <v>1</v>
      </c>
    </row>
    <row r="12515" spans="1:22" x14ac:dyDescent="0.35">
      <c r="A12515">
        <v>38861</v>
      </c>
      <c r="B12515" s="1" t="s">
        <v>11485</v>
      </c>
      <c r="C12515" s="2">
        <v>41344</v>
      </c>
      <c r="D12515" s="2">
        <v>41349</v>
      </c>
      <c r="E12515" s="1" t="s">
        <v>24503</v>
      </c>
      <c r="F12515" s="1">
        <v>100436</v>
      </c>
      <c r="G12515" s="15">
        <v>0</v>
      </c>
      <c r="H12515" s="1" t="s">
        <v>24510</v>
      </c>
      <c r="I12515" s="1">
        <v>0</v>
      </c>
      <c r="J12515" s="19">
        <v>71380</v>
      </c>
      <c r="K12515" s="1">
        <v>0</v>
      </c>
      <c r="L12515" s="1">
        <v>10</v>
      </c>
      <c r="M12515" s="1">
        <v>0</v>
      </c>
      <c r="N12515" s="1">
        <v>1</v>
      </c>
      <c r="O12515" s="7">
        <f>VLOOKUP(J12515,DIM_Products!A:G,6,FALSE) * L12515 * (1-M12515)</f>
        <v>863.1</v>
      </c>
      <c r="P12515" s="7">
        <f t="shared" si="780"/>
        <v>2644.0560000000005</v>
      </c>
      <c r="Q12515" s="13">
        <f t="shared" si="781"/>
        <v>0.32643030253519589</v>
      </c>
      <c r="R12515" s="7">
        <f t="shared" si="782"/>
        <v>863.1</v>
      </c>
      <c r="S12515">
        <f t="shared" si="783"/>
        <v>5</v>
      </c>
      <c r="T12515">
        <v>0</v>
      </c>
      <c r="U12515" s="13">
        <f>1/COUNTIF(B:B,Orders[[#This Row],[Order ID]])</f>
        <v>0.33333333333333331</v>
      </c>
      <c r="V12515">
        <f>IF(SUMIF(F:F,Orders[[#This Row],[DW_Customer]],U:U)&gt;1,1,0)</f>
        <v>1</v>
      </c>
    </row>
    <row r="12516" spans="1:22" x14ac:dyDescent="0.35">
      <c r="A12516">
        <v>45856</v>
      </c>
      <c r="B12516" s="1" t="s">
        <v>11485</v>
      </c>
      <c r="C12516" s="2">
        <v>41344</v>
      </c>
      <c r="D12516" s="2">
        <v>41349</v>
      </c>
      <c r="E12516" s="1" t="s">
        <v>24503</v>
      </c>
      <c r="F12516" s="1">
        <v>100436</v>
      </c>
      <c r="G12516" s="15">
        <v>0</v>
      </c>
      <c r="H12516" s="1" t="s">
        <v>24510</v>
      </c>
      <c r="I12516" s="1">
        <v>0</v>
      </c>
      <c r="J12516" s="19">
        <v>70038</v>
      </c>
      <c r="K12516" s="1">
        <v>0</v>
      </c>
      <c r="L12516" s="1">
        <v>3</v>
      </c>
      <c r="M12516" s="1">
        <v>0</v>
      </c>
      <c r="N12516" s="1">
        <v>1</v>
      </c>
      <c r="O12516" s="7">
        <f>VLOOKUP(J12516,DIM_Products!A:G,6,FALSE) * L12516 * (1-M12516)</f>
        <v>982.20600000000013</v>
      </c>
      <c r="P12516" s="7">
        <f t="shared" si="780"/>
        <v>2644.0560000000005</v>
      </c>
      <c r="Q12516" s="13">
        <f t="shared" si="781"/>
        <v>0.3714770035127849</v>
      </c>
      <c r="R12516" s="7">
        <f t="shared" si="782"/>
        <v>982.20600000000013</v>
      </c>
      <c r="S12516">
        <f t="shared" si="783"/>
        <v>5</v>
      </c>
      <c r="T12516">
        <v>0</v>
      </c>
      <c r="U12516" s="13">
        <f>1/COUNTIF(B:B,Orders[[#This Row],[Order ID]])</f>
        <v>0.33333333333333331</v>
      </c>
      <c r="V12516">
        <f>IF(SUMIF(F:F,Orders[[#This Row],[DW_Customer]],U:U)&gt;1,1,0)</f>
        <v>1</v>
      </c>
    </row>
    <row r="12517" spans="1:22" x14ac:dyDescent="0.35">
      <c r="A12517">
        <v>48829</v>
      </c>
      <c r="B12517" s="1" t="s">
        <v>16301</v>
      </c>
      <c r="C12517" s="2">
        <v>41344</v>
      </c>
      <c r="D12517" s="2">
        <v>41349</v>
      </c>
      <c r="E12517" s="1" t="s">
        <v>24501</v>
      </c>
      <c r="F12517" s="1">
        <v>101245</v>
      </c>
      <c r="G12517" s="15">
        <v>0</v>
      </c>
      <c r="H12517" s="1" t="s">
        <v>24510</v>
      </c>
      <c r="I12517" s="1">
        <v>0</v>
      </c>
      <c r="J12517" s="19">
        <v>71511</v>
      </c>
      <c r="K12517" s="1">
        <v>0</v>
      </c>
      <c r="L12517" s="1">
        <v>7</v>
      </c>
      <c r="M12517" s="1">
        <v>0.1</v>
      </c>
      <c r="N12517" s="1">
        <v>1</v>
      </c>
      <c r="O12517" s="7">
        <f>VLOOKUP(J12517,DIM_Products!A:G,6,FALSE) * L12517 * (1-M12517)</f>
        <v>776.41199999999992</v>
      </c>
      <c r="P12517" s="7">
        <f t="shared" si="780"/>
        <v>776.41199999999992</v>
      </c>
      <c r="Q12517" s="13">
        <f t="shared" si="781"/>
        <v>1</v>
      </c>
      <c r="R12517" s="7">
        <f t="shared" si="782"/>
        <v>776.41199999999992</v>
      </c>
      <c r="S12517">
        <f t="shared" si="783"/>
        <v>5</v>
      </c>
      <c r="T12517">
        <v>0</v>
      </c>
      <c r="U12517" s="13">
        <f>1/COUNTIF(B:B,Orders[[#This Row],[Order ID]])</f>
        <v>1</v>
      </c>
      <c r="V12517">
        <f>IF(SUMIF(F:F,Orders[[#This Row],[DW_Customer]],U:U)&gt;1,1,0)</f>
        <v>1</v>
      </c>
    </row>
    <row r="12518" spans="1:22" x14ac:dyDescent="0.35">
      <c r="A12518">
        <v>33588</v>
      </c>
      <c r="B12518" s="1" t="s">
        <v>6084</v>
      </c>
      <c r="C12518" s="2">
        <v>41579</v>
      </c>
      <c r="D12518" s="2">
        <v>41581</v>
      </c>
      <c r="E12518" s="1" t="s">
        <v>24501</v>
      </c>
      <c r="F12518" s="1">
        <v>100916</v>
      </c>
      <c r="G12518" s="15">
        <v>0</v>
      </c>
      <c r="H12518" s="1" t="s">
        <v>24510</v>
      </c>
      <c r="I12518" s="1">
        <v>0</v>
      </c>
      <c r="J12518" s="19">
        <v>70771</v>
      </c>
      <c r="K12518" s="1">
        <v>0</v>
      </c>
      <c r="L12518" s="1">
        <v>4</v>
      </c>
      <c r="M12518" s="1">
        <v>0.1</v>
      </c>
      <c r="N12518" s="1">
        <v>1</v>
      </c>
      <c r="O12518" s="7">
        <f>VLOOKUP(J12518,DIM_Products!A:G,6,FALSE) * L12518 * (1-M12518)</f>
        <v>36.936</v>
      </c>
      <c r="P12518" s="7">
        <f t="shared" si="780"/>
        <v>101.376</v>
      </c>
      <c r="Q12518" s="13">
        <f t="shared" si="781"/>
        <v>0.36434659090909088</v>
      </c>
      <c r="R12518" s="7">
        <f t="shared" si="782"/>
        <v>36.936</v>
      </c>
      <c r="S12518">
        <f t="shared" si="783"/>
        <v>2</v>
      </c>
      <c r="T12518">
        <v>0</v>
      </c>
      <c r="U12518" s="13">
        <f>1/COUNTIF(B:B,Orders[[#This Row],[Order ID]])</f>
        <v>0.5</v>
      </c>
      <c r="V12518">
        <f>IF(SUMIF(F:F,Orders[[#This Row],[DW_Customer]],U:U)&gt;1,1,0)</f>
        <v>1</v>
      </c>
    </row>
    <row r="12519" spans="1:22" x14ac:dyDescent="0.35">
      <c r="A12519">
        <v>33909</v>
      </c>
      <c r="B12519" s="1" t="s">
        <v>6084</v>
      </c>
      <c r="C12519" s="2">
        <v>41579</v>
      </c>
      <c r="D12519" s="2">
        <v>41581</v>
      </c>
      <c r="E12519" s="1" t="s">
        <v>24501</v>
      </c>
      <c r="F12519" s="1">
        <v>100916</v>
      </c>
      <c r="G12519" s="15">
        <v>0</v>
      </c>
      <c r="H12519" s="1" t="s">
        <v>24510</v>
      </c>
      <c r="I12519" s="1">
        <v>0</v>
      </c>
      <c r="J12519" s="19">
        <v>71008</v>
      </c>
      <c r="K12519" s="1">
        <v>0</v>
      </c>
      <c r="L12519" s="1">
        <v>2</v>
      </c>
      <c r="M12519" s="1">
        <v>0</v>
      </c>
      <c r="N12519" s="1">
        <v>1</v>
      </c>
      <c r="O12519" s="7">
        <f>VLOOKUP(J12519,DIM_Products!A:G,6,FALSE) * L12519 * (1-M12519)</f>
        <v>64.44</v>
      </c>
      <c r="P12519" s="7">
        <f t="shared" si="780"/>
        <v>101.376</v>
      </c>
      <c r="Q12519" s="13">
        <f t="shared" si="781"/>
        <v>0.63565340909090906</v>
      </c>
      <c r="R12519" s="7">
        <f t="shared" si="782"/>
        <v>64.44</v>
      </c>
      <c r="S12519">
        <f t="shared" si="783"/>
        <v>2</v>
      </c>
      <c r="T12519">
        <v>0</v>
      </c>
      <c r="U12519" s="13">
        <f>1/COUNTIF(B:B,Orders[[#This Row],[Order ID]])</f>
        <v>0.5</v>
      </c>
      <c r="V12519">
        <f>IF(SUMIF(F:F,Orders[[#This Row],[DW_Customer]],U:U)&gt;1,1,0)</f>
        <v>1</v>
      </c>
    </row>
    <row r="12520" spans="1:22" x14ac:dyDescent="0.35">
      <c r="A12520">
        <v>58672</v>
      </c>
      <c r="B12520" s="1" t="s">
        <v>19723</v>
      </c>
      <c r="C12520" s="2">
        <v>41321</v>
      </c>
      <c r="D12520" s="2">
        <v>41323</v>
      </c>
      <c r="E12520" s="1" t="s">
        <v>24502</v>
      </c>
      <c r="F12520" s="1">
        <v>101564</v>
      </c>
      <c r="G12520" s="15">
        <v>0</v>
      </c>
      <c r="H12520" s="1" t="s">
        <v>24510</v>
      </c>
      <c r="I12520" s="1">
        <v>0</v>
      </c>
      <c r="J12520" s="19">
        <v>70280</v>
      </c>
      <c r="K12520" s="1">
        <v>30</v>
      </c>
      <c r="L12520" s="1">
        <v>2</v>
      </c>
      <c r="M12520" s="1">
        <v>0</v>
      </c>
      <c r="N12520" s="1">
        <v>1</v>
      </c>
      <c r="O12520" s="7">
        <f>VLOOKUP(J12520,DIM_Products!A:G,6,FALSE) * L12520 * (1-M12520)</f>
        <v>327.3</v>
      </c>
      <c r="P12520" s="7">
        <f t="shared" si="780"/>
        <v>989.38949999999988</v>
      </c>
      <c r="Q12520" s="13">
        <f t="shared" si="781"/>
        <v>0.33081006014314895</v>
      </c>
      <c r="R12520" s="7">
        <f t="shared" si="782"/>
        <v>337.2243018042945</v>
      </c>
      <c r="S12520">
        <f t="shared" si="783"/>
        <v>2</v>
      </c>
      <c r="T12520">
        <v>0</v>
      </c>
      <c r="U12520" s="13">
        <f>1/COUNTIF(B:B,Orders[[#This Row],[Order ID]])</f>
        <v>0.33333333333333331</v>
      </c>
      <c r="V12520">
        <f>IF(SUMIF(F:F,Orders[[#This Row],[DW_Customer]],U:U)&gt;1,1,0)</f>
        <v>1</v>
      </c>
    </row>
    <row r="12521" spans="1:22" x14ac:dyDescent="0.35">
      <c r="A12521">
        <v>64758</v>
      </c>
      <c r="B12521" s="1" t="s">
        <v>19723</v>
      </c>
      <c r="C12521" s="2">
        <v>41321</v>
      </c>
      <c r="D12521" s="2">
        <v>41323</v>
      </c>
      <c r="E12521" s="1" t="s">
        <v>24502</v>
      </c>
      <c r="F12521" s="1">
        <v>101564</v>
      </c>
      <c r="G12521" s="15">
        <v>0</v>
      </c>
      <c r="H12521" s="1" t="s">
        <v>24510</v>
      </c>
      <c r="I12521" s="1">
        <v>0</v>
      </c>
      <c r="J12521" s="19">
        <v>70114</v>
      </c>
      <c r="K12521" s="1">
        <v>30</v>
      </c>
      <c r="L12521" s="1">
        <v>1</v>
      </c>
      <c r="M12521" s="1">
        <v>0</v>
      </c>
      <c r="N12521" s="1">
        <v>1</v>
      </c>
      <c r="O12521" s="7">
        <f>VLOOKUP(J12521,DIM_Products!A:G,6,FALSE) * L12521 * (1-M12521)</f>
        <v>439.5</v>
      </c>
      <c r="P12521" s="7">
        <f t="shared" si="780"/>
        <v>989.38949999999988</v>
      </c>
      <c r="Q12521" s="13">
        <f t="shared" si="781"/>
        <v>0.44421332549011289</v>
      </c>
      <c r="R12521" s="7">
        <f t="shared" si="782"/>
        <v>452.82639976470341</v>
      </c>
      <c r="S12521">
        <f t="shared" si="783"/>
        <v>2</v>
      </c>
      <c r="T12521">
        <v>0</v>
      </c>
      <c r="U12521" s="13">
        <f>1/COUNTIF(B:B,Orders[[#This Row],[Order ID]])</f>
        <v>0.33333333333333331</v>
      </c>
      <c r="V12521">
        <f>IF(SUMIF(F:F,Orders[[#This Row],[DW_Customer]],U:U)&gt;1,1,0)</f>
        <v>1</v>
      </c>
    </row>
    <row r="12522" spans="1:22" x14ac:dyDescent="0.35">
      <c r="A12522">
        <v>66026</v>
      </c>
      <c r="B12522" s="1" t="s">
        <v>19723</v>
      </c>
      <c r="C12522" s="2">
        <v>41321</v>
      </c>
      <c r="D12522" s="2">
        <v>41323</v>
      </c>
      <c r="E12522" s="1" t="s">
        <v>24502</v>
      </c>
      <c r="F12522" s="1">
        <v>101564</v>
      </c>
      <c r="G12522" s="15">
        <v>0</v>
      </c>
      <c r="H12522" s="1" t="s">
        <v>24510</v>
      </c>
      <c r="I12522" s="1">
        <v>0</v>
      </c>
      <c r="J12522" s="19">
        <v>71288</v>
      </c>
      <c r="K12522" s="1">
        <v>30</v>
      </c>
      <c r="L12522" s="1">
        <v>1</v>
      </c>
      <c r="M12522" s="1">
        <v>0</v>
      </c>
      <c r="N12522" s="1">
        <v>1</v>
      </c>
      <c r="O12522" s="7">
        <f>VLOOKUP(J12522,DIM_Products!A:G,6,FALSE) * L12522 * (1-M12522)</f>
        <v>222.58949999999996</v>
      </c>
      <c r="P12522" s="7">
        <f t="shared" si="780"/>
        <v>989.38949999999988</v>
      </c>
      <c r="Q12522" s="13">
        <f t="shared" si="781"/>
        <v>0.22497661436673827</v>
      </c>
      <c r="R12522" s="7">
        <f t="shared" si="782"/>
        <v>229.33879843100212</v>
      </c>
      <c r="S12522">
        <f t="shared" si="783"/>
        <v>2</v>
      </c>
      <c r="T12522">
        <v>0</v>
      </c>
      <c r="U12522" s="13">
        <f>1/COUNTIF(B:B,Orders[[#This Row],[Order ID]])</f>
        <v>0.33333333333333331</v>
      </c>
      <c r="V12522">
        <f>IF(SUMIF(F:F,Orders[[#This Row],[DW_Customer]],U:U)&gt;1,1,0)</f>
        <v>1</v>
      </c>
    </row>
    <row r="12523" spans="1:22" x14ac:dyDescent="0.35">
      <c r="A12523">
        <v>31178</v>
      </c>
      <c r="B12523" s="1" t="s">
        <v>7760</v>
      </c>
      <c r="C12523" s="2">
        <v>41276</v>
      </c>
      <c r="D12523" s="2">
        <v>41282</v>
      </c>
      <c r="E12523" s="1" t="s">
        <v>24503</v>
      </c>
      <c r="F12523" s="1">
        <v>100197</v>
      </c>
      <c r="G12523" s="15">
        <v>0</v>
      </c>
      <c r="H12523" s="1" t="s">
        <v>24510</v>
      </c>
      <c r="I12523" s="1">
        <v>0</v>
      </c>
      <c r="J12523" s="19">
        <v>70795</v>
      </c>
      <c r="K12523" s="1">
        <v>0</v>
      </c>
      <c r="L12523" s="1">
        <v>3</v>
      </c>
      <c r="M12523" s="1">
        <v>0.1</v>
      </c>
      <c r="N12523" s="1">
        <v>1</v>
      </c>
      <c r="O12523" s="7">
        <f>VLOOKUP(J12523,DIM_Products!A:G,6,FALSE) * L12523 * (1-M12523)</f>
        <v>11.286</v>
      </c>
      <c r="P12523" s="7">
        <f t="shared" si="780"/>
        <v>554.36400000000003</v>
      </c>
      <c r="Q12523" s="13">
        <f t="shared" si="781"/>
        <v>2.0358464835378919E-2</v>
      </c>
      <c r="R12523" s="7">
        <f t="shared" si="782"/>
        <v>11.286</v>
      </c>
      <c r="S12523">
        <f t="shared" si="783"/>
        <v>6</v>
      </c>
      <c r="T12523">
        <v>1</v>
      </c>
      <c r="U12523" s="13">
        <f>1/COUNTIF(B:B,Orders[[#This Row],[Order ID]])</f>
        <v>0.5</v>
      </c>
      <c r="V12523">
        <f>IF(SUMIF(F:F,Orders[[#This Row],[DW_Customer]],U:U)&gt;1,1,0)</f>
        <v>1</v>
      </c>
    </row>
    <row r="12524" spans="1:22" x14ac:dyDescent="0.35">
      <c r="A12524">
        <v>47120</v>
      </c>
      <c r="B12524" s="1" t="s">
        <v>7760</v>
      </c>
      <c r="C12524" s="2">
        <v>41276</v>
      </c>
      <c r="D12524" s="2">
        <v>41282</v>
      </c>
      <c r="E12524" s="1" t="s">
        <v>24503</v>
      </c>
      <c r="F12524" s="1">
        <v>100197</v>
      </c>
      <c r="G12524" s="15">
        <v>0</v>
      </c>
      <c r="H12524" s="1" t="s">
        <v>24510</v>
      </c>
      <c r="I12524" s="1">
        <v>0</v>
      </c>
      <c r="J12524" s="19">
        <v>70599</v>
      </c>
      <c r="K12524" s="1">
        <v>0</v>
      </c>
      <c r="L12524" s="1">
        <v>3</v>
      </c>
      <c r="M12524" s="1">
        <v>0.1</v>
      </c>
      <c r="N12524" s="1">
        <v>1</v>
      </c>
      <c r="O12524" s="7">
        <f>VLOOKUP(J12524,DIM_Products!A:G,6,FALSE) * L12524 * (1-M12524)</f>
        <v>543.07800000000009</v>
      </c>
      <c r="P12524" s="7">
        <f t="shared" si="780"/>
        <v>554.36400000000003</v>
      </c>
      <c r="Q12524" s="13">
        <f t="shared" si="781"/>
        <v>0.97964153516462116</v>
      </c>
      <c r="R12524" s="7">
        <f t="shared" si="782"/>
        <v>543.07800000000009</v>
      </c>
      <c r="S12524">
        <f t="shared" si="783"/>
        <v>6</v>
      </c>
      <c r="T12524">
        <v>1</v>
      </c>
      <c r="U12524" s="13">
        <f>1/COUNTIF(B:B,Orders[[#This Row],[Order ID]])</f>
        <v>0.5</v>
      </c>
      <c r="V12524">
        <f>IF(SUMIF(F:F,Orders[[#This Row],[DW_Customer]],U:U)&gt;1,1,0)</f>
        <v>1</v>
      </c>
    </row>
    <row r="12525" spans="1:22" x14ac:dyDescent="0.35">
      <c r="A12525">
        <v>47291</v>
      </c>
      <c r="B12525" s="1" t="s">
        <v>16830</v>
      </c>
      <c r="C12525" s="2">
        <v>41617</v>
      </c>
      <c r="D12525" s="2">
        <v>41624</v>
      </c>
      <c r="E12525" s="1" t="s">
        <v>24503</v>
      </c>
      <c r="F12525" s="1">
        <v>100711</v>
      </c>
      <c r="G12525" s="15">
        <v>0</v>
      </c>
      <c r="H12525" s="1" t="s">
        <v>24510</v>
      </c>
      <c r="I12525" s="1">
        <v>0</v>
      </c>
      <c r="J12525" s="19">
        <v>70812</v>
      </c>
      <c r="K12525" s="1">
        <v>0</v>
      </c>
      <c r="L12525" s="1">
        <v>2</v>
      </c>
      <c r="M12525" s="1">
        <v>0</v>
      </c>
      <c r="N12525" s="1">
        <v>1</v>
      </c>
      <c r="O12525" s="7">
        <f>VLOOKUP(J12525,DIM_Products!A:G,6,FALSE) * L12525 * (1-M12525)</f>
        <v>12.6</v>
      </c>
      <c r="P12525" s="7">
        <f t="shared" si="780"/>
        <v>1087.05</v>
      </c>
      <c r="Q12525" s="13">
        <f t="shared" si="781"/>
        <v>1.159100317372706E-2</v>
      </c>
      <c r="R12525" s="7">
        <f t="shared" si="782"/>
        <v>12.6</v>
      </c>
      <c r="S12525">
        <f t="shared" si="783"/>
        <v>7</v>
      </c>
      <c r="T12525">
        <v>1</v>
      </c>
      <c r="U12525" s="13">
        <f>1/COUNTIF(B:B,Orders[[#This Row],[Order ID]])</f>
        <v>0.33333333333333331</v>
      </c>
      <c r="V12525">
        <f>IF(SUMIF(F:F,Orders[[#This Row],[DW_Customer]],U:U)&gt;1,1,0)</f>
        <v>1</v>
      </c>
    </row>
    <row r="12526" spans="1:22" x14ac:dyDescent="0.35">
      <c r="A12526">
        <v>61416</v>
      </c>
      <c r="B12526" s="1" t="s">
        <v>16830</v>
      </c>
      <c r="C12526" s="2">
        <v>41617</v>
      </c>
      <c r="D12526" s="2">
        <v>41624</v>
      </c>
      <c r="E12526" s="1" t="s">
        <v>24503</v>
      </c>
      <c r="F12526" s="1">
        <v>100711</v>
      </c>
      <c r="G12526" s="15">
        <v>0</v>
      </c>
      <c r="H12526" s="1" t="s">
        <v>24510</v>
      </c>
      <c r="I12526" s="1">
        <v>0</v>
      </c>
      <c r="J12526" s="19">
        <v>70459</v>
      </c>
      <c r="K12526" s="1">
        <v>0</v>
      </c>
      <c r="L12526" s="1">
        <v>2</v>
      </c>
      <c r="M12526" s="1">
        <v>0</v>
      </c>
      <c r="N12526" s="1">
        <v>1</v>
      </c>
      <c r="O12526" s="7">
        <f>VLOOKUP(J12526,DIM_Products!A:G,6,FALSE) * L12526 * (1-M12526)</f>
        <v>743.86199999999985</v>
      </c>
      <c r="P12526" s="7">
        <f t="shared" si="780"/>
        <v>1087.05</v>
      </c>
      <c r="Q12526" s="13">
        <f t="shared" si="781"/>
        <v>0.68429419069959974</v>
      </c>
      <c r="R12526" s="7">
        <f t="shared" si="782"/>
        <v>743.86199999999985</v>
      </c>
      <c r="S12526">
        <f t="shared" si="783"/>
        <v>7</v>
      </c>
      <c r="T12526">
        <v>1</v>
      </c>
      <c r="U12526" s="13">
        <f>1/COUNTIF(B:B,Orders[[#This Row],[Order ID]])</f>
        <v>0.33333333333333331</v>
      </c>
      <c r="V12526">
        <f>IF(SUMIF(F:F,Orders[[#This Row],[DW_Customer]],U:U)&gt;1,1,0)</f>
        <v>1</v>
      </c>
    </row>
    <row r="12527" spans="1:22" x14ac:dyDescent="0.35">
      <c r="A12527">
        <v>65090</v>
      </c>
      <c r="B12527" s="1" t="s">
        <v>16830</v>
      </c>
      <c r="C12527" s="2">
        <v>41617</v>
      </c>
      <c r="D12527" s="2">
        <v>41624</v>
      </c>
      <c r="E12527" s="1" t="s">
        <v>24503</v>
      </c>
      <c r="F12527" s="1">
        <v>100711</v>
      </c>
      <c r="G12527" s="15">
        <v>0</v>
      </c>
      <c r="H12527" s="1" t="s">
        <v>24510</v>
      </c>
      <c r="I12527" s="1">
        <v>0</v>
      </c>
      <c r="J12527" s="19">
        <v>70454</v>
      </c>
      <c r="K12527" s="1">
        <v>0</v>
      </c>
      <c r="L12527" s="1">
        <v>1</v>
      </c>
      <c r="M12527" s="1">
        <v>0</v>
      </c>
      <c r="N12527" s="1">
        <v>1</v>
      </c>
      <c r="O12527" s="7">
        <f>VLOOKUP(J12527,DIM_Products!A:G,6,FALSE) * L12527 * (1-M12527)</f>
        <v>330.58800000000002</v>
      </c>
      <c r="P12527" s="7">
        <f t="shared" si="780"/>
        <v>1087.05</v>
      </c>
      <c r="Q12527" s="13">
        <f t="shared" si="781"/>
        <v>0.30411480612667313</v>
      </c>
      <c r="R12527" s="7">
        <f t="shared" si="782"/>
        <v>330.58800000000002</v>
      </c>
      <c r="S12527">
        <f t="shared" si="783"/>
        <v>7</v>
      </c>
      <c r="T12527">
        <v>1</v>
      </c>
      <c r="U12527" s="13">
        <f>1/COUNTIF(B:B,Orders[[#This Row],[Order ID]])</f>
        <v>0.33333333333333331</v>
      </c>
      <c r="V12527">
        <f>IF(SUMIF(F:F,Orders[[#This Row],[DW_Customer]],U:U)&gt;1,1,0)</f>
        <v>1</v>
      </c>
    </row>
    <row r="12528" spans="1:22" x14ac:dyDescent="0.35">
      <c r="A12528">
        <v>49822</v>
      </c>
      <c r="B12528" s="1" t="s">
        <v>19449</v>
      </c>
      <c r="C12528" s="2">
        <v>41599</v>
      </c>
      <c r="D12528" s="2">
        <v>41603</v>
      </c>
      <c r="E12528" s="1" t="s">
        <v>24503</v>
      </c>
      <c r="F12528" s="1">
        <v>100327</v>
      </c>
      <c r="G12528" s="15">
        <v>1</v>
      </c>
      <c r="H12528" s="1" t="s">
        <v>24510</v>
      </c>
      <c r="I12528" s="1">
        <v>0</v>
      </c>
      <c r="J12528" s="19">
        <v>70701</v>
      </c>
      <c r="K12528" s="1">
        <v>0</v>
      </c>
      <c r="L12528" s="1">
        <v>7</v>
      </c>
      <c r="M12528" s="1">
        <v>0</v>
      </c>
      <c r="N12528" s="1">
        <v>1</v>
      </c>
      <c r="O12528" s="7">
        <f>VLOOKUP(J12528,DIM_Products!A:G,6,FALSE) * L12528 * (1-M12528)</f>
        <v>50.959999999999994</v>
      </c>
      <c r="P12528" s="7">
        <f t="shared" si="780"/>
        <v>50.959999999999994</v>
      </c>
      <c r="Q12528" s="13">
        <f t="shared" si="781"/>
        <v>1</v>
      </c>
      <c r="R12528" s="7">
        <f t="shared" si="782"/>
        <v>50.959999999999994</v>
      </c>
      <c r="S12528">
        <f t="shared" si="783"/>
        <v>4</v>
      </c>
      <c r="T12528">
        <v>0</v>
      </c>
      <c r="U12528" s="13">
        <f>1/COUNTIF(B:B,Orders[[#This Row],[Order ID]])</f>
        <v>1</v>
      </c>
      <c r="V12528">
        <f>IF(SUMIF(F:F,Orders[[#This Row],[DW_Customer]],U:U)&gt;1,1,0)</f>
        <v>1</v>
      </c>
    </row>
    <row r="12529" spans="1:22" x14ac:dyDescent="0.35">
      <c r="A12529">
        <v>51450</v>
      </c>
      <c r="B12529" s="1" t="s">
        <v>20084</v>
      </c>
      <c r="C12529" s="2">
        <v>41302</v>
      </c>
      <c r="D12529" s="2">
        <v>41302</v>
      </c>
      <c r="E12529" s="1" t="s">
        <v>26364</v>
      </c>
      <c r="F12529" s="1">
        <v>100320</v>
      </c>
      <c r="G12529" s="15">
        <v>0</v>
      </c>
      <c r="H12529" s="1" t="s">
        <v>24511</v>
      </c>
      <c r="I12529" s="1">
        <v>211</v>
      </c>
      <c r="J12529" s="19">
        <v>71218</v>
      </c>
      <c r="K12529" s="1">
        <v>0</v>
      </c>
      <c r="L12529" s="1">
        <v>4</v>
      </c>
      <c r="M12529" s="1">
        <v>0</v>
      </c>
      <c r="N12529" s="1">
        <v>1</v>
      </c>
      <c r="O12529" s="7">
        <f>VLOOKUP(J12529,DIM_Products!A:G,6,FALSE) * L12529 * (1-M12529)</f>
        <v>582</v>
      </c>
      <c r="P12529" s="7">
        <f t="shared" si="780"/>
        <v>829.02</v>
      </c>
      <c r="Q12529" s="13">
        <f t="shared" si="781"/>
        <v>0.70203372656871976</v>
      </c>
      <c r="R12529" s="7">
        <f t="shared" si="782"/>
        <v>582</v>
      </c>
      <c r="S12529">
        <f t="shared" si="783"/>
        <v>0</v>
      </c>
      <c r="T12529">
        <v>1</v>
      </c>
      <c r="U12529" s="13">
        <f>1/COUNTIF(B:B,Orders[[#This Row],[Order ID]])</f>
        <v>0.5</v>
      </c>
      <c r="V12529">
        <f>IF(SUMIF(F:F,Orders[[#This Row],[DW_Customer]],U:U)&gt;1,1,0)</f>
        <v>1</v>
      </c>
    </row>
    <row r="12530" spans="1:22" x14ac:dyDescent="0.35">
      <c r="A12530">
        <v>53785</v>
      </c>
      <c r="B12530" s="1" t="s">
        <v>20084</v>
      </c>
      <c r="C12530" s="2">
        <v>41302</v>
      </c>
      <c r="D12530" s="2">
        <v>41302</v>
      </c>
      <c r="E12530" s="1" t="s">
        <v>26364</v>
      </c>
      <c r="F12530" s="1">
        <v>100320</v>
      </c>
      <c r="G12530" s="15">
        <v>0</v>
      </c>
      <c r="H12530" s="1" t="s">
        <v>24511</v>
      </c>
      <c r="I12530" s="1">
        <v>211</v>
      </c>
      <c r="J12530" s="19">
        <v>70019</v>
      </c>
      <c r="K12530" s="1">
        <v>0</v>
      </c>
      <c r="L12530" s="1">
        <v>2</v>
      </c>
      <c r="M12530" s="1">
        <v>0</v>
      </c>
      <c r="N12530" s="1">
        <v>1</v>
      </c>
      <c r="O12530" s="7">
        <f>VLOOKUP(J12530,DIM_Products!A:G,6,FALSE) * L12530 * (1-M12530)</f>
        <v>247.01999999999998</v>
      </c>
      <c r="P12530" s="7">
        <f t="shared" si="780"/>
        <v>829.02</v>
      </c>
      <c r="Q12530" s="13">
        <f t="shared" si="781"/>
        <v>0.29796627343128029</v>
      </c>
      <c r="R12530" s="7">
        <f t="shared" si="782"/>
        <v>247.01999999999998</v>
      </c>
      <c r="S12530">
        <f t="shared" si="783"/>
        <v>0</v>
      </c>
      <c r="T12530">
        <v>1</v>
      </c>
      <c r="U12530" s="13">
        <f>1/COUNTIF(B:B,Orders[[#This Row],[Order ID]])</f>
        <v>0.5</v>
      </c>
      <c r="V12530">
        <f>IF(SUMIF(F:F,Orders[[#This Row],[DW_Customer]],U:U)&gt;1,1,0)</f>
        <v>1</v>
      </c>
    </row>
    <row r="12531" spans="1:22" x14ac:dyDescent="0.35">
      <c r="A12531">
        <v>55691</v>
      </c>
      <c r="B12531" s="1" t="s">
        <v>21023</v>
      </c>
      <c r="C12531" s="2">
        <v>41517</v>
      </c>
      <c r="D12531" s="2">
        <v>41517</v>
      </c>
      <c r="E12531" s="1" t="s">
        <v>26364</v>
      </c>
      <c r="F12531" s="1">
        <v>100267</v>
      </c>
      <c r="G12531" s="15">
        <v>0</v>
      </c>
      <c r="H12531" s="1" t="s">
        <v>24511</v>
      </c>
      <c r="I12531" s="1">
        <v>527</v>
      </c>
      <c r="J12531" s="19">
        <v>70226</v>
      </c>
      <c r="K12531" s="1">
        <v>0</v>
      </c>
      <c r="L12531" s="1">
        <v>2</v>
      </c>
      <c r="M12531" s="1">
        <v>0</v>
      </c>
      <c r="N12531" s="1">
        <v>1</v>
      </c>
      <c r="O12531" s="7">
        <f>VLOOKUP(J12531,DIM_Products!A:G,6,FALSE) * L12531 * (1-M12531)</f>
        <v>631.4799999999999</v>
      </c>
      <c r="P12531" s="7">
        <f t="shared" si="780"/>
        <v>631.4799999999999</v>
      </c>
      <c r="Q12531" s="13">
        <f t="shared" si="781"/>
        <v>1</v>
      </c>
      <c r="R12531" s="7">
        <f t="shared" si="782"/>
        <v>631.4799999999999</v>
      </c>
      <c r="S12531">
        <f t="shared" si="783"/>
        <v>0</v>
      </c>
      <c r="T12531">
        <v>0</v>
      </c>
      <c r="U12531" s="13">
        <f>1/COUNTIF(B:B,Orders[[#This Row],[Order ID]])</f>
        <v>1</v>
      </c>
      <c r="V12531">
        <f>IF(SUMIF(F:F,Orders[[#This Row],[DW_Customer]],U:U)&gt;1,1,0)</f>
        <v>1</v>
      </c>
    </row>
    <row r="12532" spans="1:22" x14ac:dyDescent="0.35">
      <c r="A12532">
        <v>45619</v>
      </c>
      <c r="B12532" s="1" t="s">
        <v>16231</v>
      </c>
      <c r="C12532" s="2">
        <v>41358</v>
      </c>
      <c r="D12532" s="2">
        <v>41358</v>
      </c>
      <c r="E12532" s="1" t="s">
        <v>26364</v>
      </c>
      <c r="F12532" s="1">
        <v>101055</v>
      </c>
      <c r="G12532" s="15">
        <v>0</v>
      </c>
      <c r="H12532" s="1" t="s">
        <v>24511</v>
      </c>
      <c r="I12532" s="1">
        <v>594</v>
      </c>
      <c r="J12532" s="19">
        <v>70185</v>
      </c>
      <c r="K12532" s="1">
        <v>0</v>
      </c>
      <c r="L12532" s="1">
        <v>3</v>
      </c>
      <c r="M12532" s="1">
        <v>0</v>
      </c>
      <c r="N12532" s="1">
        <v>1</v>
      </c>
      <c r="O12532" s="7">
        <f>VLOOKUP(J12532,DIM_Products!A:G,6,FALSE) * L12532 * (1-M12532)</f>
        <v>1394.9999999999995</v>
      </c>
      <c r="P12532" s="7">
        <f t="shared" si="780"/>
        <v>2031.7529999999995</v>
      </c>
      <c r="Q12532" s="13">
        <f t="shared" si="781"/>
        <v>0.68659920767927984</v>
      </c>
      <c r="R12532" s="7">
        <f t="shared" si="782"/>
        <v>1394.9999999999995</v>
      </c>
      <c r="S12532">
        <f t="shared" si="783"/>
        <v>0</v>
      </c>
      <c r="T12532">
        <v>0</v>
      </c>
      <c r="U12532" s="13">
        <f>1/COUNTIF(B:B,Orders[[#This Row],[Order ID]])</f>
        <v>0.5</v>
      </c>
      <c r="V12532">
        <f>IF(SUMIF(F:F,Orders[[#This Row],[DW_Customer]],U:U)&gt;1,1,0)</f>
        <v>1</v>
      </c>
    </row>
    <row r="12533" spans="1:22" x14ac:dyDescent="0.35">
      <c r="A12533">
        <v>59347</v>
      </c>
      <c r="B12533" s="1" t="s">
        <v>16231</v>
      </c>
      <c r="C12533" s="2">
        <v>41358</v>
      </c>
      <c r="D12533" s="2">
        <v>41358</v>
      </c>
      <c r="E12533" s="1" t="s">
        <v>26364</v>
      </c>
      <c r="F12533" s="1">
        <v>101055</v>
      </c>
      <c r="G12533" s="15">
        <v>0</v>
      </c>
      <c r="H12533" s="1" t="s">
        <v>24511</v>
      </c>
      <c r="I12533" s="1">
        <v>594</v>
      </c>
      <c r="J12533" s="19">
        <v>70465</v>
      </c>
      <c r="K12533" s="1">
        <v>0</v>
      </c>
      <c r="L12533" s="1">
        <v>2</v>
      </c>
      <c r="M12533" s="1">
        <v>0</v>
      </c>
      <c r="N12533" s="1">
        <v>1</v>
      </c>
      <c r="O12533" s="7">
        <f>VLOOKUP(J12533,DIM_Products!A:G,6,FALSE) * L12533 * (1-M12533)</f>
        <v>636.75299999999993</v>
      </c>
      <c r="P12533" s="7">
        <f t="shared" si="780"/>
        <v>2031.7529999999995</v>
      </c>
      <c r="Q12533" s="13">
        <f t="shared" si="781"/>
        <v>0.31340079232072016</v>
      </c>
      <c r="R12533" s="7">
        <f t="shared" si="782"/>
        <v>636.75299999999993</v>
      </c>
      <c r="S12533">
        <f t="shared" si="783"/>
        <v>0</v>
      </c>
      <c r="T12533">
        <v>0</v>
      </c>
      <c r="U12533" s="13">
        <f>1/COUNTIF(B:B,Orders[[#This Row],[Order ID]])</f>
        <v>0.5</v>
      </c>
      <c r="V12533">
        <f>IF(SUMIF(F:F,Orders[[#This Row],[DW_Customer]],U:U)&gt;1,1,0)</f>
        <v>1</v>
      </c>
    </row>
    <row r="12534" spans="1:22" x14ac:dyDescent="0.35">
      <c r="A12534">
        <v>41107</v>
      </c>
      <c r="B12534" s="1" t="s">
        <v>23216</v>
      </c>
      <c r="C12534" s="2">
        <v>41635</v>
      </c>
      <c r="D12534" s="2">
        <v>41641</v>
      </c>
      <c r="E12534" s="1" t="s">
        <v>24503</v>
      </c>
      <c r="F12534" s="1">
        <v>100003</v>
      </c>
      <c r="G12534" s="15">
        <v>0</v>
      </c>
      <c r="H12534" s="1" t="s">
        <v>24510</v>
      </c>
      <c r="I12534" s="1">
        <v>0</v>
      </c>
      <c r="J12534" s="19">
        <v>70706</v>
      </c>
      <c r="K12534" s="1">
        <v>0</v>
      </c>
      <c r="L12534" s="1">
        <v>1</v>
      </c>
      <c r="M12534" s="1">
        <v>0.15</v>
      </c>
      <c r="N12534" s="1">
        <v>1</v>
      </c>
      <c r="O12534" s="7">
        <f>VLOOKUP(J12534,DIM_Products!A:G,6,FALSE) * L12534 * (1-M12534)</f>
        <v>13.565999999999999</v>
      </c>
      <c r="P12534" s="7">
        <f t="shared" si="780"/>
        <v>13.565999999999999</v>
      </c>
      <c r="Q12534" s="13">
        <f t="shared" si="781"/>
        <v>1</v>
      </c>
      <c r="R12534" s="7">
        <f t="shared" si="782"/>
        <v>13.565999999999999</v>
      </c>
      <c r="S12534">
        <f t="shared" si="783"/>
        <v>6</v>
      </c>
      <c r="T12534">
        <v>0</v>
      </c>
      <c r="U12534" s="13">
        <f>1/COUNTIF(B:B,Orders[[#This Row],[Order ID]])</f>
        <v>1</v>
      </c>
      <c r="V12534">
        <f>IF(SUMIF(F:F,Orders[[#This Row],[DW_Customer]],U:U)&gt;1,1,0)</f>
        <v>1</v>
      </c>
    </row>
    <row r="12535" spans="1:22" x14ac:dyDescent="0.35">
      <c r="A12535">
        <v>35452</v>
      </c>
      <c r="B12535" s="1" t="s">
        <v>18350</v>
      </c>
      <c r="C12535" s="2">
        <v>41552</v>
      </c>
      <c r="D12535" s="2">
        <v>41556</v>
      </c>
      <c r="E12535" s="1" t="s">
        <v>24503</v>
      </c>
      <c r="F12535" s="1">
        <v>100739</v>
      </c>
      <c r="G12535" s="15">
        <v>1</v>
      </c>
      <c r="H12535" s="1" t="s">
        <v>24510</v>
      </c>
      <c r="I12535" s="1">
        <v>0</v>
      </c>
      <c r="J12535" s="19">
        <v>71420</v>
      </c>
      <c r="K12535" s="1">
        <v>0</v>
      </c>
      <c r="L12535" s="1">
        <v>6</v>
      </c>
      <c r="M12535" s="1">
        <v>0</v>
      </c>
      <c r="N12535" s="1">
        <v>1</v>
      </c>
      <c r="O12535" s="7">
        <f>VLOOKUP(J12535,DIM_Products!A:G,6,FALSE) * L12535 * (1-M12535)</f>
        <v>1598.94</v>
      </c>
      <c r="P12535" s="7">
        <f t="shared" si="780"/>
        <v>1598.94</v>
      </c>
      <c r="Q12535" s="13">
        <f t="shared" si="781"/>
        <v>1</v>
      </c>
      <c r="R12535" s="7">
        <f t="shared" si="782"/>
        <v>1598.94</v>
      </c>
      <c r="S12535">
        <f t="shared" si="783"/>
        <v>4</v>
      </c>
      <c r="T12535">
        <v>0</v>
      </c>
      <c r="U12535" s="13">
        <f>1/COUNTIF(B:B,Orders[[#This Row],[Order ID]])</f>
        <v>1</v>
      </c>
      <c r="V12535">
        <f>IF(SUMIF(F:F,Orders[[#This Row],[DW_Customer]],U:U)&gt;1,1,0)</f>
        <v>1</v>
      </c>
    </row>
    <row r="12536" spans="1:22" x14ac:dyDescent="0.35">
      <c r="A12536">
        <v>39195</v>
      </c>
      <c r="B12536" s="1" t="s">
        <v>9372</v>
      </c>
      <c r="C12536" s="2">
        <v>41407</v>
      </c>
      <c r="D12536" s="2">
        <v>41407</v>
      </c>
      <c r="E12536" s="1" t="s">
        <v>26364</v>
      </c>
      <c r="F12536" s="1">
        <v>101561</v>
      </c>
      <c r="G12536" s="15">
        <v>0</v>
      </c>
      <c r="H12536" s="1" t="s">
        <v>24511</v>
      </c>
      <c r="I12536" s="1">
        <v>694</v>
      </c>
      <c r="J12536" s="19">
        <v>70926</v>
      </c>
      <c r="K12536" s="1">
        <v>0</v>
      </c>
      <c r="L12536" s="1">
        <v>1</v>
      </c>
      <c r="M12536" s="1">
        <v>0</v>
      </c>
      <c r="N12536" s="1">
        <v>1</v>
      </c>
      <c r="O12536" s="7">
        <f>VLOOKUP(J12536,DIM_Products!A:G,6,FALSE) * L12536 * (1-M12536)</f>
        <v>6.48</v>
      </c>
      <c r="P12536" s="7">
        <f t="shared" si="780"/>
        <v>661.76600000000008</v>
      </c>
      <c r="Q12536" s="13">
        <f t="shared" si="781"/>
        <v>9.7919808512374456E-3</v>
      </c>
      <c r="R12536" s="7">
        <f t="shared" si="782"/>
        <v>6.48</v>
      </c>
      <c r="S12536">
        <f t="shared" si="783"/>
        <v>0</v>
      </c>
      <c r="T12536">
        <v>1</v>
      </c>
      <c r="U12536" s="13">
        <f>1/COUNTIF(B:B,Orders[[#This Row],[Order ID]])</f>
        <v>0.33333333333333331</v>
      </c>
      <c r="V12536">
        <f>IF(SUMIF(F:F,Orders[[#This Row],[DW_Customer]],U:U)&gt;1,1,0)</f>
        <v>1</v>
      </c>
    </row>
    <row r="12537" spans="1:22" x14ac:dyDescent="0.35">
      <c r="A12537">
        <v>52430</v>
      </c>
      <c r="B12537" s="1" t="s">
        <v>9372</v>
      </c>
      <c r="C12537" s="2">
        <v>41407</v>
      </c>
      <c r="D12537" s="2">
        <v>41407</v>
      </c>
      <c r="E12537" s="1" t="s">
        <v>26364</v>
      </c>
      <c r="F12537" s="1">
        <v>101561</v>
      </c>
      <c r="G12537" s="15">
        <v>0</v>
      </c>
      <c r="H12537" s="1" t="s">
        <v>24511</v>
      </c>
      <c r="I12537" s="1">
        <v>694</v>
      </c>
      <c r="J12537" s="19">
        <v>70339</v>
      </c>
      <c r="K12537" s="1">
        <v>0</v>
      </c>
      <c r="L12537" s="1">
        <v>5</v>
      </c>
      <c r="M12537" s="1">
        <v>0</v>
      </c>
      <c r="N12537" s="1">
        <v>1</v>
      </c>
      <c r="O12537" s="7">
        <f>VLOOKUP(J12537,DIM_Products!A:G,6,FALSE) * L12537 * (1-M12537)</f>
        <v>290.55</v>
      </c>
      <c r="P12537" s="7">
        <f t="shared" si="780"/>
        <v>661.76600000000008</v>
      </c>
      <c r="Q12537" s="13">
        <f t="shared" si="781"/>
        <v>0.43905247474182713</v>
      </c>
      <c r="R12537" s="7">
        <f t="shared" si="782"/>
        <v>290.55</v>
      </c>
      <c r="S12537">
        <f t="shared" si="783"/>
        <v>0</v>
      </c>
      <c r="T12537">
        <v>1</v>
      </c>
      <c r="U12537" s="13">
        <f>1/COUNTIF(B:B,Orders[[#This Row],[Order ID]])</f>
        <v>0.33333333333333331</v>
      </c>
      <c r="V12537">
        <f>IF(SUMIF(F:F,Orders[[#This Row],[DW_Customer]],U:U)&gt;1,1,0)</f>
        <v>1</v>
      </c>
    </row>
    <row r="12538" spans="1:22" x14ac:dyDescent="0.35">
      <c r="A12538">
        <v>57330</v>
      </c>
      <c r="B12538" s="1" t="s">
        <v>9372</v>
      </c>
      <c r="C12538" s="2">
        <v>41407</v>
      </c>
      <c r="D12538" s="2">
        <v>41407</v>
      </c>
      <c r="E12538" s="1" t="s">
        <v>26364</v>
      </c>
      <c r="F12538" s="1">
        <v>101561</v>
      </c>
      <c r="G12538" s="15">
        <v>0</v>
      </c>
      <c r="H12538" s="1" t="s">
        <v>24511</v>
      </c>
      <c r="I12538" s="1">
        <v>694</v>
      </c>
      <c r="J12538" s="19">
        <v>70286</v>
      </c>
      <c r="K12538" s="1">
        <v>0</v>
      </c>
      <c r="L12538" s="1">
        <v>4</v>
      </c>
      <c r="M12538" s="1">
        <v>0</v>
      </c>
      <c r="N12538" s="1">
        <v>1</v>
      </c>
      <c r="O12538" s="7">
        <f>VLOOKUP(J12538,DIM_Products!A:G,6,FALSE) * L12538 * (1-M12538)</f>
        <v>364.73600000000005</v>
      </c>
      <c r="P12538" s="7">
        <f t="shared" si="780"/>
        <v>661.76600000000008</v>
      </c>
      <c r="Q12538" s="13">
        <f t="shared" si="781"/>
        <v>0.55115554440693537</v>
      </c>
      <c r="R12538" s="7">
        <f t="shared" si="782"/>
        <v>364.73600000000005</v>
      </c>
      <c r="S12538">
        <f t="shared" si="783"/>
        <v>0</v>
      </c>
      <c r="T12538">
        <v>1</v>
      </c>
      <c r="U12538" s="13">
        <f>1/COUNTIF(B:B,Orders[[#This Row],[Order ID]])</f>
        <v>0.33333333333333331</v>
      </c>
      <c r="V12538">
        <f>IF(SUMIF(F:F,Orders[[#This Row],[DW_Customer]],U:U)&gt;1,1,0)</f>
        <v>1</v>
      </c>
    </row>
    <row r="12539" spans="1:22" x14ac:dyDescent="0.35">
      <c r="A12539">
        <v>42969</v>
      </c>
      <c r="B12539" s="1" t="s">
        <v>15165</v>
      </c>
      <c r="C12539" s="2">
        <v>41289</v>
      </c>
      <c r="D12539" s="2">
        <v>41289</v>
      </c>
      <c r="E12539" s="1" t="s">
        <v>26364</v>
      </c>
      <c r="F12539" s="1">
        <v>100836</v>
      </c>
      <c r="G12539" s="15">
        <v>0</v>
      </c>
      <c r="H12539" s="1" t="s">
        <v>24511</v>
      </c>
      <c r="I12539" s="1">
        <v>961</v>
      </c>
      <c r="J12539" s="19">
        <v>71235</v>
      </c>
      <c r="K12539" s="1">
        <v>0</v>
      </c>
      <c r="L12539" s="1">
        <v>4</v>
      </c>
      <c r="M12539" s="1">
        <v>0</v>
      </c>
      <c r="N12539" s="1">
        <v>1</v>
      </c>
      <c r="O12539" s="7">
        <f>VLOOKUP(J12539,DIM_Products!A:G,6,FALSE) * L12539 * (1-M12539)</f>
        <v>576.72</v>
      </c>
      <c r="P12539" s="7">
        <f t="shared" si="780"/>
        <v>1144.17</v>
      </c>
      <c r="Q12539" s="13">
        <f t="shared" si="781"/>
        <v>0.50405097144655076</v>
      </c>
      <c r="R12539" s="7">
        <f t="shared" si="782"/>
        <v>576.72</v>
      </c>
      <c r="S12539">
        <f t="shared" si="783"/>
        <v>0</v>
      </c>
      <c r="T12539">
        <v>1</v>
      </c>
      <c r="U12539" s="13">
        <f>1/COUNTIF(B:B,Orders[[#This Row],[Order ID]])</f>
        <v>0.33333333333333331</v>
      </c>
      <c r="V12539">
        <f>IF(SUMIF(F:F,Orders[[#This Row],[DW_Customer]],U:U)&gt;1,1,0)</f>
        <v>1</v>
      </c>
    </row>
    <row r="12540" spans="1:22" x14ac:dyDescent="0.35">
      <c r="A12540">
        <v>53538</v>
      </c>
      <c r="B12540" s="1" t="s">
        <v>15165</v>
      </c>
      <c r="C12540" s="2">
        <v>41289</v>
      </c>
      <c r="D12540" s="2">
        <v>41289</v>
      </c>
      <c r="E12540" s="1" t="s">
        <v>26364</v>
      </c>
      <c r="F12540" s="1">
        <v>100836</v>
      </c>
      <c r="G12540" s="15">
        <v>0</v>
      </c>
      <c r="H12540" s="1" t="s">
        <v>24511</v>
      </c>
      <c r="I12540" s="1">
        <v>961</v>
      </c>
      <c r="J12540" s="19">
        <v>71382</v>
      </c>
      <c r="K12540" s="1">
        <v>0</v>
      </c>
      <c r="L12540" s="1">
        <v>5</v>
      </c>
      <c r="M12540" s="1">
        <v>0.1</v>
      </c>
      <c r="N12540" s="1">
        <v>1</v>
      </c>
      <c r="O12540" s="7">
        <f>VLOOKUP(J12540,DIM_Products!A:G,6,FALSE) * L12540 * (1-M12540)</f>
        <v>380.7</v>
      </c>
      <c r="P12540" s="7">
        <f t="shared" si="780"/>
        <v>1144.17</v>
      </c>
      <c r="Q12540" s="13">
        <f t="shared" si="781"/>
        <v>0.33273027609533545</v>
      </c>
      <c r="R12540" s="7">
        <f t="shared" si="782"/>
        <v>380.7</v>
      </c>
      <c r="S12540">
        <f t="shared" si="783"/>
        <v>0</v>
      </c>
      <c r="T12540">
        <v>1</v>
      </c>
      <c r="U12540" s="13">
        <f>1/COUNTIF(B:B,Orders[[#This Row],[Order ID]])</f>
        <v>0.33333333333333331</v>
      </c>
      <c r="V12540">
        <f>IF(SUMIF(F:F,Orders[[#This Row],[DW_Customer]],U:U)&gt;1,1,0)</f>
        <v>1</v>
      </c>
    </row>
    <row r="12541" spans="1:22" x14ac:dyDescent="0.35">
      <c r="A12541">
        <v>64041</v>
      </c>
      <c r="B12541" s="1" t="s">
        <v>15165</v>
      </c>
      <c r="C12541" s="2">
        <v>41289</v>
      </c>
      <c r="D12541" s="2">
        <v>41289</v>
      </c>
      <c r="E12541" s="1" t="s">
        <v>26364</v>
      </c>
      <c r="F12541" s="1">
        <v>100836</v>
      </c>
      <c r="G12541" s="15">
        <v>0</v>
      </c>
      <c r="H12541" s="1" t="s">
        <v>24511</v>
      </c>
      <c r="I12541" s="1">
        <v>961</v>
      </c>
      <c r="J12541" s="19">
        <v>71413</v>
      </c>
      <c r="K12541" s="1">
        <v>0</v>
      </c>
      <c r="L12541" s="1">
        <v>1</v>
      </c>
      <c r="M12541" s="1">
        <v>0</v>
      </c>
      <c r="N12541" s="1">
        <v>1</v>
      </c>
      <c r="O12541" s="7">
        <f>VLOOKUP(J12541,DIM_Products!A:G,6,FALSE) * L12541 * (1-M12541)</f>
        <v>186.75000000000003</v>
      </c>
      <c r="P12541" s="7">
        <f t="shared" si="780"/>
        <v>1144.17</v>
      </c>
      <c r="Q12541" s="13">
        <f t="shared" si="781"/>
        <v>0.16321875245811376</v>
      </c>
      <c r="R12541" s="7">
        <f t="shared" si="782"/>
        <v>186.75000000000003</v>
      </c>
      <c r="S12541">
        <f t="shared" si="783"/>
        <v>0</v>
      </c>
      <c r="T12541">
        <v>1</v>
      </c>
      <c r="U12541" s="13">
        <f>1/COUNTIF(B:B,Orders[[#This Row],[Order ID]])</f>
        <v>0.33333333333333331</v>
      </c>
      <c r="V12541">
        <f>IF(SUMIF(F:F,Orders[[#This Row],[DW_Customer]],U:U)&gt;1,1,0)</f>
        <v>1</v>
      </c>
    </row>
    <row r="12542" spans="1:22" x14ac:dyDescent="0.35">
      <c r="A12542">
        <v>43340</v>
      </c>
      <c r="B12542" s="1" t="s">
        <v>15138</v>
      </c>
      <c r="C12542" s="2">
        <v>41542</v>
      </c>
      <c r="D12542" s="2">
        <v>41546</v>
      </c>
      <c r="E12542" s="1" t="s">
        <v>24503</v>
      </c>
      <c r="F12542" s="1">
        <v>101064</v>
      </c>
      <c r="G12542" s="15">
        <v>0</v>
      </c>
      <c r="H12542" s="1" t="s">
        <v>24510</v>
      </c>
      <c r="I12542" s="1">
        <v>0</v>
      </c>
      <c r="J12542" s="19">
        <v>71058</v>
      </c>
      <c r="K12542" s="1">
        <v>0</v>
      </c>
      <c r="L12542" s="1">
        <v>5</v>
      </c>
      <c r="M12542" s="1">
        <v>0.2</v>
      </c>
      <c r="N12542" s="1">
        <v>1</v>
      </c>
      <c r="O12542" s="7">
        <f>VLOOKUP(J12542,DIM_Products!A:G,6,FALSE) * L12542 * (1-M12542)</f>
        <v>108.24</v>
      </c>
      <c r="P12542" s="7">
        <f t="shared" si="780"/>
        <v>1280.742</v>
      </c>
      <c r="Q12542" s="13">
        <f t="shared" si="781"/>
        <v>8.4513508575497637E-2</v>
      </c>
      <c r="R12542" s="7">
        <f t="shared" si="782"/>
        <v>108.24</v>
      </c>
      <c r="S12542">
        <f t="shared" si="783"/>
        <v>4</v>
      </c>
      <c r="T12542">
        <v>0</v>
      </c>
      <c r="U12542" s="13">
        <f>1/COUNTIF(B:B,Orders[[#This Row],[Order ID]])</f>
        <v>0.5</v>
      </c>
      <c r="V12542">
        <f>IF(SUMIF(F:F,Orders[[#This Row],[DW_Customer]],U:U)&gt;1,1,0)</f>
        <v>1</v>
      </c>
    </row>
    <row r="12543" spans="1:22" x14ac:dyDescent="0.35">
      <c r="A12543">
        <v>50846</v>
      </c>
      <c r="B12543" s="1" t="s">
        <v>15138</v>
      </c>
      <c r="C12543" s="2">
        <v>41542</v>
      </c>
      <c r="D12543" s="2">
        <v>41546</v>
      </c>
      <c r="E12543" s="1" t="s">
        <v>24503</v>
      </c>
      <c r="F12543" s="1">
        <v>101064</v>
      </c>
      <c r="G12543" s="15">
        <v>0</v>
      </c>
      <c r="H12543" s="1" t="s">
        <v>24510</v>
      </c>
      <c r="I12543" s="1">
        <v>0</v>
      </c>
      <c r="J12543" s="19">
        <v>71471</v>
      </c>
      <c r="K12543" s="1">
        <v>0</v>
      </c>
      <c r="L12543" s="1">
        <v>2</v>
      </c>
      <c r="M12543" s="1">
        <v>0.1</v>
      </c>
      <c r="N12543" s="1">
        <v>1</v>
      </c>
      <c r="O12543" s="7">
        <f>VLOOKUP(J12543,DIM_Products!A:G,6,FALSE) * L12543 * (1-M12543)</f>
        <v>1172.502</v>
      </c>
      <c r="P12543" s="7">
        <f t="shared" si="780"/>
        <v>1280.742</v>
      </c>
      <c r="Q12543" s="13">
        <f t="shared" si="781"/>
        <v>0.91548649142450234</v>
      </c>
      <c r="R12543" s="7">
        <f t="shared" si="782"/>
        <v>1172.502</v>
      </c>
      <c r="S12543">
        <f t="shared" si="783"/>
        <v>4</v>
      </c>
      <c r="T12543">
        <v>0</v>
      </c>
      <c r="U12543" s="13">
        <f>1/COUNTIF(B:B,Orders[[#This Row],[Order ID]])</f>
        <v>0.5</v>
      </c>
      <c r="V12543">
        <f>IF(SUMIF(F:F,Orders[[#This Row],[DW_Customer]],U:U)&gt;1,1,0)</f>
        <v>1</v>
      </c>
    </row>
    <row r="12544" spans="1:22" x14ac:dyDescent="0.35">
      <c r="A12544">
        <v>42337</v>
      </c>
      <c r="B12544" s="1" t="s">
        <v>10326</v>
      </c>
      <c r="C12544" s="2">
        <v>41415</v>
      </c>
      <c r="D12544" s="2">
        <v>41419</v>
      </c>
      <c r="E12544" s="1" t="s">
        <v>24501</v>
      </c>
      <c r="F12544" s="1">
        <v>100415</v>
      </c>
      <c r="G12544" s="15">
        <v>0</v>
      </c>
      <c r="H12544" s="1" t="s">
        <v>24510</v>
      </c>
      <c r="I12544" s="1">
        <v>0</v>
      </c>
      <c r="J12544" s="19">
        <v>70723</v>
      </c>
      <c r="K12544" s="1">
        <v>0</v>
      </c>
      <c r="L12544" s="1">
        <v>5</v>
      </c>
      <c r="M12544" s="1">
        <v>0.1</v>
      </c>
      <c r="N12544" s="1">
        <v>1</v>
      </c>
      <c r="O12544" s="7">
        <f>VLOOKUP(J12544,DIM_Products!A:G,6,FALSE) * L12544 * (1-M12544)</f>
        <v>26.581500000000005</v>
      </c>
      <c r="P12544" s="7">
        <f t="shared" si="780"/>
        <v>978.21749999999997</v>
      </c>
      <c r="Q12544" s="13">
        <f t="shared" si="781"/>
        <v>2.7173404687607823E-2</v>
      </c>
      <c r="R12544" s="7">
        <f t="shared" si="782"/>
        <v>26.581500000000005</v>
      </c>
      <c r="S12544">
        <f t="shared" si="783"/>
        <v>4</v>
      </c>
      <c r="T12544">
        <v>0</v>
      </c>
      <c r="U12544" s="13">
        <f>1/COUNTIF(B:B,Orders[[#This Row],[Order ID]])</f>
        <v>0.25</v>
      </c>
      <c r="V12544">
        <f>IF(SUMIF(F:F,Orders[[#This Row],[DW_Customer]],U:U)&gt;1,1,0)</f>
        <v>1</v>
      </c>
    </row>
    <row r="12545" spans="1:22" x14ac:dyDescent="0.35">
      <c r="A12545">
        <v>52376</v>
      </c>
      <c r="B12545" s="1" t="s">
        <v>10326</v>
      </c>
      <c r="C12545" s="2">
        <v>41415</v>
      </c>
      <c r="D12545" s="2">
        <v>41419</v>
      </c>
      <c r="E12545" s="1" t="s">
        <v>24501</v>
      </c>
      <c r="F12545" s="1">
        <v>100415</v>
      </c>
      <c r="G12545" s="15">
        <v>0</v>
      </c>
      <c r="H12545" s="1" t="s">
        <v>24510</v>
      </c>
      <c r="I12545" s="1">
        <v>0</v>
      </c>
      <c r="J12545" s="19">
        <v>70168</v>
      </c>
      <c r="K12545" s="1">
        <v>0</v>
      </c>
      <c r="L12545" s="1">
        <v>7</v>
      </c>
      <c r="M12545" s="1">
        <v>0</v>
      </c>
      <c r="N12545" s="1">
        <v>1</v>
      </c>
      <c r="O12545" s="7">
        <f>VLOOKUP(J12545,DIM_Products!A:G,6,FALSE) * L12545 * (1-M12545)</f>
        <v>173.79599999999999</v>
      </c>
      <c r="P12545" s="7">
        <f t="shared" si="780"/>
        <v>978.21749999999997</v>
      </c>
      <c r="Q12545" s="13">
        <f t="shared" si="781"/>
        <v>0.17766600985977044</v>
      </c>
      <c r="R12545" s="7">
        <f t="shared" si="782"/>
        <v>173.79599999999999</v>
      </c>
      <c r="S12545">
        <f t="shared" si="783"/>
        <v>4</v>
      </c>
      <c r="T12545">
        <v>0</v>
      </c>
      <c r="U12545" s="13">
        <f>1/COUNTIF(B:B,Orders[[#This Row],[Order ID]])</f>
        <v>0.25</v>
      </c>
      <c r="V12545">
        <f>IF(SUMIF(F:F,Orders[[#This Row],[DW_Customer]],U:U)&gt;1,1,0)</f>
        <v>1</v>
      </c>
    </row>
    <row r="12546" spans="1:22" x14ac:dyDescent="0.35">
      <c r="A12546">
        <v>58372</v>
      </c>
      <c r="B12546" s="1" t="s">
        <v>10326</v>
      </c>
      <c r="C12546" s="2">
        <v>41415</v>
      </c>
      <c r="D12546" s="2">
        <v>41419</v>
      </c>
      <c r="E12546" s="1" t="s">
        <v>24501</v>
      </c>
      <c r="F12546" s="1">
        <v>100415</v>
      </c>
      <c r="G12546" s="15">
        <v>0</v>
      </c>
      <c r="H12546" s="1" t="s">
        <v>24510</v>
      </c>
      <c r="I12546" s="1">
        <v>0</v>
      </c>
      <c r="J12546" s="19">
        <v>70215</v>
      </c>
      <c r="K12546" s="1">
        <v>0</v>
      </c>
      <c r="L12546" s="1">
        <v>3</v>
      </c>
      <c r="M12546" s="1">
        <v>0</v>
      </c>
      <c r="N12546" s="1">
        <v>1</v>
      </c>
      <c r="O12546" s="7">
        <f>VLOOKUP(J12546,DIM_Products!A:G,6,FALSE) * L12546 * (1-M12546)</f>
        <v>174.06</v>
      </c>
      <c r="P12546" s="7">
        <f t="shared" ref="P12546:P12609" si="784">SUMIF(B:B,B:B,O:O)</f>
        <v>978.21749999999997</v>
      </c>
      <c r="Q12546" s="13">
        <f t="shared" ref="Q12546:Q12609" si="785">O12546/P12546</f>
        <v>0.17793588849105643</v>
      </c>
      <c r="R12546" s="7">
        <f t="shared" ref="R12546:R12609" si="786">O12546+Q12546*K12546</f>
        <v>174.06</v>
      </c>
      <c r="S12546">
        <f t="shared" ref="S12546:S12609" si="787">D12546-C12546</f>
        <v>4</v>
      </c>
      <c r="T12546">
        <v>0</v>
      </c>
      <c r="U12546" s="13">
        <f>1/COUNTIF(B:B,Orders[[#This Row],[Order ID]])</f>
        <v>0.25</v>
      </c>
      <c r="V12546">
        <f>IF(SUMIF(F:F,Orders[[#This Row],[DW_Customer]],U:U)&gt;1,1,0)</f>
        <v>1</v>
      </c>
    </row>
    <row r="12547" spans="1:22" x14ac:dyDescent="0.35">
      <c r="A12547">
        <v>64099</v>
      </c>
      <c r="B12547" s="1" t="s">
        <v>10326</v>
      </c>
      <c r="C12547" s="2">
        <v>41415</v>
      </c>
      <c r="D12547" s="2">
        <v>41419</v>
      </c>
      <c r="E12547" s="1" t="s">
        <v>24501</v>
      </c>
      <c r="F12547" s="1">
        <v>100415</v>
      </c>
      <c r="G12547" s="15">
        <v>0</v>
      </c>
      <c r="H12547" s="1" t="s">
        <v>24510</v>
      </c>
      <c r="I12547" s="1">
        <v>0</v>
      </c>
      <c r="J12547" s="19">
        <v>71435</v>
      </c>
      <c r="K12547" s="1">
        <v>0</v>
      </c>
      <c r="L12547" s="1">
        <v>3</v>
      </c>
      <c r="M12547" s="1">
        <v>0</v>
      </c>
      <c r="N12547" s="1">
        <v>1</v>
      </c>
      <c r="O12547" s="7">
        <f>VLOOKUP(J12547,DIM_Products!A:G,6,FALSE) * L12547 * (1-M12547)</f>
        <v>603.78</v>
      </c>
      <c r="P12547" s="7">
        <f t="shared" si="784"/>
        <v>978.21749999999997</v>
      </c>
      <c r="Q12547" s="13">
        <f t="shared" si="785"/>
        <v>0.61722469696156523</v>
      </c>
      <c r="R12547" s="7">
        <f t="shared" si="786"/>
        <v>603.78</v>
      </c>
      <c r="S12547">
        <f t="shared" si="787"/>
        <v>4</v>
      </c>
      <c r="T12547">
        <v>0</v>
      </c>
      <c r="U12547" s="13">
        <f>1/COUNTIF(B:B,Orders[[#This Row],[Order ID]])</f>
        <v>0.25</v>
      </c>
      <c r="V12547">
        <f>IF(SUMIF(F:F,Orders[[#This Row],[DW_Customer]],U:U)&gt;1,1,0)</f>
        <v>1</v>
      </c>
    </row>
    <row r="12548" spans="1:22" x14ac:dyDescent="0.35">
      <c r="A12548">
        <v>45258</v>
      </c>
      <c r="B12548" s="1" t="s">
        <v>12900</v>
      </c>
      <c r="C12548" s="2">
        <v>41389</v>
      </c>
      <c r="D12548" s="2">
        <v>41389</v>
      </c>
      <c r="E12548" s="1" t="s">
        <v>26364</v>
      </c>
      <c r="F12548" s="1">
        <v>101359</v>
      </c>
      <c r="G12548" s="15">
        <v>0</v>
      </c>
      <c r="H12548" s="1" t="s">
        <v>24511</v>
      </c>
      <c r="I12548" s="1">
        <v>229</v>
      </c>
      <c r="J12548" s="19">
        <v>70512</v>
      </c>
      <c r="K12548" s="1">
        <v>0</v>
      </c>
      <c r="L12548" s="1">
        <v>5</v>
      </c>
      <c r="M12548" s="1">
        <v>0</v>
      </c>
      <c r="N12548" s="1">
        <v>1</v>
      </c>
      <c r="O12548" s="7">
        <f>VLOOKUP(J12548,DIM_Products!A:G,6,FALSE) * L12548 * (1-M12548)</f>
        <v>1048.3499999999999</v>
      </c>
      <c r="P12548" s="7">
        <f t="shared" si="784"/>
        <v>1552.2202399999999</v>
      </c>
      <c r="Q12548" s="13">
        <f t="shared" si="785"/>
        <v>0.67538740507597039</v>
      </c>
      <c r="R12548" s="7">
        <f t="shared" si="786"/>
        <v>1048.3499999999999</v>
      </c>
      <c r="S12548">
        <f t="shared" si="787"/>
        <v>0</v>
      </c>
      <c r="T12548">
        <v>1</v>
      </c>
      <c r="U12548" s="13">
        <f>1/COUNTIF(B:B,Orders[[#This Row],[Order ID]])</f>
        <v>0.5</v>
      </c>
      <c r="V12548">
        <f>IF(SUMIF(F:F,Orders[[#This Row],[DW_Customer]],U:U)&gt;1,1,0)</f>
        <v>1</v>
      </c>
    </row>
    <row r="12549" spans="1:22" x14ac:dyDescent="0.35">
      <c r="A12549">
        <v>48759</v>
      </c>
      <c r="B12549" s="1" t="s">
        <v>12900</v>
      </c>
      <c r="C12549" s="2">
        <v>41389</v>
      </c>
      <c r="D12549" s="2">
        <v>41389</v>
      </c>
      <c r="E12549" s="1" t="s">
        <v>26364</v>
      </c>
      <c r="F12549" s="1">
        <v>101359</v>
      </c>
      <c r="G12549" s="15">
        <v>0</v>
      </c>
      <c r="H12549" s="1" t="s">
        <v>24511</v>
      </c>
      <c r="I12549" s="1">
        <v>229</v>
      </c>
      <c r="J12549" s="19">
        <v>71293</v>
      </c>
      <c r="K12549" s="1">
        <v>0</v>
      </c>
      <c r="L12549" s="1">
        <v>2</v>
      </c>
      <c r="M12549" s="1">
        <v>0</v>
      </c>
      <c r="N12549" s="1">
        <v>1</v>
      </c>
      <c r="O12549" s="7">
        <f>VLOOKUP(J12549,DIM_Products!A:G,6,FALSE) * L12549 * (1-M12549)</f>
        <v>503.87024000000002</v>
      </c>
      <c r="P12549" s="7">
        <f t="shared" si="784"/>
        <v>1552.2202399999999</v>
      </c>
      <c r="Q12549" s="13">
        <f t="shared" si="785"/>
        <v>0.32461259492402966</v>
      </c>
      <c r="R12549" s="7">
        <f t="shared" si="786"/>
        <v>503.87024000000002</v>
      </c>
      <c r="S12549">
        <f t="shared" si="787"/>
        <v>0</v>
      </c>
      <c r="T12549">
        <v>1</v>
      </c>
      <c r="U12549" s="13">
        <f>1/COUNTIF(B:B,Orders[[#This Row],[Order ID]])</f>
        <v>0.5</v>
      </c>
      <c r="V12549">
        <f>IF(SUMIF(F:F,Orders[[#This Row],[DW_Customer]],U:U)&gt;1,1,0)</f>
        <v>1</v>
      </c>
    </row>
    <row r="12550" spans="1:22" x14ac:dyDescent="0.35">
      <c r="A12550">
        <v>36885</v>
      </c>
      <c r="B12550" s="1" t="s">
        <v>15478</v>
      </c>
      <c r="C12550" s="2">
        <v>41521</v>
      </c>
      <c r="D12550" s="2">
        <v>41525</v>
      </c>
      <c r="E12550" s="1" t="s">
        <v>24503</v>
      </c>
      <c r="F12550" s="1">
        <v>100715</v>
      </c>
      <c r="G12550" s="15">
        <v>0</v>
      </c>
      <c r="H12550" s="1" t="s">
        <v>24510</v>
      </c>
      <c r="I12550" s="1">
        <v>0</v>
      </c>
      <c r="J12550" s="19">
        <v>71443</v>
      </c>
      <c r="K12550" s="1">
        <v>0</v>
      </c>
      <c r="L12550" s="1">
        <v>6</v>
      </c>
      <c r="M12550" s="1">
        <v>0.1</v>
      </c>
      <c r="N12550" s="1">
        <v>1</v>
      </c>
      <c r="O12550" s="7">
        <f>VLOOKUP(J12550,DIM_Products!A:G,6,FALSE) * L12550 * (1-M12550)</f>
        <v>666.30600000000015</v>
      </c>
      <c r="P12550" s="7">
        <f t="shared" si="784"/>
        <v>866.46600000000012</v>
      </c>
      <c r="Q12550" s="13">
        <f t="shared" si="785"/>
        <v>0.76899266676361222</v>
      </c>
      <c r="R12550" s="7">
        <f t="shared" si="786"/>
        <v>666.30600000000015</v>
      </c>
      <c r="S12550">
        <f t="shared" si="787"/>
        <v>4</v>
      </c>
      <c r="T12550">
        <v>0</v>
      </c>
      <c r="U12550" s="13">
        <f>1/COUNTIF(B:B,Orders[[#This Row],[Order ID]])</f>
        <v>0.5</v>
      </c>
      <c r="V12550">
        <f>IF(SUMIF(F:F,Orders[[#This Row],[DW_Customer]],U:U)&gt;1,1,0)</f>
        <v>1</v>
      </c>
    </row>
    <row r="12551" spans="1:22" x14ac:dyDescent="0.35">
      <c r="A12551">
        <v>46587</v>
      </c>
      <c r="B12551" s="1" t="s">
        <v>15478</v>
      </c>
      <c r="C12551" s="2">
        <v>41521</v>
      </c>
      <c r="D12551" s="2">
        <v>41525</v>
      </c>
      <c r="E12551" s="1" t="s">
        <v>24503</v>
      </c>
      <c r="F12551" s="1">
        <v>100715</v>
      </c>
      <c r="G12551" s="15">
        <v>0</v>
      </c>
      <c r="H12551" s="1" t="s">
        <v>24510</v>
      </c>
      <c r="I12551" s="1">
        <v>0</v>
      </c>
      <c r="J12551" s="19">
        <v>70045</v>
      </c>
      <c r="K12551" s="1">
        <v>0</v>
      </c>
      <c r="L12551" s="1">
        <v>2</v>
      </c>
      <c r="M12551" s="1">
        <v>0.2</v>
      </c>
      <c r="N12551" s="1">
        <v>1</v>
      </c>
      <c r="O12551" s="7">
        <f>VLOOKUP(J12551,DIM_Products!A:G,6,FALSE) * L12551 * (1-M12551)</f>
        <v>200.16000000000003</v>
      </c>
      <c r="P12551" s="7">
        <f t="shared" si="784"/>
        <v>866.46600000000012</v>
      </c>
      <c r="Q12551" s="13">
        <f t="shared" si="785"/>
        <v>0.23100733323638781</v>
      </c>
      <c r="R12551" s="7">
        <f t="shared" si="786"/>
        <v>200.16000000000003</v>
      </c>
      <c r="S12551">
        <f t="shared" si="787"/>
        <v>4</v>
      </c>
      <c r="T12551">
        <v>0</v>
      </c>
      <c r="U12551" s="13">
        <f>1/COUNTIF(B:B,Orders[[#This Row],[Order ID]])</f>
        <v>0.5</v>
      </c>
      <c r="V12551">
        <f>IF(SUMIF(F:F,Orders[[#This Row],[DW_Customer]],U:U)&gt;1,1,0)</f>
        <v>1</v>
      </c>
    </row>
    <row r="12552" spans="1:22" x14ac:dyDescent="0.35">
      <c r="A12552">
        <v>39173</v>
      </c>
      <c r="B12552" s="1" t="s">
        <v>11345</v>
      </c>
      <c r="C12552" s="2">
        <v>41442</v>
      </c>
      <c r="D12552" s="2">
        <v>41444</v>
      </c>
      <c r="E12552" s="1" t="s">
        <v>24502</v>
      </c>
      <c r="F12552" s="1">
        <v>100709</v>
      </c>
      <c r="G12552" s="15">
        <v>0</v>
      </c>
      <c r="H12552" s="1" t="s">
        <v>24510</v>
      </c>
      <c r="I12552" s="1">
        <v>0</v>
      </c>
      <c r="J12552" s="19">
        <v>70952</v>
      </c>
      <c r="K12552" s="1">
        <v>15</v>
      </c>
      <c r="L12552" s="1">
        <v>2</v>
      </c>
      <c r="M12552" s="1">
        <v>0.1</v>
      </c>
      <c r="N12552" s="1">
        <v>1</v>
      </c>
      <c r="O12552" s="7">
        <f>VLOOKUP(J12552,DIM_Products!A:G,6,FALSE) * L12552 * (1-M12552)</f>
        <v>20.232000000000003</v>
      </c>
      <c r="P12552" s="7">
        <f t="shared" si="784"/>
        <v>177.48000000000002</v>
      </c>
      <c r="Q12552" s="13">
        <f t="shared" si="785"/>
        <v>0.11399594320486815</v>
      </c>
      <c r="R12552" s="7">
        <f t="shared" si="786"/>
        <v>21.941939148073025</v>
      </c>
      <c r="S12552">
        <f t="shared" si="787"/>
        <v>2</v>
      </c>
      <c r="T12552">
        <v>0</v>
      </c>
      <c r="U12552" s="13">
        <f>1/COUNTIF(B:B,Orders[[#This Row],[Order ID]])</f>
        <v>0.25</v>
      </c>
      <c r="V12552">
        <f>IF(SUMIF(F:F,Orders[[#This Row],[DW_Customer]],U:U)&gt;1,1,0)</f>
        <v>1</v>
      </c>
    </row>
    <row r="12553" spans="1:22" x14ac:dyDescent="0.35">
      <c r="A12553">
        <v>43926</v>
      </c>
      <c r="B12553" s="1" t="s">
        <v>11345</v>
      </c>
      <c r="C12553" s="2">
        <v>41442</v>
      </c>
      <c r="D12553" s="2">
        <v>41444</v>
      </c>
      <c r="E12553" s="1" t="s">
        <v>24502</v>
      </c>
      <c r="F12553" s="1">
        <v>100709</v>
      </c>
      <c r="G12553" s="15">
        <v>0</v>
      </c>
      <c r="H12553" s="1" t="s">
        <v>24510</v>
      </c>
      <c r="I12553" s="1">
        <v>0</v>
      </c>
      <c r="J12553" s="19">
        <v>70675</v>
      </c>
      <c r="K12553" s="1">
        <v>15</v>
      </c>
      <c r="L12553" s="1">
        <v>4</v>
      </c>
      <c r="M12553" s="1">
        <v>0.1</v>
      </c>
      <c r="N12553" s="1">
        <v>1</v>
      </c>
      <c r="O12553" s="7">
        <f>VLOOKUP(J12553,DIM_Products!A:G,6,FALSE) * L12553 * (1-M12553)</f>
        <v>69.660000000000011</v>
      </c>
      <c r="P12553" s="7">
        <f t="shared" si="784"/>
        <v>177.48000000000002</v>
      </c>
      <c r="Q12553" s="13">
        <f t="shared" si="785"/>
        <v>0.39249492900608524</v>
      </c>
      <c r="R12553" s="7">
        <f t="shared" si="786"/>
        <v>75.547423935091288</v>
      </c>
      <c r="S12553">
        <f t="shared" si="787"/>
        <v>2</v>
      </c>
      <c r="T12553">
        <v>0</v>
      </c>
      <c r="U12553" s="13">
        <f>1/COUNTIF(B:B,Orders[[#This Row],[Order ID]])</f>
        <v>0.25</v>
      </c>
      <c r="V12553">
        <f>IF(SUMIF(F:F,Orders[[#This Row],[DW_Customer]],U:U)&gt;1,1,0)</f>
        <v>1</v>
      </c>
    </row>
    <row r="12554" spans="1:22" x14ac:dyDescent="0.35">
      <c r="A12554">
        <v>52845</v>
      </c>
      <c r="B12554" s="1" t="s">
        <v>11345</v>
      </c>
      <c r="C12554" s="2">
        <v>41442</v>
      </c>
      <c r="D12554" s="2">
        <v>41444</v>
      </c>
      <c r="E12554" s="1" t="s">
        <v>24502</v>
      </c>
      <c r="F12554" s="1">
        <v>100709</v>
      </c>
      <c r="G12554" s="15">
        <v>0</v>
      </c>
      <c r="H12554" s="1" t="s">
        <v>24510</v>
      </c>
      <c r="I12554" s="1">
        <v>0</v>
      </c>
      <c r="J12554" s="19">
        <v>71043</v>
      </c>
      <c r="K12554" s="1">
        <v>15</v>
      </c>
      <c r="L12554" s="1">
        <v>3</v>
      </c>
      <c r="M12554" s="1">
        <v>0.6</v>
      </c>
      <c r="N12554" s="1">
        <v>1</v>
      </c>
      <c r="O12554" s="7">
        <f>VLOOKUP(J12554,DIM_Products!A:G,6,FALSE) * L12554 * (1-M12554)</f>
        <v>29.808000000000007</v>
      </c>
      <c r="P12554" s="7">
        <f t="shared" si="784"/>
        <v>177.48000000000002</v>
      </c>
      <c r="Q12554" s="13">
        <f t="shared" si="785"/>
        <v>0.16795131845841788</v>
      </c>
      <c r="R12554" s="7">
        <f t="shared" si="786"/>
        <v>32.327269776876278</v>
      </c>
      <c r="S12554">
        <f t="shared" si="787"/>
        <v>2</v>
      </c>
      <c r="T12554">
        <v>0</v>
      </c>
      <c r="U12554" s="13">
        <f>1/COUNTIF(B:B,Orders[[#This Row],[Order ID]])</f>
        <v>0.25</v>
      </c>
      <c r="V12554">
        <f>IF(SUMIF(F:F,Orders[[#This Row],[DW_Customer]],U:U)&gt;1,1,0)</f>
        <v>1</v>
      </c>
    </row>
    <row r="12555" spans="1:22" x14ac:dyDescent="0.35">
      <c r="A12555">
        <v>54120</v>
      </c>
      <c r="B12555" s="1" t="s">
        <v>11345</v>
      </c>
      <c r="C12555" s="2">
        <v>41442</v>
      </c>
      <c r="D12555" s="2">
        <v>41444</v>
      </c>
      <c r="E12555" s="1" t="s">
        <v>24502</v>
      </c>
      <c r="F12555" s="1">
        <v>100709</v>
      </c>
      <c r="G12555" s="15">
        <v>0</v>
      </c>
      <c r="H12555" s="1" t="s">
        <v>24510</v>
      </c>
      <c r="I12555" s="1">
        <v>0</v>
      </c>
      <c r="J12555" s="19">
        <v>70244</v>
      </c>
      <c r="K12555" s="1">
        <v>15</v>
      </c>
      <c r="L12555" s="1">
        <v>3</v>
      </c>
      <c r="M12555" s="1">
        <v>0.5</v>
      </c>
      <c r="N12555" s="1">
        <v>1</v>
      </c>
      <c r="O12555" s="7">
        <f>VLOOKUP(J12555,DIM_Products!A:G,6,FALSE) * L12555 * (1-M12555)</f>
        <v>57.78</v>
      </c>
      <c r="P12555" s="7">
        <f t="shared" si="784"/>
        <v>177.48000000000002</v>
      </c>
      <c r="Q12555" s="13">
        <f t="shared" si="785"/>
        <v>0.32555780933062878</v>
      </c>
      <c r="R12555" s="7">
        <f t="shared" si="786"/>
        <v>62.663367139959433</v>
      </c>
      <c r="S12555">
        <f t="shared" si="787"/>
        <v>2</v>
      </c>
      <c r="T12555">
        <v>0</v>
      </c>
      <c r="U12555" s="13">
        <f>1/COUNTIF(B:B,Orders[[#This Row],[Order ID]])</f>
        <v>0.25</v>
      </c>
      <c r="V12555">
        <f>IF(SUMIF(F:F,Orders[[#This Row],[DW_Customer]],U:U)&gt;1,1,0)</f>
        <v>1</v>
      </c>
    </row>
    <row r="12556" spans="1:22" x14ac:dyDescent="0.35">
      <c r="A12556">
        <v>39858</v>
      </c>
      <c r="B12556" s="1" t="s">
        <v>11079</v>
      </c>
      <c r="C12556" s="2">
        <v>41628</v>
      </c>
      <c r="D12556" s="2">
        <v>41634</v>
      </c>
      <c r="E12556" s="1" t="s">
        <v>24503</v>
      </c>
      <c r="F12556" s="1">
        <v>100251</v>
      </c>
      <c r="G12556" s="15">
        <v>0</v>
      </c>
      <c r="H12556" s="1" t="s">
        <v>24510</v>
      </c>
      <c r="I12556" s="1">
        <v>0</v>
      </c>
      <c r="J12556" s="19">
        <v>70329</v>
      </c>
      <c r="K12556" s="1">
        <v>0</v>
      </c>
      <c r="L12556" s="1">
        <v>7</v>
      </c>
      <c r="M12556" s="1">
        <v>0</v>
      </c>
      <c r="N12556" s="1">
        <v>1</v>
      </c>
      <c r="O12556" s="7">
        <f>VLOOKUP(J12556,DIM_Products!A:G,6,FALSE) * L12556 * (1-M12556)</f>
        <v>341.46000000000004</v>
      </c>
      <c r="P12556" s="7">
        <f t="shared" si="784"/>
        <v>399.75840000000005</v>
      </c>
      <c r="Q12556" s="13">
        <f t="shared" si="785"/>
        <v>0.85416591621339288</v>
      </c>
      <c r="R12556" s="7">
        <f t="shared" si="786"/>
        <v>341.46000000000004</v>
      </c>
      <c r="S12556">
        <f t="shared" si="787"/>
        <v>6</v>
      </c>
      <c r="T12556">
        <v>1</v>
      </c>
      <c r="U12556" s="13">
        <f>1/COUNTIF(B:B,Orders[[#This Row],[Order ID]])</f>
        <v>0.5</v>
      </c>
      <c r="V12556">
        <f>IF(SUMIF(F:F,Orders[[#This Row],[DW_Customer]],U:U)&gt;1,1,0)</f>
        <v>1</v>
      </c>
    </row>
    <row r="12557" spans="1:22" x14ac:dyDescent="0.35">
      <c r="A12557">
        <v>61575</v>
      </c>
      <c r="B12557" s="1" t="s">
        <v>11079</v>
      </c>
      <c r="C12557" s="2">
        <v>41628</v>
      </c>
      <c r="D12557" s="2">
        <v>41634</v>
      </c>
      <c r="E12557" s="1" t="s">
        <v>24503</v>
      </c>
      <c r="F12557" s="1">
        <v>100251</v>
      </c>
      <c r="G12557" s="15">
        <v>0</v>
      </c>
      <c r="H12557" s="1" t="s">
        <v>24510</v>
      </c>
      <c r="I12557" s="1">
        <v>0</v>
      </c>
      <c r="J12557" s="19">
        <v>71372</v>
      </c>
      <c r="K12557" s="1">
        <v>0</v>
      </c>
      <c r="L12557" s="1">
        <v>2</v>
      </c>
      <c r="M12557" s="1">
        <v>0.1</v>
      </c>
      <c r="N12557" s="1">
        <v>1</v>
      </c>
      <c r="O12557" s="7">
        <f>VLOOKUP(J12557,DIM_Products!A:G,6,FALSE) * L12557 * (1-M12557)</f>
        <v>58.298400000000001</v>
      </c>
      <c r="P12557" s="7">
        <f t="shared" si="784"/>
        <v>399.75840000000005</v>
      </c>
      <c r="Q12557" s="13">
        <f t="shared" si="785"/>
        <v>0.14583408378660709</v>
      </c>
      <c r="R12557" s="7">
        <f t="shared" si="786"/>
        <v>58.298400000000001</v>
      </c>
      <c r="S12557">
        <f t="shared" si="787"/>
        <v>6</v>
      </c>
      <c r="T12557">
        <v>1</v>
      </c>
      <c r="U12557" s="13">
        <f>1/COUNTIF(B:B,Orders[[#This Row],[Order ID]])</f>
        <v>0.5</v>
      </c>
      <c r="V12557">
        <f>IF(SUMIF(F:F,Orders[[#This Row],[DW_Customer]],U:U)&gt;1,1,0)</f>
        <v>1</v>
      </c>
    </row>
    <row r="12558" spans="1:22" x14ac:dyDescent="0.35">
      <c r="A12558">
        <v>48183</v>
      </c>
      <c r="B12558" s="1" t="s">
        <v>17515</v>
      </c>
      <c r="C12558" s="2">
        <v>41530</v>
      </c>
      <c r="D12558" s="2">
        <v>41530</v>
      </c>
      <c r="E12558" s="1" t="s">
        <v>26364</v>
      </c>
      <c r="F12558" s="1">
        <v>100813</v>
      </c>
      <c r="G12558" s="15">
        <v>0</v>
      </c>
      <c r="H12558" s="1" t="s">
        <v>24511</v>
      </c>
      <c r="I12558" s="1">
        <v>158</v>
      </c>
      <c r="J12558" s="19">
        <v>71105</v>
      </c>
      <c r="K12558" s="1">
        <v>0</v>
      </c>
      <c r="L12558" s="1">
        <v>2</v>
      </c>
      <c r="M12558" s="1">
        <v>0</v>
      </c>
      <c r="N12558" s="1">
        <v>1</v>
      </c>
      <c r="O12558" s="7">
        <f>VLOOKUP(J12558,DIM_Products!A:G,6,FALSE) * L12558 * (1-M12558)</f>
        <v>13.58</v>
      </c>
      <c r="P12558" s="7">
        <f t="shared" si="784"/>
        <v>27.916000000000004</v>
      </c>
      <c r="Q12558" s="13">
        <f t="shared" si="785"/>
        <v>0.48645937813440315</v>
      </c>
      <c r="R12558" s="7">
        <f t="shared" si="786"/>
        <v>13.58</v>
      </c>
      <c r="S12558">
        <f t="shared" si="787"/>
        <v>0</v>
      </c>
      <c r="T12558">
        <v>1</v>
      </c>
      <c r="U12558" s="13">
        <f>1/COUNTIF(B:B,Orders[[#This Row],[Order ID]])</f>
        <v>0.5</v>
      </c>
      <c r="V12558">
        <f>IF(SUMIF(F:F,Orders[[#This Row],[DW_Customer]],U:U)&gt;1,1,0)</f>
        <v>1</v>
      </c>
    </row>
    <row r="12559" spans="1:22" x14ac:dyDescent="0.35">
      <c r="A12559">
        <v>53302</v>
      </c>
      <c r="B12559" s="1" t="s">
        <v>17515</v>
      </c>
      <c r="C12559" s="2">
        <v>41530</v>
      </c>
      <c r="D12559" s="2">
        <v>41530</v>
      </c>
      <c r="E12559" s="1" t="s">
        <v>26364</v>
      </c>
      <c r="F12559" s="1">
        <v>100813</v>
      </c>
      <c r="G12559" s="15">
        <v>0</v>
      </c>
      <c r="H12559" s="1" t="s">
        <v>24511</v>
      </c>
      <c r="I12559" s="1">
        <v>158</v>
      </c>
      <c r="J12559" s="19">
        <v>70614</v>
      </c>
      <c r="K12559" s="1">
        <v>0</v>
      </c>
      <c r="L12559" s="1">
        <v>4</v>
      </c>
      <c r="M12559" s="1">
        <v>0</v>
      </c>
      <c r="N12559" s="1">
        <v>1</v>
      </c>
      <c r="O12559" s="7">
        <f>VLOOKUP(J12559,DIM_Products!A:G,6,FALSE) * L12559 * (1-M12559)</f>
        <v>14.336000000000002</v>
      </c>
      <c r="P12559" s="7">
        <f t="shared" si="784"/>
        <v>27.916000000000004</v>
      </c>
      <c r="Q12559" s="13">
        <f t="shared" si="785"/>
        <v>0.51354062186559679</v>
      </c>
      <c r="R12559" s="7">
        <f t="shared" si="786"/>
        <v>14.336000000000002</v>
      </c>
      <c r="S12559">
        <f t="shared" si="787"/>
        <v>0</v>
      </c>
      <c r="T12559">
        <v>1</v>
      </c>
      <c r="U12559" s="13">
        <f>1/COUNTIF(B:B,Orders[[#This Row],[Order ID]])</f>
        <v>0.5</v>
      </c>
      <c r="V12559">
        <f>IF(SUMIF(F:F,Orders[[#This Row],[DW_Customer]],U:U)&gt;1,1,0)</f>
        <v>1</v>
      </c>
    </row>
    <row r="12560" spans="1:22" x14ac:dyDescent="0.35">
      <c r="A12560">
        <v>44574</v>
      </c>
      <c r="B12560" s="1" t="s">
        <v>13228</v>
      </c>
      <c r="C12560" s="2">
        <v>41276</v>
      </c>
      <c r="D12560" s="2">
        <v>41279</v>
      </c>
      <c r="E12560" s="1" t="s">
        <v>24502</v>
      </c>
      <c r="F12560" s="1">
        <v>101290</v>
      </c>
      <c r="G12560" s="15">
        <v>0</v>
      </c>
      <c r="H12560" s="1" t="s">
        <v>24510</v>
      </c>
      <c r="I12560" s="1">
        <v>0</v>
      </c>
      <c r="J12560" s="19">
        <v>70829</v>
      </c>
      <c r="K12560" s="1">
        <v>15</v>
      </c>
      <c r="L12560" s="1">
        <v>3</v>
      </c>
      <c r="M12560" s="1">
        <v>0</v>
      </c>
      <c r="N12560" s="1">
        <v>1</v>
      </c>
      <c r="O12560" s="7">
        <f>VLOOKUP(J12560,DIM_Products!A:G,6,FALSE) * L12560 * (1-M12560)</f>
        <v>16.920000000000002</v>
      </c>
      <c r="P12560" s="7">
        <f t="shared" si="784"/>
        <v>16.920000000000002</v>
      </c>
      <c r="Q12560" s="13">
        <f t="shared" si="785"/>
        <v>1</v>
      </c>
      <c r="R12560" s="7">
        <f t="shared" si="786"/>
        <v>31.92</v>
      </c>
      <c r="S12560">
        <f t="shared" si="787"/>
        <v>3</v>
      </c>
      <c r="T12560">
        <v>1</v>
      </c>
      <c r="U12560" s="13">
        <f>1/COUNTIF(B:B,Orders[[#This Row],[Order ID]])</f>
        <v>1</v>
      </c>
      <c r="V12560">
        <f>IF(SUMIF(F:F,Orders[[#This Row],[DW_Customer]],U:U)&gt;1,1,0)</f>
        <v>1</v>
      </c>
    </row>
    <row r="12561" spans="1:22" x14ac:dyDescent="0.35">
      <c r="A12561">
        <v>45502</v>
      </c>
      <c r="B12561" s="1" t="s">
        <v>15547</v>
      </c>
      <c r="C12561" s="2">
        <v>41555</v>
      </c>
      <c r="D12561" s="2">
        <v>41555</v>
      </c>
      <c r="E12561" s="1" t="s">
        <v>26364</v>
      </c>
      <c r="F12561" s="1">
        <v>100510</v>
      </c>
      <c r="G12561" s="15">
        <v>0</v>
      </c>
      <c r="H12561" s="1" t="s">
        <v>24511</v>
      </c>
      <c r="I12561" s="1">
        <v>950</v>
      </c>
      <c r="J12561" s="19">
        <v>70701</v>
      </c>
      <c r="K12561" s="1">
        <v>0</v>
      </c>
      <c r="L12561" s="1">
        <v>2</v>
      </c>
      <c r="M12561" s="1">
        <v>0</v>
      </c>
      <c r="N12561" s="1">
        <v>1</v>
      </c>
      <c r="O12561" s="7">
        <f>VLOOKUP(J12561,DIM_Products!A:G,6,FALSE) * L12561 * (1-M12561)</f>
        <v>14.559999999999999</v>
      </c>
      <c r="P12561" s="7">
        <f t="shared" si="784"/>
        <v>14.559999999999999</v>
      </c>
      <c r="Q12561" s="13">
        <f t="shared" si="785"/>
        <v>1</v>
      </c>
      <c r="R12561" s="7">
        <f t="shared" si="786"/>
        <v>14.559999999999999</v>
      </c>
      <c r="S12561">
        <f t="shared" si="787"/>
        <v>0</v>
      </c>
      <c r="T12561">
        <v>0</v>
      </c>
      <c r="U12561" s="13">
        <f>1/COUNTIF(B:B,Orders[[#This Row],[Order ID]])</f>
        <v>1</v>
      </c>
      <c r="V12561">
        <f>IF(SUMIF(F:F,Orders[[#This Row],[DW_Customer]],U:U)&gt;1,1,0)</f>
        <v>1</v>
      </c>
    </row>
    <row r="12562" spans="1:22" x14ac:dyDescent="0.35">
      <c r="A12562">
        <v>36142</v>
      </c>
      <c r="B12562" s="1" t="s">
        <v>7318</v>
      </c>
      <c r="C12562" s="2">
        <v>41384</v>
      </c>
      <c r="D12562" s="2">
        <v>41384</v>
      </c>
      <c r="E12562" s="1" t="s">
        <v>26364</v>
      </c>
      <c r="F12562" s="1">
        <v>100939</v>
      </c>
      <c r="G12562" s="15">
        <v>0</v>
      </c>
      <c r="H12562" s="1" t="s">
        <v>24511</v>
      </c>
      <c r="I12562" s="1">
        <v>624</v>
      </c>
      <c r="J12562" s="19">
        <v>70660</v>
      </c>
      <c r="K12562" s="1">
        <v>0</v>
      </c>
      <c r="L12562" s="1">
        <v>2</v>
      </c>
      <c r="M12562" s="1">
        <v>0.15</v>
      </c>
      <c r="N12562" s="1">
        <v>1</v>
      </c>
      <c r="O12562" s="7">
        <f>VLOOKUP(J12562,DIM_Products!A:G,6,FALSE) * L12562 * (1-M12562)</f>
        <v>34.659600000000005</v>
      </c>
      <c r="P12562" s="7">
        <f t="shared" si="784"/>
        <v>768.44680000000005</v>
      </c>
      <c r="Q12562" s="13">
        <f t="shared" si="785"/>
        <v>4.5103447629686273E-2</v>
      </c>
      <c r="R12562" s="7">
        <f t="shared" si="786"/>
        <v>34.659600000000005</v>
      </c>
      <c r="S12562">
        <f t="shared" si="787"/>
        <v>0</v>
      </c>
      <c r="T12562">
        <v>1</v>
      </c>
      <c r="U12562" s="13">
        <f>1/COUNTIF(B:B,Orders[[#This Row],[Order ID]])</f>
        <v>0.2</v>
      </c>
      <c r="V12562">
        <f>IF(SUMIF(F:F,Orders[[#This Row],[DW_Customer]],U:U)&gt;1,1,0)</f>
        <v>1</v>
      </c>
    </row>
    <row r="12563" spans="1:22" x14ac:dyDescent="0.35">
      <c r="A12563">
        <v>37927</v>
      </c>
      <c r="B12563" s="1" t="s">
        <v>7318</v>
      </c>
      <c r="C12563" s="2">
        <v>41384</v>
      </c>
      <c r="D12563" s="2">
        <v>41384</v>
      </c>
      <c r="E12563" s="1" t="s">
        <v>26364</v>
      </c>
      <c r="F12563" s="1">
        <v>100939</v>
      </c>
      <c r="G12563" s="15">
        <v>0</v>
      </c>
      <c r="H12563" s="1" t="s">
        <v>24511</v>
      </c>
      <c r="I12563" s="1">
        <v>624</v>
      </c>
      <c r="J12563" s="19">
        <v>70059</v>
      </c>
      <c r="K12563" s="1">
        <v>0</v>
      </c>
      <c r="L12563" s="1">
        <v>2</v>
      </c>
      <c r="M12563" s="1">
        <v>0.1</v>
      </c>
      <c r="N12563" s="1">
        <v>1</v>
      </c>
      <c r="O12563" s="7">
        <f>VLOOKUP(J12563,DIM_Products!A:G,6,FALSE) * L12563 * (1-M12563)</f>
        <v>225.61200000000002</v>
      </c>
      <c r="P12563" s="7">
        <f t="shared" si="784"/>
        <v>768.44680000000005</v>
      </c>
      <c r="Q12563" s="13">
        <f t="shared" si="785"/>
        <v>0.2935948200968499</v>
      </c>
      <c r="R12563" s="7">
        <f t="shared" si="786"/>
        <v>225.61200000000002</v>
      </c>
      <c r="S12563">
        <f t="shared" si="787"/>
        <v>0</v>
      </c>
      <c r="T12563">
        <v>1</v>
      </c>
      <c r="U12563" s="13">
        <f>1/COUNTIF(B:B,Orders[[#This Row],[Order ID]])</f>
        <v>0.2</v>
      </c>
      <c r="V12563">
        <f>IF(SUMIF(F:F,Orders[[#This Row],[DW_Customer]],U:U)&gt;1,1,0)</f>
        <v>1</v>
      </c>
    </row>
    <row r="12564" spans="1:22" x14ac:dyDescent="0.35">
      <c r="A12564">
        <v>45373</v>
      </c>
      <c r="B12564" s="1" t="s">
        <v>7318</v>
      </c>
      <c r="C12564" s="2">
        <v>41384</v>
      </c>
      <c r="D12564" s="2">
        <v>41384</v>
      </c>
      <c r="E12564" s="1" t="s">
        <v>26364</v>
      </c>
      <c r="F12564" s="1">
        <v>100939</v>
      </c>
      <c r="G12564" s="15">
        <v>0</v>
      </c>
      <c r="H12564" s="1" t="s">
        <v>24511</v>
      </c>
      <c r="I12564" s="1">
        <v>624</v>
      </c>
      <c r="J12564" s="19">
        <v>70740</v>
      </c>
      <c r="K12564" s="1">
        <v>0</v>
      </c>
      <c r="L12564" s="1">
        <v>8</v>
      </c>
      <c r="M12564" s="1">
        <v>0</v>
      </c>
      <c r="N12564" s="1">
        <v>1</v>
      </c>
      <c r="O12564" s="7">
        <f>VLOOKUP(J12564,DIM_Products!A:G,6,FALSE) * L12564 * (1-M12564)</f>
        <v>55.936</v>
      </c>
      <c r="P12564" s="7">
        <f t="shared" si="784"/>
        <v>768.44680000000005</v>
      </c>
      <c r="Q12564" s="13">
        <f t="shared" si="785"/>
        <v>7.2790985660946203E-2</v>
      </c>
      <c r="R12564" s="7">
        <f t="shared" si="786"/>
        <v>55.936</v>
      </c>
      <c r="S12564">
        <f t="shared" si="787"/>
        <v>0</v>
      </c>
      <c r="T12564">
        <v>1</v>
      </c>
      <c r="U12564" s="13">
        <f>1/COUNTIF(B:B,Orders[[#This Row],[Order ID]])</f>
        <v>0.2</v>
      </c>
      <c r="V12564">
        <f>IF(SUMIF(F:F,Orders[[#This Row],[DW_Customer]],U:U)&gt;1,1,0)</f>
        <v>1</v>
      </c>
    </row>
    <row r="12565" spans="1:22" x14ac:dyDescent="0.35">
      <c r="A12565">
        <v>47121</v>
      </c>
      <c r="B12565" s="1" t="s">
        <v>7318</v>
      </c>
      <c r="C12565" s="2">
        <v>41384</v>
      </c>
      <c r="D12565" s="2">
        <v>41384</v>
      </c>
      <c r="E12565" s="1" t="s">
        <v>26364</v>
      </c>
      <c r="F12565" s="1">
        <v>100939</v>
      </c>
      <c r="G12565" s="15">
        <v>0</v>
      </c>
      <c r="H12565" s="1" t="s">
        <v>24511</v>
      </c>
      <c r="I12565" s="1">
        <v>624</v>
      </c>
      <c r="J12565" s="19">
        <v>70306</v>
      </c>
      <c r="K12565" s="1">
        <v>0</v>
      </c>
      <c r="L12565" s="1">
        <v>2</v>
      </c>
      <c r="M12565" s="1">
        <v>0.1</v>
      </c>
      <c r="N12565" s="1">
        <v>1</v>
      </c>
      <c r="O12565" s="7">
        <f>VLOOKUP(J12565,DIM_Products!A:G,6,FALSE) * L12565 * (1-M12565)</f>
        <v>198.18</v>
      </c>
      <c r="P12565" s="7">
        <f t="shared" si="784"/>
        <v>768.44680000000005</v>
      </c>
      <c r="Q12565" s="13">
        <f t="shared" si="785"/>
        <v>0.25789683814156034</v>
      </c>
      <c r="R12565" s="7">
        <f t="shared" si="786"/>
        <v>198.18</v>
      </c>
      <c r="S12565">
        <f t="shared" si="787"/>
        <v>0</v>
      </c>
      <c r="T12565">
        <v>1</v>
      </c>
      <c r="U12565" s="13">
        <f>1/COUNTIF(B:B,Orders[[#This Row],[Order ID]])</f>
        <v>0.2</v>
      </c>
      <c r="V12565">
        <f>IF(SUMIF(F:F,Orders[[#This Row],[DW_Customer]],U:U)&gt;1,1,0)</f>
        <v>1</v>
      </c>
    </row>
    <row r="12566" spans="1:22" x14ac:dyDescent="0.35">
      <c r="A12566">
        <v>57982</v>
      </c>
      <c r="B12566" s="1" t="s">
        <v>7318</v>
      </c>
      <c r="C12566" s="2">
        <v>41384</v>
      </c>
      <c r="D12566" s="2">
        <v>41384</v>
      </c>
      <c r="E12566" s="1" t="s">
        <v>26364</v>
      </c>
      <c r="F12566" s="1">
        <v>100939</v>
      </c>
      <c r="G12566" s="15">
        <v>0</v>
      </c>
      <c r="H12566" s="1" t="s">
        <v>24511</v>
      </c>
      <c r="I12566" s="1">
        <v>624</v>
      </c>
      <c r="J12566" s="19">
        <v>70279</v>
      </c>
      <c r="K12566" s="1">
        <v>0</v>
      </c>
      <c r="L12566" s="1">
        <v>3</v>
      </c>
      <c r="M12566" s="1">
        <v>0.1</v>
      </c>
      <c r="N12566" s="1">
        <v>1</v>
      </c>
      <c r="O12566" s="7">
        <f>VLOOKUP(J12566,DIM_Products!A:G,6,FALSE) * L12566 * (1-M12566)</f>
        <v>254.0592</v>
      </c>
      <c r="P12566" s="7">
        <f t="shared" si="784"/>
        <v>768.44680000000005</v>
      </c>
      <c r="Q12566" s="13">
        <f t="shared" si="785"/>
        <v>0.33061390847095723</v>
      </c>
      <c r="R12566" s="7">
        <f t="shared" si="786"/>
        <v>254.0592</v>
      </c>
      <c r="S12566">
        <f t="shared" si="787"/>
        <v>0</v>
      </c>
      <c r="T12566">
        <v>1</v>
      </c>
      <c r="U12566" s="13">
        <f>1/COUNTIF(B:B,Orders[[#This Row],[Order ID]])</f>
        <v>0.2</v>
      </c>
      <c r="V12566">
        <f>IF(SUMIF(F:F,Orders[[#This Row],[DW_Customer]],U:U)&gt;1,1,0)</f>
        <v>1</v>
      </c>
    </row>
    <row r="12567" spans="1:22" x14ac:dyDescent="0.35">
      <c r="A12567">
        <v>53498</v>
      </c>
      <c r="B12567" s="1" t="s">
        <v>16448</v>
      </c>
      <c r="C12567" s="2">
        <v>41582</v>
      </c>
      <c r="D12567" s="2">
        <v>41582</v>
      </c>
      <c r="E12567" s="1" t="s">
        <v>26364</v>
      </c>
      <c r="F12567" s="1">
        <v>101171</v>
      </c>
      <c r="G12567" s="15">
        <v>0</v>
      </c>
      <c r="H12567" s="1" t="s">
        <v>24511</v>
      </c>
      <c r="I12567" s="1">
        <v>512</v>
      </c>
      <c r="J12567" s="19">
        <v>71491</v>
      </c>
      <c r="K12567" s="1">
        <v>0</v>
      </c>
      <c r="L12567" s="1">
        <v>5</v>
      </c>
      <c r="M12567" s="1">
        <v>0</v>
      </c>
      <c r="N12567" s="1">
        <v>1</v>
      </c>
      <c r="O12567" s="7">
        <f>VLOOKUP(J12567,DIM_Products!A:G,6,FALSE) * L12567 * (1-M12567)</f>
        <v>399.15</v>
      </c>
      <c r="P12567" s="7">
        <f t="shared" si="784"/>
        <v>424.089</v>
      </c>
      <c r="Q12567" s="13">
        <f t="shared" si="785"/>
        <v>0.94119394749686969</v>
      </c>
      <c r="R12567" s="7">
        <f t="shared" si="786"/>
        <v>399.15</v>
      </c>
      <c r="S12567">
        <f t="shared" si="787"/>
        <v>0</v>
      </c>
      <c r="T12567">
        <v>1</v>
      </c>
      <c r="U12567" s="13">
        <f>1/COUNTIF(B:B,Orders[[#This Row],[Order ID]])</f>
        <v>0.5</v>
      </c>
      <c r="V12567">
        <f>IF(SUMIF(F:F,Orders[[#This Row],[DW_Customer]],U:U)&gt;1,1,0)</f>
        <v>1</v>
      </c>
    </row>
    <row r="12568" spans="1:22" x14ac:dyDescent="0.35">
      <c r="A12568">
        <v>59402</v>
      </c>
      <c r="B12568" s="1" t="s">
        <v>16448</v>
      </c>
      <c r="C12568" s="2">
        <v>41582</v>
      </c>
      <c r="D12568" s="2">
        <v>41582</v>
      </c>
      <c r="E12568" s="1" t="s">
        <v>26364</v>
      </c>
      <c r="F12568" s="1">
        <v>101171</v>
      </c>
      <c r="G12568" s="15">
        <v>0</v>
      </c>
      <c r="H12568" s="1" t="s">
        <v>24511</v>
      </c>
      <c r="I12568" s="1">
        <v>512</v>
      </c>
      <c r="J12568" s="19">
        <v>70375</v>
      </c>
      <c r="K12568" s="1">
        <v>0</v>
      </c>
      <c r="L12568" s="1">
        <v>1</v>
      </c>
      <c r="M12568" s="1">
        <v>0.15</v>
      </c>
      <c r="N12568" s="1">
        <v>1</v>
      </c>
      <c r="O12568" s="7">
        <f>VLOOKUP(J12568,DIM_Products!A:G,6,FALSE) * L12568 * (1-M12568)</f>
        <v>24.938999999999997</v>
      </c>
      <c r="P12568" s="7">
        <f t="shared" si="784"/>
        <v>424.089</v>
      </c>
      <c r="Q12568" s="13">
        <f t="shared" si="785"/>
        <v>5.8806052503130229E-2</v>
      </c>
      <c r="R12568" s="7">
        <f t="shared" si="786"/>
        <v>24.938999999999997</v>
      </c>
      <c r="S12568">
        <f t="shared" si="787"/>
        <v>0</v>
      </c>
      <c r="T12568">
        <v>1</v>
      </c>
      <c r="U12568" s="13">
        <f>1/COUNTIF(B:B,Orders[[#This Row],[Order ID]])</f>
        <v>0.5</v>
      </c>
      <c r="V12568">
        <f>IF(SUMIF(F:F,Orders[[#This Row],[DW_Customer]],U:U)&gt;1,1,0)</f>
        <v>1</v>
      </c>
    </row>
    <row r="12569" spans="1:22" x14ac:dyDescent="0.35">
      <c r="A12569">
        <v>34493</v>
      </c>
      <c r="B12569" s="1" t="s">
        <v>9919</v>
      </c>
      <c r="C12569" s="2">
        <v>41628</v>
      </c>
      <c r="D12569" s="2">
        <v>41633</v>
      </c>
      <c r="E12569" s="1" t="s">
        <v>24503</v>
      </c>
      <c r="F12569" s="1">
        <v>101362</v>
      </c>
      <c r="G12569" s="15">
        <v>0</v>
      </c>
      <c r="H12569" s="1" t="s">
        <v>24510</v>
      </c>
      <c r="I12569" s="1">
        <v>0</v>
      </c>
      <c r="J12569" s="19">
        <v>71043</v>
      </c>
      <c r="K12569" s="1">
        <v>0</v>
      </c>
      <c r="L12569" s="1">
        <v>5</v>
      </c>
      <c r="M12569" s="1">
        <v>0.1</v>
      </c>
      <c r="N12569" s="1">
        <v>1</v>
      </c>
      <c r="O12569" s="7">
        <f>VLOOKUP(J12569,DIM_Products!A:G,6,FALSE) * L12569 * (1-M12569)</f>
        <v>111.78000000000002</v>
      </c>
      <c r="P12569" s="7">
        <f t="shared" si="784"/>
        <v>111.78000000000002</v>
      </c>
      <c r="Q12569" s="13">
        <f t="shared" si="785"/>
        <v>1</v>
      </c>
      <c r="R12569" s="7">
        <f t="shared" si="786"/>
        <v>111.78000000000002</v>
      </c>
      <c r="S12569">
        <f t="shared" si="787"/>
        <v>5</v>
      </c>
      <c r="T12569">
        <v>1</v>
      </c>
      <c r="U12569" s="13">
        <f>1/COUNTIF(B:B,Orders[[#This Row],[Order ID]])</f>
        <v>1</v>
      </c>
      <c r="V12569">
        <f>IF(SUMIF(F:F,Orders[[#This Row],[DW_Customer]],U:U)&gt;1,1,0)</f>
        <v>1</v>
      </c>
    </row>
    <row r="12570" spans="1:22" x14ac:dyDescent="0.35">
      <c r="A12570">
        <v>36761</v>
      </c>
      <c r="B12570" s="1" t="s">
        <v>9024</v>
      </c>
      <c r="C12570" s="2">
        <v>41633</v>
      </c>
      <c r="D12570" s="2">
        <v>41633</v>
      </c>
      <c r="E12570" s="1" t="s">
        <v>26364</v>
      </c>
      <c r="F12570" s="1">
        <v>100782</v>
      </c>
      <c r="G12570" s="15">
        <v>0</v>
      </c>
      <c r="H12570" s="1" t="s">
        <v>24511</v>
      </c>
      <c r="I12570" s="1">
        <v>272</v>
      </c>
      <c r="J12570" s="19">
        <v>71026</v>
      </c>
      <c r="K12570" s="1">
        <v>0</v>
      </c>
      <c r="L12570" s="1">
        <v>8</v>
      </c>
      <c r="M12570" s="1">
        <v>0</v>
      </c>
      <c r="N12570" s="1">
        <v>1</v>
      </c>
      <c r="O12570" s="7">
        <f>VLOOKUP(J12570,DIM_Products!A:G,6,FALSE) * L12570 * (1-M12570)</f>
        <v>16.64</v>
      </c>
      <c r="P12570" s="7">
        <f t="shared" si="784"/>
        <v>153.62</v>
      </c>
      <c r="Q12570" s="13">
        <f t="shared" si="785"/>
        <v>0.10831922926702252</v>
      </c>
      <c r="R12570" s="7">
        <f t="shared" si="786"/>
        <v>16.64</v>
      </c>
      <c r="S12570">
        <f t="shared" si="787"/>
        <v>0</v>
      </c>
      <c r="T12570">
        <v>1</v>
      </c>
      <c r="U12570" s="13">
        <f>1/COUNTIF(B:B,Orders[[#This Row],[Order ID]])</f>
        <v>0.33333333333333331</v>
      </c>
      <c r="V12570">
        <f>IF(SUMIF(F:F,Orders[[#This Row],[DW_Customer]],U:U)&gt;1,1,0)</f>
        <v>1</v>
      </c>
    </row>
    <row r="12571" spans="1:22" x14ac:dyDescent="0.35">
      <c r="A12571">
        <v>48645</v>
      </c>
      <c r="B12571" s="1" t="s">
        <v>9024</v>
      </c>
      <c r="C12571" s="2">
        <v>41633</v>
      </c>
      <c r="D12571" s="2">
        <v>41633</v>
      </c>
      <c r="E12571" s="1" t="s">
        <v>26364</v>
      </c>
      <c r="F12571" s="1">
        <v>100782</v>
      </c>
      <c r="G12571" s="15">
        <v>0</v>
      </c>
      <c r="H12571" s="1" t="s">
        <v>24511</v>
      </c>
      <c r="I12571" s="1">
        <v>272</v>
      </c>
      <c r="J12571" s="19">
        <v>70775</v>
      </c>
      <c r="K12571" s="1">
        <v>0</v>
      </c>
      <c r="L12571" s="1">
        <v>2</v>
      </c>
      <c r="M12571" s="1">
        <v>0</v>
      </c>
      <c r="N12571" s="1">
        <v>1</v>
      </c>
      <c r="O12571" s="7">
        <f>VLOOKUP(J12571,DIM_Products!A:G,6,FALSE) * L12571 * (1-M12571)</f>
        <v>22.5</v>
      </c>
      <c r="P12571" s="7">
        <f t="shared" si="784"/>
        <v>153.62</v>
      </c>
      <c r="Q12571" s="13">
        <f t="shared" si="785"/>
        <v>0.14646530399687541</v>
      </c>
      <c r="R12571" s="7">
        <f t="shared" si="786"/>
        <v>22.5</v>
      </c>
      <c r="S12571">
        <f t="shared" si="787"/>
        <v>0</v>
      </c>
      <c r="T12571">
        <v>1</v>
      </c>
      <c r="U12571" s="13">
        <f>1/COUNTIF(B:B,Orders[[#This Row],[Order ID]])</f>
        <v>0.33333333333333331</v>
      </c>
      <c r="V12571">
        <f>IF(SUMIF(F:F,Orders[[#This Row],[DW_Customer]],U:U)&gt;1,1,0)</f>
        <v>1</v>
      </c>
    </row>
    <row r="12572" spans="1:22" x14ac:dyDescent="0.35">
      <c r="A12572">
        <v>62364</v>
      </c>
      <c r="B12572" s="1" t="s">
        <v>9024</v>
      </c>
      <c r="C12572" s="2">
        <v>41633</v>
      </c>
      <c r="D12572" s="2">
        <v>41633</v>
      </c>
      <c r="E12572" s="1" t="s">
        <v>26364</v>
      </c>
      <c r="F12572" s="1">
        <v>100782</v>
      </c>
      <c r="G12572" s="15">
        <v>0</v>
      </c>
      <c r="H12572" s="1" t="s">
        <v>24511</v>
      </c>
      <c r="I12572" s="1">
        <v>272</v>
      </c>
      <c r="J12572" s="19">
        <v>70673</v>
      </c>
      <c r="K12572" s="1">
        <v>0</v>
      </c>
      <c r="L12572" s="1">
        <v>3</v>
      </c>
      <c r="M12572" s="1">
        <v>0</v>
      </c>
      <c r="N12572" s="1">
        <v>1</v>
      </c>
      <c r="O12572" s="7">
        <f>VLOOKUP(J12572,DIM_Products!A:G,6,FALSE) * L12572 * (1-M12572)</f>
        <v>114.48000000000002</v>
      </c>
      <c r="P12572" s="7">
        <f t="shared" si="784"/>
        <v>153.62</v>
      </c>
      <c r="Q12572" s="13">
        <f t="shared" si="785"/>
        <v>0.74521546673610217</v>
      </c>
      <c r="R12572" s="7">
        <f t="shared" si="786"/>
        <v>114.48000000000002</v>
      </c>
      <c r="S12572">
        <f t="shared" si="787"/>
        <v>0</v>
      </c>
      <c r="T12572">
        <v>1</v>
      </c>
      <c r="U12572" s="13">
        <f>1/COUNTIF(B:B,Orders[[#This Row],[Order ID]])</f>
        <v>0.33333333333333331</v>
      </c>
      <c r="V12572">
        <f>IF(SUMIF(F:F,Orders[[#This Row],[DW_Customer]],U:U)&gt;1,1,0)</f>
        <v>1</v>
      </c>
    </row>
    <row r="12573" spans="1:22" x14ac:dyDescent="0.35">
      <c r="A12573">
        <v>36919</v>
      </c>
      <c r="B12573" s="1" t="s">
        <v>6636</v>
      </c>
      <c r="C12573" s="2">
        <v>41463</v>
      </c>
      <c r="D12573" s="2">
        <v>41463</v>
      </c>
      <c r="E12573" s="1" t="s">
        <v>26364</v>
      </c>
      <c r="F12573" s="1">
        <v>101155</v>
      </c>
      <c r="G12573" s="15">
        <v>0</v>
      </c>
      <c r="H12573" s="1" t="s">
        <v>24511</v>
      </c>
      <c r="I12573" s="1">
        <v>632</v>
      </c>
      <c r="J12573" s="19">
        <v>71561</v>
      </c>
      <c r="K12573" s="1">
        <v>0</v>
      </c>
      <c r="L12573" s="1">
        <v>8</v>
      </c>
      <c r="M12573" s="1">
        <v>0</v>
      </c>
      <c r="N12573" s="1">
        <v>1</v>
      </c>
      <c r="O12573" s="7">
        <f>VLOOKUP(J12573,DIM_Products!A:G,6,FALSE) * L12573 * (1-M12573)</f>
        <v>70.08</v>
      </c>
      <c r="P12573" s="7">
        <f t="shared" si="784"/>
        <v>70.08</v>
      </c>
      <c r="Q12573" s="13">
        <f t="shared" si="785"/>
        <v>1</v>
      </c>
      <c r="R12573" s="7">
        <f t="shared" si="786"/>
        <v>70.08</v>
      </c>
      <c r="S12573">
        <f t="shared" si="787"/>
        <v>0</v>
      </c>
      <c r="T12573">
        <v>0</v>
      </c>
      <c r="U12573" s="13">
        <f>1/COUNTIF(B:B,Orders[[#This Row],[Order ID]])</f>
        <v>1</v>
      </c>
      <c r="V12573">
        <f>IF(SUMIF(F:F,Orders[[#This Row],[DW_Customer]],U:U)&gt;1,1,0)</f>
        <v>1</v>
      </c>
    </row>
    <row r="12574" spans="1:22" x14ac:dyDescent="0.35">
      <c r="A12574">
        <v>31338</v>
      </c>
      <c r="B12574" s="1" t="s">
        <v>7109</v>
      </c>
      <c r="C12574" s="2">
        <v>41499</v>
      </c>
      <c r="D12574" s="2">
        <v>41499</v>
      </c>
      <c r="E12574" s="1" t="s">
        <v>26364</v>
      </c>
      <c r="F12574" s="1">
        <v>100044</v>
      </c>
      <c r="G12574" s="15">
        <v>0</v>
      </c>
      <c r="H12574" s="1" t="s">
        <v>24511</v>
      </c>
      <c r="I12574" s="1">
        <v>268</v>
      </c>
      <c r="J12574" s="19">
        <v>70713</v>
      </c>
      <c r="K12574" s="1">
        <v>0</v>
      </c>
      <c r="L12574" s="1">
        <v>4</v>
      </c>
      <c r="M12574" s="1">
        <v>0.5</v>
      </c>
      <c r="N12574" s="1">
        <v>1</v>
      </c>
      <c r="O12574" s="7">
        <f>VLOOKUP(J12574,DIM_Products!A:G,6,FALSE) * L12574 * (1-M12574)</f>
        <v>74.34</v>
      </c>
      <c r="P12574" s="7">
        <f t="shared" si="784"/>
        <v>1413.3425</v>
      </c>
      <c r="Q12574" s="13">
        <f t="shared" si="785"/>
        <v>5.2598715456444567E-2</v>
      </c>
      <c r="R12574" s="7">
        <f t="shared" si="786"/>
        <v>74.34</v>
      </c>
      <c r="S12574">
        <f t="shared" si="787"/>
        <v>0</v>
      </c>
      <c r="T12574">
        <v>0</v>
      </c>
      <c r="U12574" s="13">
        <f>1/COUNTIF(B:B,Orders[[#This Row],[Order ID]])</f>
        <v>0.2</v>
      </c>
      <c r="V12574">
        <f>IF(SUMIF(F:F,Orders[[#This Row],[DW_Customer]],U:U)&gt;1,1,0)</f>
        <v>1</v>
      </c>
    </row>
    <row r="12575" spans="1:22" x14ac:dyDescent="0.35">
      <c r="A12575">
        <v>45194</v>
      </c>
      <c r="B12575" s="1" t="s">
        <v>7109</v>
      </c>
      <c r="C12575" s="2">
        <v>41499</v>
      </c>
      <c r="D12575" s="2">
        <v>41499</v>
      </c>
      <c r="E12575" s="1" t="s">
        <v>26364</v>
      </c>
      <c r="F12575" s="1">
        <v>100044</v>
      </c>
      <c r="G12575" s="15">
        <v>0</v>
      </c>
      <c r="H12575" s="1" t="s">
        <v>24511</v>
      </c>
      <c r="I12575" s="1">
        <v>268</v>
      </c>
      <c r="J12575" s="19">
        <v>70699</v>
      </c>
      <c r="K12575" s="1">
        <v>0</v>
      </c>
      <c r="L12575" s="1">
        <v>2</v>
      </c>
      <c r="M12575" s="1">
        <v>0.5</v>
      </c>
      <c r="N12575" s="1">
        <v>1</v>
      </c>
      <c r="O12575" s="7">
        <f>VLOOKUP(J12575,DIM_Products!A:G,6,FALSE) * L12575 * (1-M12575)</f>
        <v>6.5879999999999983</v>
      </c>
      <c r="P12575" s="7">
        <f t="shared" si="784"/>
        <v>1413.3425</v>
      </c>
      <c r="Q12575" s="13">
        <f t="shared" si="785"/>
        <v>4.6612905222902434E-3</v>
      </c>
      <c r="R12575" s="7">
        <f t="shared" si="786"/>
        <v>6.5879999999999983</v>
      </c>
      <c r="S12575">
        <f t="shared" si="787"/>
        <v>0</v>
      </c>
      <c r="T12575">
        <v>0</v>
      </c>
      <c r="U12575" s="13">
        <f>1/COUNTIF(B:B,Orders[[#This Row],[Order ID]])</f>
        <v>0.2</v>
      </c>
      <c r="V12575">
        <f>IF(SUMIF(F:F,Orders[[#This Row],[DW_Customer]],U:U)&gt;1,1,0)</f>
        <v>1</v>
      </c>
    </row>
    <row r="12576" spans="1:22" x14ac:dyDescent="0.35">
      <c r="A12576">
        <v>48043</v>
      </c>
      <c r="B12576" s="1" t="s">
        <v>7109</v>
      </c>
      <c r="C12576" s="2">
        <v>41499</v>
      </c>
      <c r="D12576" s="2">
        <v>41499</v>
      </c>
      <c r="E12576" s="1" t="s">
        <v>26364</v>
      </c>
      <c r="F12576" s="1">
        <v>100044</v>
      </c>
      <c r="G12576" s="15">
        <v>0</v>
      </c>
      <c r="H12576" s="1" t="s">
        <v>24511</v>
      </c>
      <c r="I12576" s="1">
        <v>268</v>
      </c>
      <c r="J12576" s="19">
        <v>70226</v>
      </c>
      <c r="K12576" s="1">
        <v>0</v>
      </c>
      <c r="L12576" s="1">
        <v>7</v>
      </c>
      <c r="M12576" s="1">
        <v>0.5</v>
      </c>
      <c r="N12576" s="1">
        <v>1</v>
      </c>
      <c r="O12576" s="7">
        <f>VLOOKUP(J12576,DIM_Products!A:G,6,FALSE) * L12576 * (1-M12576)</f>
        <v>1105.0899999999999</v>
      </c>
      <c r="P12576" s="7">
        <f t="shared" si="784"/>
        <v>1413.3425</v>
      </c>
      <c r="Q12576" s="13">
        <f t="shared" si="785"/>
        <v>0.78189823061289099</v>
      </c>
      <c r="R12576" s="7">
        <f t="shared" si="786"/>
        <v>1105.0899999999999</v>
      </c>
      <c r="S12576">
        <f t="shared" si="787"/>
        <v>0</v>
      </c>
      <c r="T12576">
        <v>0</v>
      </c>
      <c r="U12576" s="13">
        <f>1/COUNTIF(B:B,Orders[[#This Row],[Order ID]])</f>
        <v>0.2</v>
      </c>
      <c r="V12576">
        <f>IF(SUMIF(F:F,Orders[[#This Row],[DW_Customer]],U:U)&gt;1,1,0)</f>
        <v>1</v>
      </c>
    </row>
    <row r="12577" spans="1:22" x14ac:dyDescent="0.35">
      <c r="A12577">
        <v>50629</v>
      </c>
      <c r="B12577" s="1" t="s">
        <v>7109</v>
      </c>
      <c r="C12577" s="2">
        <v>41499</v>
      </c>
      <c r="D12577" s="2">
        <v>41499</v>
      </c>
      <c r="E12577" s="1" t="s">
        <v>26364</v>
      </c>
      <c r="F12577" s="1">
        <v>100044</v>
      </c>
      <c r="G12577" s="15">
        <v>0</v>
      </c>
      <c r="H12577" s="1" t="s">
        <v>24511</v>
      </c>
      <c r="I12577" s="1">
        <v>268</v>
      </c>
      <c r="J12577" s="19">
        <v>70255</v>
      </c>
      <c r="K12577" s="1">
        <v>0</v>
      </c>
      <c r="L12577" s="1">
        <v>5</v>
      </c>
      <c r="M12577" s="1">
        <v>0.5</v>
      </c>
      <c r="N12577" s="1">
        <v>1</v>
      </c>
      <c r="O12577" s="7">
        <f>VLOOKUP(J12577,DIM_Products!A:G,6,FALSE) * L12577 * (1-M12577)</f>
        <v>220.25250000000003</v>
      </c>
      <c r="P12577" s="7">
        <f t="shared" si="784"/>
        <v>1413.3425</v>
      </c>
      <c r="Q12577" s="13">
        <f t="shared" si="785"/>
        <v>0.15583802227697818</v>
      </c>
      <c r="R12577" s="7">
        <f t="shared" si="786"/>
        <v>220.25250000000003</v>
      </c>
      <c r="S12577">
        <f t="shared" si="787"/>
        <v>0</v>
      </c>
      <c r="T12577">
        <v>0</v>
      </c>
      <c r="U12577" s="13">
        <f>1/COUNTIF(B:B,Orders[[#This Row],[Order ID]])</f>
        <v>0.2</v>
      </c>
      <c r="V12577">
        <f>IF(SUMIF(F:F,Orders[[#This Row],[DW_Customer]],U:U)&gt;1,1,0)</f>
        <v>1</v>
      </c>
    </row>
    <row r="12578" spans="1:22" x14ac:dyDescent="0.35">
      <c r="A12578">
        <v>58241</v>
      </c>
      <c r="B12578" s="1" t="s">
        <v>7109</v>
      </c>
      <c r="C12578" s="2">
        <v>41499</v>
      </c>
      <c r="D12578" s="2">
        <v>41499</v>
      </c>
      <c r="E12578" s="1" t="s">
        <v>26364</v>
      </c>
      <c r="F12578" s="1">
        <v>100044</v>
      </c>
      <c r="G12578" s="15">
        <v>0</v>
      </c>
      <c r="H12578" s="1" t="s">
        <v>24511</v>
      </c>
      <c r="I12578" s="1">
        <v>268</v>
      </c>
      <c r="J12578" s="19">
        <v>70900</v>
      </c>
      <c r="K12578" s="1">
        <v>0</v>
      </c>
      <c r="L12578" s="1">
        <v>1</v>
      </c>
      <c r="M12578" s="1">
        <v>0.2</v>
      </c>
      <c r="N12578" s="1">
        <v>1</v>
      </c>
      <c r="O12578" s="7">
        <f>VLOOKUP(J12578,DIM_Products!A:G,6,FALSE) * L12578 * (1-M12578)</f>
        <v>7.0720000000000001</v>
      </c>
      <c r="P12578" s="7">
        <f t="shared" si="784"/>
        <v>1413.3425</v>
      </c>
      <c r="Q12578" s="13">
        <f t="shared" si="785"/>
        <v>5.0037411313959643E-3</v>
      </c>
      <c r="R12578" s="7">
        <f t="shared" si="786"/>
        <v>7.0720000000000001</v>
      </c>
      <c r="S12578">
        <f t="shared" si="787"/>
        <v>0</v>
      </c>
      <c r="T12578">
        <v>0</v>
      </c>
      <c r="U12578" s="13">
        <f>1/COUNTIF(B:B,Orders[[#This Row],[Order ID]])</f>
        <v>0.2</v>
      </c>
      <c r="V12578">
        <f>IF(SUMIF(F:F,Orders[[#This Row],[DW_Customer]],U:U)&gt;1,1,0)</f>
        <v>1</v>
      </c>
    </row>
    <row r="12579" spans="1:22" x14ac:dyDescent="0.35">
      <c r="A12579">
        <v>53001</v>
      </c>
      <c r="B12579" s="1" t="s">
        <v>17583</v>
      </c>
      <c r="C12579" s="2">
        <v>41506</v>
      </c>
      <c r="D12579" s="2">
        <v>41512</v>
      </c>
      <c r="E12579" s="1" t="s">
        <v>24503</v>
      </c>
      <c r="F12579" s="1">
        <v>101492</v>
      </c>
      <c r="G12579" s="15">
        <v>0</v>
      </c>
      <c r="H12579" s="1" t="s">
        <v>24510</v>
      </c>
      <c r="I12579" s="1">
        <v>0</v>
      </c>
      <c r="J12579" s="19">
        <v>70658</v>
      </c>
      <c r="K12579" s="1">
        <v>0</v>
      </c>
      <c r="L12579" s="1">
        <v>5</v>
      </c>
      <c r="M12579" s="1">
        <v>0</v>
      </c>
      <c r="N12579" s="1">
        <v>1</v>
      </c>
      <c r="O12579" s="7">
        <f>VLOOKUP(J12579,DIM_Products!A:G,6,FALSE) * L12579 * (1-M12579)</f>
        <v>173.25</v>
      </c>
      <c r="P12579" s="7">
        <f t="shared" si="784"/>
        <v>437.41800000000001</v>
      </c>
      <c r="Q12579" s="13">
        <f t="shared" si="785"/>
        <v>0.39607423562816346</v>
      </c>
      <c r="R12579" s="7">
        <f t="shared" si="786"/>
        <v>173.25</v>
      </c>
      <c r="S12579">
        <f t="shared" si="787"/>
        <v>6</v>
      </c>
      <c r="T12579">
        <v>0</v>
      </c>
      <c r="U12579" s="13">
        <f>1/COUNTIF(B:B,Orders[[#This Row],[Order ID]])</f>
        <v>0.5</v>
      </c>
      <c r="V12579">
        <f>IF(SUMIF(F:F,Orders[[#This Row],[DW_Customer]],U:U)&gt;1,1,0)</f>
        <v>1</v>
      </c>
    </row>
    <row r="12580" spans="1:22" x14ac:dyDescent="0.35">
      <c r="A12580">
        <v>59705</v>
      </c>
      <c r="B12580" s="1" t="s">
        <v>17583</v>
      </c>
      <c r="C12580" s="2">
        <v>41506</v>
      </c>
      <c r="D12580" s="2">
        <v>41512</v>
      </c>
      <c r="E12580" s="1" t="s">
        <v>24503</v>
      </c>
      <c r="F12580" s="1">
        <v>101492</v>
      </c>
      <c r="G12580" s="15">
        <v>0</v>
      </c>
      <c r="H12580" s="1" t="s">
        <v>24510</v>
      </c>
      <c r="I12580" s="1">
        <v>0</v>
      </c>
      <c r="J12580" s="19">
        <v>70115</v>
      </c>
      <c r="K12580" s="1">
        <v>0</v>
      </c>
      <c r="L12580" s="1">
        <v>2</v>
      </c>
      <c r="M12580" s="1">
        <v>0</v>
      </c>
      <c r="N12580" s="1">
        <v>1</v>
      </c>
      <c r="O12580" s="7">
        <f>VLOOKUP(J12580,DIM_Products!A:G,6,FALSE) * L12580 * (1-M12580)</f>
        <v>264.16800000000001</v>
      </c>
      <c r="P12580" s="7">
        <f t="shared" si="784"/>
        <v>437.41800000000001</v>
      </c>
      <c r="Q12580" s="13">
        <f t="shared" si="785"/>
        <v>0.60392576437183654</v>
      </c>
      <c r="R12580" s="7">
        <f t="shared" si="786"/>
        <v>264.16800000000001</v>
      </c>
      <c r="S12580">
        <f t="shared" si="787"/>
        <v>6</v>
      </c>
      <c r="T12580">
        <v>0</v>
      </c>
      <c r="U12580" s="13">
        <f>1/COUNTIF(B:B,Orders[[#This Row],[Order ID]])</f>
        <v>0.5</v>
      </c>
      <c r="V12580">
        <f>IF(SUMIF(F:F,Orders[[#This Row],[DW_Customer]],U:U)&gt;1,1,0)</f>
        <v>1</v>
      </c>
    </row>
    <row r="12581" spans="1:22" x14ac:dyDescent="0.35">
      <c r="A12581">
        <v>64127</v>
      </c>
      <c r="B12581" s="1" t="s">
        <v>21742</v>
      </c>
      <c r="C12581" s="2">
        <v>41492</v>
      </c>
      <c r="D12581" s="2">
        <v>41492</v>
      </c>
      <c r="E12581" s="1" t="s">
        <v>26364</v>
      </c>
      <c r="F12581" s="1">
        <v>100666</v>
      </c>
      <c r="G12581" s="15">
        <v>0</v>
      </c>
      <c r="H12581" s="1" t="s">
        <v>24511</v>
      </c>
      <c r="I12581" s="1">
        <v>110</v>
      </c>
      <c r="J12581" s="19">
        <v>71236</v>
      </c>
      <c r="K12581" s="1">
        <v>0</v>
      </c>
      <c r="L12581" s="1">
        <v>5</v>
      </c>
      <c r="M12581" s="1">
        <v>0.8</v>
      </c>
      <c r="N12581" s="1">
        <v>1</v>
      </c>
      <c r="O12581" s="7">
        <f>VLOOKUP(J12581,DIM_Products!A:G,6,FALSE) * L12581 * (1-M12581)</f>
        <v>192.77999999999992</v>
      </c>
      <c r="P12581" s="7">
        <f t="shared" si="784"/>
        <v>708.54</v>
      </c>
      <c r="Q12581" s="13">
        <f t="shared" si="785"/>
        <v>0.27208061647895665</v>
      </c>
      <c r="R12581" s="7">
        <f t="shared" si="786"/>
        <v>192.77999999999992</v>
      </c>
      <c r="S12581">
        <f t="shared" si="787"/>
        <v>0</v>
      </c>
      <c r="T12581">
        <v>0</v>
      </c>
      <c r="U12581" s="13">
        <f>1/COUNTIF(B:B,Orders[[#This Row],[Order ID]])</f>
        <v>0.5</v>
      </c>
      <c r="V12581">
        <f>IF(SUMIF(F:F,Orders[[#This Row],[DW_Customer]],U:U)&gt;1,1,0)</f>
        <v>1</v>
      </c>
    </row>
    <row r="12582" spans="1:22" x14ac:dyDescent="0.35">
      <c r="A12582">
        <v>66209</v>
      </c>
      <c r="B12582" s="1" t="s">
        <v>21742</v>
      </c>
      <c r="C12582" s="2">
        <v>41492</v>
      </c>
      <c r="D12582" s="2">
        <v>41492</v>
      </c>
      <c r="E12582" s="1" t="s">
        <v>26364</v>
      </c>
      <c r="F12582" s="1">
        <v>100666</v>
      </c>
      <c r="G12582" s="15">
        <v>0</v>
      </c>
      <c r="H12582" s="1" t="s">
        <v>24511</v>
      </c>
      <c r="I12582" s="1">
        <v>110</v>
      </c>
      <c r="J12582" s="19">
        <v>70514</v>
      </c>
      <c r="K12582" s="1">
        <v>0</v>
      </c>
      <c r="L12582" s="1">
        <v>2</v>
      </c>
      <c r="M12582" s="1">
        <v>0.5</v>
      </c>
      <c r="N12582" s="1">
        <v>1</v>
      </c>
      <c r="O12582" s="7">
        <f>VLOOKUP(J12582,DIM_Products!A:G,6,FALSE) * L12582 * (1-M12582)</f>
        <v>515.76</v>
      </c>
      <c r="P12582" s="7">
        <f t="shared" si="784"/>
        <v>708.54</v>
      </c>
      <c r="Q12582" s="13">
        <f t="shared" si="785"/>
        <v>0.72791938352104335</v>
      </c>
      <c r="R12582" s="7">
        <f t="shared" si="786"/>
        <v>515.76</v>
      </c>
      <c r="S12582">
        <f t="shared" si="787"/>
        <v>0</v>
      </c>
      <c r="T12582">
        <v>0</v>
      </c>
      <c r="U12582" s="13">
        <f>1/COUNTIF(B:B,Orders[[#This Row],[Order ID]])</f>
        <v>0.5</v>
      </c>
      <c r="V12582">
        <f>IF(SUMIF(F:F,Orders[[#This Row],[DW_Customer]],U:U)&gt;1,1,0)</f>
        <v>1</v>
      </c>
    </row>
    <row r="12583" spans="1:22" x14ac:dyDescent="0.35">
      <c r="A12583">
        <v>58837</v>
      </c>
      <c r="B12583" s="1" t="s">
        <v>18560</v>
      </c>
      <c r="C12583" s="2">
        <v>41388</v>
      </c>
      <c r="D12583" s="2">
        <v>41392</v>
      </c>
      <c r="E12583" s="1" t="s">
        <v>24503</v>
      </c>
      <c r="F12583" s="1">
        <v>100345</v>
      </c>
      <c r="G12583" s="15">
        <v>0</v>
      </c>
      <c r="H12583" s="1" t="s">
        <v>24510</v>
      </c>
      <c r="I12583" s="1">
        <v>0</v>
      </c>
      <c r="J12583" s="19">
        <v>71293</v>
      </c>
      <c r="K12583" s="1">
        <v>0</v>
      </c>
      <c r="L12583" s="1">
        <v>2</v>
      </c>
      <c r="M12583" s="1">
        <v>0</v>
      </c>
      <c r="N12583" s="1">
        <v>1</v>
      </c>
      <c r="O12583" s="7">
        <f>VLOOKUP(J12583,DIM_Products!A:G,6,FALSE) * L12583 * (1-M12583)</f>
        <v>503.87024000000002</v>
      </c>
      <c r="P12583" s="7">
        <f t="shared" si="784"/>
        <v>503.87024000000002</v>
      </c>
      <c r="Q12583" s="13">
        <f t="shared" si="785"/>
        <v>1</v>
      </c>
      <c r="R12583" s="7">
        <f t="shared" si="786"/>
        <v>503.87024000000002</v>
      </c>
      <c r="S12583">
        <f t="shared" si="787"/>
        <v>4</v>
      </c>
      <c r="T12583">
        <v>0</v>
      </c>
      <c r="U12583" s="13">
        <f>1/COUNTIF(B:B,Orders[[#This Row],[Order ID]])</f>
        <v>1</v>
      </c>
      <c r="V12583">
        <f>IF(SUMIF(F:F,Orders[[#This Row],[DW_Customer]],U:U)&gt;1,1,0)</f>
        <v>1</v>
      </c>
    </row>
    <row r="12584" spans="1:22" x14ac:dyDescent="0.35">
      <c r="A12584">
        <v>41633</v>
      </c>
      <c r="B12584" s="1" t="s">
        <v>16349</v>
      </c>
      <c r="C12584" s="2">
        <v>41589</v>
      </c>
      <c r="D12584" s="2">
        <v>41594</v>
      </c>
      <c r="E12584" s="1" t="s">
        <v>24503</v>
      </c>
      <c r="F12584" s="1">
        <v>101052</v>
      </c>
      <c r="G12584" s="15">
        <v>0</v>
      </c>
      <c r="H12584" s="1" t="s">
        <v>24510</v>
      </c>
      <c r="I12584" s="1">
        <v>0</v>
      </c>
      <c r="J12584" s="19">
        <v>70812</v>
      </c>
      <c r="K12584" s="1">
        <v>0</v>
      </c>
      <c r="L12584" s="1">
        <v>5</v>
      </c>
      <c r="M12584" s="1">
        <v>0</v>
      </c>
      <c r="N12584" s="1">
        <v>1</v>
      </c>
      <c r="O12584" s="7">
        <f>VLOOKUP(J12584,DIM_Products!A:G,6,FALSE) * L12584 * (1-M12584)</f>
        <v>31.5</v>
      </c>
      <c r="P12584" s="7">
        <f t="shared" si="784"/>
        <v>3368.4107999999997</v>
      </c>
      <c r="Q12584" s="13">
        <f t="shared" si="785"/>
        <v>9.3515909639049974E-3</v>
      </c>
      <c r="R12584" s="7">
        <f t="shared" si="786"/>
        <v>31.5</v>
      </c>
      <c r="S12584">
        <f t="shared" si="787"/>
        <v>5</v>
      </c>
      <c r="T12584">
        <v>1</v>
      </c>
      <c r="U12584" s="13">
        <f>1/COUNTIF(B:B,Orders[[#This Row],[Order ID]])</f>
        <v>0.25</v>
      </c>
      <c r="V12584">
        <f>IF(SUMIF(F:F,Orders[[#This Row],[DW_Customer]],U:U)&gt;1,1,0)</f>
        <v>1</v>
      </c>
    </row>
    <row r="12585" spans="1:22" x14ac:dyDescent="0.35">
      <c r="A12585">
        <v>51087</v>
      </c>
      <c r="B12585" s="1" t="s">
        <v>16349</v>
      </c>
      <c r="C12585" s="2">
        <v>41589</v>
      </c>
      <c r="D12585" s="2">
        <v>41594</v>
      </c>
      <c r="E12585" s="1" t="s">
        <v>24503</v>
      </c>
      <c r="F12585" s="1">
        <v>101052</v>
      </c>
      <c r="G12585" s="15">
        <v>0</v>
      </c>
      <c r="H12585" s="1" t="s">
        <v>24510</v>
      </c>
      <c r="I12585" s="1">
        <v>0</v>
      </c>
      <c r="J12585" s="19">
        <v>70516</v>
      </c>
      <c r="K12585" s="1">
        <v>0</v>
      </c>
      <c r="L12585" s="1">
        <v>3</v>
      </c>
      <c r="M12585" s="1">
        <v>0</v>
      </c>
      <c r="N12585" s="1">
        <v>1</v>
      </c>
      <c r="O12585" s="7">
        <f>VLOOKUP(J12585,DIM_Products!A:G,6,FALSE) * L12585 * (1-M12585)</f>
        <v>2577.1499999999996</v>
      </c>
      <c r="P12585" s="7">
        <f t="shared" si="784"/>
        <v>3368.4107999999997</v>
      </c>
      <c r="Q12585" s="13">
        <f t="shared" si="785"/>
        <v>0.76509373500405586</v>
      </c>
      <c r="R12585" s="7">
        <f t="shared" si="786"/>
        <v>2577.1499999999996</v>
      </c>
      <c r="S12585">
        <f t="shared" si="787"/>
        <v>5</v>
      </c>
      <c r="T12585">
        <v>1</v>
      </c>
      <c r="U12585" s="13">
        <f>1/COUNTIF(B:B,Orders[[#This Row],[Order ID]])</f>
        <v>0.25</v>
      </c>
      <c r="V12585">
        <f>IF(SUMIF(F:F,Orders[[#This Row],[DW_Customer]],U:U)&gt;1,1,0)</f>
        <v>1</v>
      </c>
    </row>
    <row r="12586" spans="1:22" x14ac:dyDescent="0.35">
      <c r="A12586">
        <v>58690</v>
      </c>
      <c r="B12586" s="1" t="s">
        <v>16349</v>
      </c>
      <c r="C12586" s="2">
        <v>41589</v>
      </c>
      <c r="D12586" s="2">
        <v>41594</v>
      </c>
      <c r="E12586" s="1" t="s">
        <v>24503</v>
      </c>
      <c r="F12586" s="1">
        <v>101052</v>
      </c>
      <c r="G12586" s="15">
        <v>0</v>
      </c>
      <c r="H12586" s="1" t="s">
        <v>24510</v>
      </c>
      <c r="I12586" s="1">
        <v>0</v>
      </c>
      <c r="J12586" s="19">
        <v>71142</v>
      </c>
      <c r="K12586" s="1">
        <v>0</v>
      </c>
      <c r="L12586" s="1">
        <v>2</v>
      </c>
      <c r="M12586" s="1">
        <v>0</v>
      </c>
      <c r="N12586" s="1">
        <v>1</v>
      </c>
      <c r="O12586" s="7">
        <f>VLOOKUP(J12586,DIM_Products!A:G,6,FALSE) * L12586 * (1-M12586)</f>
        <v>465.75</v>
      </c>
      <c r="P12586" s="7">
        <f t="shared" si="784"/>
        <v>3368.4107999999997</v>
      </c>
      <c r="Q12586" s="13">
        <f t="shared" si="785"/>
        <v>0.13826995210916673</v>
      </c>
      <c r="R12586" s="7">
        <f t="shared" si="786"/>
        <v>465.75</v>
      </c>
      <c r="S12586">
        <f t="shared" si="787"/>
        <v>5</v>
      </c>
      <c r="T12586">
        <v>1</v>
      </c>
      <c r="U12586" s="13">
        <f>1/COUNTIF(B:B,Orders[[#This Row],[Order ID]])</f>
        <v>0.25</v>
      </c>
      <c r="V12586">
        <f>IF(SUMIF(F:F,Orders[[#This Row],[DW_Customer]],U:U)&gt;1,1,0)</f>
        <v>1</v>
      </c>
    </row>
    <row r="12587" spans="1:22" x14ac:dyDescent="0.35">
      <c r="A12587">
        <v>64100</v>
      </c>
      <c r="B12587" s="1" t="s">
        <v>16349</v>
      </c>
      <c r="C12587" s="2">
        <v>41589</v>
      </c>
      <c r="D12587" s="2">
        <v>41594</v>
      </c>
      <c r="E12587" s="1" t="s">
        <v>24503</v>
      </c>
      <c r="F12587" s="1">
        <v>101052</v>
      </c>
      <c r="G12587" s="15">
        <v>0</v>
      </c>
      <c r="H12587" s="1" t="s">
        <v>24510</v>
      </c>
      <c r="I12587" s="1">
        <v>0</v>
      </c>
      <c r="J12587" s="19">
        <v>71259</v>
      </c>
      <c r="K12587" s="1">
        <v>0</v>
      </c>
      <c r="L12587" s="1">
        <v>3</v>
      </c>
      <c r="M12587" s="1">
        <v>0</v>
      </c>
      <c r="N12587" s="1">
        <v>1</v>
      </c>
      <c r="O12587" s="7">
        <f>VLOOKUP(J12587,DIM_Products!A:G,6,FALSE) * L12587 * (1-M12587)</f>
        <v>294.0107999999999</v>
      </c>
      <c r="P12587" s="7">
        <f t="shared" si="784"/>
        <v>3368.4107999999997</v>
      </c>
      <c r="Q12587" s="13">
        <f t="shared" si="785"/>
        <v>8.728472192287233E-2</v>
      </c>
      <c r="R12587" s="7">
        <f t="shared" si="786"/>
        <v>294.0107999999999</v>
      </c>
      <c r="S12587">
        <f t="shared" si="787"/>
        <v>5</v>
      </c>
      <c r="T12587">
        <v>1</v>
      </c>
      <c r="U12587" s="13">
        <f>1/COUNTIF(B:B,Orders[[#This Row],[Order ID]])</f>
        <v>0.25</v>
      </c>
      <c r="V12587">
        <f>IF(SUMIF(F:F,Orders[[#This Row],[DW_Customer]],U:U)&gt;1,1,0)</f>
        <v>1</v>
      </c>
    </row>
    <row r="12588" spans="1:22" x14ac:dyDescent="0.35">
      <c r="A12588">
        <v>37627</v>
      </c>
      <c r="B12588" s="1" t="s">
        <v>9892</v>
      </c>
      <c r="C12588" s="2">
        <v>41427</v>
      </c>
      <c r="D12588" s="2">
        <v>41431</v>
      </c>
      <c r="E12588" s="1" t="s">
        <v>24503</v>
      </c>
      <c r="F12588" s="1">
        <v>100559</v>
      </c>
      <c r="G12588" s="15">
        <v>0</v>
      </c>
      <c r="H12588" s="1" t="s">
        <v>24510</v>
      </c>
      <c r="I12588" s="1">
        <v>0</v>
      </c>
      <c r="J12588" s="19">
        <v>70206</v>
      </c>
      <c r="K12588" s="1">
        <v>0</v>
      </c>
      <c r="L12588" s="1">
        <v>5</v>
      </c>
      <c r="M12588" s="1">
        <v>0</v>
      </c>
      <c r="N12588" s="1">
        <v>1</v>
      </c>
      <c r="O12588" s="7">
        <f>VLOOKUP(J12588,DIM_Products!A:G,6,FALSE) * L12588 * (1-M12588)</f>
        <v>370.03500000000003</v>
      </c>
      <c r="P12588" s="7">
        <f t="shared" si="784"/>
        <v>2095.4970000000003</v>
      </c>
      <c r="Q12588" s="13">
        <f t="shared" si="785"/>
        <v>0.17658579325095669</v>
      </c>
      <c r="R12588" s="7">
        <f t="shared" si="786"/>
        <v>370.03500000000003</v>
      </c>
      <c r="S12588">
        <f t="shared" si="787"/>
        <v>4</v>
      </c>
      <c r="T12588">
        <v>1</v>
      </c>
      <c r="U12588" s="13">
        <f>1/COUNTIF(B:B,Orders[[#This Row],[Order ID]])</f>
        <v>0.5</v>
      </c>
      <c r="V12588">
        <f>IF(SUMIF(F:F,Orders[[#This Row],[DW_Customer]],U:U)&gt;1,1,0)</f>
        <v>1</v>
      </c>
    </row>
    <row r="12589" spans="1:22" x14ac:dyDescent="0.35">
      <c r="A12589">
        <v>51766</v>
      </c>
      <c r="B12589" s="1" t="s">
        <v>9892</v>
      </c>
      <c r="C12589" s="2">
        <v>41427</v>
      </c>
      <c r="D12589" s="2">
        <v>41431</v>
      </c>
      <c r="E12589" s="1" t="s">
        <v>24503</v>
      </c>
      <c r="F12589" s="1">
        <v>100559</v>
      </c>
      <c r="G12589" s="15">
        <v>0</v>
      </c>
      <c r="H12589" s="1" t="s">
        <v>24510</v>
      </c>
      <c r="I12589" s="1">
        <v>0</v>
      </c>
      <c r="J12589" s="19">
        <v>71547</v>
      </c>
      <c r="K12589" s="1">
        <v>0</v>
      </c>
      <c r="L12589" s="1">
        <v>3</v>
      </c>
      <c r="M12589" s="1">
        <v>0</v>
      </c>
      <c r="N12589" s="1">
        <v>1</v>
      </c>
      <c r="O12589" s="7">
        <f>VLOOKUP(J12589,DIM_Products!A:G,6,FALSE) * L12589 * (1-M12589)</f>
        <v>1725.4620000000004</v>
      </c>
      <c r="P12589" s="7">
        <f t="shared" si="784"/>
        <v>2095.4970000000003</v>
      </c>
      <c r="Q12589" s="13">
        <f t="shared" si="785"/>
        <v>0.82341420674904342</v>
      </c>
      <c r="R12589" s="7">
        <f t="shared" si="786"/>
        <v>1725.4620000000004</v>
      </c>
      <c r="S12589">
        <f t="shared" si="787"/>
        <v>4</v>
      </c>
      <c r="T12589">
        <v>1</v>
      </c>
      <c r="U12589" s="13">
        <f>1/COUNTIF(B:B,Orders[[#This Row],[Order ID]])</f>
        <v>0.5</v>
      </c>
      <c r="V12589">
        <f>IF(SUMIF(F:F,Orders[[#This Row],[DW_Customer]],U:U)&gt;1,1,0)</f>
        <v>1</v>
      </c>
    </row>
    <row r="12590" spans="1:22" x14ac:dyDescent="0.35">
      <c r="A12590">
        <v>30426</v>
      </c>
      <c r="B12590" s="1" t="s">
        <v>4924</v>
      </c>
      <c r="C12590" s="2">
        <v>41534</v>
      </c>
      <c r="D12590" s="2">
        <v>41537</v>
      </c>
      <c r="E12590" s="1" t="s">
        <v>24502</v>
      </c>
      <c r="F12590" s="1">
        <v>101223</v>
      </c>
      <c r="G12590" s="15">
        <v>0</v>
      </c>
      <c r="H12590" s="1" t="s">
        <v>24510</v>
      </c>
      <c r="I12590" s="1">
        <v>0</v>
      </c>
      <c r="J12590" s="19">
        <v>70724</v>
      </c>
      <c r="K12590" s="1">
        <v>0</v>
      </c>
      <c r="L12590" s="1">
        <v>7</v>
      </c>
      <c r="M12590" s="1">
        <v>0.1</v>
      </c>
      <c r="N12590" s="1">
        <v>1</v>
      </c>
      <c r="O12590" s="7">
        <f>VLOOKUP(J12590,DIM_Products!A:G,6,FALSE) * L12590 * (1-M12590)</f>
        <v>54.432000000000016</v>
      </c>
      <c r="P12590" s="7">
        <f t="shared" si="784"/>
        <v>1071.4949999999999</v>
      </c>
      <c r="Q12590" s="13">
        <f t="shared" si="785"/>
        <v>5.0800050396875414E-2</v>
      </c>
      <c r="R12590" s="7">
        <f t="shared" si="786"/>
        <v>54.432000000000016</v>
      </c>
      <c r="S12590">
        <f t="shared" si="787"/>
        <v>3</v>
      </c>
      <c r="T12590">
        <v>1</v>
      </c>
      <c r="U12590" s="13">
        <f>1/COUNTIF(B:B,Orders[[#This Row],[Order ID]])</f>
        <v>0.25</v>
      </c>
      <c r="V12590">
        <f>IF(SUMIF(F:F,Orders[[#This Row],[DW_Customer]],U:U)&gt;1,1,0)</f>
        <v>1</v>
      </c>
    </row>
    <row r="12591" spans="1:22" x14ac:dyDescent="0.35">
      <c r="A12591">
        <v>36359</v>
      </c>
      <c r="B12591" s="1" t="s">
        <v>4924</v>
      </c>
      <c r="C12591" s="2">
        <v>41534</v>
      </c>
      <c r="D12591" s="2">
        <v>41537</v>
      </c>
      <c r="E12591" s="1" t="s">
        <v>24502</v>
      </c>
      <c r="F12591" s="1">
        <v>101223</v>
      </c>
      <c r="G12591" s="15">
        <v>0</v>
      </c>
      <c r="H12591" s="1" t="s">
        <v>24510</v>
      </c>
      <c r="I12591" s="1">
        <v>0</v>
      </c>
      <c r="J12591" s="19">
        <v>70230</v>
      </c>
      <c r="K12591" s="1">
        <v>0</v>
      </c>
      <c r="L12591" s="1">
        <v>3</v>
      </c>
      <c r="M12591" s="1">
        <v>0.1</v>
      </c>
      <c r="N12591" s="1">
        <v>1</v>
      </c>
      <c r="O12591" s="7">
        <f>VLOOKUP(J12591,DIM_Products!A:G,6,FALSE) * L12591 * (1-M12591)</f>
        <v>319.84199999999998</v>
      </c>
      <c r="P12591" s="7">
        <f t="shared" si="784"/>
        <v>1071.4949999999999</v>
      </c>
      <c r="Q12591" s="13">
        <f t="shared" si="785"/>
        <v>0.29850069295703668</v>
      </c>
      <c r="R12591" s="7">
        <f t="shared" si="786"/>
        <v>319.84199999999998</v>
      </c>
      <c r="S12591">
        <f t="shared" si="787"/>
        <v>3</v>
      </c>
      <c r="T12591">
        <v>1</v>
      </c>
      <c r="U12591" s="13">
        <f>1/COUNTIF(B:B,Orders[[#This Row],[Order ID]])</f>
        <v>0.25</v>
      </c>
      <c r="V12591">
        <f>IF(SUMIF(F:F,Orders[[#This Row],[DW_Customer]],U:U)&gt;1,1,0)</f>
        <v>1</v>
      </c>
    </row>
    <row r="12592" spans="1:22" x14ac:dyDescent="0.35">
      <c r="A12592">
        <v>52612</v>
      </c>
      <c r="B12592" s="1" t="s">
        <v>4924</v>
      </c>
      <c r="C12592" s="2">
        <v>41534</v>
      </c>
      <c r="D12592" s="2">
        <v>41537</v>
      </c>
      <c r="E12592" s="1" t="s">
        <v>24502</v>
      </c>
      <c r="F12592" s="1">
        <v>101223</v>
      </c>
      <c r="G12592" s="15">
        <v>0</v>
      </c>
      <c r="H12592" s="1" t="s">
        <v>24510</v>
      </c>
      <c r="I12592" s="1">
        <v>0</v>
      </c>
      <c r="J12592" s="19">
        <v>70198</v>
      </c>
      <c r="K12592" s="1">
        <v>0</v>
      </c>
      <c r="L12592" s="1">
        <v>5</v>
      </c>
      <c r="M12592" s="1">
        <v>0</v>
      </c>
      <c r="N12592" s="1">
        <v>1</v>
      </c>
      <c r="O12592" s="7">
        <f>VLOOKUP(J12592,DIM_Products!A:G,6,FALSE) * L12592 * (1-M12592)</f>
        <v>377.59500000000003</v>
      </c>
      <c r="P12592" s="7">
        <f t="shared" si="784"/>
        <v>1071.4949999999999</v>
      </c>
      <c r="Q12592" s="13">
        <f t="shared" si="785"/>
        <v>0.35240015119062623</v>
      </c>
      <c r="R12592" s="7">
        <f t="shared" si="786"/>
        <v>377.59500000000003</v>
      </c>
      <c r="S12592">
        <f t="shared" si="787"/>
        <v>3</v>
      </c>
      <c r="T12592">
        <v>1</v>
      </c>
      <c r="U12592" s="13">
        <f>1/COUNTIF(B:B,Orders[[#This Row],[Order ID]])</f>
        <v>0.25</v>
      </c>
      <c r="V12592">
        <f>IF(SUMIF(F:F,Orders[[#This Row],[DW_Customer]],U:U)&gt;1,1,0)</f>
        <v>1</v>
      </c>
    </row>
    <row r="12593" spans="1:22" x14ac:dyDescent="0.35">
      <c r="A12593">
        <v>56864</v>
      </c>
      <c r="B12593" s="1" t="s">
        <v>4924</v>
      </c>
      <c r="C12593" s="2">
        <v>41534</v>
      </c>
      <c r="D12593" s="2">
        <v>41537</v>
      </c>
      <c r="E12593" s="1" t="s">
        <v>24502</v>
      </c>
      <c r="F12593" s="1">
        <v>101223</v>
      </c>
      <c r="G12593" s="15">
        <v>0</v>
      </c>
      <c r="H12593" s="1" t="s">
        <v>24510</v>
      </c>
      <c r="I12593" s="1">
        <v>0</v>
      </c>
      <c r="J12593" s="19">
        <v>70157</v>
      </c>
      <c r="K12593" s="1">
        <v>0</v>
      </c>
      <c r="L12593" s="1">
        <v>6</v>
      </c>
      <c r="M12593" s="1">
        <v>0</v>
      </c>
      <c r="N12593" s="1">
        <v>1</v>
      </c>
      <c r="O12593" s="7">
        <f>VLOOKUP(J12593,DIM_Products!A:G,6,FALSE) * L12593 * (1-M12593)</f>
        <v>319.62599999999998</v>
      </c>
      <c r="P12593" s="7">
        <f t="shared" si="784"/>
        <v>1071.4949999999999</v>
      </c>
      <c r="Q12593" s="13">
        <f t="shared" si="785"/>
        <v>0.29829910545546179</v>
      </c>
      <c r="R12593" s="7">
        <f t="shared" si="786"/>
        <v>319.62599999999998</v>
      </c>
      <c r="S12593">
        <f t="shared" si="787"/>
        <v>3</v>
      </c>
      <c r="T12593">
        <v>1</v>
      </c>
      <c r="U12593" s="13">
        <f>1/COUNTIF(B:B,Orders[[#This Row],[Order ID]])</f>
        <v>0.25</v>
      </c>
      <c r="V12593">
        <f>IF(SUMIF(F:F,Orders[[#This Row],[DW_Customer]],U:U)&gt;1,1,0)</f>
        <v>1</v>
      </c>
    </row>
    <row r="12594" spans="1:22" x14ac:dyDescent="0.35">
      <c r="A12594">
        <v>43966</v>
      </c>
      <c r="B12594" s="1" t="s">
        <v>13535</v>
      </c>
      <c r="C12594" s="2">
        <v>41528</v>
      </c>
      <c r="D12594" s="2">
        <v>41528</v>
      </c>
      <c r="E12594" s="1" t="s">
        <v>26364</v>
      </c>
      <c r="F12594" s="1">
        <v>101277</v>
      </c>
      <c r="G12594" s="15">
        <v>0</v>
      </c>
      <c r="H12594" s="1" t="s">
        <v>24511</v>
      </c>
      <c r="I12594" s="1">
        <v>142</v>
      </c>
      <c r="J12594" s="19">
        <v>70873</v>
      </c>
      <c r="K12594" s="1">
        <v>0</v>
      </c>
      <c r="L12594" s="1">
        <v>2</v>
      </c>
      <c r="M12594" s="1">
        <v>0.1</v>
      </c>
      <c r="N12594" s="1">
        <v>1</v>
      </c>
      <c r="O12594" s="7">
        <f>VLOOKUP(J12594,DIM_Products!A:G,6,FALSE) * L12594 * (1-M12594)</f>
        <v>35.963999999999999</v>
      </c>
      <c r="P12594" s="7">
        <f t="shared" si="784"/>
        <v>102.62700000000001</v>
      </c>
      <c r="Q12594" s="13">
        <f t="shared" si="785"/>
        <v>0.35043409629044986</v>
      </c>
      <c r="R12594" s="7">
        <f t="shared" si="786"/>
        <v>35.963999999999999</v>
      </c>
      <c r="S12594">
        <f t="shared" si="787"/>
        <v>0</v>
      </c>
      <c r="T12594">
        <v>0</v>
      </c>
      <c r="U12594" s="13">
        <f>1/COUNTIF(B:B,Orders[[#This Row],[Order ID]])</f>
        <v>0.5</v>
      </c>
      <c r="V12594">
        <f>IF(SUMIF(F:F,Orders[[#This Row],[DW_Customer]],U:U)&gt;1,1,0)</f>
        <v>1</v>
      </c>
    </row>
    <row r="12595" spans="1:22" x14ac:dyDescent="0.35">
      <c r="A12595">
        <v>52231</v>
      </c>
      <c r="B12595" s="1" t="s">
        <v>13535</v>
      </c>
      <c r="C12595" s="2">
        <v>41528</v>
      </c>
      <c r="D12595" s="2">
        <v>41528</v>
      </c>
      <c r="E12595" s="1" t="s">
        <v>26364</v>
      </c>
      <c r="F12595" s="1">
        <v>101277</v>
      </c>
      <c r="G12595" s="15">
        <v>0</v>
      </c>
      <c r="H12595" s="1" t="s">
        <v>24511</v>
      </c>
      <c r="I12595" s="1">
        <v>142</v>
      </c>
      <c r="J12595" s="19">
        <v>70646</v>
      </c>
      <c r="K12595" s="1">
        <v>0</v>
      </c>
      <c r="L12595" s="1">
        <v>3</v>
      </c>
      <c r="M12595" s="1">
        <v>0.1</v>
      </c>
      <c r="N12595" s="1">
        <v>1</v>
      </c>
      <c r="O12595" s="7">
        <f>VLOOKUP(J12595,DIM_Products!A:G,6,FALSE) * L12595 * (1-M12595)</f>
        <v>66.663000000000011</v>
      </c>
      <c r="P12595" s="7">
        <f t="shared" si="784"/>
        <v>102.62700000000001</v>
      </c>
      <c r="Q12595" s="13">
        <f t="shared" si="785"/>
        <v>0.64956590370955014</v>
      </c>
      <c r="R12595" s="7">
        <f t="shared" si="786"/>
        <v>66.663000000000011</v>
      </c>
      <c r="S12595">
        <f t="shared" si="787"/>
        <v>0</v>
      </c>
      <c r="T12595">
        <v>0</v>
      </c>
      <c r="U12595" s="13">
        <f>1/COUNTIF(B:B,Orders[[#This Row],[Order ID]])</f>
        <v>0.5</v>
      </c>
      <c r="V12595">
        <f>IF(SUMIF(F:F,Orders[[#This Row],[DW_Customer]],U:U)&gt;1,1,0)</f>
        <v>1</v>
      </c>
    </row>
    <row r="12596" spans="1:22" x14ac:dyDescent="0.35">
      <c r="A12596">
        <v>37619</v>
      </c>
      <c r="B12596" s="1" t="s">
        <v>12085</v>
      </c>
      <c r="C12596" s="2">
        <v>41409</v>
      </c>
      <c r="D12596" s="2">
        <v>41409</v>
      </c>
      <c r="E12596" s="1" t="s">
        <v>26364</v>
      </c>
      <c r="F12596" s="1">
        <v>100760</v>
      </c>
      <c r="G12596" s="15">
        <v>0</v>
      </c>
      <c r="H12596" s="1" t="s">
        <v>24511</v>
      </c>
      <c r="I12596" s="1">
        <v>869</v>
      </c>
      <c r="J12596" s="19">
        <v>70612</v>
      </c>
      <c r="K12596" s="1">
        <v>0</v>
      </c>
      <c r="L12596" s="1">
        <v>11</v>
      </c>
      <c r="M12596" s="1">
        <v>0</v>
      </c>
      <c r="N12596" s="1">
        <v>1</v>
      </c>
      <c r="O12596" s="7">
        <f>VLOOKUP(J12596,DIM_Products!A:G,6,FALSE) * L12596 * (1-M12596)</f>
        <v>4117.9600000000009</v>
      </c>
      <c r="P12596" s="7">
        <f t="shared" si="784"/>
        <v>4117.9600000000009</v>
      </c>
      <c r="Q12596" s="13">
        <f t="shared" si="785"/>
        <v>1</v>
      </c>
      <c r="R12596" s="7">
        <f t="shared" si="786"/>
        <v>4117.9600000000009</v>
      </c>
      <c r="S12596">
        <f t="shared" si="787"/>
        <v>0</v>
      </c>
      <c r="T12596">
        <v>1</v>
      </c>
      <c r="U12596" s="13">
        <f>1/COUNTIF(B:B,Orders[[#This Row],[Order ID]])</f>
        <v>1</v>
      </c>
      <c r="V12596">
        <f>IF(SUMIF(F:F,Orders[[#This Row],[DW_Customer]],U:U)&gt;1,1,0)</f>
        <v>1</v>
      </c>
    </row>
    <row r="12597" spans="1:22" x14ac:dyDescent="0.35">
      <c r="A12597">
        <v>31427</v>
      </c>
      <c r="B12597" s="1" t="s">
        <v>4982</v>
      </c>
      <c r="C12597" s="2">
        <v>41503</v>
      </c>
      <c r="D12597" s="2">
        <v>41506</v>
      </c>
      <c r="E12597" s="1" t="s">
        <v>24501</v>
      </c>
      <c r="F12597" s="1">
        <v>100123</v>
      </c>
      <c r="G12597" s="15">
        <v>0</v>
      </c>
      <c r="H12597" s="1" t="s">
        <v>24510</v>
      </c>
      <c r="I12597" s="1">
        <v>0</v>
      </c>
      <c r="J12597" s="19">
        <v>70764</v>
      </c>
      <c r="K12597" s="1">
        <v>25</v>
      </c>
      <c r="L12597" s="1">
        <v>3</v>
      </c>
      <c r="M12597" s="1">
        <v>0</v>
      </c>
      <c r="N12597" s="1">
        <v>1</v>
      </c>
      <c r="O12597" s="7">
        <f>VLOOKUP(J12597,DIM_Products!A:G,6,FALSE) * L12597 * (1-M12597)</f>
        <v>25.379999999999995</v>
      </c>
      <c r="P12597" s="7">
        <f t="shared" si="784"/>
        <v>438.42599999999993</v>
      </c>
      <c r="Q12597" s="13">
        <f t="shared" si="785"/>
        <v>5.7888902574208645E-2</v>
      </c>
      <c r="R12597" s="7">
        <f t="shared" si="786"/>
        <v>26.82722256435521</v>
      </c>
      <c r="S12597">
        <f t="shared" si="787"/>
        <v>3</v>
      </c>
      <c r="T12597">
        <v>0</v>
      </c>
      <c r="U12597" s="13">
        <f>1/COUNTIF(B:B,Orders[[#This Row],[Order ID]])</f>
        <v>0.2</v>
      </c>
      <c r="V12597">
        <f>IF(SUMIF(F:F,Orders[[#This Row],[DW_Customer]],U:U)&gt;1,1,0)</f>
        <v>1</v>
      </c>
    </row>
    <row r="12598" spans="1:22" x14ac:dyDescent="0.35">
      <c r="A12598">
        <v>48903</v>
      </c>
      <c r="B12598" s="1" t="s">
        <v>4982</v>
      </c>
      <c r="C12598" s="2">
        <v>41503</v>
      </c>
      <c r="D12598" s="2">
        <v>41506</v>
      </c>
      <c r="E12598" s="1" t="s">
        <v>24501</v>
      </c>
      <c r="F12598" s="1">
        <v>100123</v>
      </c>
      <c r="G12598" s="15">
        <v>0</v>
      </c>
      <c r="H12598" s="1" t="s">
        <v>24510</v>
      </c>
      <c r="I12598" s="1">
        <v>0</v>
      </c>
      <c r="J12598" s="19">
        <v>70796</v>
      </c>
      <c r="K12598" s="1">
        <v>25</v>
      </c>
      <c r="L12598" s="1">
        <v>2</v>
      </c>
      <c r="M12598" s="1">
        <v>0</v>
      </c>
      <c r="N12598" s="1">
        <v>1</v>
      </c>
      <c r="O12598" s="7">
        <f>VLOOKUP(J12598,DIM_Products!A:G,6,FALSE) * L12598 * (1-M12598)</f>
        <v>6.09</v>
      </c>
      <c r="P12598" s="7">
        <f t="shared" si="784"/>
        <v>438.42599999999993</v>
      </c>
      <c r="Q12598" s="13">
        <f t="shared" si="785"/>
        <v>1.3890599553858577E-2</v>
      </c>
      <c r="R12598" s="7">
        <f t="shared" si="786"/>
        <v>6.4372649888464641</v>
      </c>
      <c r="S12598">
        <f t="shared" si="787"/>
        <v>3</v>
      </c>
      <c r="T12598">
        <v>0</v>
      </c>
      <c r="U12598" s="13">
        <f>1/COUNTIF(B:B,Orders[[#This Row],[Order ID]])</f>
        <v>0.2</v>
      </c>
      <c r="V12598">
        <f>IF(SUMIF(F:F,Orders[[#This Row],[DW_Customer]],U:U)&gt;1,1,0)</f>
        <v>1</v>
      </c>
    </row>
    <row r="12599" spans="1:22" x14ac:dyDescent="0.35">
      <c r="A12599">
        <v>50288</v>
      </c>
      <c r="B12599" s="1" t="s">
        <v>4982</v>
      </c>
      <c r="C12599" s="2">
        <v>41503</v>
      </c>
      <c r="D12599" s="2">
        <v>41506</v>
      </c>
      <c r="E12599" s="1" t="s">
        <v>24501</v>
      </c>
      <c r="F12599" s="1">
        <v>100123</v>
      </c>
      <c r="G12599" s="15">
        <v>0</v>
      </c>
      <c r="H12599" s="1" t="s">
        <v>24510</v>
      </c>
      <c r="I12599" s="1">
        <v>0</v>
      </c>
      <c r="J12599" s="19">
        <v>70059</v>
      </c>
      <c r="K12599" s="1">
        <v>25</v>
      </c>
      <c r="L12599" s="1">
        <v>3</v>
      </c>
      <c r="M12599" s="1">
        <v>0</v>
      </c>
      <c r="N12599" s="1">
        <v>1</v>
      </c>
      <c r="O12599" s="7">
        <f>VLOOKUP(J12599,DIM_Products!A:G,6,FALSE) * L12599 * (1-M12599)</f>
        <v>376.02</v>
      </c>
      <c r="P12599" s="7">
        <f t="shared" si="784"/>
        <v>438.42599999999993</v>
      </c>
      <c r="Q12599" s="13">
        <f t="shared" si="785"/>
        <v>0.85765898920228278</v>
      </c>
      <c r="R12599" s="7">
        <f t="shared" si="786"/>
        <v>397.46147473005703</v>
      </c>
      <c r="S12599">
        <f t="shared" si="787"/>
        <v>3</v>
      </c>
      <c r="T12599">
        <v>0</v>
      </c>
      <c r="U12599" s="13">
        <f>1/COUNTIF(B:B,Orders[[#This Row],[Order ID]])</f>
        <v>0.2</v>
      </c>
      <c r="V12599">
        <f>IF(SUMIF(F:F,Orders[[#This Row],[DW_Customer]],U:U)&gt;1,1,0)</f>
        <v>1</v>
      </c>
    </row>
    <row r="12600" spans="1:22" x14ac:dyDescent="0.35">
      <c r="A12600">
        <v>60788</v>
      </c>
      <c r="B12600" s="1" t="s">
        <v>4982</v>
      </c>
      <c r="C12600" s="2">
        <v>41503</v>
      </c>
      <c r="D12600" s="2">
        <v>41506</v>
      </c>
      <c r="E12600" s="1" t="s">
        <v>24501</v>
      </c>
      <c r="F12600" s="1">
        <v>100123</v>
      </c>
      <c r="G12600" s="15">
        <v>0</v>
      </c>
      <c r="H12600" s="1" t="s">
        <v>24510</v>
      </c>
      <c r="I12600" s="1">
        <v>0</v>
      </c>
      <c r="J12600" s="19">
        <v>70547</v>
      </c>
      <c r="K12600" s="1">
        <v>25</v>
      </c>
      <c r="L12600" s="1">
        <v>1</v>
      </c>
      <c r="M12600" s="1">
        <v>0</v>
      </c>
      <c r="N12600" s="1">
        <v>1</v>
      </c>
      <c r="O12600" s="7">
        <f>VLOOKUP(J12600,DIM_Products!A:G,6,FALSE) * L12600 * (1-M12600)</f>
        <v>6.4959999999999978</v>
      </c>
      <c r="P12600" s="7">
        <f t="shared" si="784"/>
        <v>438.42599999999993</v>
      </c>
      <c r="Q12600" s="13">
        <f t="shared" si="785"/>
        <v>1.4816639524115811E-2</v>
      </c>
      <c r="R12600" s="7">
        <f t="shared" si="786"/>
        <v>6.8664159881028928</v>
      </c>
      <c r="S12600">
        <f t="shared" si="787"/>
        <v>3</v>
      </c>
      <c r="T12600">
        <v>0</v>
      </c>
      <c r="U12600" s="13">
        <f>1/COUNTIF(B:B,Orders[[#This Row],[Order ID]])</f>
        <v>0.2</v>
      </c>
      <c r="V12600">
        <f>IF(SUMIF(F:F,Orders[[#This Row],[DW_Customer]],U:U)&gt;1,1,0)</f>
        <v>1</v>
      </c>
    </row>
    <row r="12601" spans="1:22" x14ac:dyDescent="0.35">
      <c r="A12601">
        <v>62684</v>
      </c>
      <c r="B12601" s="1" t="s">
        <v>4982</v>
      </c>
      <c r="C12601" s="2">
        <v>41503</v>
      </c>
      <c r="D12601" s="2">
        <v>41506</v>
      </c>
      <c r="E12601" s="1" t="s">
        <v>24501</v>
      </c>
      <c r="F12601" s="1">
        <v>100123</v>
      </c>
      <c r="G12601" s="15">
        <v>0</v>
      </c>
      <c r="H12601" s="1" t="s">
        <v>24510</v>
      </c>
      <c r="I12601" s="1">
        <v>0</v>
      </c>
      <c r="J12601" s="19">
        <v>70374</v>
      </c>
      <c r="K12601" s="1">
        <v>25</v>
      </c>
      <c r="L12601" s="1">
        <v>2</v>
      </c>
      <c r="M12601" s="1">
        <v>0</v>
      </c>
      <c r="N12601" s="1">
        <v>1</v>
      </c>
      <c r="O12601" s="7">
        <f>VLOOKUP(J12601,DIM_Products!A:G,6,FALSE) * L12601 * (1-M12601)</f>
        <v>24.44</v>
      </c>
      <c r="P12601" s="7">
        <f t="shared" si="784"/>
        <v>438.42599999999993</v>
      </c>
      <c r="Q12601" s="13">
        <f t="shared" si="785"/>
        <v>5.5744869145534261E-2</v>
      </c>
      <c r="R12601" s="7">
        <f t="shared" si="786"/>
        <v>25.833621728638359</v>
      </c>
      <c r="S12601">
        <f t="shared" si="787"/>
        <v>3</v>
      </c>
      <c r="T12601">
        <v>0</v>
      </c>
      <c r="U12601" s="13">
        <f>1/COUNTIF(B:B,Orders[[#This Row],[Order ID]])</f>
        <v>0.2</v>
      </c>
      <c r="V12601">
        <f>IF(SUMIF(F:F,Orders[[#This Row],[DW_Customer]],U:U)&gt;1,1,0)</f>
        <v>1</v>
      </c>
    </row>
    <row r="12602" spans="1:22" x14ac:dyDescent="0.35">
      <c r="A12602">
        <v>33518</v>
      </c>
      <c r="B12602" s="1" t="s">
        <v>9426</v>
      </c>
      <c r="C12602" s="2">
        <v>41523</v>
      </c>
      <c r="D12602" s="2">
        <v>41523</v>
      </c>
      <c r="E12602" s="1" t="s">
        <v>26364</v>
      </c>
      <c r="F12602" s="1">
        <v>100581</v>
      </c>
      <c r="G12602" s="15">
        <v>1</v>
      </c>
      <c r="H12602" s="1" t="s">
        <v>24511</v>
      </c>
      <c r="I12602" s="1">
        <v>423</v>
      </c>
      <c r="J12602" s="19">
        <v>70895</v>
      </c>
      <c r="K12602" s="1">
        <v>0</v>
      </c>
      <c r="L12602" s="1">
        <v>4</v>
      </c>
      <c r="M12602" s="1">
        <v>0</v>
      </c>
      <c r="N12602" s="1">
        <v>1</v>
      </c>
      <c r="O12602" s="7">
        <f>VLOOKUP(J12602,DIM_Products!A:G,6,FALSE) * L12602 * (1-M12602)</f>
        <v>84.48</v>
      </c>
      <c r="P12602" s="7">
        <f t="shared" si="784"/>
        <v>214.22399999999999</v>
      </c>
      <c r="Q12602" s="13">
        <f t="shared" si="785"/>
        <v>0.39435357382926284</v>
      </c>
      <c r="R12602" s="7">
        <f t="shared" si="786"/>
        <v>84.48</v>
      </c>
      <c r="S12602">
        <f t="shared" si="787"/>
        <v>0</v>
      </c>
      <c r="T12602">
        <v>0</v>
      </c>
      <c r="U12602" s="13">
        <f>1/COUNTIF(B:B,Orders[[#This Row],[Order ID]])</f>
        <v>0.5</v>
      </c>
      <c r="V12602">
        <f>IF(SUMIF(F:F,Orders[[#This Row],[DW_Customer]],U:U)&gt;1,1,0)</f>
        <v>1</v>
      </c>
    </row>
    <row r="12603" spans="1:22" x14ac:dyDescent="0.35">
      <c r="A12603">
        <v>35768</v>
      </c>
      <c r="B12603" s="1" t="s">
        <v>9426</v>
      </c>
      <c r="C12603" s="2">
        <v>41523</v>
      </c>
      <c r="D12603" s="2">
        <v>41523</v>
      </c>
      <c r="E12603" s="1" t="s">
        <v>26364</v>
      </c>
      <c r="F12603" s="1">
        <v>100581</v>
      </c>
      <c r="G12603" s="15">
        <v>1</v>
      </c>
      <c r="H12603" s="1" t="s">
        <v>24511</v>
      </c>
      <c r="I12603" s="1">
        <v>423</v>
      </c>
      <c r="J12603" s="19">
        <v>71365</v>
      </c>
      <c r="K12603" s="1">
        <v>0</v>
      </c>
      <c r="L12603" s="1">
        <v>4</v>
      </c>
      <c r="M12603" s="1">
        <v>0</v>
      </c>
      <c r="N12603" s="1">
        <v>1</v>
      </c>
      <c r="O12603" s="7">
        <f>VLOOKUP(J12603,DIM_Products!A:G,6,FALSE) * L12603 * (1-M12603)</f>
        <v>129.744</v>
      </c>
      <c r="P12603" s="7">
        <f t="shared" si="784"/>
        <v>214.22399999999999</v>
      </c>
      <c r="Q12603" s="13">
        <f t="shared" si="785"/>
        <v>0.60564642617073716</v>
      </c>
      <c r="R12603" s="7">
        <f t="shared" si="786"/>
        <v>129.744</v>
      </c>
      <c r="S12603">
        <f t="shared" si="787"/>
        <v>0</v>
      </c>
      <c r="T12603">
        <v>0</v>
      </c>
      <c r="U12603" s="13">
        <f>1/COUNTIF(B:B,Orders[[#This Row],[Order ID]])</f>
        <v>0.5</v>
      </c>
      <c r="V12603">
        <f>IF(SUMIF(F:F,Orders[[#This Row],[DW_Customer]],U:U)&gt;1,1,0)</f>
        <v>1</v>
      </c>
    </row>
    <row r="12604" spans="1:22" x14ac:dyDescent="0.35">
      <c r="A12604">
        <v>30247</v>
      </c>
      <c r="B12604" s="1" t="s">
        <v>5549</v>
      </c>
      <c r="C12604" s="2">
        <v>41463</v>
      </c>
      <c r="D12604" s="2">
        <v>41463</v>
      </c>
      <c r="E12604" s="1" t="s">
        <v>26364</v>
      </c>
      <c r="F12604" s="1">
        <v>100829</v>
      </c>
      <c r="G12604" s="15">
        <v>0</v>
      </c>
      <c r="H12604" s="1" t="s">
        <v>24511</v>
      </c>
      <c r="I12604" s="1">
        <v>223</v>
      </c>
      <c r="J12604" s="19">
        <v>71171</v>
      </c>
      <c r="K12604" s="1">
        <v>0</v>
      </c>
      <c r="L12604" s="1">
        <v>7</v>
      </c>
      <c r="M12604" s="1">
        <v>0.4</v>
      </c>
      <c r="N12604" s="1">
        <v>1</v>
      </c>
      <c r="O12604" s="7">
        <f>VLOOKUP(J12604,DIM_Products!A:G,6,FALSE) * L12604 * (1-M12604)</f>
        <v>289.464</v>
      </c>
      <c r="P12604" s="7">
        <f t="shared" si="784"/>
        <v>1416.5440000000001</v>
      </c>
      <c r="Q12604" s="13">
        <f t="shared" si="785"/>
        <v>0.20434522330404137</v>
      </c>
      <c r="R12604" s="7">
        <f t="shared" si="786"/>
        <v>289.464</v>
      </c>
      <c r="S12604">
        <f t="shared" si="787"/>
        <v>0</v>
      </c>
      <c r="T12604">
        <v>0</v>
      </c>
      <c r="U12604" s="13">
        <f>1/COUNTIF(B:B,Orders[[#This Row],[Order ID]])</f>
        <v>0.2</v>
      </c>
      <c r="V12604">
        <f>IF(SUMIF(F:F,Orders[[#This Row],[DW_Customer]],U:U)&gt;1,1,0)</f>
        <v>1</v>
      </c>
    </row>
    <row r="12605" spans="1:22" x14ac:dyDescent="0.35">
      <c r="A12605">
        <v>32221</v>
      </c>
      <c r="B12605" s="1" t="s">
        <v>5549</v>
      </c>
      <c r="C12605" s="2">
        <v>41463</v>
      </c>
      <c r="D12605" s="2">
        <v>41463</v>
      </c>
      <c r="E12605" s="1" t="s">
        <v>26364</v>
      </c>
      <c r="F12605" s="1">
        <v>100829</v>
      </c>
      <c r="G12605" s="15">
        <v>0</v>
      </c>
      <c r="H12605" s="1" t="s">
        <v>24511</v>
      </c>
      <c r="I12605" s="1">
        <v>223</v>
      </c>
      <c r="J12605" s="19">
        <v>70368</v>
      </c>
      <c r="K12605" s="1">
        <v>0</v>
      </c>
      <c r="L12605" s="1">
        <v>3</v>
      </c>
      <c r="M12605" s="1">
        <v>0</v>
      </c>
      <c r="N12605" s="1">
        <v>1</v>
      </c>
      <c r="O12605" s="7">
        <f>VLOOKUP(J12605,DIM_Products!A:G,6,FALSE) * L12605 * (1-M12605)</f>
        <v>126.18</v>
      </c>
      <c r="P12605" s="7">
        <f t="shared" si="784"/>
        <v>1416.5440000000001</v>
      </c>
      <c r="Q12605" s="13">
        <f t="shared" si="785"/>
        <v>8.9075948223281451E-2</v>
      </c>
      <c r="R12605" s="7">
        <f t="shared" si="786"/>
        <v>126.18</v>
      </c>
      <c r="S12605">
        <f t="shared" si="787"/>
        <v>0</v>
      </c>
      <c r="T12605">
        <v>0</v>
      </c>
      <c r="U12605" s="13">
        <f>1/COUNTIF(B:B,Orders[[#This Row],[Order ID]])</f>
        <v>0.2</v>
      </c>
      <c r="V12605">
        <f>IF(SUMIF(F:F,Orders[[#This Row],[DW_Customer]],U:U)&gt;1,1,0)</f>
        <v>1</v>
      </c>
    </row>
    <row r="12606" spans="1:22" x14ac:dyDescent="0.35">
      <c r="A12606">
        <v>39618</v>
      </c>
      <c r="B12606" s="1" t="s">
        <v>5549</v>
      </c>
      <c r="C12606" s="2">
        <v>41463</v>
      </c>
      <c r="D12606" s="2">
        <v>41463</v>
      </c>
      <c r="E12606" s="1" t="s">
        <v>26364</v>
      </c>
      <c r="F12606" s="1">
        <v>100829</v>
      </c>
      <c r="G12606" s="15">
        <v>0</v>
      </c>
      <c r="H12606" s="1" t="s">
        <v>24511</v>
      </c>
      <c r="I12606" s="1">
        <v>223</v>
      </c>
      <c r="J12606" s="19">
        <v>70878</v>
      </c>
      <c r="K12606" s="1">
        <v>0</v>
      </c>
      <c r="L12606" s="1">
        <v>5</v>
      </c>
      <c r="M12606" s="1">
        <v>0</v>
      </c>
      <c r="N12606" s="1">
        <v>1</v>
      </c>
      <c r="O12606" s="7">
        <f>VLOOKUP(J12606,DIM_Products!A:G,6,FALSE) * L12606 * (1-M12606)</f>
        <v>154.9</v>
      </c>
      <c r="P12606" s="7">
        <f t="shared" si="784"/>
        <v>1416.5440000000001</v>
      </c>
      <c r="Q12606" s="13">
        <f t="shared" si="785"/>
        <v>0.10935064494996272</v>
      </c>
      <c r="R12606" s="7">
        <f t="shared" si="786"/>
        <v>154.9</v>
      </c>
      <c r="S12606">
        <f t="shared" si="787"/>
        <v>0</v>
      </c>
      <c r="T12606">
        <v>0</v>
      </c>
      <c r="U12606" s="13">
        <f>1/COUNTIF(B:B,Orders[[#This Row],[Order ID]])</f>
        <v>0.2</v>
      </c>
      <c r="V12606">
        <f>IF(SUMIF(F:F,Orders[[#This Row],[DW_Customer]],U:U)&gt;1,1,0)</f>
        <v>1</v>
      </c>
    </row>
    <row r="12607" spans="1:22" x14ac:dyDescent="0.35">
      <c r="A12607">
        <v>49735</v>
      </c>
      <c r="B12607" s="1" t="s">
        <v>5549</v>
      </c>
      <c r="C12607" s="2">
        <v>41463</v>
      </c>
      <c r="D12607" s="2">
        <v>41463</v>
      </c>
      <c r="E12607" s="1" t="s">
        <v>26364</v>
      </c>
      <c r="F12607" s="1">
        <v>100829</v>
      </c>
      <c r="G12607" s="15">
        <v>0</v>
      </c>
      <c r="H12607" s="1" t="s">
        <v>24511</v>
      </c>
      <c r="I12607" s="1">
        <v>223</v>
      </c>
      <c r="J12607" s="19">
        <v>70515</v>
      </c>
      <c r="K12607" s="1">
        <v>0</v>
      </c>
      <c r="L12607" s="1">
        <v>3</v>
      </c>
      <c r="M12607" s="1">
        <v>0</v>
      </c>
      <c r="N12607" s="1">
        <v>1</v>
      </c>
      <c r="O12607" s="7">
        <f>VLOOKUP(J12607,DIM_Products!A:G,6,FALSE) * L12607 * (1-M12607)</f>
        <v>429.69600000000008</v>
      </c>
      <c r="P12607" s="7">
        <f t="shared" si="784"/>
        <v>1416.5440000000001</v>
      </c>
      <c r="Q12607" s="13">
        <f t="shared" si="785"/>
        <v>0.30334108929902642</v>
      </c>
      <c r="R12607" s="7">
        <f t="shared" si="786"/>
        <v>429.69600000000008</v>
      </c>
      <c r="S12607">
        <f t="shared" si="787"/>
        <v>0</v>
      </c>
      <c r="T12607">
        <v>0</v>
      </c>
      <c r="U12607" s="13">
        <f>1/COUNTIF(B:B,Orders[[#This Row],[Order ID]])</f>
        <v>0.2</v>
      </c>
      <c r="V12607">
        <f>IF(SUMIF(F:F,Orders[[#This Row],[DW_Customer]],U:U)&gt;1,1,0)</f>
        <v>1</v>
      </c>
    </row>
    <row r="12608" spans="1:22" x14ac:dyDescent="0.35">
      <c r="A12608">
        <v>55115</v>
      </c>
      <c r="B12608" s="1" t="s">
        <v>5549</v>
      </c>
      <c r="C12608" s="2">
        <v>41463</v>
      </c>
      <c r="D12608" s="2">
        <v>41463</v>
      </c>
      <c r="E12608" s="1" t="s">
        <v>26364</v>
      </c>
      <c r="F12608" s="1">
        <v>100829</v>
      </c>
      <c r="G12608" s="15">
        <v>0</v>
      </c>
      <c r="H12608" s="1" t="s">
        <v>24511</v>
      </c>
      <c r="I12608" s="1">
        <v>223</v>
      </c>
      <c r="J12608" s="19">
        <v>71486</v>
      </c>
      <c r="K12608" s="1">
        <v>0</v>
      </c>
      <c r="L12608" s="1">
        <v>4</v>
      </c>
      <c r="M12608" s="1">
        <v>0.4</v>
      </c>
      <c r="N12608" s="1">
        <v>1</v>
      </c>
      <c r="O12608" s="7">
        <f>VLOOKUP(J12608,DIM_Products!A:G,6,FALSE) * L12608 * (1-M12608)</f>
        <v>416.30400000000003</v>
      </c>
      <c r="P12608" s="7">
        <f t="shared" si="784"/>
        <v>1416.5440000000001</v>
      </c>
      <c r="Q12608" s="13">
        <f t="shared" si="785"/>
        <v>0.29388709422368808</v>
      </c>
      <c r="R12608" s="7">
        <f t="shared" si="786"/>
        <v>416.30400000000003</v>
      </c>
      <c r="S12608">
        <f t="shared" si="787"/>
        <v>0</v>
      </c>
      <c r="T12608">
        <v>0</v>
      </c>
      <c r="U12608" s="13">
        <f>1/COUNTIF(B:B,Orders[[#This Row],[Order ID]])</f>
        <v>0.2</v>
      </c>
      <c r="V12608">
        <f>IF(SUMIF(F:F,Orders[[#This Row],[DW_Customer]],U:U)&gt;1,1,0)</f>
        <v>1</v>
      </c>
    </row>
    <row r="12609" spans="1:22" x14ac:dyDescent="0.35">
      <c r="A12609">
        <v>40556</v>
      </c>
      <c r="B12609" s="1" t="s">
        <v>9983</v>
      </c>
      <c r="C12609" s="2">
        <v>41393</v>
      </c>
      <c r="D12609" s="2">
        <v>41395</v>
      </c>
      <c r="E12609" s="1" t="s">
        <v>24502</v>
      </c>
      <c r="F12609" s="1">
        <v>101171</v>
      </c>
      <c r="G12609" s="15">
        <v>0</v>
      </c>
      <c r="H12609" s="1" t="s">
        <v>24510</v>
      </c>
      <c r="I12609" s="1">
        <v>0</v>
      </c>
      <c r="J12609" s="19">
        <v>70901</v>
      </c>
      <c r="K12609" s="1">
        <v>15</v>
      </c>
      <c r="L12609" s="1">
        <v>2</v>
      </c>
      <c r="M12609" s="1">
        <v>0</v>
      </c>
      <c r="N12609" s="1">
        <v>1</v>
      </c>
      <c r="O12609" s="7">
        <f>VLOOKUP(J12609,DIM_Products!A:G,6,FALSE) * L12609 * (1-M12609)</f>
        <v>98.219999999999985</v>
      </c>
      <c r="P12609" s="7">
        <f t="shared" si="784"/>
        <v>367.49999999999994</v>
      </c>
      <c r="Q12609" s="13">
        <f t="shared" si="785"/>
        <v>0.26726530612244898</v>
      </c>
      <c r="R12609" s="7">
        <f t="shared" si="786"/>
        <v>102.22897959183672</v>
      </c>
      <c r="S12609">
        <f t="shared" si="787"/>
        <v>2</v>
      </c>
      <c r="T12609">
        <v>0</v>
      </c>
      <c r="U12609" s="13">
        <f>1/COUNTIF(B:B,Orders[[#This Row],[Order ID]])</f>
        <v>0.5</v>
      </c>
      <c r="V12609">
        <f>IF(SUMIF(F:F,Orders[[#This Row],[DW_Customer]],U:U)&gt;1,1,0)</f>
        <v>1</v>
      </c>
    </row>
    <row r="12610" spans="1:22" x14ac:dyDescent="0.35">
      <c r="A12610">
        <v>44441</v>
      </c>
      <c r="B12610" s="1" t="s">
        <v>9983</v>
      </c>
      <c r="C12610" s="2">
        <v>41393</v>
      </c>
      <c r="D12610" s="2">
        <v>41395</v>
      </c>
      <c r="E12610" s="1" t="s">
        <v>24502</v>
      </c>
      <c r="F12610" s="1">
        <v>101171</v>
      </c>
      <c r="G12610" s="15">
        <v>0</v>
      </c>
      <c r="H12610" s="1" t="s">
        <v>24510</v>
      </c>
      <c r="I12610" s="1">
        <v>0</v>
      </c>
      <c r="J12610" s="19">
        <v>70423</v>
      </c>
      <c r="K12610" s="1">
        <v>15</v>
      </c>
      <c r="L12610" s="1">
        <v>1</v>
      </c>
      <c r="M12610" s="1">
        <v>0</v>
      </c>
      <c r="N12610" s="1">
        <v>1</v>
      </c>
      <c r="O12610" s="7">
        <f>VLOOKUP(J12610,DIM_Products!A:G,6,FALSE) * L12610 * (1-M12610)</f>
        <v>269.27999999999997</v>
      </c>
      <c r="P12610" s="7">
        <f t="shared" ref="P12610:P12673" si="788">SUMIF(B:B,B:B,O:O)</f>
        <v>367.49999999999994</v>
      </c>
      <c r="Q12610" s="13">
        <f t="shared" ref="Q12610:Q12673" si="789">O12610/P12610</f>
        <v>0.73273469387755108</v>
      </c>
      <c r="R12610" s="7">
        <f t="shared" ref="R12610:R12673" si="790">O12610+Q12610*K12610</f>
        <v>280.27102040816322</v>
      </c>
      <c r="S12610">
        <f t="shared" ref="S12610:S12673" si="791">D12610-C12610</f>
        <v>2</v>
      </c>
      <c r="T12610">
        <v>0</v>
      </c>
      <c r="U12610" s="13">
        <f>1/COUNTIF(B:B,Orders[[#This Row],[Order ID]])</f>
        <v>0.5</v>
      </c>
      <c r="V12610">
        <f>IF(SUMIF(F:F,Orders[[#This Row],[DW_Customer]],U:U)&gt;1,1,0)</f>
        <v>1</v>
      </c>
    </row>
    <row r="12611" spans="1:22" x14ac:dyDescent="0.35">
      <c r="A12611">
        <v>39061</v>
      </c>
      <c r="B12611" s="1" t="s">
        <v>12137</v>
      </c>
      <c r="C12611" s="2">
        <v>41479</v>
      </c>
      <c r="D12611" s="2">
        <v>41479</v>
      </c>
      <c r="E12611" s="1" t="s">
        <v>26364</v>
      </c>
      <c r="F12611" s="1">
        <v>101334</v>
      </c>
      <c r="G12611" s="15">
        <v>0</v>
      </c>
      <c r="H12611" s="1" t="s">
        <v>24511</v>
      </c>
      <c r="I12611" s="1">
        <v>145</v>
      </c>
      <c r="J12611" s="19">
        <v>70773</v>
      </c>
      <c r="K12611" s="1">
        <v>0</v>
      </c>
      <c r="L12611" s="1">
        <v>2</v>
      </c>
      <c r="M12611" s="1">
        <v>0.1</v>
      </c>
      <c r="N12611" s="1">
        <v>1</v>
      </c>
      <c r="O12611" s="7">
        <f>VLOOKUP(J12611,DIM_Products!A:G,6,FALSE) * L12611 * (1-M12611)</f>
        <v>23.759999999999998</v>
      </c>
      <c r="P12611" s="7">
        <f t="shared" si="788"/>
        <v>453.43200000000002</v>
      </c>
      <c r="Q12611" s="13">
        <f t="shared" si="789"/>
        <v>5.24003599216641E-2</v>
      </c>
      <c r="R12611" s="7">
        <f t="shared" si="790"/>
        <v>23.759999999999998</v>
      </c>
      <c r="S12611">
        <f t="shared" si="791"/>
        <v>0</v>
      </c>
      <c r="T12611">
        <v>0</v>
      </c>
      <c r="U12611" s="13">
        <f>1/COUNTIF(B:B,Orders[[#This Row],[Order ID]])</f>
        <v>0.33333333333333331</v>
      </c>
      <c r="V12611">
        <f>IF(SUMIF(F:F,Orders[[#This Row],[DW_Customer]],U:U)&gt;1,1,0)</f>
        <v>1</v>
      </c>
    </row>
    <row r="12612" spans="1:22" x14ac:dyDescent="0.35">
      <c r="A12612">
        <v>51256</v>
      </c>
      <c r="B12612" s="1" t="s">
        <v>12137</v>
      </c>
      <c r="C12612" s="2">
        <v>41479</v>
      </c>
      <c r="D12612" s="2">
        <v>41479</v>
      </c>
      <c r="E12612" s="1" t="s">
        <v>26364</v>
      </c>
      <c r="F12612" s="1">
        <v>101334</v>
      </c>
      <c r="G12612" s="15">
        <v>0</v>
      </c>
      <c r="H12612" s="1" t="s">
        <v>24511</v>
      </c>
      <c r="I12612" s="1">
        <v>145</v>
      </c>
      <c r="J12612" s="19">
        <v>70548</v>
      </c>
      <c r="K12612" s="1">
        <v>0</v>
      </c>
      <c r="L12612" s="1">
        <v>2</v>
      </c>
      <c r="M12612" s="1">
        <v>0</v>
      </c>
      <c r="N12612" s="1">
        <v>1</v>
      </c>
      <c r="O12612" s="7">
        <f>VLOOKUP(J12612,DIM_Products!A:G,6,FALSE) * L12612 * (1-M12612)</f>
        <v>92.952000000000012</v>
      </c>
      <c r="P12612" s="7">
        <f t="shared" si="788"/>
        <v>453.43200000000002</v>
      </c>
      <c r="Q12612" s="13">
        <f t="shared" si="789"/>
        <v>0.2049965595723284</v>
      </c>
      <c r="R12612" s="7">
        <f t="shared" si="790"/>
        <v>92.952000000000012</v>
      </c>
      <c r="S12612">
        <f t="shared" si="791"/>
        <v>0</v>
      </c>
      <c r="T12612">
        <v>0</v>
      </c>
      <c r="U12612" s="13">
        <f>1/COUNTIF(B:B,Orders[[#This Row],[Order ID]])</f>
        <v>0.33333333333333331</v>
      </c>
      <c r="V12612">
        <f>IF(SUMIF(F:F,Orders[[#This Row],[DW_Customer]],U:U)&gt;1,1,0)</f>
        <v>1</v>
      </c>
    </row>
    <row r="12613" spans="1:22" x14ac:dyDescent="0.35">
      <c r="A12613">
        <v>61050</v>
      </c>
      <c r="B12613" s="1" t="s">
        <v>12137</v>
      </c>
      <c r="C12613" s="2">
        <v>41479</v>
      </c>
      <c r="D12613" s="2">
        <v>41479</v>
      </c>
      <c r="E12613" s="1" t="s">
        <v>26364</v>
      </c>
      <c r="F12613" s="1">
        <v>101334</v>
      </c>
      <c r="G12613" s="15">
        <v>0</v>
      </c>
      <c r="H12613" s="1" t="s">
        <v>24511</v>
      </c>
      <c r="I12613" s="1">
        <v>145</v>
      </c>
      <c r="J12613" s="19">
        <v>71368</v>
      </c>
      <c r="K12613" s="1">
        <v>0</v>
      </c>
      <c r="L12613" s="1">
        <v>2</v>
      </c>
      <c r="M12613" s="1">
        <v>0</v>
      </c>
      <c r="N12613" s="1">
        <v>1</v>
      </c>
      <c r="O12613" s="7">
        <f>VLOOKUP(J12613,DIM_Products!A:G,6,FALSE) * L12613 * (1-M12613)</f>
        <v>336.72</v>
      </c>
      <c r="P12613" s="7">
        <f t="shared" si="788"/>
        <v>453.43200000000002</v>
      </c>
      <c r="Q12613" s="13">
        <f t="shared" si="789"/>
        <v>0.74260308050600754</v>
      </c>
      <c r="R12613" s="7">
        <f t="shared" si="790"/>
        <v>336.72</v>
      </c>
      <c r="S12613">
        <f t="shared" si="791"/>
        <v>0</v>
      </c>
      <c r="T12613">
        <v>0</v>
      </c>
      <c r="U12613" s="13">
        <f>1/COUNTIF(B:B,Orders[[#This Row],[Order ID]])</f>
        <v>0.33333333333333331</v>
      </c>
      <c r="V12613">
        <f>IF(SUMIF(F:F,Orders[[#This Row],[DW_Customer]],U:U)&gt;1,1,0)</f>
        <v>1</v>
      </c>
    </row>
    <row r="12614" spans="1:22" x14ac:dyDescent="0.35">
      <c r="A12614">
        <v>37833</v>
      </c>
      <c r="B12614" s="1" t="s">
        <v>14970</v>
      </c>
      <c r="C12614" s="2">
        <v>41436</v>
      </c>
      <c r="D12614" s="2">
        <v>41440</v>
      </c>
      <c r="E12614" s="1" t="s">
        <v>24503</v>
      </c>
      <c r="F12614" s="1">
        <v>100249</v>
      </c>
      <c r="G12614" s="15">
        <v>0</v>
      </c>
      <c r="H12614" s="1" t="s">
        <v>24510</v>
      </c>
      <c r="I12614" s="1">
        <v>0</v>
      </c>
      <c r="J12614" s="19">
        <v>70723</v>
      </c>
      <c r="K12614" s="1">
        <v>0</v>
      </c>
      <c r="L12614" s="1">
        <v>7</v>
      </c>
      <c r="M12614" s="1">
        <v>0</v>
      </c>
      <c r="N12614" s="1">
        <v>1</v>
      </c>
      <c r="O12614" s="7">
        <f>VLOOKUP(J12614,DIM_Products!A:G,6,FALSE) * L12614 * (1-M12614)</f>
        <v>41.349000000000004</v>
      </c>
      <c r="P12614" s="7">
        <f t="shared" si="788"/>
        <v>1135.0804880000001</v>
      </c>
      <c r="Q12614" s="13">
        <f t="shared" si="789"/>
        <v>3.6428253711643398E-2</v>
      </c>
      <c r="R12614" s="7">
        <f t="shared" si="790"/>
        <v>41.349000000000004</v>
      </c>
      <c r="S12614">
        <f t="shared" si="791"/>
        <v>4</v>
      </c>
      <c r="T12614">
        <v>0</v>
      </c>
      <c r="U12614" s="13">
        <f>1/COUNTIF(B:B,Orders[[#This Row],[Order ID]])</f>
        <v>0.14285714285714285</v>
      </c>
      <c r="V12614">
        <f>IF(SUMIF(F:F,Orders[[#This Row],[DW_Customer]],U:U)&gt;1,1,0)</f>
        <v>1</v>
      </c>
    </row>
    <row r="12615" spans="1:22" x14ac:dyDescent="0.35">
      <c r="A12615">
        <v>39387</v>
      </c>
      <c r="B12615" s="1" t="s">
        <v>14970</v>
      </c>
      <c r="C12615" s="2">
        <v>41436</v>
      </c>
      <c r="D12615" s="2">
        <v>41440</v>
      </c>
      <c r="E12615" s="1" t="s">
        <v>24503</v>
      </c>
      <c r="F12615" s="1">
        <v>100249</v>
      </c>
      <c r="G12615" s="15">
        <v>0</v>
      </c>
      <c r="H12615" s="1" t="s">
        <v>24510</v>
      </c>
      <c r="I12615" s="1">
        <v>0</v>
      </c>
      <c r="J12615" s="19">
        <v>70338</v>
      </c>
      <c r="K12615" s="1">
        <v>0</v>
      </c>
      <c r="L12615" s="1">
        <v>7</v>
      </c>
      <c r="M12615" s="1">
        <v>0</v>
      </c>
      <c r="N12615" s="1">
        <v>1</v>
      </c>
      <c r="O12615" s="7">
        <f>VLOOKUP(J12615,DIM_Products!A:G,6,FALSE) * L12615 * (1-M12615)</f>
        <v>66.695999999999998</v>
      </c>
      <c r="P12615" s="7">
        <f t="shared" si="788"/>
        <v>1135.0804880000001</v>
      </c>
      <c r="Q12615" s="13">
        <f t="shared" si="789"/>
        <v>5.8758828739552779E-2</v>
      </c>
      <c r="R12615" s="7">
        <f t="shared" si="790"/>
        <v>66.695999999999998</v>
      </c>
      <c r="S12615">
        <f t="shared" si="791"/>
        <v>4</v>
      </c>
      <c r="T12615">
        <v>0</v>
      </c>
      <c r="U12615" s="13">
        <f>1/COUNTIF(B:B,Orders[[#This Row],[Order ID]])</f>
        <v>0.14285714285714285</v>
      </c>
      <c r="V12615">
        <f>IF(SUMIF(F:F,Orders[[#This Row],[DW_Customer]],U:U)&gt;1,1,0)</f>
        <v>1</v>
      </c>
    </row>
    <row r="12616" spans="1:22" x14ac:dyDescent="0.35">
      <c r="A12616">
        <v>40993</v>
      </c>
      <c r="B12616" s="1" t="s">
        <v>14970</v>
      </c>
      <c r="C12616" s="2">
        <v>41436</v>
      </c>
      <c r="D12616" s="2">
        <v>41440</v>
      </c>
      <c r="E12616" s="1" t="s">
        <v>24503</v>
      </c>
      <c r="F12616" s="1">
        <v>100249</v>
      </c>
      <c r="G12616" s="15">
        <v>0</v>
      </c>
      <c r="H12616" s="1" t="s">
        <v>24510</v>
      </c>
      <c r="I12616" s="1">
        <v>0</v>
      </c>
      <c r="J12616" s="19">
        <v>71271</v>
      </c>
      <c r="K12616" s="1">
        <v>0</v>
      </c>
      <c r="L12616" s="1">
        <v>3</v>
      </c>
      <c r="M12616" s="1">
        <v>0.1</v>
      </c>
      <c r="N12616" s="1">
        <v>1</v>
      </c>
      <c r="O12616" s="7">
        <f>VLOOKUP(J12616,DIM_Products!A:G,6,FALSE) * L12616 * (1-M12616)</f>
        <v>574.70428799999991</v>
      </c>
      <c r="P12616" s="7">
        <f t="shared" si="788"/>
        <v>1135.0804880000001</v>
      </c>
      <c r="Q12616" s="13">
        <f t="shared" si="789"/>
        <v>0.50631148546357518</v>
      </c>
      <c r="R12616" s="7">
        <f t="shared" si="790"/>
        <v>574.70428799999991</v>
      </c>
      <c r="S12616">
        <f t="shared" si="791"/>
        <v>4</v>
      </c>
      <c r="T12616">
        <v>0</v>
      </c>
      <c r="U12616" s="13">
        <f>1/COUNTIF(B:B,Orders[[#This Row],[Order ID]])</f>
        <v>0.14285714285714285</v>
      </c>
      <c r="V12616">
        <f>IF(SUMIF(F:F,Orders[[#This Row],[DW_Customer]],U:U)&gt;1,1,0)</f>
        <v>1</v>
      </c>
    </row>
    <row r="12617" spans="1:22" x14ac:dyDescent="0.35">
      <c r="A12617">
        <v>43964</v>
      </c>
      <c r="B12617" s="1" t="s">
        <v>14970</v>
      </c>
      <c r="C12617" s="2">
        <v>41436</v>
      </c>
      <c r="D12617" s="2">
        <v>41440</v>
      </c>
      <c r="E12617" s="1" t="s">
        <v>24503</v>
      </c>
      <c r="F12617" s="1">
        <v>100249</v>
      </c>
      <c r="G12617" s="15">
        <v>0</v>
      </c>
      <c r="H12617" s="1" t="s">
        <v>24510</v>
      </c>
      <c r="I12617" s="1">
        <v>0</v>
      </c>
      <c r="J12617" s="19">
        <v>70619</v>
      </c>
      <c r="K12617" s="1">
        <v>0</v>
      </c>
      <c r="L12617" s="1">
        <v>8</v>
      </c>
      <c r="M12617" s="1">
        <v>0</v>
      </c>
      <c r="N12617" s="1">
        <v>1</v>
      </c>
      <c r="O12617" s="7">
        <f>VLOOKUP(J12617,DIM_Products!A:G,6,FALSE) * L12617 * (1-M12617)</f>
        <v>162.43200000000002</v>
      </c>
      <c r="P12617" s="7">
        <f t="shared" si="788"/>
        <v>1135.0804880000001</v>
      </c>
      <c r="Q12617" s="13">
        <f t="shared" si="789"/>
        <v>0.14310174627898281</v>
      </c>
      <c r="R12617" s="7">
        <f t="shared" si="790"/>
        <v>162.43200000000002</v>
      </c>
      <c r="S12617">
        <f t="shared" si="791"/>
        <v>4</v>
      </c>
      <c r="T12617">
        <v>0</v>
      </c>
      <c r="U12617" s="13">
        <f>1/COUNTIF(B:B,Orders[[#This Row],[Order ID]])</f>
        <v>0.14285714285714285</v>
      </c>
      <c r="V12617">
        <f>IF(SUMIF(F:F,Orders[[#This Row],[DW_Customer]],U:U)&gt;1,1,0)</f>
        <v>1</v>
      </c>
    </row>
    <row r="12618" spans="1:22" x14ac:dyDescent="0.35">
      <c r="A12618">
        <v>48863</v>
      </c>
      <c r="B12618" s="1" t="s">
        <v>14970</v>
      </c>
      <c r="C12618" s="2">
        <v>41436</v>
      </c>
      <c r="D12618" s="2">
        <v>41440</v>
      </c>
      <c r="E12618" s="1" t="s">
        <v>24503</v>
      </c>
      <c r="F12618" s="1">
        <v>100249</v>
      </c>
      <c r="G12618" s="15">
        <v>0</v>
      </c>
      <c r="H12618" s="1" t="s">
        <v>24510</v>
      </c>
      <c r="I12618" s="1">
        <v>0</v>
      </c>
      <c r="J12618" s="19">
        <v>70917</v>
      </c>
      <c r="K12618" s="1">
        <v>0</v>
      </c>
      <c r="L12618" s="1">
        <v>1</v>
      </c>
      <c r="M12618" s="1">
        <v>0.1</v>
      </c>
      <c r="N12618" s="1">
        <v>1</v>
      </c>
      <c r="O12618" s="7">
        <f>VLOOKUP(J12618,DIM_Products!A:G,6,FALSE) * L12618 * (1-M12618)</f>
        <v>19.411200000000001</v>
      </c>
      <c r="P12618" s="7">
        <f t="shared" si="788"/>
        <v>1135.0804880000001</v>
      </c>
      <c r="Q12618" s="13">
        <f t="shared" si="789"/>
        <v>1.7101166133339434E-2</v>
      </c>
      <c r="R12618" s="7">
        <f t="shared" si="790"/>
        <v>19.411200000000001</v>
      </c>
      <c r="S12618">
        <f t="shared" si="791"/>
        <v>4</v>
      </c>
      <c r="T12618">
        <v>0</v>
      </c>
      <c r="U12618" s="13">
        <f>1/COUNTIF(B:B,Orders[[#This Row],[Order ID]])</f>
        <v>0.14285714285714285</v>
      </c>
      <c r="V12618">
        <f>IF(SUMIF(F:F,Orders[[#This Row],[DW_Customer]],U:U)&gt;1,1,0)</f>
        <v>1</v>
      </c>
    </row>
    <row r="12619" spans="1:22" x14ac:dyDescent="0.35">
      <c r="A12619">
        <v>49209</v>
      </c>
      <c r="B12619" s="1" t="s">
        <v>14970</v>
      </c>
      <c r="C12619" s="2">
        <v>41436</v>
      </c>
      <c r="D12619" s="2">
        <v>41440</v>
      </c>
      <c r="E12619" s="1" t="s">
        <v>24503</v>
      </c>
      <c r="F12619" s="1">
        <v>100249</v>
      </c>
      <c r="G12619" s="15">
        <v>0</v>
      </c>
      <c r="H12619" s="1" t="s">
        <v>24510</v>
      </c>
      <c r="I12619" s="1">
        <v>0</v>
      </c>
      <c r="J12619" s="19">
        <v>70351</v>
      </c>
      <c r="K12619" s="1">
        <v>0</v>
      </c>
      <c r="L12619" s="1">
        <v>2</v>
      </c>
      <c r="M12619" s="1">
        <v>0</v>
      </c>
      <c r="N12619" s="1">
        <v>1</v>
      </c>
      <c r="O12619" s="7">
        <f>VLOOKUP(J12619,DIM_Products!A:G,6,FALSE) * L12619 * (1-M12619)</f>
        <v>26.839999999999996</v>
      </c>
      <c r="P12619" s="7">
        <f t="shared" si="788"/>
        <v>1135.0804880000001</v>
      </c>
      <c r="Q12619" s="13">
        <f t="shared" si="789"/>
        <v>2.3645900254431997E-2</v>
      </c>
      <c r="R12619" s="7">
        <f t="shared" si="790"/>
        <v>26.839999999999996</v>
      </c>
      <c r="S12619">
        <f t="shared" si="791"/>
        <v>4</v>
      </c>
      <c r="T12619">
        <v>0</v>
      </c>
      <c r="U12619" s="13">
        <f>1/COUNTIF(B:B,Orders[[#This Row],[Order ID]])</f>
        <v>0.14285714285714285</v>
      </c>
      <c r="V12619">
        <f>IF(SUMIF(F:F,Orders[[#This Row],[DW_Customer]],U:U)&gt;1,1,0)</f>
        <v>1</v>
      </c>
    </row>
    <row r="12620" spans="1:22" x14ac:dyDescent="0.35">
      <c r="A12620">
        <v>53796</v>
      </c>
      <c r="B12620" s="1" t="s">
        <v>14970</v>
      </c>
      <c r="C12620" s="2">
        <v>41436</v>
      </c>
      <c r="D12620" s="2">
        <v>41440</v>
      </c>
      <c r="E12620" s="1" t="s">
        <v>24503</v>
      </c>
      <c r="F12620" s="1">
        <v>100249</v>
      </c>
      <c r="G12620" s="15">
        <v>0</v>
      </c>
      <c r="H12620" s="1" t="s">
        <v>24510</v>
      </c>
      <c r="I12620" s="1">
        <v>0</v>
      </c>
      <c r="J12620" s="19">
        <v>70611</v>
      </c>
      <c r="K12620" s="1">
        <v>0</v>
      </c>
      <c r="L12620" s="1">
        <v>3</v>
      </c>
      <c r="M12620" s="1">
        <v>0</v>
      </c>
      <c r="N12620" s="1">
        <v>1</v>
      </c>
      <c r="O12620" s="7">
        <f>VLOOKUP(J12620,DIM_Products!A:G,6,FALSE) * L12620 * (1-M12620)</f>
        <v>243.64800000000002</v>
      </c>
      <c r="P12620" s="7">
        <f t="shared" si="788"/>
        <v>1135.0804880000001</v>
      </c>
      <c r="Q12620" s="13">
        <f t="shared" si="789"/>
        <v>0.21465261941847424</v>
      </c>
      <c r="R12620" s="7">
        <f t="shared" si="790"/>
        <v>243.64800000000002</v>
      </c>
      <c r="S12620">
        <f t="shared" si="791"/>
        <v>4</v>
      </c>
      <c r="T12620">
        <v>0</v>
      </c>
      <c r="U12620" s="13">
        <f>1/COUNTIF(B:B,Orders[[#This Row],[Order ID]])</f>
        <v>0.14285714285714285</v>
      </c>
      <c r="V12620">
        <f>IF(SUMIF(F:F,Orders[[#This Row],[DW_Customer]],U:U)&gt;1,1,0)</f>
        <v>1</v>
      </c>
    </row>
    <row r="12621" spans="1:22" x14ac:dyDescent="0.35">
      <c r="A12621">
        <v>60765</v>
      </c>
      <c r="B12621" s="1" t="s">
        <v>21298</v>
      </c>
      <c r="C12621" s="2">
        <v>41621</v>
      </c>
      <c r="D12621" s="2">
        <v>41626</v>
      </c>
      <c r="E12621" s="1" t="s">
        <v>24503</v>
      </c>
      <c r="F12621" s="1">
        <v>101315</v>
      </c>
      <c r="G12621" s="15">
        <v>0</v>
      </c>
      <c r="H12621" s="1" t="s">
        <v>24510</v>
      </c>
      <c r="I12621" s="1">
        <v>0</v>
      </c>
      <c r="J12621" s="19">
        <v>70025</v>
      </c>
      <c r="K12621" s="1">
        <v>0</v>
      </c>
      <c r="L12621" s="1">
        <v>3</v>
      </c>
      <c r="M12621" s="1">
        <v>0</v>
      </c>
      <c r="N12621" s="1">
        <v>1</v>
      </c>
      <c r="O12621" s="7">
        <f>VLOOKUP(J12621,DIM_Products!A:G,6,FALSE) * L12621 * (1-M12621)</f>
        <v>548.505</v>
      </c>
      <c r="P12621" s="7">
        <f t="shared" si="788"/>
        <v>548.505</v>
      </c>
      <c r="Q12621" s="13">
        <f t="shared" si="789"/>
        <v>1</v>
      </c>
      <c r="R12621" s="7">
        <f t="shared" si="790"/>
        <v>548.505</v>
      </c>
      <c r="S12621">
        <f t="shared" si="791"/>
        <v>5</v>
      </c>
      <c r="T12621">
        <v>0</v>
      </c>
      <c r="U12621" s="13">
        <f>1/COUNTIF(B:B,Orders[[#This Row],[Order ID]])</f>
        <v>1</v>
      </c>
      <c r="V12621">
        <f>IF(SUMIF(F:F,Orders[[#This Row],[DW_Customer]],U:U)&gt;1,1,0)</f>
        <v>1</v>
      </c>
    </row>
    <row r="12622" spans="1:22" x14ac:dyDescent="0.35">
      <c r="A12622">
        <v>56124</v>
      </c>
      <c r="B12622" s="1" t="s">
        <v>20345</v>
      </c>
      <c r="C12622" s="2">
        <v>41613</v>
      </c>
      <c r="D12622" s="2">
        <v>41613</v>
      </c>
      <c r="E12622" s="1" t="s">
        <v>26364</v>
      </c>
      <c r="F12622" s="1">
        <v>100182</v>
      </c>
      <c r="G12622" s="15">
        <v>0</v>
      </c>
      <c r="H12622" s="1" t="s">
        <v>24511</v>
      </c>
      <c r="I12622" s="1">
        <v>159</v>
      </c>
      <c r="J12622" s="19">
        <v>70359</v>
      </c>
      <c r="K12622" s="1">
        <v>0</v>
      </c>
      <c r="L12622" s="1">
        <v>2</v>
      </c>
      <c r="M12622" s="1">
        <v>0</v>
      </c>
      <c r="N12622" s="1">
        <v>1</v>
      </c>
      <c r="O12622" s="7">
        <f>VLOOKUP(J12622,DIM_Products!A:G,6,FALSE) * L12622 * (1-M12622)</f>
        <v>35.159999999999997</v>
      </c>
      <c r="P12622" s="7">
        <f t="shared" si="788"/>
        <v>50.102999999999994</v>
      </c>
      <c r="Q12622" s="13">
        <f t="shared" si="789"/>
        <v>0.70175438596491224</v>
      </c>
      <c r="R12622" s="7">
        <f t="shared" si="790"/>
        <v>35.159999999999997</v>
      </c>
      <c r="S12622">
        <f t="shared" si="791"/>
        <v>0</v>
      </c>
      <c r="T12622">
        <v>1</v>
      </c>
      <c r="U12622" s="13">
        <f>1/COUNTIF(B:B,Orders[[#This Row],[Order ID]])</f>
        <v>0.5</v>
      </c>
      <c r="V12622">
        <f>IF(SUMIF(F:F,Orders[[#This Row],[DW_Customer]],U:U)&gt;1,1,0)</f>
        <v>1</v>
      </c>
    </row>
    <row r="12623" spans="1:22" x14ac:dyDescent="0.35">
      <c r="A12623">
        <v>59023</v>
      </c>
      <c r="B12623" s="1" t="s">
        <v>20345</v>
      </c>
      <c r="C12623" s="2">
        <v>41613</v>
      </c>
      <c r="D12623" s="2">
        <v>41613</v>
      </c>
      <c r="E12623" s="1" t="s">
        <v>26364</v>
      </c>
      <c r="F12623" s="1">
        <v>100182</v>
      </c>
      <c r="G12623" s="15">
        <v>0</v>
      </c>
      <c r="H12623" s="1" t="s">
        <v>24511</v>
      </c>
      <c r="I12623" s="1">
        <v>159</v>
      </c>
      <c r="J12623" s="19">
        <v>70953</v>
      </c>
      <c r="K12623" s="1">
        <v>0</v>
      </c>
      <c r="L12623" s="1">
        <v>1</v>
      </c>
      <c r="M12623" s="1">
        <v>0.15</v>
      </c>
      <c r="N12623" s="1">
        <v>1</v>
      </c>
      <c r="O12623" s="7">
        <f>VLOOKUP(J12623,DIM_Products!A:G,6,FALSE) * L12623 * (1-M12623)</f>
        <v>14.943000000000001</v>
      </c>
      <c r="P12623" s="7">
        <f t="shared" si="788"/>
        <v>50.102999999999994</v>
      </c>
      <c r="Q12623" s="13">
        <f t="shared" si="789"/>
        <v>0.29824561403508776</v>
      </c>
      <c r="R12623" s="7">
        <f t="shared" si="790"/>
        <v>14.943000000000001</v>
      </c>
      <c r="S12623">
        <f t="shared" si="791"/>
        <v>0</v>
      </c>
      <c r="T12623">
        <v>1</v>
      </c>
      <c r="U12623" s="13">
        <f>1/COUNTIF(B:B,Orders[[#This Row],[Order ID]])</f>
        <v>0.5</v>
      </c>
      <c r="V12623">
        <f>IF(SUMIF(F:F,Orders[[#This Row],[DW_Customer]],U:U)&gt;1,1,0)</f>
        <v>1</v>
      </c>
    </row>
    <row r="12624" spans="1:22" x14ac:dyDescent="0.35">
      <c r="A12624">
        <v>66352</v>
      </c>
      <c r="B12624" s="1" t="s">
        <v>21676</v>
      </c>
      <c r="C12624" s="2">
        <v>41632</v>
      </c>
      <c r="D12624" s="2">
        <v>41632</v>
      </c>
      <c r="E12624" s="1" t="s">
        <v>26364</v>
      </c>
      <c r="F12624" s="1">
        <v>100200</v>
      </c>
      <c r="G12624" s="15">
        <v>0</v>
      </c>
      <c r="H12624" s="1" t="s">
        <v>24511</v>
      </c>
      <c r="I12624" s="1">
        <v>79</v>
      </c>
      <c r="J12624" s="19">
        <v>70134</v>
      </c>
      <c r="K12624" s="1">
        <v>0</v>
      </c>
      <c r="L12624" s="1">
        <v>1</v>
      </c>
      <c r="M12624" s="1">
        <v>0</v>
      </c>
      <c r="N12624" s="1">
        <v>1</v>
      </c>
      <c r="O12624" s="7">
        <f>VLOOKUP(J12624,DIM_Products!A:G,6,FALSE) * L12624 * (1-M12624)</f>
        <v>348.86700000000002</v>
      </c>
      <c r="P12624" s="7">
        <f t="shared" si="788"/>
        <v>348.86700000000002</v>
      </c>
      <c r="Q12624" s="13">
        <f t="shared" si="789"/>
        <v>1</v>
      </c>
      <c r="R12624" s="7">
        <f t="shared" si="790"/>
        <v>348.86700000000002</v>
      </c>
      <c r="S12624">
        <f t="shared" si="791"/>
        <v>0</v>
      </c>
      <c r="T12624">
        <v>1</v>
      </c>
      <c r="U12624" s="13">
        <f>1/COUNTIF(B:B,Orders[[#This Row],[Order ID]])</f>
        <v>1</v>
      </c>
      <c r="V12624">
        <f>IF(SUMIF(F:F,Orders[[#This Row],[DW_Customer]],U:U)&gt;1,1,0)</f>
        <v>1</v>
      </c>
    </row>
    <row r="12625" spans="1:22" x14ac:dyDescent="0.35">
      <c r="A12625">
        <v>30679</v>
      </c>
      <c r="B12625" s="1" t="s">
        <v>9084</v>
      </c>
      <c r="C12625" s="2">
        <v>41628</v>
      </c>
      <c r="D12625" s="2">
        <v>41628</v>
      </c>
      <c r="E12625" s="1" t="s">
        <v>26364</v>
      </c>
      <c r="F12625" s="1">
        <v>101146</v>
      </c>
      <c r="G12625" s="15">
        <v>0</v>
      </c>
      <c r="H12625" s="1" t="s">
        <v>24511</v>
      </c>
      <c r="I12625" s="1">
        <v>240</v>
      </c>
      <c r="J12625" s="19">
        <v>70168</v>
      </c>
      <c r="K12625" s="1">
        <v>0</v>
      </c>
      <c r="L12625" s="1">
        <v>5</v>
      </c>
      <c r="M12625" s="1">
        <v>0</v>
      </c>
      <c r="N12625" s="1">
        <v>1</v>
      </c>
      <c r="O12625" s="7">
        <f>VLOOKUP(J12625,DIM_Products!A:G,6,FALSE) * L12625 * (1-M12625)</f>
        <v>124.14</v>
      </c>
      <c r="P12625" s="7">
        <f t="shared" si="788"/>
        <v>188.76</v>
      </c>
      <c r="Q12625" s="13">
        <f t="shared" si="789"/>
        <v>0.65766052129688501</v>
      </c>
      <c r="R12625" s="7">
        <f t="shared" si="790"/>
        <v>124.14</v>
      </c>
      <c r="S12625">
        <f t="shared" si="791"/>
        <v>0</v>
      </c>
      <c r="T12625">
        <v>1</v>
      </c>
      <c r="U12625" s="13">
        <f>1/COUNTIF(B:B,Orders[[#This Row],[Order ID]])</f>
        <v>0.33333333333333331</v>
      </c>
      <c r="V12625">
        <f>IF(SUMIF(F:F,Orders[[#This Row],[DW_Customer]],U:U)&gt;1,1,0)</f>
        <v>1</v>
      </c>
    </row>
    <row r="12626" spans="1:22" x14ac:dyDescent="0.35">
      <c r="A12626">
        <v>45620</v>
      </c>
      <c r="B12626" s="1" t="s">
        <v>9084</v>
      </c>
      <c r="C12626" s="2">
        <v>41628</v>
      </c>
      <c r="D12626" s="2">
        <v>41628</v>
      </c>
      <c r="E12626" s="1" t="s">
        <v>26364</v>
      </c>
      <c r="F12626" s="1">
        <v>101146</v>
      </c>
      <c r="G12626" s="15">
        <v>0</v>
      </c>
      <c r="H12626" s="1" t="s">
        <v>24511</v>
      </c>
      <c r="I12626" s="1">
        <v>240</v>
      </c>
      <c r="J12626" s="19">
        <v>70389</v>
      </c>
      <c r="K12626" s="1">
        <v>0</v>
      </c>
      <c r="L12626" s="1">
        <v>3</v>
      </c>
      <c r="M12626" s="1">
        <v>0</v>
      </c>
      <c r="N12626" s="1">
        <v>1</v>
      </c>
      <c r="O12626" s="7">
        <f>VLOOKUP(J12626,DIM_Products!A:G,6,FALSE) * L12626 * (1-M12626)</f>
        <v>32.039999999999992</v>
      </c>
      <c r="P12626" s="7">
        <f t="shared" si="788"/>
        <v>188.76</v>
      </c>
      <c r="Q12626" s="13">
        <f t="shared" si="789"/>
        <v>0.16973935155753334</v>
      </c>
      <c r="R12626" s="7">
        <f t="shared" si="790"/>
        <v>32.039999999999992</v>
      </c>
      <c r="S12626">
        <f t="shared" si="791"/>
        <v>0</v>
      </c>
      <c r="T12626">
        <v>1</v>
      </c>
      <c r="U12626" s="13">
        <f>1/COUNTIF(B:B,Orders[[#This Row],[Order ID]])</f>
        <v>0.33333333333333331</v>
      </c>
      <c r="V12626">
        <f>IF(SUMIF(F:F,Orders[[#This Row],[DW_Customer]],U:U)&gt;1,1,0)</f>
        <v>1</v>
      </c>
    </row>
    <row r="12627" spans="1:22" x14ac:dyDescent="0.35">
      <c r="A12627">
        <v>46452</v>
      </c>
      <c r="B12627" s="1" t="s">
        <v>9084</v>
      </c>
      <c r="C12627" s="2">
        <v>41628</v>
      </c>
      <c r="D12627" s="2">
        <v>41628</v>
      </c>
      <c r="E12627" s="1" t="s">
        <v>26364</v>
      </c>
      <c r="F12627" s="1">
        <v>101146</v>
      </c>
      <c r="G12627" s="15">
        <v>0</v>
      </c>
      <c r="H12627" s="1" t="s">
        <v>24511</v>
      </c>
      <c r="I12627" s="1">
        <v>240</v>
      </c>
      <c r="J12627" s="19">
        <v>70766</v>
      </c>
      <c r="K12627" s="1">
        <v>0</v>
      </c>
      <c r="L12627" s="1">
        <v>3</v>
      </c>
      <c r="M12627" s="1">
        <v>0</v>
      </c>
      <c r="N12627" s="1">
        <v>1</v>
      </c>
      <c r="O12627" s="7">
        <f>VLOOKUP(J12627,DIM_Products!A:G,6,FALSE) * L12627 * (1-M12627)</f>
        <v>32.58</v>
      </c>
      <c r="P12627" s="7">
        <f t="shared" si="788"/>
        <v>188.76</v>
      </c>
      <c r="Q12627" s="13">
        <f t="shared" si="789"/>
        <v>0.17260012714558168</v>
      </c>
      <c r="R12627" s="7">
        <f t="shared" si="790"/>
        <v>32.58</v>
      </c>
      <c r="S12627">
        <f t="shared" si="791"/>
        <v>0</v>
      </c>
      <c r="T12627">
        <v>1</v>
      </c>
      <c r="U12627" s="13">
        <f>1/COUNTIF(B:B,Orders[[#This Row],[Order ID]])</f>
        <v>0.33333333333333331</v>
      </c>
      <c r="V12627">
        <f>IF(SUMIF(F:F,Orders[[#This Row],[DW_Customer]],U:U)&gt;1,1,0)</f>
        <v>1</v>
      </c>
    </row>
    <row r="12628" spans="1:22" x14ac:dyDescent="0.35">
      <c r="A12628">
        <v>57077</v>
      </c>
      <c r="B12628" s="1" t="s">
        <v>21042</v>
      </c>
      <c r="C12628" s="2">
        <v>41347</v>
      </c>
      <c r="D12628" s="2">
        <v>41351</v>
      </c>
      <c r="E12628" s="1" t="s">
        <v>24503</v>
      </c>
      <c r="F12628" s="1">
        <v>100256</v>
      </c>
      <c r="G12628" s="15">
        <v>0</v>
      </c>
      <c r="H12628" s="1" t="s">
        <v>24510</v>
      </c>
      <c r="I12628" s="1">
        <v>0</v>
      </c>
      <c r="J12628" s="19">
        <v>70458</v>
      </c>
      <c r="K12628" s="1">
        <v>15</v>
      </c>
      <c r="L12628" s="1">
        <v>3</v>
      </c>
      <c r="M12628" s="1">
        <v>0</v>
      </c>
      <c r="N12628" s="1">
        <v>1</v>
      </c>
      <c r="O12628" s="7">
        <f>VLOOKUP(J12628,DIM_Products!A:G,6,FALSE) * L12628 * (1-M12628)</f>
        <v>712.99200000000008</v>
      </c>
      <c r="P12628" s="7">
        <f t="shared" si="788"/>
        <v>1325.394</v>
      </c>
      <c r="Q12628" s="13">
        <f t="shared" si="789"/>
        <v>0.5379472066419495</v>
      </c>
      <c r="R12628" s="7">
        <f t="shared" si="790"/>
        <v>721.06120809962931</v>
      </c>
      <c r="S12628">
        <f t="shared" si="791"/>
        <v>4</v>
      </c>
      <c r="T12628">
        <v>1</v>
      </c>
      <c r="U12628" s="13">
        <f>1/COUNTIF(B:B,Orders[[#This Row],[Order ID]])</f>
        <v>0.5</v>
      </c>
      <c r="V12628">
        <f>IF(SUMIF(F:F,Orders[[#This Row],[DW_Customer]],U:U)&gt;1,1,0)</f>
        <v>1</v>
      </c>
    </row>
    <row r="12629" spans="1:22" x14ac:dyDescent="0.35">
      <c r="A12629">
        <v>66186</v>
      </c>
      <c r="B12629" s="1" t="s">
        <v>21042</v>
      </c>
      <c r="C12629" s="2">
        <v>41347</v>
      </c>
      <c r="D12629" s="2">
        <v>41351</v>
      </c>
      <c r="E12629" s="1" t="s">
        <v>24503</v>
      </c>
      <c r="F12629" s="1">
        <v>100256</v>
      </c>
      <c r="G12629" s="15">
        <v>0</v>
      </c>
      <c r="H12629" s="1" t="s">
        <v>24510</v>
      </c>
      <c r="I12629" s="1">
        <v>0</v>
      </c>
      <c r="J12629" s="19">
        <v>70445</v>
      </c>
      <c r="K12629" s="1">
        <v>15</v>
      </c>
      <c r="L12629" s="1">
        <v>1</v>
      </c>
      <c r="M12629" s="1">
        <v>0</v>
      </c>
      <c r="N12629" s="1">
        <v>1</v>
      </c>
      <c r="O12629" s="7">
        <f>VLOOKUP(J12629,DIM_Products!A:G,6,FALSE) * L12629 * (1-M12629)</f>
        <v>612.40199999999993</v>
      </c>
      <c r="P12629" s="7">
        <f t="shared" si="788"/>
        <v>1325.394</v>
      </c>
      <c r="Q12629" s="13">
        <f t="shared" si="789"/>
        <v>0.46205279335805044</v>
      </c>
      <c r="R12629" s="7">
        <f t="shared" si="790"/>
        <v>619.33279190037069</v>
      </c>
      <c r="S12629">
        <f t="shared" si="791"/>
        <v>4</v>
      </c>
      <c r="T12629">
        <v>1</v>
      </c>
      <c r="U12629" s="13">
        <f>1/COUNTIF(B:B,Orders[[#This Row],[Order ID]])</f>
        <v>0.5</v>
      </c>
      <c r="V12629">
        <f>IF(SUMIF(F:F,Orders[[#This Row],[DW_Customer]],U:U)&gt;1,1,0)</f>
        <v>1</v>
      </c>
    </row>
    <row r="12630" spans="1:22" x14ac:dyDescent="0.35">
      <c r="A12630">
        <v>58349</v>
      </c>
      <c r="B12630" s="1" t="s">
        <v>18367</v>
      </c>
      <c r="C12630" s="2">
        <v>41383</v>
      </c>
      <c r="D12630" s="2">
        <v>41383</v>
      </c>
      <c r="E12630" s="1" t="s">
        <v>26364</v>
      </c>
      <c r="F12630" s="1">
        <v>100124</v>
      </c>
      <c r="G12630" s="15">
        <v>0</v>
      </c>
      <c r="H12630" s="1" t="s">
        <v>24511</v>
      </c>
      <c r="I12630" s="1">
        <v>790</v>
      </c>
      <c r="J12630" s="19">
        <v>70545</v>
      </c>
      <c r="K12630" s="1">
        <v>0</v>
      </c>
      <c r="L12630" s="1">
        <v>3</v>
      </c>
      <c r="M12630" s="1">
        <v>0</v>
      </c>
      <c r="N12630" s="1">
        <v>1</v>
      </c>
      <c r="O12630" s="7">
        <f>VLOOKUP(J12630,DIM_Products!A:G,6,FALSE) * L12630 * (1-M12630)</f>
        <v>169.04700000000003</v>
      </c>
      <c r="P12630" s="7">
        <f t="shared" si="788"/>
        <v>169.04700000000003</v>
      </c>
      <c r="Q12630" s="13">
        <f t="shared" si="789"/>
        <v>1</v>
      </c>
      <c r="R12630" s="7">
        <f t="shared" si="790"/>
        <v>169.04700000000003</v>
      </c>
      <c r="S12630">
        <f t="shared" si="791"/>
        <v>0</v>
      </c>
      <c r="T12630">
        <v>1</v>
      </c>
      <c r="U12630" s="13">
        <f>1/COUNTIF(B:B,Orders[[#This Row],[Order ID]])</f>
        <v>1</v>
      </c>
      <c r="V12630">
        <f>IF(SUMIF(F:F,Orders[[#This Row],[DW_Customer]],U:U)&gt;1,1,0)</f>
        <v>1</v>
      </c>
    </row>
    <row r="12631" spans="1:22" x14ac:dyDescent="0.35">
      <c r="A12631">
        <v>30239</v>
      </c>
      <c r="B12631" s="1" t="s">
        <v>5324</v>
      </c>
      <c r="C12631" s="2">
        <v>41625</v>
      </c>
      <c r="D12631" s="2">
        <v>41625</v>
      </c>
      <c r="E12631" s="1" t="s">
        <v>24500</v>
      </c>
      <c r="F12631" s="1">
        <v>100871</v>
      </c>
      <c r="G12631" s="15">
        <v>0</v>
      </c>
      <c r="H12631" s="1" t="s">
        <v>24510</v>
      </c>
      <c r="I12631" s="1">
        <v>0</v>
      </c>
      <c r="J12631" s="19">
        <v>70861</v>
      </c>
      <c r="K12631" s="1">
        <v>0</v>
      </c>
      <c r="L12631" s="1">
        <v>5</v>
      </c>
      <c r="M12631" s="1">
        <v>0</v>
      </c>
      <c r="N12631" s="1">
        <v>1</v>
      </c>
      <c r="O12631" s="7">
        <f>VLOOKUP(J12631,DIM_Products!A:G,6,FALSE) * L12631 * (1-M12631)</f>
        <v>163.96</v>
      </c>
      <c r="P12631" s="7">
        <f t="shared" si="788"/>
        <v>163.96</v>
      </c>
      <c r="Q12631" s="13">
        <f t="shared" si="789"/>
        <v>1</v>
      </c>
      <c r="R12631" s="7">
        <f t="shared" si="790"/>
        <v>163.96</v>
      </c>
      <c r="S12631">
        <f t="shared" si="791"/>
        <v>0</v>
      </c>
      <c r="T12631">
        <v>1</v>
      </c>
      <c r="U12631" s="13">
        <f>1/COUNTIF(B:B,Orders[[#This Row],[Order ID]])</f>
        <v>1</v>
      </c>
      <c r="V12631">
        <f>IF(SUMIF(F:F,Orders[[#This Row],[DW_Customer]],U:U)&gt;1,1,0)</f>
        <v>1</v>
      </c>
    </row>
    <row r="12632" spans="1:22" x14ac:dyDescent="0.35">
      <c r="A12632">
        <v>35038</v>
      </c>
      <c r="B12632" s="1" t="s">
        <v>8030</v>
      </c>
      <c r="C12632" s="2">
        <v>41292</v>
      </c>
      <c r="D12632" s="2">
        <v>41292</v>
      </c>
      <c r="E12632" s="1" t="s">
        <v>26364</v>
      </c>
      <c r="F12632" s="1">
        <v>100155</v>
      </c>
      <c r="G12632" s="15">
        <v>0</v>
      </c>
      <c r="H12632" s="1" t="s">
        <v>24511</v>
      </c>
      <c r="I12632" s="1">
        <v>365</v>
      </c>
      <c r="J12632" s="19">
        <v>71038</v>
      </c>
      <c r="K12632" s="1">
        <v>0</v>
      </c>
      <c r="L12632" s="1">
        <v>3</v>
      </c>
      <c r="M12632" s="1">
        <v>0</v>
      </c>
      <c r="N12632" s="1">
        <v>1</v>
      </c>
      <c r="O12632" s="7">
        <f>VLOOKUP(J12632,DIM_Products!A:G,6,FALSE) * L12632 * (1-M12632)</f>
        <v>106.55999999999999</v>
      </c>
      <c r="P12632" s="7">
        <f t="shared" si="788"/>
        <v>106.55999999999999</v>
      </c>
      <c r="Q12632" s="13">
        <f t="shared" si="789"/>
        <v>1</v>
      </c>
      <c r="R12632" s="7">
        <f t="shared" si="790"/>
        <v>106.55999999999999</v>
      </c>
      <c r="S12632">
        <f t="shared" si="791"/>
        <v>0</v>
      </c>
      <c r="T12632">
        <v>1</v>
      </c>
      <c r="U12632" s="13">
        <f>1/COUNTIF(B:B,Orders[[#This Row],[Order ID]])</f>
        <v>1</v>
      </c>
      <c r="V12632">
        <f>IF(SUMIF(F:F,Orders[[#This Row],[DW_Customer]],U:U)&gt;1,1,0)</f>
        <v>1</v>
      </c>
    </row>
    <row r="12633" spans="1:22" x14ac:dyDescent="0.35">
      <c r="A12633">
        <v>53572</v>
      </c>
      <c r="B12633" s="1" t="s">
        <v>19217</v>
      </c>
      <c r="C12633" s="2">
        <v>41449</v>
      </c>
      <c r="D12633" s="2">
        <v>41455</v>
      </c>
      <c r="E12633" s="1" t="s">
        <v>24503</v>
      </c>
      <c r="F12633" s="1">
        <v>101534</v>
      </c>
      <c r="G12633" s="15">
        <v>0</v>
      </c>
      <c r="H12633" s="1" t="s">
        <v>24510</v>
      </c>
      <c r="I12633" s="1">
        <v>0</v>
      </c>
      <c r="J12633" s="19">
        <v>70594</v>
      </c>
      <c r="K12633" s="1">
        <v>0</v>
      </c>
      <c r="L12633" s="1">
        <v>2</v>
      </c>
      <c r="M12633" s="1">
        <v>0.4</v>
      </c>
      <c r="N12633" s="1">
        <v>1</v>
      </c>
      <c r="O12633" s="7">
        <f>VLOOKUP(J12633,DIM_Products!A:G,6,FALSE) * L12633 * (1-M12633)</f>
        <v>624.09599999999989</v>
      </c>
      <c r="P12633" s="7">
        <f t="shared" si="788"/>
        <v>624.09599999999989</v>
      </c>
      <c r="Q12633" s="13">
        <f t="shared" si="789"/>
        <v>1</v>
      </c>
      <c r="R12633" s="7">
        <f t="shared" si="790"/>
        <v>624.09599999999989</v>
      </c>
      <c r="S12633">
        <f t="shared" si="791"/>
        <v>6</v>
      </c>
      <c r="T12633">
        <v>0</v>
      </c>
      <c r="U12633" s="13">
        <f>1/COUNTIF(B:B,Orders[[#This Row],[Order ID]])</f>
        <v>1</v>
      </c>
      <c r="V12633">
        <f>IF(SUMIF(F:F,Orders[[#This Row],[DW_Customer]],U:U)&gt;1,1,0)</f>
        <v>1</v>
      </c>
    </row>
    <row r="12634" spans="1:22" x14ac:dyDescent="0.35">
      <c r="A12634">
        <v>39870</v>
      </c>
      <c r="B12634" s="1" t="s">
        <v>10991</v>
      </c>
      <c r="C12634" s="2">
        <v>41370</v>
      </c>
      <c r="D12634" s="2">
        <v>41370</v>
      </c>
      <c r="E12634" s="1" t="s">
        <v>24500</v>
      </c>
      <c r="F12634" s="1">
        <v>101467</v>
      </c>
      <c r="G12634" s="15">
        <v>0</v>
      </c>
      <c r="H12634" s="1" t="s">
        <v>24510</v>
      </c>
      <c r="I12634" s="1">
        <v>0</v>
      </c>
      <c r="J12634" s="19">
        <v>70874</v>
      </c>
      <c r="K12634" s="1">
        <v>0</v>
      </c>
      <c r="L12634" s="1">
        <v>5</v>
      </c>
      <c r="M12634" s="1">
        <v>0</v>
      </c>
      <c r="N12634" s="1">
        <v>1</v>
      </c>
      <c r="O12634" s="7">
        <f>VLOOKUP(J12634,DIM_Products!A:G,6,FALSE) * L12634 * (1-M12634)</f>
        <v>24.900000000000002</v>
      </c>
      <c r="P12634" s="7">
        <f t="shared" si="788"/>
        <v>24.900000000000002</v>
      </c>
      <c r="Q12634" s="13">
        <f t="shared" si="789"/>
        <v>1</v>
      </c>
      <c r="R12634" s="7">
        <f t="shared" si="790"/>
        <v>24.900000000000002</v>
      </c>
      <c r="S12634">
        <f t="shared" si="791"/>
        <v>0</v>
      </c>
      <c r="T12634">
        <v>1</v>
      </c>
      <c r="U12634" s="13">
        <f>1/COUNTIF(B:B,Orders[[#This Row],[Order ID]])</f>
        <v>1</v>
      </c>
      <c r="V12634">
        <f>IF(SUMIF(F:F,Orders[[#This Row],[DW_Customer]],U:U)&gt;1,1,0)</f>
        <v>1</v>
      </c>
    </row>
    <row r="12635" spans="1:22" x14ac:dyDescent="0.35">
      <c r="A12635">
        <v>62702</v>
      </c>
      <c r="B12635" s="1" t="s">
        <v>21774</v>
      </c>
      <c r="C12635" s="2">
        <v>41432</v>
      </c>
      <c r="D12635" s="2">
        <v>41436</v>
      </c>
      <c r="E12635" s="1" t="s">
        <v>24503</v>
      </c>
      <c r="F12635" s="1">
        <v>100486</v>
      </c>
      <c r="G12635" s="15">
        <v>0</v>
      </c>
      <c r="H12635" s="1" t="s">
        <v>24510</v>
      </c>
      <c r="I12635" s="1">
        <v>0</v>
      </c>
      <c r="J12635" s="19">
        <v>71384</v>
      </c>
      <c r="K12635" s="1">
        <v>0</v>
      </c>
      <c r="L12635" s="1">
        <v>1</v>
      </c>
      <c r="M12635" s="1">
        <v>0</v>
      </c>
      <c r="N12635" s="1">
        <v>1</v>
      </c>
      <c r="O12635" s="7">
        <f>VLOOKUP(J12635,DIM_Products!A:G,6,FALSE) * L12635 * (1-M12635)</f>
        <v>107.18400000000003</v>
      </c>
      <c r="P12635" s="7">
        <f t="shared" si="788"/>
        <v>107.18400000000003</v>
      </c>
      <c r="Q12635" s="13">
        <f t="shared" si="789"/>
        <v>1</v>
      </c>
      <c r="R12635" s="7">
        <f t="shared" si="790"/>
        <v>107.18400000000003</v>
      </c>
      <c r="S12635">
        <f t="shared" si="791"/>
        <v>4</v>
      </c>
      <c r="T12635">
        <v>0</v>
      </c>
      <c r="U12635" s="13">
        <f>1/COUNTIF(B:B,Orders[[#This Row],[Order ID]])</f>
        <v>1</v>
      </c>
      <c r="V12635">
        <f>IF(SUMIF(F:F,Orders[[#This Row],[DW_Customer]],U:U)&gt;1,1,0)</f>
        <v>1</v>
      </c>
    </row>
    <row r="12636" spans="1:22" x14ac:dyDescent="0.35">
      <c r="A12636">
        <v>50458</v>
      </c>
      <c r="B12636" s="1" t="s">
        <v>20431</v>
      </c>
      <c r="C12636" s="2">
        <v>41508</v>
      </c>
      <c r="D12636" s="2">
        <v>41508</v>
      </c>
      <c r="E12636" s="1" t="s">
        <v>26364</v>
      </c>
      <c r="F12636" s="1">
        <v>100317</v>
      </c>
      <c r="G12636" s="15">
        <v>0</v>
      </c>
      <c r="H12636" s="1" t="s">
        <v>24511</v>
      </c>
      <c r="I12636" s="1">
        <v>886</v>
      </c>
      <c r="J12636" s="19">
        <v>70755</v>
      </c>
      <c r="K12636" s="1">
        <v>0</v>
      </c>
      <c r="L12636" s="1">
        <v>3</v>
      </c>
      <c r="M12636" s="1">
        <v>0</v>
      </c>
      <c r="N12636" s="1">
        <v>1</v>
      </c>
      <c r="O12636" s="7">
        <f>VLOOKUP(J12636,DIM_Products!A:G,6,FALSE) * L12636 * (1-M12636)</f>
        <v>13.751999999999999</v>
      </c>
      <c r="P12636" s="7">
        <f t="shared" si="788"/>
        <v>279.34200000000004</v>
      </c>
      <c r="Q12636" s="13">
        <f t="shared" si="789"/>
        <v>4.922997615825761E-2</v>
      </c>
      <c r="R12636" s="7">
        <f t="shared" si="790"/>
        <v>13.751999999999999</v>
      </c>
      <c r="S12636">
        <f t="shared" si="791"/>
        <v>0</v>
      </c>
      <c r="T12636">
        <v>0</v>
      </c>
      <c r="U12636" s="13">
        <f>1/COUNTIF(B:B,Orders[[#This Row],[Order ID]])</f>
        <v>0.5</v>
      </c>
      <c r="V12636">
        <f>IF(SUMIF(F:F,Orders[[#This Row],[DW_Customer]],U:U)&gt;1,1,0)</f>
        <v>1</v>
      </c>
    </row>
    <row r="12637" spans="1:22" x14ac:dyDescent="0.35">
      <c r="A12637">
        <v>57649</v>
      </c>
      <c r="B12637" s="1" t="s">
        <v>20431</v>
      </c>
      <c r="C12637" s="2">
        <v>41508</v>
      </c>
      <c r="D12637" s="2">
        <v>41508</v>
      </c>
      <c r="E12637" s="1" t="s">
        <v>26364</v>
      </c>
      <c r="F12637" s="1">
        <v>100317</v>
      </c>
      <c r="G12637" s="15">
        <v>0</v>
      </c>
      <c r="H12637" s="1" t="s">
        <v>24511</v>
      </c>
      <c r="I12637" s="1">
        <v>886</v>
      </c>
      <c r="J12637" s="19">
        <v>71479</v>
      </c>
      <c r="K12637" s="1">
        <v>0</v>
      </c>
      <c r="L12637" s="1">
        <v>3</v>
      </c>
      <c r="M12637" s="1">
        <v>0</v>
      </c>
      <c r="N12637" s="1">
        <v>1</v>
      </c>
      <c r="O12637" s="7">
        <f>VLOOKUP(J12637,DIM_Products!A:G,6,FALSE) * L12637 * (1-M12637)</f>
        <v>265.59000000000003</v>
      </c>
      <c r="P12637" s="7">
        <f t="shared" si="788"/>
        <v>279.34200000000004</v>
      </c>
      <c r="Q12637" s="13">
        <f t="shared" si="789"/>
        <v>0.95077002384174236</v>
      </c>
      <c r="R12637" s="7">
        <f t="shared" si="790"/>
        <v>265.59000000000003</v>
      </c>
      <c r="S12637">
        <f t="shared" si="791"/>
        <v>0</v>
      </c>
      <c r="T12637">
        <v>0</v>
      </c>
      <c r="U12637" s="13">
        <f>1/COUNTIF(B:B,Orders[[#This Row],[Order ID]])</f>
        <v>0.5</v>
      </c>
      <c r="V12637">
        <f>IF(SUMIF(F:F,Orders[[#This Row],[DW_Customer]],U:U)&gt;1,1,0)</f>
        <v>1</v>
      </c>
    </row>
    <row r="12638" spans="1:22" x14ac:dyDescent="0.35">
      <c r="A12638">
        <v>43702</v>
      </c>
      <c r="B12638" s="1" t="s">
        <v>14028</v>
      </c>
      <c r="C12638" s="2">
        <v>41384</v>
      </c>
      <c r="D12638" s="2">
        <v>41384</v>
      </c>
      <c r="E12638" s="1" t="s">
        <v>26364</v>
      </c>
      <c r="F12638" s="1">
        <v>101560</v>
      </c>
      <c r="G12638" s="15">
        <v>1</v>
      </c>
      <c r="H12638" s="1" t="s">
        <v>24511</v>
      </c>
      <c r="I12638" s="1">
        <v>693</v>
      </c>
      <c r="J12638" s="19">
        <v>71449</v>
      </c>
      <c r="K12638" s="1">
        <v>0</v>
      </c>
      <c r="L12638" s="1">
        <v>4</v>
      </c>
      <c r="M12638" s="1">
        <v>0</v>
      </c>
      <c r="N12638" s="1">
        <v>1</v>
      </c>
      <c r="O12638" s="7">
        <f>VLOOKUP(J12638,DIM_Products!A:G,6,FALSE) * L12638 * (1-M12638)</f>
        <v>672.72</v>
      </c>
      <c r="P12638" s="7">
        <f t="shared" si="788"/>
        <v>1849.893</v>
      </c>
      <c r="Q12638" s="13">
        <f t="shared" si="789"/>
        <v>0.36365346536259124</v>
      </c>
      <c r="R12638" s="7">
        <f t="shared" si="790"/>
        <v>672.72</v>
      </c>
      <c r="S12638">
        <f t="shared" si="791"/>
        <v>0</v>
      </c>
      <c r="T12638">
        <v>1</v>
      </c>
      <c r="U12638" s="13">
        <f>1/COUNTIF(B:B,Orders[[#This Row],[Order ID]])</f>
        <v>0.5</v>
      </c>
      <c r="V12638">
        <f>IF(SUMIF(F:F,Orders[[#This Row],[DW_Customer]],U:U)&gt;1,1,0)</f>
        <v>1</v>
      </c>
    </row>
    <row r="12639" spans="1:22" x14ac:dyDescent="0.35">
      <c r="A12639">
        <v>55289</v>
      </c>
      <c r="B12639" s="1" t="s">
        <v>14028</v>
      </c>
      <c r="C12639" s="2">
        <v>41384</v>
      </c>
      <c r="D12639" s="2">
        <v>41384</v>
      </c>
      <c r="E12639" s="1" t="s">
        <v>26364</v>
      </c>
      <c r="F12639" s="1">
        <v>101560</v>
      </c>
      <c r="G12639" s="15">
        <v>1</v>
      </c>
      <c r="H12639" s="1" t="s">
        <v>24511</v>
      </c>
      <c r="I12639" s="1">
        <v>693</v>
      </c>
      <c r="J12639" s="19">
        <v>70118</v>
      </c>
      <c r="K12639" s="1">
        <v>0</v>
      </c>
      <c r="L12639" s="1">
        <v>3</v>
      </c>
      <c r="M12639" s="1">
        <v>0.1</v>
      </c>
      <c r="N12639" s="1">
        <v>1</v>
      </c>
      <c r="O12639" s="7">
        <f>VLOOKUP(J12639,DIM_Products!A:G,6,FALSE) * L12639 * (1-M12639)</f>
        <v>1177.173</v>
      </c>
      <c r="P12639" s="7">
        <f t="shared" si="788"/>
        <v>1849.893</v>
      </c>
      <c r="Q12639" s="13">
        <f t="shared" si="789"/>
        <v>0.63634653463740876</v>
      </c>
      <c r="R12639" s="7">
        <f t="shared" si="790"/>
        <v>1177.173</v>
      </c>
      <c r="S12639">
        <f t="shared" si="791"/>
        <v>0</v>
      </c>
      <c r="T12639">
        <v>1</v>
      </c>
      <c r="U12639" s="13">
        <f>1/COUNTIF(B:B,Orders[[#This Row],[Order ID]])</f>
        <v>0.5</v>
      </c>
      <c r="V12639">
        <f>IF(SUMIF(F:F,Orders[[#This Row],[DW_Customer]],U:U)&gt;1,1,0)</f>
        <v>1</v>
      </c>
    </row>
    <row r="12640" spans="1:22" x14ac:dyDescent="0.35">
      <c r="A12640">
        <v>31920</v>
      </c>
      <c r="B12640" s="1" t="s">
        <v>6320</v>
      </c>
      <c r="C12640" s="2">
        <v>41502</v>
      </c>
      <c r="D12640" s="2">
        <v>41506</v>
      </c>
      <c r="E12640" s="1" t="s">
        <v>24503</v>
      </c>
      <c r="F12640" s="1">
        <v>100186</v>
      </c>
      <c r="G12640" s="15">
        <v>0</v>
      </c>
      <c r="H12640" s="1" t="s">
        <v>24510</v>
      </c>
      <c r="I12640" s="1">
        <v>0</v>
      </c>
      <c r="J12640" s="19">
        <v>70500</v>
      </c>
      <c r="K12640" s="1">
        <v>0</v>
      </c>
      <c r="L12640" s="1">
        <v>7</v>
      </c>
      <c r="M12640" s="1">
        <v>0</v>
      </c>
      <c r="N12640" s="1">
        <v>1</v>
      </c>
      <c r="O12640" s="7">
        <f>VLOOKUP(J12640,DIM_Products!A:G,6,FALSE) * L12640 * (1-M12640)</f>
        <v>1011.6959999999999</v>
      </c>
      <c r="P12640" s="7">
        <f t="shared" si="788"/>
        <v>1046.3904</v>
      </c>
      <c r="Q12640" s="13">
        <f t="shared" si="789"/>
        <v>0.9668437325113074</v>
      </c>
      <c r="R12640" s="7">
        <f t="shared" si="790"/>
        <v>1011.6959999999999</v>
      </c>
      <c r="S12640">
        <f t="shared" si="791"/>
        <v>4</v>
      </c>
      <c r="T12640">
        <v>0</v>
      </c>
      <c r="U12640" s="13">
        <f>1/COUNTIF(B:B,Orders[[#This Row],[Order ID]])</f>
        <v>0.5</v>
      </c>
      <c r="V12640">
        <f>IF(SUMIF(F:F,Orders[[#This Row],[DW_Customer]],U:U)&gt;1,1,0)</f>
        <v>1</v>
      </c>
    </row>
    <row r="12641" spans="1:22" x14ac:dyDescent="0.35">
      <c r="A12641">
        <v>50690</v>
      </c>
      <c r="B12641" s="1" t="s">
        <v>6320</v>
      </c>
      <c r="C12641" s="2">
        <v>41502</v>
      </c>
      <c r="D12641" s="2">
        <v>41506</v>
      </c>
      <c r="E12641" s="1" t="s">
        <v>24503</v>
      </c>
      <c r="F12641" s="1">
        <v>100186</v>
      </c>
      <c r="G12641" s="15">
        <v>0</v>
      </c>
      <c r="H12641" s="1" t="s">
        <v>24510</v>
      </c>
      <c r="I12641" s="1">
        <v>0</v>
      </c>
      <c r="J12641" s="19">
        <v>70563</v>
      </c>
      <c r="K12641" s="1">
        <v>0</v>
      </c>
      <c r="L12641" s="1">
        <v>2</v>
      </c>
      <c r="M12641" s="1">
        <v>0.2</v>
      </c>
      <c r="N12641" s="1">
        <v>1</v>
      </c>
      <c r="O12641" s="7">
        <f>VLOOKUP(J12641,DIM_Products!A:G,6,FALSE) * L12641 * (1-M12641)</f>
        <v>34.694400000000016</v>
      </c>
      <c r="P12641" s="7">
        <f t="shared" si="788"/>
        <v>1046.3904</v>
      </c>
      <c r="Q12641" s="13">
        <f t="shared" si="789"/>
        <v>3.3156267488692569E-2</v>
      </c>
      <c r="R12641" s="7">
        <f t="shared" si="790"/>
        <v>34.694400000000016</v>
      </c>
      <c r="S12641">
        <f t="shared" si="791"/>
        <v>4</v>
      </c>
      <c r="T12641">
        <v>0</v>
      </c>
      <c r="U12641" s="13">
        <f>1/COUNTIF(B:B,Orders[[#This Row],[Order ID]])</f>
        <v>0.5</v>
      </c>
      <c r="V12641">
        <f>IF(SUMIF(F:F,Orders[[#This Row],[DW_Customer]],U:U)&gt;1,1,0)</f>
        <v>1</v>
      </c>
    </row>
    <row r="12642" spans="1:22" x14ac:dyDescent="0.35">
      <c r="A12642">
        <v>62854</v>
      </c>
      <c r="B12642" s="1" t="s">
        <v>22182</v>
      </c>
      <c r="C12642" s="2">
        <v>41602</v>
      </c>
      <c r="D12642" s="2">
        <v>41602</v>
      </c>
      <c r="E12642" s="1" t="s">
        <v>26364</v>
      </c>
      <c r="F12642" s="1">
        <v>101201</v>
      </c>
      <c r="G12642" s="15">
        <v>0</v>
      </c>
      <c r="H12642" s="1" t="s">
        <v>24511</v>
      </c>
      <c r="I12642" s="1">
        <v>661</v>
      </c>
      <c r="J12642" s="19">
        <v>70053</v>
      </c>
      <c r="K12642" s="1">
        <v>0</v>
      </c>
      <c r="L12642" s="1">
        <v>1</v>
      </c>
      <c r="M12642" s="1">
        <v>0.1</v>
      </c>
      <c r="N12642" s="1">
        <v>1</v>
      </c>
      <c r="O12642" s="7">
        <f>VLOOKUP(J12642,DIM_Products!A:G,6,FALSE) * L12642 * (1-M12642)</f>
        <v>109.37700000000001</v>
      </c>
      <c r="P12642" s="7">
        <f t="shared" si="788"/>
        <v>109.37700000000001</v>
      </c>
      <c r="Q12642" s="13">
        <f t="shared" si="789"/>
        <v>1</v>
      </c>
      <c r="R12642" s="7">
        <f t="shared" si="790"/>
        <v>109.37700000000001</v>
      </c>
      <c r="S12642">
        <f t="shared" si="791"/>
        <v>0</v>
      </c>
      <c r="T12642">
        <v>0</v>
      </c>
      <c r="U12642" s="13">
        <f>1/COUNTIF(B:B,Orders[[#This Row],[Order ID]])</f>
        <v>1</v>
      </c>
      <c r="V12642">
        <f>IF(SUMIF(F:F,Orders[[#This Row],[DW_Customer]],U:U)&gt;1,1,0)</f>
        <v>1</v>
      </c>
    </row>
    <row r="12643" spans="1:22" x14ac:dyDescent="0.35">
      <c r="A12643">
        <v>65442</v>
      </c>
      <c r="B12643" s="1" t="s">
        <v>23873</v>
      </c>
      <c r="C12643" s="2">
        <v>41590</v>
      </c>
      <c r="D12643" s="2">
        <v>41590</v>
      </c>
      <c r="E12643" s="1" t="s">
        <v>26364</v>
      </c>
      <c r="F12643" s="1">
        <v>101196</v>
      </c>
      <c r="G12643" s="15">
        <v>0</v>
      </c>
      <c r="H12643" s="1" t="s">
        <v>24511</v>
      </c>
      <c r="I12643" s="1">
        <v>959</v>
      </c>
      <c r="J12643" s="19">
        <v>70337</v>
      </c>
      <c r="K12643" s="1">
        <v>0</v>
      </c>
      <c r="L12643" s="1">
        <v>2</v>
      </c>
      <c r="M12643" s="1">
        <v>0</v>
      </c>
      <c r="N12643" s="1">
        <v>1</v>
      </c>
      <c r="O12643" s="7">
        <f>VLOOKUP(J12643,DIM_Products!A:G,6,FALSE) * L12643 * (1-M12643)</f>
        <v>110.28</v>
      </c>
      <c r="P12643" s="7">
        <f t="shared" si="788"/>
        <v>110.28</v>
      </c>
      <c r="Q12643" s="13">
        <f t="shared" si="789"/>
        <v>1</v>
      </c>
      <c r="R12643" s="7">
        <f t="shared" si="790"/>
        <v>110.28</v>
      </c>
      <c r="S12643">
        <f t="shared" si="791"/>
        <v>0</v>
      </c>
      <c r="T12643">
        <v>1</v>
      </c>
      <c r="U12643" s="13">
        <f>1/COUNTIF(B:B,Orders[[#This Row],[Order ID]])</f>
        <v>1</v>
      </c>
      <c r="V12643">
        <f>IF(SUMIF(F:F,Orders[[#This Row],[DW_Customer]],U:U)&gt;1,1,0)</f>
        <v>1</v>
      </c>
    </row>
    <row r="12644" spans="1:22" x14ac:dyDescent="0.35">
      <c r="A12644">
        <v>38944</v>
      </c>
      <c r="B12644" s="1" t="s">
        <v>10926</v>
      </c>
      <c r="C12644" s="2">
        <v>41597</v>
      </c>
      <c r="D12644" s="2">
        <v>41597</v>
      </c>
      <c r="E12644" s="1" t="s">
        <v>26364</v>
      </c>
      <c r="F12644" s="1">
        <v>100031</v>
      </c>
      <c r="G12644" s="15">
        <v>0</v>
      </c>
      <c r="H12644" s="1" t="s">
        <v>24511</v>
      </c>
      <c r="I12644" s="1">
        <v>961</v>
      </c>
      <c r="J12644" s="19">
        <v>70369</v>
      </c>
      <c r="K12644" s="1">
        <v>0</v>
      </c>
      <c r="L12644" s="1">
        <v>7</v>
      </c>
      <c r="M12644" s="1">
        <v>0</v>
      </c>
      <c r="N12644" s="1">
        <v>1</v>
      </c>
      <c r="O12644" s="7">
        <f>VLOOKUP(J12644,DIM_Products!A:G,6,FALSE) * L12644 * (1-M12644)</f>
        <v>20.37</v>
      </c>
      <c r="P12644" s="7">
        <f t="shared" si="788"/>
        <v>196.57200000000003</v>
      </c>
      <c r="Q12644" s="13">
        <f t="shared" si="789"/>
        <v>0.1036261522495574</v>
      </c>
      <c r="R12644" s="7">
        <f t="shared" si="790"/>
        <v>20.37</v>
      </c>
      <c r="S12644">
        <f t="shared" si="791"/>
        <v>0</v>
      </c>
      <c r="T12644">
        <v>1</v>
      </c>
      <c r="U12644" s="13">
        <f>1/COUNTIF(B:B,Orders[[#This Row],[Order ID]])</f>
        <v>0.5</v>
      </c>
      <c r="V12644">
        <f>IF(SUMIF(F:F,Orders[[#This Row],[DW_Customer]],U:U)&gt;1,1,0)</f>
        <v>1</v>
      </c>
    </row>
    <row r="12645" spans="1:22" x14ac:dyDescent="0.35">
      <c r="A12645">
        <v>56598</v>
      </c>
      <c r="B12645" s="1" t="s">
        <v>10926</v>
      </c>
      <c r="C12645" s="2">
        <v>41597</v>
      </c>
      <c r="D12645" s="2">
        <v>41597</v>
      </c>
      <c r="E12645" s="1" t="s">
        <v>26364</v>
      </c>
      <c r="F12645" s="1">
        <v>100031</v>
      </c>
      <c r="G12645" s="15">
        <v>0</v>
      </c>
      <c r="H12645" s="1" t="s">
        <v>24511</v>
      </c>
      <c r="I12645" s="1">
        <v>961</v>
      </c>
      <c r="J12645" s="19">
        <v>70255</v>
      </c>
      <c r="K12645" s="1">
        <v>0</v>
      </c>
      <c r="L12645" s="1">
        <v>2</v>
      </c>
      <c r="M12645" s="1">
        <v>0</v>
      </c>
      <c r="N12645" s="1">
        <v>1</v>
      </c>
      <c r="O12645" s="7">
        <f>VLOOKUP(J12645,DIM_Products!A:G,6,FALSE) * L12645 * (1-M12645)</f>
        <v>176.20200000000003</v>
      </c>
      <c r="P12645" s="7">
        <f t="shared" si="788"/>
        <v>196.57200000000003</v>
      </c>
      <c r="Q12645" s="13">
        <f t="shared" si="789"/>
        <v>0.8963738477504426</v>
      </c>
      <c r="R12645" s="7">
        <f t="shared" si="790"/>
        <v>176.20200000000003</v>
      </c>
      <c r="S12645">
        <f t="shared" si="791"/>
        <v>0</v>
      </c>
      <c r="T12645">
        <v>1</v>
      </c>
      <c r="U12645" s="13">
        <f>1/COUNTIF(B:B,Orders[[#This Row],[Order ID]])</f>
        <v>0.5</v>
      </c>
      <c r="V12645">
        <f>IF(SUMIF(F:F,Orders[[#This Row],[DW_Customer]],U:U)&gt;1,1,0)</f>
        <v>1</v>
      </c>
    </row>
    <row r="12646" spans="1:22" x14ac:dyDescent="0.35">
      <c r="A12646">
        <v>66200</v>
      </c>
      <c r="B12646" s="1" t="s">
        <v>22869</v>
      </c>
      <c r="C12646" s="2">
        <v>41502</v>
      </c>
      <c r="D12646" s="2">
        <v>41502</v>
      </c>
      <c r="E12646" s="1" t="s">
        <v>26364</v>
      </c>
      <c r="F12646" s="1">
        <v>101025</v>
      </c>
      <c r="G12646" s="15">
        <v>0</v>
      </c>
      <c r="H12646" s="1" t="s">
        <v>24511</v>
      </c>
      <c r="I12646" s="1">
        <v>171</v>
      </c>
      <c r="J12646" s="19">
        <v>71525</v>
      </c>
      <c r="K12646" s="1">
        <v>0</v>
      </c>
      <c r="L12646" s="1">
        <v>3</v>
      </c>
      <c r="M12646" s="1">
        <v>0</v>
      </c>
      <c r="N12646" s="1">
        <v>1</v>
      </c>
      <c r="O12646" s="7">
        <f>VLOOKUP(J12646,DIM_Products!A:G,6,FALSE) * L12646 * (1-M12646)</f>
        <v>413.37</v>
      </c>
      <c r="P12646" s="7">
        <f t="shared" si="788"/>
        <v>413.37</v>
      </c>
      <c r="Q12646" s="13">
        <f t="shared" si="789"/>
        <v>1</v>
      </c>
      <c r="R12646" s="7">
        <f t="shared" si="790"/>
        <v>413.37</v>
      </c>
      <c r="S12646">
        <f t="shared" si="791"/>
        <v>0</v>
      </c>
      <c r="T12646">
        <v>0</v>
      </c>
      <c r="U12646" s="13">
        <f>1/COUNTIF(B:B,Orders[[#This Row],[Order ID]])</f>
        <v>1</v>
      </c>
      <c r="V12646">
        <f>IF(SUMIF(F:F,Orders[[#This Row],[DW_Customer]],U:U)&gt;1,1,0)</f>
        <v>1</v>
      </c>
    </row>
    <row r="12647" spans="1:22" x14ac:dyDescent="0.35">
      <c r="A12647">
        <v>33566</v>
      </c>
      <c r="B12647" s="1" t="s">
        <v>6792</v>
      </c>
      <c r="C12647" s="2">
        <v>41545</v>
      </c>
      <c r="D12647" s="2">
        <v>41545</v>
      </c>
      <c r="E12647" s="1" t="s">
        <v>26364</v>
      </c>
      <c r="F12647" s="1">
        <v>101012</v>
      </c>
      <c r="G12647" s="15">
        <v>0</v>
      </c>
      <c r="H12647" s="1" t="s">
        <v>24511</v>
      </c>
      <c r="I12647" s="1">
        <v>365</v>
      </c>
      <c r="J12647" s="19">
        <v>71082</v>
      </c>
      <c r="K12647" s="1">
        <v>0</v>
      </c>
      <c r="L12647" s="1">
        <v>5</v>
      </c>
      <c r="M12647" s="1">
        <v>0.1</v>
      </c>
      <c r="N12647" s="1">
        <v>1</v>
      </c>
      <c r="O12647" s="7">
        <f>VLOOKUP(J12647,DIM_Products!A:G,6,FALSE) * L12647 * (1-M12647)</f>
        <v>173.25</v>
      </c>
      <c r="P12647" s="7">
        <f t="shared" si="788"/>
        <v>4782.0190000000002</v>
      </c>
      <c r="Q12647" s="13">
        <f t="shared" si="789"/>
        <v>3.6229467093292604E-2</v>
      </c>
      <c r="R12647" s="7">
        <f t="shared" si="790"/>
        <v>173.25</v>
      </c>
      <c r="S12647">
        <f t="shared" si="791"/>
        <v>0</v>
      </c>
      <c r="T12647">
        <v>0</v>
      </c>
      <c r="U12647" s="13">
        <f>1/COUNTIF(B:B,Orders[[#This Row],[Order ID]])</f>
        <v>0.1111111111111111</v>
      </c>
      <c r="V12647">
        <f>IF(SUMIF(F:F,Orders[[#This Row],[DW_Customer]],U:U)&gt;1,1,0)</f>
        <v>1</v>
      </c>
    </row>
    <row r="12648" spans="1:22" x14ac:dyDescent="0.35">
      <c r="A12648">
        <v>34754</v>
      </c>
      <c r="B12648" s="1" t="s">
        <v>6792</v>
      </c>
      <c r="C12648" s="2">
        <v>41545</v>
      </c>
      <c r="D12648" s="2">
        <v>41545</v>
      </c>
      <c r="E12648" s="1" t="s">
        <v>26364</v>
      </c>
      <c r="F12648" s="1">
        <v>101012</v>
      </c>
      <c r="G12648" s="15">
        <v>0</v>
      </c>
      <c r="H12648" s="1" t="s">
        <v>24511</v>
      </c>
      <c r="I12648" s="1">
        <v>365</v>
      </c>
      <c r="J12648" s="19">
        <v>70084</v>
      </c>
      <c r="K12648" s="1">
        <v>0</v>
      </c>
      <c r="L12648" s="1">
        <v>2</v>
      </c>
      <c r="M12648" s="1">
        <v>0.15</v>
      </c>
      <c r="N12648" s="1">
        <v>1</v>
      </c>
      <c r="O12648" s="7">
        <f>VLOOKUP(J12648,DIM_Products!A:G,6,FALSE) * L12648 * (1-M12648)</f>
        <v>743.93700000000001</v>
      </c>
      <c r="P12648" s="7">
        <f t="shared" si="788"/>
        <v>4782.0190000000002</v>
      </c>
      <c r="Q12648" s="13">
        <f t="shared" si="789"/>
        <v>0.15556964537363821</v>
      </c>
      <c r="R12648" s="7">
        <f t="shared" si="790"/>
        <v>743.93700000000001</v>
      </c>
      <c r="S12648">
        <f t="shared" si="791"/>
        <v>0</v>
      </c>
      <c r="T12648">
        <v>0</v>
      </c>
      <c r="U12648" s="13">
        <f>1/COUNTIF(B:B,Orders[[#This Row],[Order ID]])</f>
        <v>0.1111111111111111</v>
      </c>
      <c r="V12648">
        <f>IF(SUMIF(F:F,Orders[[#This Row],[DW_Customer]],U:U)&gt;1,1,0)</f>
        <v>1</v>
      </c>
    </row>
    <row r="12649" spans="1:22" x14ac:dyDescent="0.35">
      <c r="A12649">
        <v>35898</v>
      </c>
      <c r="B12649" s="1" t="s">
        <v>6792</v>
      </c>
      <c r="C12649" s="2">
        <v>41545</v>
      </c>
      <c r="D12649" s="2">
        <v>41545</v>
      </c>
      <c r="E12649" s="1" t="s">
        <v>26364</v>
      </c>
      <c r="F12649" s="1">
        <v>101012</v>
      </c>
      <c r="G12649" s="15">
        <v>0</v>
      </c>
      <c r="H12649" s="1" t="s">
        <v>24511</v>
      </c>
      <c r="I12649" s="1">
        <v>365</v>
      </c>
      <c r="J12649" s="19">
        <v>71202</v>
      </c>
      <c r="K12649" s="1">
        <v>0</v>
      </c>
      <c r="L12649" s="1">
        <v>4</v>
      </c>
      <c r="M12649" s="1">
        <v>0.1</v>
      </c>
      <c r="N12649" s="1">
        <v>1</v>
      </c>
      <c r="O12649" s="7">
        <f>VLOOKUP(J12649,DIM_Products!A:G,6,FALSE) * L12649 * (1-M12649)</f>
        <v>944.24400000000014</v>
      </c>
      <c r="P12649" s="7">
        <f t="shared" si="788"/>
        <v>4782.0190000000002</v>
      </c>
      <c r="Q12649" s="13">
        <f t="shared" si="789"/>
        <v>0.19745718283427985</v>
      </c>
      <c r="R12649" s="7">
        <f t="shared" si="790"/>
        <v>944.24400000000014</v>
      </c>
      <c r="S12649">
        <f t="shared" si="791"/>
        <v>0</v>
      </c>
      <c r="T12649">
        <v>0</v>
      </c>
      <c r="U12649" s="13">
        <f>1/COUNTIF(B:B,Orders[[#This Row],[Order ID]])</f>
        <v>0.1111111111111111</v>
      </c>
      <c r="V12649">
        <f>IF(SUMIF(F:F,Orders[[#This Row],[DW_Customer]],U:U)&gt;1,1,0)</f>
        <v>1</v>
      </c>
    </row>
    <row r="12650" spans="1:22" x14ac:dyDescent="0.35">
      <c r="A12650">
        <v>39571</v>
      </c>
      <c r="B12650" s="1" t="s">
        <v>6792</v>
      </c>
      <c r="C12650" s="2">
        <v>41545</v>
      </c>
      <c r="D12650" s="2">
        <v>41545</v>
      </c>
      <c r="E12650" s="1" t="s">
        <v>26364</v>
      </c>
      <c r="F12650" s="1">
        <v>101012</v>
      </c>
      <c r="G12650" s="15">
        <v>0</v>
      </c>
      <c r="H12650" s="1" t="s">
        <v>24511</v>
      </c>
      <c r="I12650" s="1">
        <v>365</v>
      </c>
      <c r="J12650" s="19">
        <v>70125</v>
      </c>
      <c r="K12650" s="1">
        <v>0</v>
      </c>
      <c r="L12650" s="1">
        <v>5</v>
      </c>
      <c r="M12650" s="1">
        <v>0</v>
      </c>
      <c r="N12650" s="1">
        <v>1</v>
      </c>
      <c r="O12650" s="7">
        <f>VLOOKUP(J12650,DIM_Products!A:G,6,FALSE) * L12650 * (1-M12650)</f>
        <v>402.16000000000008</v>
      </c>
      <c r="P12650" s="7">
        <f t="shared" si="788"/>
        <v>4782.0190000000002</v>
      </c>
      <c r="Q12650" s="13">
        <f t="shared" si="789"/>
        <v>8.4098369328938272E-2</v>
      </c>
      <c r="R12650" s="7">
        <f t="shared" si="790"/>
        <v>402.16000000000008</v>
      </c>
      <c r="S12650">
        <f t="shared" si="791"/>
        <v>0</v>
      </c>
      <c r="T12650">
        <v>0</v>
      </c>
      <c r="U12650" s="13">
        <f>1/COUNTIF(B:B,Orders[[#This Row],[Order ID]])</f>
        <v>0.1111111111111111</v>
      </c>
      <c r="V12650">
        <f>IF(SUMIF(F:F,Orders[[#This Row],[DW_Customer]],U:U)&gt;1,1,0)</f>
        <v>1</v>
      </c>
    </row>
    <row r="12651" spans="1:22" x14ac:dyDescent="0.35">
      <c r="A12651">
        <v>47980</v>
      </c>
      <c r="B12651" s="1" t="s">
        <v>6792</v>
      </c>
      <c r="C12651" s="2">
        <v>41545</v>
      </c>
      <c r="D12651" s="2">
        <v>41545</v>
      </c>
      <c r="E12651" s="1" t="s">
        <v>26364</v>
      </c>
      <c r="F12651" s="1">
        <v>101012</v>
      </c>
      <c r="G12651" s="15">
        <v>0</v>
      </c>
      <c r="H12651" s="1" t="s">
        <v>24511</v>
      </c>
      <c r="I12651" s="1">
        <v>365</v>
      </c>
      <c r="J12651" s="19">
        <v>71390</v>
      </c>
      <c r="K12651" s="1">
        <v>0</v>
      </c>
      <c r="L12651" s="1">
        <v>2</v>
      </c>
      <c r="M12651" s="1">
        <v>0</v>
      </c>
      <c r="N12651" s="1">
        <v>1</v>
      </c>
      <c r="O12651" s="7">
        <f>VLOOKUP(J12651,DIM_Products!A:G,6,FALSE) * L12651 * (1-M12651)</f>
        <v>535.68000000000006</v>
      </c>
      <c r="P12651" s="7">
        <f t="shared" si="788"/>
        <v>4782.0190000000002</v>
      </c>
      <c r="Q12651" s="13">
        <f t="shared" si="789"/>
        <v>0.11201963020222212</v>
      </c>
      <c r="R12651" s="7">
        <f t="shared" si="790"/>
        <v>535.68000000000006</v>
      </c>
      <c r="S12651">
        <f t="shared" si="791"/>
        <v>0</v>
      </c>
      <c r="T12651">
        <v>0</v>
      </c>
      <c r="U12651" s="13">
        <f>1/COUNTIF(B:B,Orders[[#This Row],[Order ID]])</f>
        <v>0.1111111111111111</v>
      </c>
      <c r="V12651">
        <f>IF(SUMIF(F:F,Orders[[#This Row],[DW_Customer]],U:U)&gt;1,1,0)</f>
        <v>1</v>
      </c>
    </row>
    <row r="12652" spans="1:22" x14ac:dyDescent="0.35">
      <c r="A12652">
        <v>52776</v>
      </c>
      <c r="B12652" s="1" t="s">
        <v>6792</v>
      </c>
      <c r="C12652" s="2">
        <v>41545</v>
      </c>
      <c r="D12652" s="2">
        <v>41545</v>
      </c>
      <c r="E12652" s="1" t="s">
        <v>26364</v>
      </c>
      <c r="F12652" s="1">
        <v>101012</v>
      </c>
      <c r="G12652" s="15">
        <v>0</v>
      </c>
      <c r="H12652" s="1" t="s">
        <v>24511</v>
      </c>
      <c r="I12652" s="1">
        <v>365</v>
      </c>
      <c r="J12652" s="19">
        <v>71414</v>
      </c>
      <c r="K12652" s="1">
        <v>0</v>
      </c>
      <c r="L12652" s="1">
        <v>3</v>
      </c>
      <c r="M12652" s="1">
        <v>0</v>
      </c>
      <c r="N12652" s="1">
        <v>1</v>
      </c>
      <c r="O12652" s="7">
        <f>VLOOKUP(J12652,DIM_Products!A:G,6,FALSE) * L12652 * (1-M12652)</f>
        <v>105.17400000000002</v>
      </c>
      <c r="P12652" s="7">
        <f t="shared" si="788"/>
        <v>4782.0190000000002</v>
      </c>
      <c r="Q12652" s="13">
        <f t="shared" si="789"/>
        <v>2.1993639088426879E-2</v>
      </c>
      <c r="R12652" s="7">
        <f t="shared" si="790"/>
        <v>105.17400000000002</v>
      </c>
      <c r="S12652">
        <f t="shared" si="791"/>
        <v>0</v>
      </c>
      <c r="T12652">
        <v>0</v>
      </c>
      <c r="U12652" s="13">
        <f>1/COUNTIF(B:B,Orders[[#This Row],[Order ID]])</f>
        <v>0.1111111111111111</v>
      </c>
      <c r="V12652">
        <f>IF(SUMIF(F:F,Orders[[#This Row],[DW_Customer]],U:U)&gt;1,1,0)</f>
        <v>1</v>
      </c>
    </row>
    <row r="12653" spans="1:22" x14ac:dyDescent="0.35">
      <c r="A12653">
        <v>55239</v>
      </c>
      <c r="B12653" s="1" t="s">
        <v>6792</v>
      </c>
      <c r="C12653" s="2">
        <v>41545</v>
      </c>
      <c r="D12653" s="2">
        <v>41545</v>
      </c>
      <c r="E12653" s="1" t="s">
        <v>26364</v>
      </c>
      <c r="F12653" s="1">
        <v>101012</v>
      </c>
      <c r="G12653" s="15">
        <v>0</v>
      </c>
      <c r="H12653" s="1" t="s">
        <v>24511</v>
      </c>
      <c r="I12653" s="1">
        <v>365</v>
      </c>
      <c r="J12653" s="19">
        <v>70448</v>
      </c>
      <c r="K12653" s="1">
        <v>0</v>
      </c>
      <c r="L12653" s="1">
        <v>2</v>
      </c>
      <c r="M12653" s="1">
        <v>0</v>
      </c>
      <c r="N12653" s="1">
        <v>1</v>
      </c>
      <c r="O12653" s="7">
        <f>VLOOKUP(J12653,DIM_Products!A:G,6,FALSE) * L12653 * (1-M12653)</f>
        <v>255.72</v>
      </c>
      <c r="P12653" s="7">
        <f t="shared" si="788"/>
        <v>4782.0190000000002</v>
      </c>
      <c r="Q12653" s="13">
        <f t="shared" si="789"/>
        <v>5.3475320779779414E-2</v>
      </c>
      <c r="R12653" s="7">
        <f t="shared" si="790"/>
        <v>255.72</v>
      </c>
      <c r="S12653">
        <f t="shared" si="791"/>
        <v>0</v>
      </c>
      <c r="T12653">
        <v>0</v>
      </c>
      <c r="U12653" s="13">
        <f>1/COUNTIF(B:B,Orders[[#This Row],[Order ID]])</f>
        <v>0.1111111111111111</v>
      </c>
      <c r="V12653">
        <f>IF(SUMIF(F:F,Orders[[#This Row],[DW_Customer]],U:U)&gt;1,1,0)</f>
        <v>1</v>
      </c>
    </row>
    <row r="12654" spans="1:22" x14ac:dyDescent="0.35">
      <c r="A12654">
        <v>58862</v>
      </c>
      <c r="B12654" s="1" t="s">
        <v>6792</v>
      </c>
      <c r="C12654" s="2">
        <v>41545</v>
      </c>
      <c r="D12654" s="2">
        <v>41545</v>
      </c>
      <c r="E12654" s="1" t="s">
        <v>26364</v>
      </c>
      <c r="F12654" s="1">
        <v>101012</v>
      </c>
      <c r="G12654" s="15">
        <v>0</v>
      </c>
      <c r="H12654" s="1" t="s">
        <v>24511</v>
      </c>
      <c r="I12654" s="1">
        <v>365</v>
      </c>
      <c r="J12654" s="19">
        <v>70949</v>
      </c>
      <c r="K12654" s="1">
        <v>0</v>
      </c>
      <c r="L12654" s="1">
        <v>2</v>
      </c>
      <c r="M12654" s="1">
        <v>0</v>
      </c>
      <c r="N12654" s="1">
        <v>1</v>
      </c>
      <c r="O12654" s="7">
        <f>VLOOKUP(J12654,DIM_Products!A:G,6,FALSE) * L12654 * (1-M12654)</f>
        <v>35.154000000000003</v>
      </c>
      <c r="P12654" s="7">
        <f t="shared" si="788"/>
        <v>4782.0190000000002</v>
      </c>
      <c r="Q12654" s="13">
        <f t="shared" si="789"/>
        <v>7.3512882320208271E-3</v>
      </c>
      <c r="R12654" s="7">
        <f t="shared" si="790"/>
        <v>35.154000000000003</v>
      </c>
      <c r="S12654">
        <f t="shared" si="791"/>
        <v>0</v>
      </c>
      <c r="T12654">
        <v>0</v>
      </c>
      <c r="U12654" s="13">
        <f>1/COUNTIF(B:B,Orders[[#This Row],[Order ID]])</f>
        <v>0.1111111111111111</v>
      </c>
      <c r="V12654">
        <f>IF(SUMIF(F:F,Orders[[#This Row],[DW_Customer]],U:U)&gt;1,1,0)</f>
        <v>1</v>
      </c>
    </row>
    <row r="12655" spans="1:22" x14ac:dyDescent="0.35">
      <c r="A12655">
        <v>59608</v>
      </c>
      <c r="B12655" s="1" t="s">
        <v>6792</v>
      </c>
      <c r="C12655" s="2">
        <v>41545</v>
      </c>
      <c r="D12655" s="2">
        <v>41545</v>
      </c>
      <c r="E12655" s="1" t="s">
        <v>26364</v>
      </c>
      <c r="F12655" s="1">
        <v>101012</v>
      </c>
      <c r="G12655" s="15">
        <v>0</v>
      </c>
      <c r="H12655" s="1" t="s">
        <v>24511</v>
      </c>
      <c r="I12655" s="1">
        <v>365</v>
      </c>
      <c r="J12655" s="19">
        <v>70432</v>
      </c>
      <c r="K12655" s="1">
        <v>0</v>
      </c>
      <c r="L12655" s="1">
        <v>3</v>
      </c>
      <c r="M12655" s="1">
        <v>0</v>
      </c>
      <c r="N12655" s="1">
        <v>1</v>
      </c>
      <c r="O12655" s="7">
        <f>VLOOKUP(J12655,DIM_Products!A:G,6,FALSE) * L12655 * (1-M12655)</f>
        <v>1586.6999999999998</v>
      </c>
      <c r="P12655" s="7">
        <f t="shared" si="788"/>
        <v>4782.0190000000002</v>
      </c>
      <c r="Q12655" s="13">
        <f t="shared" si="789"/>
        <v>0.33180545706740183</v>
      </c>
      <c r="R12655" s="7">
        <f t="shared" si="790"/>
        <v>1586.6999999999998</v>
      </c>
      <c r="S12655">
        <f t="shared" si="791"/>
        <v>0</v>
      </c>
      <c r="T12655">
        <v>0</v>
      </c>
      <c r="U12655" s="13">
        <f>1/COUNTIF(B:B,Orders[[#This Row],[Order ID]])</f>
        <v>0.1111111111111111</v>
      </c>
      <c r="V12655">
        <f>IF(SUMIF(F:F,Orders[[#This Row],[DW_Customer]],U:U)&gt;1,1,0)</f>
        <v>1</v>
      </c>
    </row>
    <row r="12656" spans="1:22" x14ac:dyDescent="0.35">
      <c r="A12656">
        <v>38049</v>
      </c>
      <c r="B12656" s="1" t="s">
        <v>10785</v>
      </c>
      <c r="C12656" s="2">
        <v>41458</v>
      </c>
      <c r="D12656" s="2">
        <v>41462</v>
      </c>
      <c r="E12656" s="1" t="s">
        <v>24503</v>
      </c>
      <c r="F12656" s="1">
        <v>101170</v>
      </c>
      <c r="G12656" s="15">
        <v>0</v>
      </c>
      <c r="H12656" s="1" t="s">
        <v>24510</v>
      </c>
      <c r="I12656" s="1">
        <v>0</v>
      </c>
      <c r="J12656" s="19">
        <v>71399</v>
      </c>
      <c r="K12656" s="1">
        <v>30</v>
      </c>
      <c r="L12656" s="1">
        <v>3</v>
      </c>
      <c r="M12656" s="1">
        <v>0.15</v>
      </c>
      <c r="N12656" s="1">
        <v>1</v>
      </c>
      <c r="O12656" s="7">
        <f>VLOOKUP(J12656,DIM_Products!A:G,6,FALSE) * L12656 * (1-M12656)</f>
        <v>442.62900000000002</v>
      </c>
      <c r="P12656" s="7">
        <f t="shared" si="788"/>
        <v>832.59900000000005</v>
      </c>
      <c r="Q12656" s="13">
        <f t="shared" si="789"/>
        <v>0.53162326642237134</v>
      </c>
      <c r="R12656" s="7">
        <f t="shared" si="790"/>
        <v>458.57769799267118</v>
      </c>
      <c r="S12656">
        <f t="shared" si="791"/>
        <v>4</v>
      </c>
      <c r="T12656">
        <v>0</v>
      </c>
      <c r="U12656" s="13">
        <f>1/COUNTIF(B:B,Orders[[#This Row],[Order ID]])</f>
        <v>0.5</v>
      </c>
      <c r="V12656">
        <f>IF(SUMIF(F:F,Orders[[#This Row],[DW_Customer]],U:U)&gt;1,1,0)</f>
        <v>1</v>
      </c>
    </row>
    <row r="12657" spans="1:22" x14ac:dyDescent="0.35">
      <c r="A12657">
        <v>55220</v>
      </c>
      <c r="B12657" s="1" t="s">
        <v>10785</v>
      </c>
      <c r="C12657" s="2">
        <v>41458</v>
      </c>
      <c r="D12657" s="2">
        <v>41462</v>
      </c>
      <c r="E12657" s="1" t="s">
        <v>24503</v>
      </c>
      <c r="F12657" s="1">
        <v>101170</v>
      </c>
      <c r="G12657" s="15">
        <v>0</v>
      </c>
      <c r="H12657" s="1" t="s">
        <v>24510</v>
      </c>
      <c r="I12657" s="1">
        <v>0</v>
      </c>
      <c r="J12657" s="19">
        <v>70184</v>
      </c>
      <c r="K12657" s="1">
        <v>30</v>
      </c>
      <c r="L12657" s="1">
        <v>3</v>
      </c>
      <c r="M12657" s="1">
        <v>0</v>
      </c>
      <c r="N12657" s="1">
        <v>1</v>
      </c>
      <c r="O12657" s="7">
        <f>VLOOKUP(J12657,DIM_Products!A:G,6,FALSE) * L12657 * (1-M12657)</f>
        <v>389.97</v>
      </c>
      <c r="P12657" s="7">
        <f t="shared" si="788"/>
        <v>832.59900000000005</v>
      </c>
      <c r="Q12657" s="13">
        <f t="shared" si="789"/>
        <v>0.4683767335776286</v>
      </c>
      <c r="R12657" s="7">
        <f t="shared" si="790"/>
        <v>404.02130200732887</v>
      </c>
      <c r="S12657">
        <f t="shared" si="791"/>
        <v>4</v>
      </c>
      <c r="T12657">
        <v>0</v>
      </c>
      <c r="U12657" s="13">
        <f>1/COUNTIF(B:B,Orders[[#This Row],[Order ID]])</f>
        <v>0.5</v>
      </c>
      <c r="V12657">
        <f>IF(SUMIF(F:F,Orders[[#This Row],[DW_Customer]],U:U)&gt;1,1,0)</f>
        <v>1</v>
      </c>
    </row>
    <row r="12658" spans="1:22" x14ac:dyDescent="0.35">
      <c r="A12658">
        <v>40348</v>
      </c>
      <c r="B12658" s="1" t="s">
        <v>12869</v>
      </c>
      <c r="C12658" s="2">
        <v>41591</v>
      </c>
      <c r="D12658" s="2">
        <v>41591</v>
      </c>
      <c r="E12658" s="1" t="s">
        <v>26364</v>
      </c>
      <c r="F12658" s="1">
        <v>100713</v>
      </c>
      <c r="G12658" s="15">
        <v>0</v>
      </c>
      <c r="H12658" s="1" t="s">
        <v>24511</v>
      </c>
      <c r="I12658" s="1">
        <v>861</v>
      </c>
      <c r="J12658" s="19">
        <v>71516</v>
      </c>
      <c r="K12658" s="1">
        <v>0</v>
      </c>
      <c r="L12658" s="1">
        <v>2</v>
      </c>
      <c r="M12658" s="1">
        <v>0</v>
      </c>
      <c r="N12658" s="1">
        <v>1</v>
      </c>
      <c r="O12658" s="7">
        <f>VLOOKUP(J12658,DIM_Products!A:G,6,FALSE) * L12658 * (1-M12658)</f>
        <v>339.18</v>
      </c>
      <c r="P12658" s="7">
        <f t="shared" si="788"/>
        <v>339.18</v>
      </c>
      <c r="Q12658" s="13">
        <f t="shared" si="789"/>
        <v>1</v>
      </c>
      <c r="R12658" s="7">
        <f t="shared" si="790"/>
        <v>339.18</v>
      </c>
      <c r="S12658">
        <f t="shared" si="791"/>
        <v>0</v>
      </c>
      <c r="T12658">
        <v>1</v>
      </c>
      <c r="U12658" s="13">
        <f>1/COUNTIF(B:B,Orders[[#This Row],[Order ID]])</f>
        <v>1</v>
      </c>
      <c r="V12658">
        <f>IF(SUMIF(F:F,Orders[[#This Row],[DW_Customer]],U:U)&gt;1,1,0)</f>
        <v>1</v>
      </c>
    </row>
    <row r="12659" spans="1:22" x14ac:dyDescent="0.35">
      <c r="A12659">
        <v>41616</v>
      </c>
      <c r="B12659" s="1" t="s">
        <v>11635</v>
      </c>
      <c r="C12659" s="2">
        <v>41611</v>
      </c>
      <c r="D12659" s="2">
        <v>41615</v>
      </c>
      <c r="E12659" s="1" t="s">
        <v>24501</v>
      </c>
      <c r="F12659" s="1">
        <v>101506</v>
      </c>
      <c r="G12659" s="15">
        <v>0</v>
      </c>
      <c r="H12659" s="1" t="s">
        <v>24510</v>
      </c>
      <c r="I12659" s="1">
        <v>0</v>
      </c>
      <c r="J12659" s="19">
        <v>70816</v>
      </c>
      <c r="K12659" s="1">
        <v>0</v>
      </c>
      <c r="L12659" s="1">
        <v>4</v>
      </c>
      <c r="M12659" s="1">
        <v>0.15</v>
      </c>
      <c r="N12659" s="1">
        <v>1</v>
      </c>
      <c r="O12659" s="7">
        <f>VLOOKUP(J12659,DIM_Products!A:G,6,FALSE) * L12659 * (1-M12659)</f>
        <v>40.799999999999997</v>
      </c>
      <c r="P12659" s="7">
        <f t="shared" si="788"/>
        <v>40.799999999999997</v>
      </c>
      <c r="Q12659" s="13">
        <f t="shared" si="789"/>
        <v>1</v>
      </c>
      <c r="R12659" s="7">
        <f t="shared" si="790"/>
        <v>40.799999999999997</v>
      </c>
      <c r="S12659">
        <f t="shared" si="791"/>
        <v>4</v>
      </c>
      <c r="T12659">
        <v>1</v>
      </c>
      <c r="U12659" s="13">
        <f>1/COUNTIF(B:B,Orders[[#This Row],[Order ID]])</f>
        <v>1</v>
      </c>
      <c r="V12659">
        <f>IF(SUMIF(F:F,Orders[[#This Row],[DW_Customer]],U:U)&gt;1,1,0)</f>
        <v>1</v>
      </c>
    </row>
    <row r="12660" spans="1:22" x14ac:dyDescent="0.35">
      <c r="A12660">
        <v>32778</v>
      </c>
      <c r="B12660" s="1" t="s">
        <v>5775</v>
      </c>
      <c r="C12660" s="2">
        <v>41493</v>
      </c>
      <c r="D12660" s="2">
        <v>41497</v>
      </c>
      <c r="E12660" s="1" t="s">
        <v>24503</v>
      </c>
      <c r="F12660" s="1">
        <v>100918</v>
      </c>
      <c r="G12660" s="15">
        <v>0</v>
      </c>
      <c r="H12660" s="1" t="s">
        <v>24510</v>
      </c>
      <c r="I12660" s="1">
        <v>0</v>
      </c>
      <c r="J12660" s="19">
        <v>70252</v>
      </c>
      <c r="K12660" s="1">
        <v>15</v>
      </c>
      <c r="L12660" s="1">
        <v>9</v>
      </c>
      <c r="M12660" s="1">
        <v>0.1</v>
      </c>
      <c r="N12660" s="1">
        <v>1</v>
      </c>
      <c r="O12660" s="7">
        <f>VLOOKUP(J12660,DIM_Products!A:G,6,FALSE) * L12660 * (1-M12660)</f>
        <v>881.21520000000021</v>
      </c>
      <c r="P12660" s="7">
        <f t="shared" si="788"/>
        <v>1445.9232000000004</v>
      </c>
      <c r="Q12660" s="13">
        <f t="shared" si="789"/>
        <v>0.60944813666451991</v>
      </c>
      <c r="R12660" s="7">
        <f t="shared" si="790"/>
        <v>890.35692204996803</v>
      </c>
      <c r="S12660">
        <f t="shared" si="791"/>
        <v>4</v>
      </c>
      <c r="T12660">
        <v>0</v>
      </c>
      <c r="U12660" s="13">
        <f>1/COUNTIF(B:B,Orders[[#This Row],[Order ID]])</f>
        <v>0.25</v>
      </c>
      <c r="V12660">
        <f>IF(SUMIF(F:F,Orders[[#This Row],[DW_Customer]],U:U)&gt;1,1,0)</f>
        <v>1</v>
      </c>
    </row>
    <row r="12661" spans="1:22" x14ac:dyDescent="0.35">
      <c r="A12661">
        <v>43331</v>
      </c>
      <c r="B12661" s="1" t="s">
        <v>5775</v>
      </c>
      <c r="C12661" s="2">
        <v>41493</v>
      </c>
      <c r="D12661" s="2">
        <v>41497</v>
      </c>
      <c r="E12661" s="1" t="s">
        <v>24503</v>
      </c>
      <c r="F12661" s="1">
        <v>100918</v>
      </c>
      <c r="G12661" s="15">
        <v>0</v>
      </c>
      <c r="H12661" s="1" t="s">
        <v>24510</v>
      </c>
      <c r="I12661" s="1">
        <v>0</v>
      </c>
      <c r="J12661" s="19">
        <v>70266</v>
      </c>
      <c r="K12661" s="1">
        <v>15</v>
      </c>
      <c r="L12661" s="1">
        <v>3</v>
      </c>
      <c r="M12661" s="1">
        <v>0</v>
      </c>
      <c r="N12661" s="1">
        <v>1</v>
      </c>
      <c r="O12661" s="7">
        <f>VLOOKUP(J12661,DIM_Products!A:G,6,FALSE) * L12661 * (1-M12661)</f>
        <v>264.76199999999994</v>
      </c>
      <c r="P12661" s="7">
        <f t="shared" si="788"/>
        <v>1445.9232000000004</v>
      </c>
      <c r="Q12661" s="13">
        <f t="shared" si="789"/>
        <v>0.18310931037001127</v>
      </c>
      <c r="R12661" s="7">
        <f t="shared" si="790"/>
        <v>267.5086396555501</v>
      </c>
      <c r="S12661">
        <f t="shared" si="791"/>
        <v>4</v>
      </c>
      <c r="T12661">
        <v>0</v>
      </c>
      <c r="U12661" s="13">
        <f>1/COUNTIF(B:B,Orders[[#This Row],[Order ID]])</f>
        <v>0.25</v>
      </c>
      <c r="V12661">
        <f>IF(SUMIF(F:F,Orders[[#This Row],[DW_Customer]],U:U)&gt;1,1,0)</f>
        <v>1</v>
      </c>
    </row>
    <row r="12662" spans="1:22" x14ac:dyDescent="0.35">
      <c r="A12662">
        <v>51022</v>
      </c>
      <c r="B12662" s="1" t="s">
        <v>5775</v>
      </c>
      <c r="C12662" s="2">
        <v>41493</v>
      </c>
      <c r="D12662" s="2">
        <v>41497</v>
      </c>
      <c r="E12662" s="1" t="s">
        <v>24503</v>
      </c>
      <c r="F12662" s="1">
        <v>100918</v>
      </c>
      <c r="G12662" s="15">
        <v>0</v>
      </c>
      <c r="H12662" s="1" t="s">
        <v>24510</v>
      </c>
      <c r="I12662" s="1">
        <v>0</v>
      </c>
      <c r="J12662" s="19">
        <v>71437</v>
      </c>
      <c r="K12662" s="1">
        <v>15</v>
      </c>
      <c r="L12662" s="1">
        <v>3</v>
      </c>
      <c r="M12662" s="1">
        <v>0</v>
      </c>
      <c r="N12662" s="1">
        <v>1</v>
      </c>
      <c r="O12662" s="7">
        <f>VLOOKUP(J12662,DIM_Products!A:G,6,FALSE) * L12662 * (1-M12662)</f>
        <v>239.976</v>
      </c>
      <c r="P12662" s="7">
        <f t="shared" si="788"/>
        <v>1445.9232000000004</v>
      </c>
      <c r="Q12662" s="13">
        <f t="shared" si="789"/>
        <v>0.16596732108593315</v>
      </c>
      <c r="R12662" s="7">
        <f t="shared" si="790"/>
        <v>242.465509816289</v>
      </c>
      <c r="S12662">
        <f t="shared" si="791"/>
        <v>4</v>
      </c>
      <c r="T12662">
        <v>0</v>
      </c>
      <c r="U12662" s="13">
        <f>1/COUNTIF(B:B,Orders[[#This Row],[Order ID]])</f>
        <v>0.25</v>
      </c>
      <c r="V12662">
        <f>IF(SUMIF(F:F,Orders[[#This Row],[DW_Customer]],U:U)&gt;1,1,0)</f>
        <v>1</v>
      </c>
    </row>
    <row r="12663" spans="1:22" x14ac:dyDescent="0.35">
      <c r="A12663">
        <v>66172</v>
      </c>
      <c r="B12663" s="1" t="s">
        <v>5775</v>
      </c>
      <c r="C12663" s="2">
        <v>41493</v>
      </c>
      <c r="D12663" s="2">
        <v>41497</v>
      </c>
      <c r="E12663" s="1" t="s">
        <v>24503</v>
      </c>
      <c r="F12663" s="1">
        <v>100918</v>
      </c>
      <c r="G12663" s="15">
        <v>0</v>
      </c>
      <c r="H12663" s="1" t="s">
        <v>24510</v>
      </c>
      <c r="I12663" s="1">
        <v>0</v>
      </c>
      <c r="J12663" s="19">
        <v>71528</v>
      </c>
      <c r="K12663" s="1">
        <v>15</v>
      </c>
      <c r="L12663" s="1">
        <v>3</v>
      </c>
      <c r="M12663" s="1">
        <v>0</v>
      </c>
      <c r="N12663" s="1">
        <v>1</v>
      </c>
      <c r="O12663" s="7">
        <f>VLOOKUP(J12663,DIM_Products!A:G,6,FALSE) * L12663 * (1-M12663)</f>
        <v>59.97</v>
      </c>
      <c r="P12663" s="7">
        <f t="shared" si="788"/>
        <v>1445.9232000000004</v>
      </c>
      <c r="Q12663" s="13">
        <f t="shared" si="789"/>
        <v>4.1475231879535501E-2</v>
      </c>
      <c r="R12663" s="7">
        <f t="shared" si="790"/>
        <v>60.592128478193032</v>
      </c>
      <c r="S12663">
        <f t="shared" si="791"/>
        <v>4</v>
      </c>
      <c r="T12663">
        <v>0</v>
      </c>
      <c r="U12663" s="13">
        <f>1/COUNTIF(B:B,Orders[[#This Row],[Order ID]])</f>
        <v>0.25</v>
      </c>
      <c r="V12663">
        <f>IF(SUMIF(F:F,Orders[[#This Row],[DW_Customer]],U:U)&gt;1,1,0)</f>
        <v>1</v>
      </c>
    </row>
    <row r="12664" spans="1:22" x14ac:dyDescent="0.35">
      <c r="A12664">
        <v>38247</v>
      </c>
      <c r="B12664" s="1" t="s">
        <v>14054</v>
      </c>
      <c r="C12664" s="2">
        <v>41590</v>
      </c>
      <c r="D12664" s="2">
        <v>41590</v>
      </c>
      <c r="E12664" s="1" t="s">
        <v>26364</v>
      </c>
      <c r="F12664" s="1">
        <v>100592</v>
      </c>
      <c r="G12664" s="15">
        <v>1</v>
      </c>
      <c r="H12664" s="1" t="s">
        <v>24511</v>
      </c>
      <c r="I12664" s="1">
        <v>340</v>
      </c>
      <c r="J12664" s="19">
        <v>70810</v>
      </c>
      <c r="K12664" s="1">
        <v>0</v>
      </c>
      <c r="L12664" s="1">
        <v>2</v>
      </c>
      <c r="M12664" s="1">
        <v>0.1</v>
      </c>
      <c r="N12664" s="1">
        <v>1</v>
      </c>
      <c r="O12664" s="7">
        <f>VLOOKUP(J12664,DIM_Products!A:G,6,FALSE) * L12664 * (1-M12664)</f>
        <v>11.123999999999999</v>
      </c>
      <c r="P12664" s="7">
        <f t="shared" si="788"/>
        <v>11.123999999999999</v>
      </c>
      <c r="Q12664" s="13">
        <f t="shared" si="789"/>
        <v>1</v>
      </c>
      <c r="R12664" s="7">
        <f t="shared" si="790"/>
        <v>11.123999999999999</v>
      </c>
      <c r="S12664">
        <f t="shared" si="791"/>
        <v>0</v>
      </c>
      <c r="T12664">
        <v>1</v>
      </c>
      <c r="U12664" s="13">
        <f>1/COUNTIF(B:B,Orders[[#This Row],[Order ID]])</f>
        <v>1</v>
      </c>
      <c r="V12664">
        <f>IF(SUMIF(F:F,Orders[[#This Row],[DW_Customer]],U:U)&gt;1,1,0)</f>
        <v>1</v>
      </c>
    </row>
    <row r="12665" spans="1:22" x14ac:dyDescent="0.35">
      <c r="A12665">
        <v>52981</v>
      </c>
      <c r="B12665" s="1" t="s">
        <v>15218</v>
      </c>
      <c r="C12665" s="2">
        <v>41529</v>
      </c>
      <c r="D12665" s="2">
        <v>41532</v>
      </c>
      <c r="E12665" s="1" t="s">
        <v>24502</v>
      </c>
      <c r="F12665" s="1">
        <v>100958</v>
      </c>
      <c r="G12665" s="15">
        <v>0</v>
      </c>
      <c r="H12665" s="1" t="s">
        <v>24510</v>
      </c>
      <c r="I12665" s="1">
        <v>0</v>
      </c>
      <c r="J12665" s="19">
        <v>70728</v>
      </c>
      <c r="K12665" s="1">
        <v>0</v>
      </c>
      <c r="L12665" s="1">
        <v>1</v>
      </c>
      <c r="M12665" s="1">
        <v>0</v>
      </c>
      <c r="N12665" s="1">
        <v>1</v>
      </c>
      <c r="O12665" s="7">
        <f>VLOOKUP(J12665,DIM_Products!A:G,6,FALSE) * L12665 * (1-M12665)</f>
        <v>39.570000000000007</v>
      </c>
      <c r="P12665" s="7">
        <f t="shared" si="788"/>
        <v>39.570000000000007</v>
      </c>
      <c r="Q12665" s="13">
        <f t="shared" si="789"/>
        <v>1</v>
      </c>
      <c r="R12665" s="7">
        <f t="shared" si="790"/>
        <v>39.570000000000007</v>
      </c>
      <c r="S12665">
        <f t="shared" si="791"/>
        <v>3</v>
      </c>
      <c r="T12665">
        <v>0</v>
      </c>
      <c r="U12665" s="13">
        <f>1/COUNTIF(B:B,Orders[[#This Row],[Order ID]])</f>
        <v>1</v>
      </c>
      <c r="V12665">
        <f>IF(SUMIF(F:F,Orders[[#This Row],[DW_Customer]],U:U)&gt;1,1,0)</f>
        <v>1</v>
      </c>
    </row>
    <row r="12666" spans="1:22" x14ac:dyDescent="0.35">
      <c r="A12666">
        <v>39213</v>
      </c>
      <c r="B12666" s="1" t="s">
        <v>12489</v>
      </c>
      <c r="C12666" s="2">
        <v>41592</v>
      </c>
      <c r="D12666" s="2">
        <v>41592</v>
      </c>
      <c r="E12666" s="1" t="s">
        <v>26364</v>
      </c>
      <c r="F12666" s="1">
        <v>100783</v>
      </c>
      <c r="G12666" s="15">
        <v>0</v>
      </c>
      <c r="H12666" s="1" t="s">
        <v>24511</v>
      </c>
      <c r="I12666" s="1">
        <v>111</v>
      </c>
      <c r="J12666" s="19">
        <v>71163</v>
      </c>
      <c r="K12666" s="1">
        <v>0</v>
      </c>
      <c r="L12666" s="1">
        <v>14</v>
      </c>
      <c r="M12666" s="1">
        <v>0</v>
      </c>
      <c r="N12666" s="1">
        <v>1</v>
      </c>
      <c r="O12666" s="7">
        <f>VLOOKUP(J12666,DIM_Products!A:G,6,FALSE) * L12666 * (1-M12666)</f>
        <v>379.95999999999992</v>
      </c>
      <c r="P12666" s="7">
        <f t="shared" si="788"/>
        <v>485.07999999999993</v>
      </c>
      <c r="Q12666" s="13">
        <f t="shared" si="789"/>
        <v>0.78329347736455834</v>
      </c>
      <c r="R12666" s="7">
        <f t="shared" si="790"/>
        <v>379.95999999999992</v>
      </c>
      <c r="S12666">
        <f t="shared" si="791"/>
        <v>0</v>
      </c>
      <c r="T12666">
        <v>1</v>
      </c>
      <c r="U12666" s="13">
        <f>1/COUNTIF(B:B,Orders[[#This Row],[Order ID]])</f>
        <v>0.5</v>
      </c>
      <c r="V12666">
        <f>IF(SUMIF(F:F,Orders[[#This Row],[DW_Customer]],U:U)&gt;1,1,0)</f>
        <v>1</v>
      </c>
    </row>
    <row r="12667" spans="1:22" x14ac:dyDescent="0.35">
      <c r="A12667">
        <v>65016</v>
      </c>
      <c r="B12667" s="1" t="s">
        <v>12489</v>
      </c>
      <c r="C12667" s="2">
        <v>41592</v>
      </c>
      <c r="D12667" s="2">
        <v>41592</v>
      </c>
      <c r="E12667" s="1" t="s">
        <v>26364</v>
      </c>
      <c r="F12667" s="1">
        <v>100783</v>
      </c>
      <c r="G12667" s="15">
        <v>0</v>
      </c>
      <c r="H12667" s="1" t="s">
        <v>24511</v>
      </c>
      <c r="I12667" s="1">
        <v>111</v>
      </c>
      <c r="J12667" s="19">
        <v>70016</v>
      </c>
      <c r="K12667" s="1">
        <v>0</v>
      </c>
      <c r="L12667" s="1">
        <v>2</v>
      </c>
      <c r="M12667" s="1">
        <v>0</v>
      </c>
      <c r="N12667" s="1">
        <v>1</v>
      </c>
      <c r="O12667" s="7">
        <f>VLOOKUP(J12667,DIM_Products!A:G,6,FALSE) * L12667 * (1-M12667)</f>
        <v>105.12</v>
      </c>
      <c r="P12667" s="7">
        <f t="shared" si="788"/>
        <v>485.07999999999993</v>
      </c>
      <c r="Q12667" s="13">
        <f t="shared" si="789"/>
        <v>0.21670652263544163</v>
      </c>
      <c r="R12667" s="7">
        <f t="shared" si="790"/>
        <v>105.12</v>
      </c>
      <c r="S12667">
        <f t="shared" si="791"/>
        <v>0</v>
      </c>
      <c r="T12667">
        <v>1</v>
      </c>
      <c r="U12667" s="13">
        <f>1/COUNTIF(B:B,Orders[[#This Row],[Order ID]])</f>
        <v>0.5</v>
      </c>
      <c r="V12667">
        <f>IF(SUMIF(F:F,Orders[[#This Row],[DW_Customer]],U:U)&gt;1,1,0)</f>
        <v>1</v>
      </c>
    </row>
    <row r="12668" spans="1:22" x14ac:dyDescent="0.35">
      <c r="A12668">
        <v>34679</v>
      </c>
      <c r="B12668" s="1" t="s">
        <v>10224</v>
      </c>
      <c r="C12668" s="2">
        <v>41543</v>
      </c>
      <c r="D12668" s="2">
        <v>41543</v>
      </c>
      <c r="E12668" s="1" t="s">
        <v>26364</v>
      </c>
      <c r="F12668" s="1">
        <v>100094</v>
      </c>
      <c r="G12668" s="15">
        <v>0</v>
      </c>
      <c r="H12668" s="1" t="s">
        <v>24511</v>
      </c>
      <c r="I12668" s="1">
        <v>918</v>
      </c>
      <c r="J12668" s="19">
        <v>71509</v>
      </c>
      <c r="K12668" s="1">
        <v>0</v>
      </c>
      <c r="L12668" s="1">
        <v>5</v>
      </c>
      <c r="M12668" s="1">
        <v>0</v>
      </c>
      <c r="N12668" s="1">
        <v>1</v>
      </c>
      <c r="O12668" s="7">
        <f>VLOOKUP(J12668,DIM_Products!A:G,6,FALSE) * L12668 * (1-M12668)</f>
        <v>332.1</v>
      </c>
      <c r="P12668" s="7">
        <f t="shared" si="788"/>
        <v>1697.1900000000003</v>
      </c>
      <c r="Q12668" s="13">
        <f t="shared" si="789"/>
        <v>0.19567638272674243</v>
      </c>
      <c r="R12668" s="7">
        <f t="shared" si="790"/>
        <v>332.1</v>
      </c>
      <c r="S12668">
        <f t="shared" si="791"/>
        <v>0</v>
      </c>
      <c r="T12668">
        <v>1</v>
      </c>
      <c r="U12668" s="13">
        <f>1/COUNTIF(B:B,Orders[[#This Row],[Order ID]])</f>
        <v>0.2</v>
      </c>
      <c r="V12668">
        <f>IF(SUMIF(F:F,Orders[[#This Row],[DW_Customer]],U:U)&gt;1,1,0)</f>
        <v>1</v>
      </c>
    </row>
    <row r="12669" spans="1:22" x14ac:dyDescent="0.35">
      <c r="A12669">
        <v>43601</v>
      </c>
      <c r="B12669" s="1" t="s">
        <v>10224</v>
      </c>
      <c r="C12669" s="2">
        <v>41543</v>
      </c>
      <c r="D12669" s="2">
        <v>41543</v>
      </c>
      <c r="E12669" s="1" t="s">
        <v>26364</v>
      </c>
      <c r="F12669" s="1">
        <v>100094</v>
      </c>
      <c r="G12669" s="15">
        <v>0</v>
      </c>
      <c r="H12669" s="1" t="s">
        <v>24511</v>
      </c>
      <c r="I12669" s="1">
        <v>918</v>
      </c>
      <c r="J12669" s="19">
        <v>70683</v>
      </c>
      <c r="K12669" s="1">
        <v>0</v>
      </c>
      <c r="L12669" s="1">
        <v>5</v>
      </c>
      <c r="M12669" s="1">
        <v>0</v>
      </c>
      <c r="N12669" s="1">
        <v>1</v>
      </c>
      <c r="O12669" s="7">
        <f>VLOOKUP(J12669,DIM_Products!A:G,6,FALSE) * L12669 * (1-M12669)</f>
        <v>67.2</v>
      </c>
      <c r="P12669" s="7">
        <f t="shared" si="788"/>
        <v>1697.1900000000003</v>
      </c>
      <c r="Q12669" s="13">
        <f t="shared" si="789"/>
        <v>3.9594859738744624E-2</v>
      </c>
      <c r="R12669" s="7">
        <f t="shared" si="790"/>
        <v>67.2</v>
      </c>
      <c r="S12669">
        <f t="shared" si="791"/>
        <v>0</v>
      </c>
      <c r="T12669">
        <v>1</v>
      </c>
      <c r="U12669" s="13">
        <f>1/COUNTIF(B:B,Orders[[#This Row],[Order ID]])</f>
        <v>0.2</v>
      </c>
      <c r="V12669">
        <f>IF(SUMIF(F:F,Orders[[#This Row],[DW_Customer]],U:U)&gt;1,1,0)</f>
        <v>1</v>
      </c>
    </row>
    <row r="12670" spans="1:22" x14ac:dyDescent="0.35">
      <c r="A12670">
        <v>45996</v>
      </c>
      <c r="B12670" s="1" t="s">
        <v>10224</v>
      </c>
      <c r="C12670" s="2">
        <v>41543</v>
      </c>
      <c r="D12670" s="2">
        <v>41543</v>
      </c>
      <c r="E12670" s="1" t="s">
        <v>26364</v>
      </c>
      <c r="F12670" s="1">
        <v>100094</v>
      </c>
      <c r="G12670" s="15">
        <v>0</v>
      </c>
      <c r="H12670" s="1" t="s">
        <v>24511</v>
      </c>
      <c r="I12670" s="1">
        <v>918</v>
      </c>
      <c r="J12670" s="19">
        <v>70274</v>
      </c>
      <c r="K12670" s="1">
        <v>0</v>
      </c>
      <c r="L12670" s="1">
        <v>3</v>
      </c>
      <c r="M12670" s="1">
        <v>0</v>
      </c>
      <c r="N12670" s="1">
        <v>1</v>
      </c>
      <c r="O12670" s="7">
        <f>VLOOKUP(J12670,DIM_Products!A:G,6,FALSE) * L12670 * (1-M12670)</f>
        <v>186.21000000000004</v>
      </c>
      <c r="P12670" s="7">
        <f t="shared" si="788"/>
        <v>1697.1900000000003</v>
      </c>
      <c r="Q12670" s="13">
        <f t="shared" si="789"/>
        <v>0.10971664928499461</v>
      </c>
      <c r="R12670" s="7">
        <f t="shared" si="790"/>
        <v>186.21000000000004</v>
      </c>
      <c r="S12670">
        <f t="shared" si="791"/>
        <v>0</v>
      </c>
      <c r="T12670">
        <v>1</v>
      </c>
      <c r="U12670" s="13">
        <f>1/COUNTIF(B:B,Orders[[#This Row],[Order ID]])</f>
        <v>0.2</v>
      </c>
      <c r="V12670">
        <f>IF(SUMIF(F:F,Orders[[#This Row],[DW_Customer]],U:U)&gt;1,1,0)</f>
        <v>1</v>
      </c>
    </row>
    <row r="12671" spans="1:22" x14ac:dyDescent="0.35">
      <c r="A12671">
        <v>46423</v>
      </c>
      <c r="B12671" s="1" t="s">
        <v>10224</v>
      </c>
      <c r="C12671" s="2">
        <v>41543</v>
      </c>
      <c r="D12671" s="2">
        <v>41543</v>
      </c>
      <c r="E12671" s="1" t="s">
        <v>26364</v>
      </c>
      <c r="F12671" s="1">
        <v>100094</v>
      </c>
      <c r="G12671" s="15">
        <v>0</v>
      </c>
      <c r="H12671" s="1" t="s">
        <v>24511</v>
      </c>
      <c r="I12671" s="1">
        <v>918</v>
      </c>
      <c r="J12671" s="19">
        <v>70490</v>
      </c>
      <c r="K12671" s="1">
        <v>0</v>
      </c>
      <c r="L12671" s="1">
        <v>3</v>
      </c>
      <c r="M12671" s="1">
        <v>0</v>
      </c>
      <c r="N12671" s="1">
        <v>1</v>
      </c>
      <c r="O12671" s="7">
        <f>VLOOKUP(J12671,DIM_Products!A:G,6,FALSE) * L12671 * (1-M12671)</f>
        <v>747.36000000000024</v>
      </c>
      <c r="P12671" s="7">
        <f t="shared" si="788"/>
        <v>1697.1900000000003</v>
      </c>
      <c r="Q12671" s="13">
        <f t="shared" si="789"/>
        <v>0.44035140438018144</v>
      </c>
      <c r="R12671" s="7">
        <f t="shared" si="790"/>
        <v>747.36000000000024</v>
      </c>
      <c r="S12671">
        <f t="shared" si="791"/>
        <v>0</v>
      </c>
      <c r="T12671">
        <v>1</v>
      </c>
      <c r="U12671" s="13">
        <f>1/COUNTIF(B:B,Orders[[#This Row],[Order ID]])</f>
        <v>0.2</v>
      </c>
      <c r="V12671">
        <f>IF(SUMIF(F:F,Orders[[#This Row],[DW_Customer]],U:U)&gt;1,1,0)</f>
        <v>1</v>
      </c>
    </row>
    <row r="12672" spans="1:22" x14ac:dyDescent="0.35">
      <c r="A12672">
        <v>65610</v>
      </c>
      <c r="B12672" s="1" t="s">
        <v>10224</v>
      </c>
      <c r="C12672" s="2">
        <v>41543</v>
      </c>
      <c r="D12672" s="2">
        <v>41543</v>
      </c>
      <c r="E12672" s="1" t="s">
        <v>26364</v>
      </c>
      <c r="F12672" s="1">
        <v>100094</v>
      </c>
      <c r="G12672" s="15">
        <v>0</v>
      </c>
      <c r="H12672" s="1" t="s">
        <v>24511</v>
      </c>
      <c r="I12672" s="1">
        <v>918</v>
      </c>
      <c r="J12672" s="19">
        <v>70078</v>
      </c>
      <c r="K12672" s="1">
        <v>0</v>
      </c>
      <c r="L12672" s="1">
        <v>1</v>
      </c>
      <c r="M12672" s="1">
        <v>0</v>
      </c>
      <c r="N12672" s="1">
        <v>1</v>
      </c>
      <c r="O12672" s="7">
        <f>VLOOKUP(J12672,DIM_Products!A:G,6,FALSE) * L12672 * (1-M12672)</f>
        <v>364.32</v>
      </c>
      <c r="P12672" s="7">
        <f t="shared" si="788"/>
        <v>1697.1900000000003</v>
      </c>
      <c r="Q12672" s="13">
        <f t="shared" si="789"/>
        <v>0.21466070386933692</v>
      </c>
      <c r="R12672" s="7">
        <f t="shared" si="790"/>
        <v>364.32</v>
      </c>
      <c r="S12672">
        <f t="shared" si="791"/>
        <v>0</v>
      </c>
      <c r="T12672">
        <v>1</v>
      </c>
      <c r="U12672" s="13">
        <f>1/COUNTIF(B:B,Orders[[#This Row],[Order ID]])</f>
        <v>0.2</v>
      </c>
      <c r="V12672">
        <f>IF(SUMIF(F:F,Orders[[#This Row],[DW_Customer]],U:U)&gt;1,1,0)</f>
        <v>1</v>
      </c>
    </row>
    <row r="12673" spans="1:22" x14ac:dyDescent="0.35">
      <c r="A12673">
        <v>41968</v>
      </c>
      <c r="B12673" s="1" t="s">
        <v>17006</v>
      </c>
      <c r="C12673" s="2">
        <v>41589</v>
      </c>
      <c r="D12673" s="2">
        <v>41589</v>
      </c>
      <c r="E12673" s="1" t="s">
        <v>24500</v>
      </c>
      <c r="F12673" s="1">
        <v>100131</v>
      </c>
      <c r="G12673" s="15">
        <v>0</v>
      </c>
      <c r="H12673" s="1" t="s">
        <v>24510</v>
      </c>
      <c r="I12673" s="1">
        <v>0</v>
      </c>
      <c r="J12673" s="19">
        <v>70728</v>
      </c>
      <c r="K12673" s="1">
        <v>0</v>
      </c>
      <c r="L12673" s="1">
        <v>4</v>
      </c>
      <c r="M12673" s="1">
        <v>0</v>
      </c>
      <c r="N12673" s="1">
        <v>1</v>
      </c>
      <c r="O12673" s="7">
        <f>VLOOKUP(J12673,DIM_Products!A:G,6,FALSE) * L12673 * (1-M12673)</f>
        <v>158.28000000000003</v>
      </c>
      <c r="P12673" s="7">
        <f t="shared" si="788"/>
        <v>335.76000000000005</v>
      </c>
      <c r="Q12673" s="13">
        <f t="shared" si="789"/>
        <v>0.47140814867762687</v>
      </c>
      <c r="R12673" s="7">
        <f t="shared" si="790"/>
        <v>158.28000000000003</v>
      </c>
      <c r="S12673">
        <f t="shared" si="791"/>
        <v>0</v>
      </c>
      <c r="T12673">
        <v>1</v>
      </c>
      <c r="U12673" s="13">
        <f>1/COUNTIF(B:B,Orders[[#This Row],[Order ID]])</f>
        <v>0.5</v>
      </c>
      <c r="V12673">
        <f>IF(SUMIF(F:F,Orders[[#This Row],[DW_Customer]],U:U)&gt;1,1,0)</f>
        <v>1</v>
      </c>
    </row>
    <row r="12674" spans="1:22" x14ac:dyDescent="0.35">
      <c r="A12674">
        <v>49020</v>
      </c>
      <c r="B12674" s="1" t="s">
        <v>17006</v>
      </c>
      <c r="C12674" s="2">
        <v>41589</v>
      </c>
      <c r="D12674" s="2">
        <v>41589</v>
      </c>
      <c r="E12674" s="1" t="s">
        <v>24500</v>
      </c>
      <c r="F12674" s="1">
        <v>100131</v>
      </c>
      <c r="G12674" s="15">
        <v>0</v>
      </c>
      <c r="H12674" s="1" t="s">
        <v>24510</v>
      </c>
      <c r="I12674" s="1">
        <v>0</v>
      </c>
      <c r="J12674" s="19">
        <v>70214</v>
      </c>
      <c r="K12674" s="1">
        <v>0</v>
      </c>
      <c r="L12674" s="1">
        <v>2</v>
      </c>
      <c r="M12674" s="1">
        <v>0</v>
      </c>
      <c r="N12674" s="1">
        <v>1</v>
      </c>
      <c r="O12674" s="7">
        <f>VLOOKUP(J12674,DIM_Products!A:G,6,FALSE) * L12674 * (1-M12674)</f>
        <v>177.48000000000002</v>
      </c>
      <c r="P12674" s="7">
        <f t="shared" ref="P12674:P12737" si="792">SUMIF(B:B,B:B,O:O)</f>
        <v>335.76000000000005</v>
      </c>
      <c r="Q12674" s="13">
        <f t="shared" ref="Q12674:Q12737" si="793">O12674/P12674</f>
        <v>0.52859185132237307</v>
      </c>
      <c r="R12674" s="7">
        <f t="shared" ref="R12674:R12737" si="794">O12674+Q12674*K12674</f>
        <v>177.48000000000002</v>
      </c>
      <c r="S12674">
        <f t="shared" ref="S12674:S12737" si="795">D12674-C12674</f>
        <v>0</v>
      </c>
      <c r="T12674">
        <v>1</v>
      </c>
      <c r="U12674" s="13">
        <f>1/COUNTIF(B:B,Orders[[#This Row],[Order ID]])</f>
        <v>0.5</v>
      </c>
      <c r="V12674">
        <f>IF(SUMIF(F:F,Orders[[#This Row],[DW_Customer]],U:U)&gt;1,1,0)</f>
        <v>1</v>
      </c>
    </row>
    <row r="12675" spans="1:22" x14ac:dyDescent="0.35">
      <c r="A12675">
        <v>61580</v>
      </c>
      <c r="B12675" s="1" t="s">
        <v>19237</v>
      </c>
      <c r="C12675" s="2">
        <v>41293</v>
      </c>
      <c r="D12675" s="2">
        <v>41298</v>
      </c>
      <c r="E12675" s="1" t="s">
        <v>24501</v>
      </c>
      <c r="F12675" s="1">
        <v>101307</v>
      </c>
      <c r="G12675" s="15">
        <v>0</v>
      </c>
      <c r="H12675" s="1" t="s">
        <v>24510</v>
      </c>
      <c r="I12675" s="1">
        <v>0</v>
      </c>
      <c r="J12675" s="19">
        <v>70891</v>
      </c>
      <c r="K12675" s="1">
        <v>0</v>
      </c>
      <c r="L12675" s="1">
        <v>1</v>
      </c>
      <c r="M12675" s="1">
        <v>0.1</v>
      </c>
      <c r="N12675" s="1">
        <v>1</v>
      </c>
      <c r="O12675" s="7">
        <f>VLOOKUP(J12675,DIM_Products!A:G,6,FALSE) * L12675 * (1-M12675)</f>
        <v>21.3354</v>
      </c>
      <c r="P12675" s="7">
        <f t="shared" si="792"/>
        <v>21.3354</v>
      </c>
      <c r="Q12675" s="13">
        <f t="shared" si="793"/>
        <v>1</v>
      </c>
      <c r="R12675" s="7">
        <f t="shared" si="794"/>
        <v>21.3354</v>
      </c>
      <c r="S12675">
        <f t="shared" si="795"/>
        <v>5</v>
      </c>
      <c r="T12675">
        <v>0</v>
      </c>
      <c r="U12675" s="13">
        <f>1/COUNTIF(B:B,Orders[[#This Row],[Order ID]])</f>
        <v>1</v>
      </c>
      <c r="V12675">
        <f>IF(SUMIF(F:F,Orders[[#This Row],[DW_Customer]],U:U)&gt;1,1,0)</f>
        <v>1</v>
      </c>
    </row>
    <row r="12676" spans="1:22" x14ac:dyDescent="0.35">
      <c r="A12676">
        <v>42005</v>
      </c>
      <c r="B12676" s="1" t="s">
        <v>12324</v>
      </c>
      <c r="C12676" s="2">
        <v>41494</v>
      </c>
      <c r="D12676" s="2">
        <v>41494</v>
      </c>
      <c r="E12676" s="1" t="s">
        <v>26364</v>
      </c>
      <c r="F12676" s="1">
        <v>100430</v>
      </c>
      <c r="G12676" s="15">
        <v>0</v>
      </c>
      <c r="H12676" s="1" t="s">
        <v>24511</v>
      </c>
      <c r="I12676" s="1">
        <v>607</v>
      </c>
      <c r="J12676" s="19">
        <v>70614</v>
      </c>
      <c r="K12676" s="1">
        <v>0</v>
      </c>
      <c r="L12676" s="1">
        <v>4</v>
      </c>
      <c r="M12676" s="1">
        <v>0</v>
      </c>
      <c r="N12676" s="1">
        <v>1</v>
      </c>
      <c r="O12676" s="7">
        <f>VLOOKUP(J12676,DIM_Products!A:G,6,FALSE) * L12676 * (1-M12676)</f>
        <v>14.336000000000002</v>
      </c>
      <c r="P12676" s="7">
        <f t="shared" si="792"/>
        <v>14.336000000000002</v>
      </c>
      <c r="Q12676" s="13">
        <f t="shared" si="793"/>
        <v>1</v>
      </c>
      <c r="R12676" s="7">
        <f t="shared" si="794"/>
        <v>14.336000000000002</v>
      </c>
      <c r="S12676">
        <f t="shared" si="795"/>
        <v>0</v>
      </c>
      <c r="T12676">
        <v>0</v>
      </c>
      <c r="U12676" s="13">
        <f>1/COUNTIF(B:B,Orders[[#This Row],[Order ID]])</f>
        <v>1</v>
      </c>
      <c r="V12676">
        <f>IF(SUMIF(F:F,Orders[[#This Row],[DW_Customer]],U:U)&gt;1,1,0)</f>
        <v>1</v>
      </c>
    </row>
    <row r="12677" spans="1:22" x14ac:dyDescent="0.35">
      <c r="A12677">
        <v>45852</v>
      </c>
      <c r="B12677" s="1" t="s">
        <v>18546</v>
      </c>
      <c r="C12677" s="2">
        <v>41348</v>
      </c>
      <c r="D12677" s="2">
        <v>41352</v>
      </c>
      <c r="E12677" s="1" t="s">
        <v>24503</v>
      </c>
      <c r="F12677" s="1">
        <v>100310</v>
      </c>
      <c r="G12677" s="15">
        <v>0</v>
      </c>
      <c r="H12677" s="1" t="s">
        <v>24510</v>
      </c>
      <c r="I12677" s="1">
        <v>0</v>
      </c>
      <c r="J12677" s="19">
        <v>70232</v>
      </c>
      <c r="K12677" s="1">
        <v>15</v>
      </c>
      <c r="L12677" s="1">
        <v>3</v>
      </c>
      <c r="M12677" s="1">
        <v>0.1</v>
      </c>
      <c r="N12677" s="1">
        <v>1</v>
      </c>
      <c r="O12677" s="7">
        <f>VLOOKUP(J12677,DIM_Products!A:G,6,FALSE) * L12677 * (1-M12677)</f>
        <v>992.28239999999983</v>
      </c>
      <c r="P12677" s="7">
        <f t="shared" si="792"/>
        <v>1128.7463999999998</v>
      </c>
      <c r="Q12677" s="13">
        <f t="shared" si="793"/>
        <v>0.8791012755389519</v>
      </c>
      <c r="R12677" s="7">
        <f t="shared" si="794"/>
        <v>1005.4689191330841</v>
      </c>
      <c r="S12677">
        <f t="shared" si="795"/>
        <v>4</v>
      </c>
      <c r="T12677">
        <v>1</v>
      </c>
      <c r="U12677" s="13">
        <f>1/COUNTIF(B:B,Orders[[#This Row],[Order ID]])</f>
        <v>0.5</v>
      </c>
      <c r="V12677">
        <f>IF(SUMIF(F:F,Orders[[#This Row],[DW_Customer]],U:U)&gt;1,1,0)</f>
        <v>1</v>
      </c>
    </row>
    <row r="12678" spans="1:22" x14ac:dyDescent="0.35">
      <c r="A12678">
        <v>64935</v>
      </c>
      <c r="B12678" s="1" t="s">
        <v>18546</v>
      </c>
      <c r="C12678" s="2">
        <v>41348</v>
      </c>
      <c r="D12678" s="2">
        <v>41352</v>
      </c>
      <c r="E12678" s="1" t="s">
        <v>24503</v>
      </c>
      <c r="F12678" s="1">
        <v>100310</v>
      </c>
      <c r="G12678" s="15">
        <v>0</v>
      </c>
      <c r="H12678" s="1" t="s">
        <v>24510</v>
      </c>
      <c r="I12678" s="1">
        <v>0</v>
      </c>
      <c r="J12678" s="19">
        <v>70534</v>
      </c>
      <c r="K12678" s="1">
        <v>15</v>
      </c>
      <c r="L12678" s="1">
        <v>2</v>
      </c>
      <c r="M12678" s="1">
        <v>0</v>
      </c>
      <c r="N12678" s="1">
        <v>1</v>
      </c>
      <c r="O12678" s="7">
        <f>VLOOKUP(J12678,DIM_Products!A:G,6,FALSE) * L12678 * (1-M12678)</f>
        <v>136.46400000000003</v>
      </c>
      <c r="P12678" s="7">
        <f t="shared" si="792"/>
        <v>1128.7463999999998</v>
      </c>
      <c r="Q12678" s="13">
        <f t="shared" si="793"/>
        <v>0.12089872446104816</v>
      </c>
      <c r="R12678" s="7">
        <f t="shared" si="794"/>
        <v>138.27748086691574</v>
      </c>
      <c r="S12678">
        <f t="shared" si="795"/>
        <v>4</v>
      </c>
      <c r="T12678">
        <v>1</v>
      </c>
      <c r="U12678" s="13">
        <f>1/COUNTIF(B:B,Orders[[#This Row],[Order ID]])</f>
        <v>0.5</v>
      </c>
      <c r="V12678">
        <f>IF(SUMIF(F:F,Orders[[#This Row],[DW_Customer]],U:U)&gt;1,1,0)</f>
        <v>1</v>
      </c>
    </row>
    <row r="12679" spans="1:22" x14ac:dyDescent="0.35">
      <c r="A12679">
        <v>50717</v>
      </c>
      <c r="B12679" s="1" t="s">
        <v>19315</v>
      </c>
      <c r="C12679" s="2">
        <v>41632</v>
      </c>
      <c r="D12679" s="2">
        <v>41637</v>
      </c>
      <c r="E12679" s="1" t="s">
        <v>24503</v>
      </c>
      <c r="F12679" s="1">
        <v>101314</v>
      </c>
      <c r="G12679" s="15">
        <v>0</v>
      </c>
      <c r="H12679" s="1" t="s">
        <v>24510</v>
      </c>
      <c r="I12679" s="1">
        <v>0</v>
      </c>
      <c r="J12679" s="19">
        <v>70049</v>
      </c>
      <c r="K12679" s="1">
        <v>0</v>
      </c>
      <c r="L12679" s="1">
        <v>2</v>
      </c>
      <c r="M12679" s="1">
        <v>0</v>
      </c>
      <c r="N12679" s="1">
        <v>1</v>
      </c>
      <c r="O12679" s="7">
        <f>VLOOKUP(J12679,DIM_Products!A:G,6,FALSE) * L12679 * (1-M12679)</f>
        <v>180.06400000000005</v>
      </c>
      <c r="P12679" s="7">
        <f t="shared" si="792"/>
        <v>189.24400000000006</v>
      </c>
      <c r="Q12679" s="13">
        <f t="shared" si="793"/>
        <v>0.95149119655048509</v>
      </c>
      <c r="R12679" s="7">
        <f t="shared" si="794"/>
        <v>180.06400000000005</v>
      </c>
      <c r="S12679">
        <f t="shared" si="795"/>
        <v>5</v>
      </c>
      <c r="T12679">
        <v>1</v>
      </c>
      <c r="U12679" s="13">
        <f>1/COUNTIF(B:B,Orders[[#This Row],[Order ID]])</f>
        <v>0.5</v>
      </c>
      <c r="V12679">
        <f>IF(SUMIF(F:F,Orders[[#This Row],[DW_Customer]],U:U)&gt;1,1,0)</f>
        <v>1</v>
      </c>
    </row>
    <row r="12680" spans="1:22" x14ac:dyDescent="0.35">
      <c r="A12680">
        <v>55217</v>
      </c>
      <c r="B12680" s="1" t="s">
        <v>19315</v>
      </c>
      <c r="C12680" s="2">
        <v>41632</v>
      </c>
      <c r="D12680" s="2">
        <v>41637</v>
      </c>
      <c r="E12680" s="1" t="s">
        <v>24503</v>
      </c>
      <c r="F12680" s="1">
        <v>101314</v>
      </c>
      <c r="G12680" s="15">
        <v>0</v>
      </c>
      <c r="H12680" s="1" t="s">
        <v>24510</v>
      </c>
      <c r="I12680" s="1">
        <v>0</v>
      </c>
      <c r="J12680" s="19">
        <v>70758</v>
      </c>
      <c r="K12680" s="1">
        <v>0</v>
      </c>
      <c r="L12680" s="1">
        <v>1</v>
      </c>
      <c r="M12680" s="1">
        <v>0.15</v>
      </c>
      <c r="N12680" s="1">
        <v>1</v>
      </c>
      <c r="O12680" s="7">
        <f>VLOOKUP(J12680,DIM_Products!A:G,6,FALSE) * L12680 * (1-M12680)</f>
        <v>9.18</v>
      </c>
      <c r="P12680" s="7">
        <f t="shared" si="792"/>
        <v>189.24400000000006</v>
      </c>
      <c r="Q12680" s="13">
        <f t="shared" si="793"/>
        <v>4.8508803449514894E-2</v>
      </c>
      <c r="R12680" s="7">
        <f t="shared" si="794"/>
        <v>9.18</v>
      </c>
      <c r="S12680">
        <f t="shared" si="795"/>
        <v>5</v>
      </c>
      <c r="T12680">
        <v>1</v>
      </c>
      <c r="U12680" s="13">
        <f>1/COUNTIF(B:B,Orders[[#This Row],[Order ID]])</f>
        <v>0.5</v>
      </c>
      <c r="V12680">
        <f>IF(SUMIF(F:F,Orders[[#This Row],[DW_Customer]],U:U)&gt;1,1,0)</f>
        <v>1</v>
      </c>
    </row>
    <row r="12681" spans="1:22" x14ac:dyDescent="0.35">
      <c r="A12681">
        <v>35280</v>
      </c>
      <c r="B12681" s="1" t="s">
        <v>9941</v>
      </c>
      <c r="C12681" s="2">
        <v>41529</v>
      </c>
      <c r="D12681" s="2">
        <v>41529</v>
      </c>
      <c r="E12681" s="1" t="s">
        <v>26364</v>
      </c>
      <c r="F12681" s="1">
        <v>101282</v>
      </c>
      <c r="G12681" s="15">
        <v>0</v>
      </c>
      <c r="H12681" s="1" t="s">
        <v>24511</v>
      </c>
      <c r="I12681" s="1">
        <v>426</v>
      </c>
      <c r="J12681" s="19">
        <v>71458</v>
      </c>
      <c r="K12681" s="1">
        <v>0</v>
      </c>
      <c r="L12681" s="1">
        <v>5</v>
      </c>
      <c r="M12681" s="1">
        <v>0</v>
      </c>
      <c r="N12681" s="1">
        <v>1</v>
      </c>
      <c r="O12681" s="7">
        <f>VLOOKUP(J12681,DIM_Products!A:G,6,FALSE) * L12681 * (1-M12681)</f>
        <v>3181.5</v>
      </c>
      <c r="P12681" s="7">
        <f t="shared" si="792"/>
        <v>4988.4884999999995</v>
      </c>
      <c r="Q12681" s="13">
        <f t="shared" si="793"/>
        <v>0.63776833403544986</v>
      </c>
      <c r="R12681" s="7">
        <f t="shared" si="794"/>
        <v>3181.5</v>
      </c>
      <c r="S12681">
        <f t="shared" si="795"/>
        <v>0</v>
      </c>
      <c r="T12681">
        <v>0</v>
      </c>
      <c r="U12681" s="13">
        <f>1/COUNTIF(B:B,Orders[[#This Row],[Order ID]])</f>
        <v>0.33333333333333331</v>
      </c>
      <c r="V12681">
        <f>IF(SUMIF(F:F,Orders[[#This Row],[DW_Customer]],U:U)&gt;1,1,0)</f>
        <v>1</v>
      </c>
    </row>
    <row r="12682" spans="1:22" x14ac:dyDescent="0.35">
      <c r="A12682">
        <v>35505</v>
      </c>
      <c r="B12682" s="1" t="s">
        <v>9941</v>
      </c>
      <c r="C12682" s="2">
        <v>41529</v>
      </c>
      <c r="D12682" s="2">
        <v>41529</v>
      </c>
      <c r="E12682" s="1" t="s">
        <v>26364</v>
      </c>
      <c r="F12682" s="1">
        <v>101282</v>
      </c>
      <c r="G12682" s="15">
        <v>0</v>
      </c>
      <c r="H12682" s="1" t="s">
        <v>24511</v>
      </c>
      <c r="I12682" s="1">
        <v>426</v>
      </c>
      <c r="J12682" s="19">
        <v>71500</v>
      </c>
      <c r="K12682" s="1">
        <v>0</v>
      </c>
      <c r="L12682" s="1">
        <v>3</v>
      </c>
      <c r="M12682" s="1">
        <v>0.1</v>
      </c>
      <c r="N12682" s="1">
        <v>1</v>
      </c>
      <c r="O12682" s="7">
        <f>VLOOKUP(J12682,DIM_Products!A:G,6,FALSE) * L12682 * (1-M12682)</f>
        <v>1735.2629999999997</v>
      </c>
      <c r="P12682" s="7">
        <f t="shared" si="792"/>
        <v>4988.4884999999995</v>
      </c>
      <c r="Q12682" s="13">
        <f t="shared" si="793"/>
        <v>0.34785346302792919</v>
      </c>
      <c r="R12682" s="7">
        <f t="shared" si="794"/>
        <v>1735.2629999999997</v>
      </c>
      <c r="S12682">
        <f t="shared" si="795"/>
        <v>0</v>
      </c>
      <c r="T12682">
        <v>0</v>
      </c>
      <c r="U12682" s="13">
        <f>1/COUNTIF(B:B,Orders[[#This Row],[Order ID]])</f>
        <v>0.33333333333333331</v>
      </c>
      <c r="V12682">
        <f>IF(SUMIF(F:F,Orders[[#This Row],[DW_Customer]],U:U)&gt;1,1,0)</f>
        <v>1</v>
      </c>
    </row>
    <row r="12683" spans="1:22" x14ac:dyDescent="0.35">
      <c r="A12683">
        <v>63947</v>
      </c>
      <c r="B12683" s="1" t="s">
        <v>9941</v>
      </c>
      <c r="C12683" s="2">
        <v>41529</v>
      </c>
      <c r="D12683" s="2">
        <v>41529</v>
      </c>
      <c r="E12683" s="1" t="s">
        <v>26364</v>
      </c>
      <c r="F12683" s="1">
        <v>101282</v>
      </c>
      <c r="G12683" s="15">
        <v>0</v>
      </c>
      <c r="H12683" s="1" t="s">
        <v>24511</v>
      </c>
      <c r="I12683" s="1">
        <v>426</v>
      </c>
      <c r="J12683" s="19">
        <v>71054</v>
      </c>
      <c r="K12683" s="1">
        <v>0</v>
      </c>
      <c r="L12683" s="1">
        <v>3</v>
      </c>
      <c r="M12683" s="1">
        <v>0</v>
      </c>
      <c r="N12683" s="1">
        <v>1</v>
      </c>
      <c r="O12683" s="7">
        <f>VLOOKUP(J12683,DIM_Products!A:G,6,FALSE) * L12683 * (1-M12683)</f>
        <v>71.725499999999997</v>
      </c>
      <c r="P12683" s="7">
        <f t="shared" si="792"/>
        <v>4988.4884999999995</v>
      </c>
      <c r="Q12683" s="13">
        <f t="shared" si="793"/>
        <v>1.4378202936620984E-2</v>
      </c>
      <c r="R12683" s="7">
        <f t="shared" si="794"/>
        <v>71.725499999999997</v>
      </c>
      <c r="S12683">
        <f t="shared" si="795"/>
        <v>0</v>
      </c>
      <c r="T12683">
        <v>0</v>
      </c>
      <c r="U12683" s="13">
        <f>1/COUNTIF(B:B,Orders[[#This Row],[Order ID]])</f>
        <v>0.33333333333333331</v>
      </c>
      <c r="V12683">
        <f>IF(SUMIF(F:F,Orders[[#This Row],[DW_Customer]],U:U)&gt;1,1,0)</f>
        <v>1</v>
      </c>
    </row>
    <row r="12684" spans="1:22" x14ac:dyDescent="0.35">
      <c r="A12684">
        <v>44168</v>
      </c>
      <c r="B12684" s="1" t="s">
        <v>14026</v>
      </c>
      <c r="C12684" s="2">
        <v>41580</v>
      </c>
      <c r="D12684" s="2">
        <v>41580</v>
      </c>
      <c r="E12684" s="1" t="s">
        <v>26364</v>
      </c>
      <c r="F12684" s="1">
        <v>100007</v>
      </c>
      <c r="G12684" s="15">
        <v>0</v>
      </c>
      <c r="H12684" s="1" t="s">
        <v>24511</v>
      </c>
      <c r="I12684" s="1">
        <v>825</v>
      </c>
      <c r="J12684" s="19">
        <v>70568</v>
      </c>
      <c r="K12684" s="1">
        <v>0</v>
      </c>
      <c r="L12684" s="1">
        <v>2</v>
      </c>
      <c r="M12684" s="1">
        <v>0</v>
      </c>
      <c r="N12684" s="1">
        <v>1</v>
      </c>
      <c r="O12684" s="7">
        <f>VLOOKUP(J12684,DIM_Products!A:G,6,FALSE) * L12684 * (1-M12684)</f>
        <v>63.167999999999992</v>
      </c>
      <c r="P12684" s="7">
        <f t="shared" si="792"/>
        <v>63.167999999999992</v>
      </c>
      <c r="Q12684" s="13">
        <f t="shared" si="793"/>
        <v>1</v>
      </c>
      <c r="R12684" s="7">
        <f t="shared" si="794"/>
        <v>63.167999999999992</v>
      </c>
      <c r="S12684">
        <f t="shared" si="795"/>
        <v>0</v>
      </c>
      <c r="T12684">
        <v>1</v>
      </c>
      <c r="U12684" s="13">
        <f>1/COUNTIF(B:B,Orders[[#This Row],[Order ID]])</f>
        <v>1</v>
      </c>
      <c r="V12684">
        <f>IF(SUMIF(F:F,Orders[[#This Row],[DW_Customer]],U:U)&gt;1,1,0)</f>
        <v>1</v>
      </c>
    </row>
    <row r="12685" spans="1:22" x14ac:dyDescent="0.35">
      <c r="A12685">
        <v>36804</v>
      </c>
      <c r="B12685" s="1" t="s">
        <v>5699</v>
      </c>
      <c r="C12685" s="2">
        <v>41431</v>
      </c>
      <c r="D12685" s="2">
        <v>41434</v>
      </c>
      <c r="E12685" s="1" t="s">
        <v>24502</v>
      </c>
      <c r="F12685" s="1">
        <v>100838</v>
      </c>
      <c r="G12685" s="15">
        <v>0</v>
      </c>
      <c r="H12685" s="1" t="s">
        <v>24510</v>
      </c>
      <c r="I12685" s="1">
        <v>0</v>
      </c>
      <c r="J12685" s="19">
        <v>71063</v>
      </c>
      <c r="K12685" s="1">
        <v>0</v>
      </c>
      <c r="L12685" s="1">
        <v>9</v>
      </c>
      <c r="M12685" s="1">
        <v>0</v>
      </c>
      <c r="N12685" s="1">
        <v>1</v>
      </c>
      <c r="O12685" s="7">
        <f>VLOOKUP(J12685,DIM_Products!A:G,6,FALSE) * L12685 * (1-M12685)</f>
        <v>340.2</v>
      </c>
      <c r="P12685" s="7">
        <f t="shared" si="792"/>
        <v>372.96</v>
      </c>
      <c r="Q12685" s="13">
        <f t="shared" si="793"/>
        <v>0.91216216216216217</v>
      </c>
      <c r="R12685" s="7">
        <f t="shared" si="794"/>
        <v>340.2</v>
      </c>
      <c r="S12685">
        <f t="shared" si="795"/>
        <v>3</v>
      </c>
      <c r="T12685">
        <v>1</v>
      </c>
      <c r="U12685" s="13">
        <f>1/COUNTIF(B:B,Orders[[#This Row],[Order ID]])</f>
        <v>0.5</v>
      </c>
      <c r="V12685">
        <f>IF(SUMIF(F:F,Orders[[#This Row],[DW_Customer]],U:U)&gt;1,1,0)</f>
        <v>1</v>
      </c>
    </row>
    <row r="12686" spans="1:22" x14ac:dyDescent="0.35">
      <c r="A12686">
        <v>64836</v>
      </c>
      <c r="B12686" s="1" t="s">
        <v>5699</v>
      </c>
      <c r="C12686" s="2">
        <v>41431</v>
      </c>
      <c r="D12686" s="2">
        <v>41434</v>
      </c>
      <c r="E12686" s="1" t="s">
        <v>24502</v>
      </c>
      <c r="F12686" s="1">
        <v>100838</v>
      </c>
      <c r="G12686" s="15">
        <v>0</v>
      </c>
      <c r="H12686" s="1" t="s">
        <v>24510</v>
      </c>
      <c r="I12686" s="1">
        <v>0</v>
      </c>
      <c r="J12686" s="19">
        <v>70825</v>
      </c>
      <c r="K12686" s="1">
        <v>0</v>
      </c>
      <c r="L12686" s="1">
        <v>3</v>
      </c>
      <c r="M12686" s="1">
        <v>0</v>
      </c>
      <c r="N12686" s="1">
        <v>1</v>
      </c>
      <c r="O12686" s="7">
        <f>VLOOKUP(J12686,DIM_Products!A:G,6,FALSE) * L12686 * (1-M12686)</f>
        <v>32.759999999999991</v>
      </c>
      <c r="P12686" s="7">
        <f t="shared" si="792"/>
        <v>372.96</v>
      </c>
      <c r="Q12686" s="13">
        <f t="shared" si="793"/>
        <v>8.7837837837837815E-2</v>
      </c>
      <c r="R12686" s="7">
        <f t="shared" si="794"/>
        <v>32.759999999999991</v>
      </c>
      <c r="S12686">
        <f t="shared" si="795"/>
        <v>3</v>
      </c>
      <c r="T12686">
        <v>1</v>
      </c>
      <c r="U12686" s="13">
        <f>1/COUNTIF(B:B,Orders[[#This Row],[Order ID]])</f>
        <v>0.5</v>
      </c>
      <c r="V12686">
        <f>IF(SUMIF(F:F,Orders[[#This Row],[DW_Customer]],U:U)&gt;1,1,0)</f>
        <v>1</v>
      </c>
    </row>
    <row r="12687" spans="1:22" x14ac:dyDescent="0.35">
      <c r="A12687">
        <v>36024</v>
      </c>
      <c r="B12687" s="1" t="s">
        <v>12015</v>
      </c>
      <c r="C12687" s="2">
        <v>41508</v>
      </c>
      <c r="D12687" s="2">
        <v>41513</v>
      </c>
      <c r="E12687" s="1" t="s">
        <v>24501</v>
      </c>
      <c r="F12687" s="1">
        <v>100864</v>
      </c>
      <c r="G12687" s="15">
        <v>0</v>
      </c>
      <c r="H12687" s="1" t="s">
        <v>24510</v>
      </c>
      <c r="I12687" s="1">
        <v>0</v>
      </c>
      <c r="J12687" s="19">
        <v>70187</v>
      </c>
      <c r="K12687" s="1">
        <v>0</v>
      </c>
      <c r="L12687" s="1">
        <v>3</v>
      </c>
      <c r="M12687" s="1">
        <v>0</v>
      </c>
      <c r="N12687" s="1">
        <v>1</v>
      </c>
      <c r="O12687" s="7">
        <f>VLOOKUP(J12687,DIM_Products!A:G,6,FALSE) * L12687 * (1-M12687)</f>
        <v>1428.3000000000002</v>
      </c>
      <c r="P12687" s="7">
        <f t="shared" si="792"/>
        <v>1894.2900000000002</v>
      </c>
      <c r="Q12687" s="13">
        <f t="shared" si="793"/>
        <v>0.75400281899814703</v>
      </c>
      <c r="R12687" s="7">
        <f t="shared" si="794"/>
        <v>1428.3000000000002</v>
      </c>
      <c r="S12687">
        <f t="shared" si="795"/>
        <v>5</v>
      </c>
      <c r="T12687">
        <v>0</v>
      </c>
      <c r="U12687" s="13">
        <f>1/COUNTIF(B:B,Orders[[#This Row],[Order ID]])</f>
        <v>0.33333333333333331</v>
      </c>
      <c r="V12687">
        <f>IF(SUMIF(F:F,Orders[[#This Row],[DW_Customer]],U:U)&gt;1,1,0)</f>
        <v>1</v>
      </c>
    </row>
    <row r="12688" spans="1:22" x14ac:dyDescent="0.35">
      <c r="A12688">
        <v>47243</v>
      </c>
      <c r="B12688" s="1" t="s">
        <v>12015</v>
      </c>
      <c r="C12688" s="2">
        <v>41508</v>
      </c>
      <c r="D12688" s="2">
        <v>41513</v>
      </c>
      <c r="E12688" s="1" t="s">
        <v>24501</v>
      </c>
      <c r="F12688" s="1">
        <v>100864</v>
      </c>
      <c r="G12688" s="15">
        <v>0</v>
      </c>
      <c r="H12688" s="1" t="s">
        <v>24510</v>
      </c>
      <c r="I12688" s="1">
        <v>0</v>
      </c>
      <c r="J12688" s="19">
        <v>70316</v>
      </c>
      <c r="K12688" s="1">
        <v>0</v>
      </c>
      <c r="L12688" s="1">
        <v>4</v>
      </c>
      <c r="M12688" s="1">
        <v>0</v>
      </c>
      <c r="N12688" s="1">
        <v>1</v>
      </c>
      <c r="O12688" s="7">
        <f>VLOOKUP(J12688,DIM_Products!A:G,6,FALSE) * L12688 * (1-M12688)</f>
        <v>95.64</v>
      </c>
      <c r="P12688" s="7">
        <f t="shared" si="792"/>
        <v>1894.2900000000002</v>
      </c>
      <c r="Q12688" s="13">
        <f t="shared" si="793"/>
        <v>5.0488573555263448E-2</v>
      </c>
      <c r="R12688" s="7">
        <f t="shared" si="794"/>
        <v>95.64</v>
      </c>
      <c r="S12688">
        <f t="shared" si="795"/>
        <v>5</v>
      </c>
      <c r="T12688">
        <v>0</v>
      </c>
      <c r="U12688" s="13">
        <f>1/COUNTIF(B:B,Orders[[#This Row],[Order ID]])</f>
        <v>0.33333333333333331</v>
      </c>
      <c r="V12688">
        <f>IF(SUMIF(F:F,Orders[[#This Row],[DW_Customer]],U:U)&gt;1,1,0)</f>
        <v>1</v>
      </c>
    </row>
    <row r="12689" spans="1:22" x14ac:dyDescent="0.35">
      <c r="A12689">
        <v>62272</v>
      </c>
      <c r="B12689" s="1" t="s">
        <v>12015</v>
      </c>
      <c r="C12689" s="2">
        <v>41508</v>
      </c>
      <c r="D12689" s="2">
        <v>41513</v>
      </c>
      <c r="E12689" s="1" t="s">
        <v>24501</v>
      </c>
      <c r="F12689" s="1">
        <v>100864</v>
      </c>
      <c r="G12689" s="15">
        <v>0</v>
      </c>
      <c r="H12689" s="1" t="s">
        <v>24510</v>
      </c>
      <c r="I12689" s="1">
        <v>0</v>
      </c>
      <c r="J12689" s="19">
        <v>70135</v>
      </c>
      <c r="K12689" s="1">
        <v>0</v>
      </c>
      <c r="L12689" s="1">
        <v>3</v>
      </c>
      <c r="M12689" s="1">
        <v>0</v>
      </c>
      <c r="N12689" s="1">
        <v>1</v>
      </c>
      <c r="O12689" s="7">
        <f>VLOOKUP(J12689,DIM_Products!A:G,6,FALSE) * L12689 * (1-M12689)</f>
        <v>370.34999999999997</v>
      </c>
      <c r="P12689" s="7">
        <f t="shared" si="792"/>
        <v>1894.2900000000002</v>
      </c>
      <c r="Q12689" s="13">
        <f t="shared" si="793"/>
        <v>0.19550860744658946</v>
      </c>
      <c r="R12689" s="7">
        <f t="shared" si="794"/>
        <v>370.34999999999997</v>
      </c>
      <c r="S12689">
        <f t="shared" si="795"/>
        <v>5</v>
      </c>
      <c r="T12689">
        <v>0</v>
      </c>
      <c r="U12689" s="13">
        <f>1/COUNTIF(B:B,Orders[[#This Row],[Order ID]])</f>
        <v>0.33333333333333331</v>
      </c>
      <c r="V12689">
        <f>IF(SUMIF(F:F,Orders[[#This Row],[DW_Customer]],U:U)&gt;1,1,0)</f>
        <v>1</v>
      </c>
    </row>
    <row r="12690" spans="1:22" x14ac:dyDescent="0.35">
      <c r="A12690">
        <v>40428</v>
      </c>
      <c r="B12690" s="1" t="s">
        <v>9243</v>
      </c>
      <c r="C12690" s="2">
        <v>41499</v>
      </c>
      <c r="D12690" s="2">
        <v>41499</v>
      </c>
      <c r="E12690" s="1" t="s">
        <v>26364</v>
      </c>
      <c r="F12690" s="1">
        <v>100034</v>
      </c>
      <c r="G12690" s="15">
        <v>0</v>
      </c>
      <c r="H12690" s="1" t="s">
        <v>24511</v>
      </c>
      <c r="I12690" s="1">
        <v>142</v>
      </c>
      <c r="J12690" s="19">
        <v>70431</v>
      </c>
      <c r="K12690" s="1">
        <v>0</v>
      </c>
      <c r="L12690" s="1">
        <v>3</v>
      </c>
      <c r="M12690" s="1">
        <v>0</v>
      </c>
      <c r="N12690" s="1">
        <v>1</v>
      </c>
      <c r="O12690" s="7">
        <f>VLOOKUP(J12690,DIM_Products!A:G,6,FALSE) * L12690 * (1-M12690)</f>
        <v>952.11</v>
      </c>
      <c r="P12690" s="7">
        <f t="shared" si="792"/>
        <v>952.11</v>
      </c>
      <c r="Q12690" s="13">
        <f t="shared" si="793"/>
        <v>1</v>
      </c>
      <c r="R12690" s="7">
        <f t="shared" si="794"/>
        <v>952.11</v>
      </c>
      <c r="S12690">
        <f t="shared" si="795"/>
        <v>0</v>
      </c>
      <c r="T12690">
        <v>0</v>
      </c>
      <c r="U12690" s="13">
        <f>1/COUNTIF(B:B,Orders[[#This Row],[Order ID]])</f>
        <v>1</v>
      </c>
      <c r="V12690">
        <f>IF(SUMIF(F:F,Orders[[#This Row],[DW_Customer]],U:U)&gt;1,1,0)</f>
        <v>1</v>
      </c>
    </row>
    <row r="12691" spans="1:22" x14ac:dyDescent="0.35">
      <c r="A12691">
        <v>56544</v>
      </c>
      <c r="B12691" s="1" t="s">
        <v>20353</v>
      </c>
      <c r="C12691" s="2">
        <v>41582</v>
      </c>
      <c r="D12691" s="2">
        <v>41587</v>
      </c>
      <c r="E12691" s="1" t="s">
        <v>24503</v>
      </c>
      <c r="F12691" s="1">
        <v>100447</v>
      </c>
      <c r="G12691" s="15">
        <v>0</v>
      </c>
      <c r="H12691" s="1" t="s">
        <v>24510</v>
      </c>
      <c r="I12691" s="1">
        <v>0</v>
      </c>
      <c r="J12691" s="19">
        <v>70171</v>
      </c>
      <c r="K12691" s="1">
        <v>0</v>
      </c>
      <c r="L12691" s="1">
        <v>2</v>
      </c>
      <c r="M12691" s="1">
        <v>0.5</v>
      </c>
      <c r="N12691" s="1">
        <v>1</v>
      </c>
      <c r="O12691" s="7">
        <f>VLOOKUP(J12691,DIM_Products!A:G,6,FALSE) * L12691 * (1-M12691)</f>
        <v>83.67</v>
      </c>
      <c r="P12691" s="7">
        <f t="shared" si="792"/>
        <v>83.67</v>
      </c>
      <c r="Q12691" s="13">
        <f t="shared" si="793"/>
        <v>1</v>
      </c>
      <c r="R12691" s="7">
        <f t="shared" si="794"/>
        <v>83.67</v>
      </c>
      <c r="S12691">
        <f t="shared" si="795"/>
        <v>5</v>
      </c>
      <c r="T12691">
        <v>1</v>
      </c>
      <c r="U12691" s="13">
        <f>1/COUNTIF(B:B,Orders[[#This Row],[Order ID]])</f>
        <v>1</v>
      </c>
      <c r="V12691">
        <f>IF(SUMIF(F:F,Orders[[#This Row],[DW_Customer]],U:U)&gt;1,1,0)</f>
        <v>1</v>
      </c>
    </row>
    <row r="12692" spans="1:22" x14ac:dyDescent="0.35">
      <c r="A12692">
        <v>47645</v>
      </c>
      <c r="B12692" s="1" t="s">
        <v>17590</v>
      </c>
      <c r="C12692" s="2">
        <v>41550</v>
      </c>
      <c r="D12692" s="2">
        <v>41550</v>
      </c>
      <c r="E12692" s="1" t="s">
        <v>26364</v>
      </c>
      <c r="F12692" s="1">
        <v>100240</v>
      </c>
      <c r="G12692" s="15">
        <v>0</v>
      </c>
      <c r="H12692" s="1" t="s">
        <v>24511</v>
      </c>
      <c r="I12692" s="1">
        <v>663</v>
      </c>
      <c r="J12692" s="19">
        <v>71212</v>
      </c>
      <c r="K12692" s="1">
        <v>0</v>
      </c>
      <c r="L12692" s="1">
        <v>4</v>
      </c>
      <c r="M12692" s="1">
        <v>0</v>
      </c>
      <c r="N12692" s="1">
        <v>1</v>
      </c>
      <c r="O12692" s="7">
        <f>VLOOKUP(J12692,DIM_Products!A:G,6,FALSE) * L12692 * (1-M12692)</f>
        <v>603.21600000000001</v>
      </c>
      <c r="P12692" s="7">
        <f t="shared" si="792"/>
        <v>681.86599999999999</v>
      </c>
      <c r="Q12692" s="13">
        <f t="shared" si="793"/>
        <v>0.88465475621309764</v>
      </c>
      <c r="R12692" s="7">
        <f t="shared" si="794"/>
        <v>603.21600000000001</v>
      </c>
      <c r="S12692">
        <f t="shared" si="795"/>
        <v>0</v>
      </c>
      <c r="T12692">
        <v>1</v>
      </c>
      <c r="U12692" s="13">
        <f>1/COUNTIF(B:B,Orders[[#This Row],[Order ID]])</f>
        <v>0.5</v>
      </c>
      <c r="V12692">
        <f>IF(SUMIF(F:F,Orders[[#This Row],[DW_Customer]],U:U)&gt;1,1,0)</f>
        <v>1</v>
      </c>
    </row>
    <row r="12693" spans="1:22" x14ac:dyDescent="0.35">
      <c r="A12693">
        <v>66149</v>
      </c>
      <c r="B12693" s="1" t="s">
        <v>17590</v>
      </c>
      <c r="C12693" s="2">
        <v>41550</v>
      </c>
      <c r="D12693" s="2">
        <v>41550</v>
      </c>
      <c r="E12693" s="1" t="s">
        <v>26364</v>
      </c>
      <c r="F12693" s="1">
        <v>100240</v>
      </c>
      <c r="G12693" s="15">
        <v>0</v>
      </c>
      <c r="H12693" s="1" t="s">
        <v>24511</v>
      </c>
      <c r="I12693" s="1">
        <v>663</v>
      </c>
      <c r="J12693" s="19">
        <v>70632</v>
      </c>
      <c r="K12693" s="1">
        <v>0</v>
      </c>
      <c r="L12693" s="1">
        <v>1</v>
      </c>
      <c r="M12693" s="1">
        <v>0</v>
      </c>
      <c r="N12693" s="1">
        <v>1</v>
      </c>
      <c r="O12693" s="7">
        <f>VLOOKUP(J12693,DIM_Products!A:G,6,FALSE) * L12693 * (1-M12693)</f>
        <v>78.650000000000006</v>
      </c>
      <c r="P12693" s="7">
        <f t="shared" si="792"/>
        <v>681.86599999999999</v>
      </c>
      <c r="Q12693" s="13">
        <f t="shared" si="793"/>
        <v>0.11534524378690242</v>
      </c>
      <c r="R12693" s="7">
        <f t="shared" si="794"/>
        <v>78.650000000000006</v>
      </c>
      <c r="S12693">
        <f t="shared" si="795"/>
        <v>0</v>
      </c>
      <c r="T12693">
        <v>1</v>
      </c>
      <c r="U12693" s="13">
        <f>1/COUNTIF(B:B,Orders[[#This Row],[Order ID]])</f>
        <v>0.5</v>
      </c>
      <c r="V12693">
        <f>IF(SUMIF(F:F,Orders[[#This Row],[DW_Customer]],U:U)&gt;1,1,0)</f>
        <v>1</v>
      </c>
    </row>
    <row r="12694" spans="1:22" x14ac:dyDescent="0.35">
      <c r="A12694">
        <v>48967</v>
      </c>
      <c r="B12694" s="1" t="s">
        <v>16990</v>
      </c>
      <c r="C12694" s="2">
        <v>41430</v>
      </c>
      <c r="D12694" s="2">
        <v>41430</v>
      </c>
      <c r="E12694" s="1" t="s">
        <v>26364</v>
      </c>
      <c r="F12694" s="1">
        <v>100235</v>
      </c>
      <c r="G12694" s="15">
        <v>0</v>
      </c>
      <c r="H12694" s="1" t="s">
        <v>24511</v>
      </c>
      <c r="I12694" s="1">
        <v>217</v>
      </c>
      <c r="J12694" s="19">
        <v>70442</v>
      </c>
      <c r="K12694" s="1">
        <v>0</v>
      </c>
      <c r="L12694" s="1">
        <v>4</v>
      </c>
      <c r="M12694" s="1">
        <v>0</v>
      </c>
      <c r="N12694" s="1">
        <v>1</v>
      </c>
      <c r="O12694" s="7">
        <f>VLOOKUP(J12694,DIM_Products!A:G,6,FALSE) * L12694 * (1-M12694)</f>
        <v>998.28</v>
      </c>
      <c r="P12694" s="7">
        <f t="shared" si="792"/>
        <v>998.28</v>
      </c>
      <c r="Q12694" s="13">
        <f t="shared" si="793"/>
        <v>1</v>
      </c>
      <c r="R12694" s="7">
        <f t="shared" si="794"/>
        <v>998.28</v>
      </c>
      <c r="S12694">
        <f t="shared" si="795"/>
        <v>0</v>
      </c>
      <c r="T12694">
        <v>0</v>
      </c>
      <c r="U12694" s="13">
        <f>1/COUNTIF(B:B,Orders[[#This Row],[Order ID]])</f>
        <v>1</v>
      </c>
      <c r="V12694">
        <f>IF(SUMIF(F:F,Orders[[#This Row],[DW_Customer]],U:U)&gt;1,1,0)</f>
        <v>1</v>
      </c>
    </row>
    <row r="12695" spans="1:22" x14ac:dyDescent="0.35">
      <c r="A12695">
        <v>39596</v>
      </c>
      <c r="B12695" s="1" t="s">
        <v>8633</v>
      </c>
      <c r="C12695" s="2">
        <v>41275</v>
      </c>
      <c r="D12695" s="2">
        <v>41275</v>
      </c>
      <c r="E12695" s="1" t="s">
        <v>24500</v>
      </c>
      <c r="F12695" s="1">
        <v>100669</v>
      </c>
      <c r="G12695" s="15">
        <v>0</v>
      </c>
      <c r="H12695" s="1" t="s">
        <v>24510</v>
      </c>
      <c r="I12695" s="1">
        <v>0</v>
      </c>
      <c r="J12695" s="19">
        <v>70014</v>
      </c>
      <c r="K12695" s="1">
        <v>0</v>
      </c>
      <c r="L12695" s="1">
        <v>4</v>
      </c>
      <c r="M12695" s="1">
        <v>0.1</v>
      </c>
      <c r="N12695" s="1">
        <v>1</v>
      </c>
      <c r="O12695" s="7">
        <f>VLOOKUP(J12695,DIM_Products!A:G,6,FALSE) * L12695 * (1-M12695)</f>
        <v>1271.0844</v>
      </c>
      <c r="P12695" s="7">
        <f t="shared" si="792"/>
        <v>1271.0844</v>
      </c>
      <c r="Q12695" s="13">
        <f t="shared" si="793"/>
        <v>1</v>
      </c>
      <c r="R12695" s="7">
        <f t="shared" si="794"/>
        <v>1271.0844</v>
      </c>
      <c r="S12695">
        <f t="shared" si="795"/>
        <v>0</v>
      </c>
      <c r="T12695">
        <v>1</v>
      </c>
      <c r="U12695" s="13">
        <f>1/COUNTIF(B:B,Orders[[#This Row],[Order ID]])</f>
        <v>1</v>
      </c>
      <c r="V12695">
        <f>IF(SUMIF(F:F,Orders[[#This Row],[DW_Customer]],U:U)&gt;1,1,0)</f>
        <v>1</v>
      </c>
    </row>
    <row r="12696" spans="1:22" x14ac:dyDescent="0.35">
      <c r="A12696">
        <v>37476</v>
      </c>
      <c r="B12696" s="1" t="s">
        <v>14175</v>
      </c>
      <c r="C12696" s="2">
        <v>41497</v>
      </c>
      <c r="D12696" s="2">
        <v>41502</v>
      </c>
      <c r="E12696" s="1" t="s">
        <v>24503</v>
      </c>
      <c r="F12696" s="1">
        <v>100632</v>
      </c>
      <c r="G12696" s="15">
        <v>0</v>
      </c>
      <c r="H12696" s="1" t="s">
        <v>24510</v>
      </c>
      <c r="I12696" s="1">
        <v>0</v>
      </c>
      <c r="J12696" s="19">
        <v>70464</v>
      </c>
      <c r="K12696" s="1">
        <v>0</v>
      </c>
      <c r="L12696" s="1">
        <v>6</v>
      </c>
      <c r="M12696" s="1">
        <v>0</v>
      </c>
      <c r="N12696" s="1">
        <v>1</v>
      </c>
      <c r="O12696" s="7">
        <f>VLOOKUP(J12696,DIM_Products!A:G,6,FALSE) * L12696 * (1-M12696)</f>
        <v>1088.3520000000003</v>
      </c>
      <c r="P12696" s="7">
        <f t="shared" si="792"/>
        <v>2330.7120000000004</v>
      </c>
      <c r="Q12696" s="13">
        <f t="shared" si="793"/>
        <v>0.46696116894751477</v>
      </c>
      <c r="R12696" s="7">
        <f t="shared" si="794"/>
        <v>1088.3520000000003</v>
      </c>
      <c r="S12696">
        <f t="shared" si="795"/>
        <v>5</v>
      </c>
      <c r="T12696">
        <v>0</v>
      </c>
      <c r="U12696" s="13">
        <f>1/COUNTIF(B:B,Orders[[#This Row],[Order ID]])</f>
        <v>0.5</v>
      </c>
      <c r="V12696">
        <f>IF(SUMIF(F:F,Orders[[#This Row],[DW_Customer]],U:U)&gt;1,1,0)</f>
        <v>1</v>
      </c>
    </row>
    <row r="12697" spans="1:22" x14ac:dyDescent="0.35">
      <c r="A12697">
        <v>42205</v>
      </c>
      <c r="B12697" s="1" t="s">
        <v>14175</v>
      </c>
      <c r="C12697" s="2">
        <v>41497</v>
      </c>
      <c r="D12697" s="2">
        <v>41502</v>
      </c>
      <c r="E12697" s="1" t="s">
        <v>24503</v>
      </c>
      <c r="F12697" s="1">
        <v>100632</v>
      </c>
      <c r="G12697" s="15">
        <v>0</v>
      </c>
      <c r="H12697" s="1" t="s">
        <v>24510</v>
      </c>
      <c r="I12697" s="1">
        <v>0</v>
      </c>
      <c r="J12697" s="19">
        <v>71396</v>
      </c>
      <c r="K12697" s="1">
        <v>0</v>
      </c>
      <c r="L12697" s="1">
        <v>4</v>
      </c>
      <c r="M12697" s="1">
        <v>0</v>
      </c>
      <c r="N12697" s="1">
        <v>1</v>
      </c>
      <c r="O12697" s="7">
        <f>VLOOKUP(J12697,DIM_Products!A:G,6,FALSE) * L12697 * (1-M12697)</f>
        <v>1242.3600000000001</v>
      </c>
      <c r="P12697" s="7">
        <f t="shared" si="792"/>
        <v>2330.7120000000004</v>
      </c>
      <c r="Q12697" s="13">
        <f t="shared" si="793"/>
        <v>0.53303883105248517</v>
      </c>
      <c r="R12697" s="7">
        <f t="shared" si="794"/>
        <v>1242.3600000000001</v>
      </c>
      <c r="S12697">
        <f t="shared" si="795"/>
        <v>5</v>
      </c>
      <c r="T12697">
        <v>0</v>
      </c>
      <c r="U12697" s="13">
        <f>1/COUNTIF(B:B,Orders[[#This Row],[Order ID]])</f>
        <v>0.5</v>
      </c>
      <c r="V12697">
        <f>IF(SUMIF(F:F,Orders[[#This Row],[DW_Customer]],U:U)&gt;1,1,0)</f>
        <v>1</v>
      </c>
    </row>
    <row r="12698" spans="1:22" x14ac:dyDescent="0.35">
      <c r="A12698">
        <v>30129</v>
      </c>
      <c r="B12698" s="1" t="s">
        <v>4733</v>
      </c>
      <c r="C12698" s="2">
        <v>41303</v>
      </c>
      <c r="D12698" s="2">
        <v>41310</v>
      </c>
      <c r="E12698" s="1" t="s">
        <v>24503</v>
      </c>
      <c r="F12698" s="1">
        <v>100378</v>
      </c>
      <c r="G12698" s="15">
        <v>0</v>
      </c>
      <c r="H12698" s="1" t="s">
        <v>24510</v>
      </c>
      <c r="I12698" s="1">
        <v>0</v>
      </c>
      <c r="J12698" s="19">
        <v>70725</v>
      </c>
      <c r="K12698" s="1">
        <v>30</v>
      </c>
      <c r="L12698" s="1">
        <v>5</v>
      </c>
      <c r="M12698" s="1">
        <v>0</v>
      </c>
      <c r="N12698" s="1">
        <v>1</v>
      </c>
      <c r="O12698" s="7">
        <f>VLOOKUP(J12698,DIM_Products!A:G,6,FALSE) * L12698 * (1-M12698)</f>
        <v>246.60000000000002</v>
      </c>
      <c r="P12698" s="7">
        <f t="shared" si="792"/>
        <v>488.976</v>
      </c>
      <c r="Q12698" s="13">
        <f t="shared" si="793"/>
        <v>0.5043192303916757</v>
      </c>
      <c r="R12698" s="7">
        <f t="shared" si="794"/>
        <v>261.72957691175031</v>
      </c>
      <c r="S12698">
        <f t="shared" si="795"/>
        <v>7</v>
      </c>
      <c r="T12698">
        <v>1</v>
      </c>
      <c r="U12698" s="13">
        <f>1/COUNTIF(B:B,Orders[[#This Row],[Order ID]])</f>
        <v>0.5</v>
      </c>
      <c r="V12698">
        <f>IF(SUMIF(F:F,Orders[[#This Row],[DW_Customer]],U:U)&gt;1,1,0)</f>
        <v>1</v>
      </c>
    </row>
    <row r="12699" spans="1:22" x14ac:dyDescent="0.35">
      <c r="A12699">
        <v>41366</v>
      </c>
      <c r="B12699" s="1" t="s">
        <v>4733</v>
      </c>
      <c r="C12699" s="2">
        <v>41303</v>
      </c>
      <c r="D12699" s="2">
        <v>41310</v>
      </c>
      <c r="E12699" s="1" t="s">
        <v>24503</v>
      </c>
      <c r="F12699" s="1">
        <v>100378</v>
      </c>
      <c r="G12699" s="15">
        <v>0</v>
      </c>
      <c r="H12699" s="1" t="s">
        <v>24510</v>
      </c>
      <c r="I12699" s="1">
        <v>0</v>
      </c>
      <c r="J12699" s="19">
        <v>70410</v>
      </c>
      <c r="K12699" s="1">
        <v>30</v>
      </c>
      <c r="L12699" s="1">
        <v>2</v>
      </c>
      <c r="M12699" s="1">
        <v>0</v>
      </c>
      <c r="N12699" s="1">
        <v>1</v>
      </c>
      <c r="O12699" s="7">
        <f>VLOOKUP(J12699,DIM_Products!A:G,6,FALSE) * L12699 * (1-M12699)</f>
        <v>242.37599999999998</v>
      </c>
      <c r="P12699" s="7">
        <f t="shared" si="792"/>
        <v>488.976</v>
      </c>
      <c r="Q12699" s="13">
        <f t="shared" si="793"/>
        <v>0.4956807696083243</v>
      </c>
      <c r="R12699" s="7">
        <f t="shared" si="794"/>
        <v>257.24642308824968</v>
      </c>
      <c r="S12699">
        <f t="shared" si="795"/>
        <v>7</v>
      </c>
      <c r="T12699">
        <v>1</v>
      </c>
      <c r="U12699" s="13">
        <f>1/COUNTIF(B:B,Orders[[#This Row],[Order ID]])</f>
        <v>0.5</v>
      </c>
      <c r="V12699">
        <f>IF(SUMIF(F:F,Orders[[#This Row],[DW_Customer]],U:U)&gt;1,1,0)</f>
        <v>1</v>
      </c>
    </row>
    <row r="12700" spans="1:22" x14ac:dyDescent="0.35">
      <c r="A12700">
        <v>36151</v>
      </c>
      <c r="B12700" s="1" t="s">
        <v>11140</v>
      </c>
      <c r="C12700" s="2">
        <v>41325</v>
      </c>
      <c r="D12700" s="2">
        <v>41331</v>
      </c>
      <c r="E12700" s="1" t="s">
        <v>24503</v>
      </c>
      <c r="F12700" s="1">
        <v>101542</v>
      </c>
      <c r="G12700" s="15">
        <v>0</v>
      </c>
      <c r="H12700" s="1" t="s">
        <v>24510</v>
      </c>
      <c r="I12700" s="1">
        <v>0</v>
      </c>
      <c r="J12700" s="19">
        <v>70146</v>
      </c>
      <c r="K12700" s="1">
        <v>25</v>
      </c>
      <c r="L12700" s="1">
        <v>4</v>
      </c>
      <c r="M12700" s="1">
        <v>0.15</v>
      </c>
      <c r="N12700" s="1">
        <v>1</v>
      </c>
      <c r="O12700" s="7">
        <f>VLOOKUP(J12700,DIM_Products!A:G,6,FALSE) * L12700 * (1-M12700)</f>
        <v>116.22560000000004</v>
      </c>
      <c r="P12700" s="7">
        <f t="shared" si="792"/>
        <v>3322.4155999999998</v>
      </c>
      <c r="Q12700" s="13">
        <f t="shared" si="793"/>
        <v>3.4982258089565933E-2</v>
      </c>
      <c r="R12700" s="7">
        <f t="shared" si="794"/>
        <v>117.10015645223919</v>
      </c>
      <c r="S12700">
        <f t="shared" si="795"/>
        <v>6</v>
      </c>
      <c r="T12700">
        <v>0</v>
      </c>
      <c r="U12700" s="13">
        <f>1/COUNTIF(B:B,Orders[[#This Row],[Order ID]])</f>
        <v>0.2</v>
      </c>
      <c r="V12700">
        <f>IF(SUMIF(F:F,Orders[[#This Row],[DW_Customer]],U:U)&gt;1,1,0)</f>
        <v>1</v>
      </c>
    </row>
    <row r="12701" spans="1:22" x14ac:dyDescent="0.35">
      <c r="A12701">
        <v>44166</v>
      </c>
      <c r="B12701" s="1" t="s">
        <v>11140</v>
      </c>
      <c r="C12701" s="2">
        <v>41325</v>
      </c>
      <c r="D12701" s="2">
        <v>41331</v>
      </c>
      <c r="E12701" s="1" t="s">
        <v>24503</v>
      </c>
      <c r="F12701" s="1">
        <v>101542</v>
      </c>
      <c r="G12701" s="15">
        <v>0</v>
      </c>
      <c r="H12701" s="1" t="s">
        <v>24510</v>
      </c>
      <c r="I12701" s="1">
        <v>0</v>
      </c>
      <c r="J12701" s="19">
        <v>70910</v>
      </c>
      <c r="K12701" s="1">
        <v>25</v>
      </c>
      <c r="L12701" s="1">
        <v>5</v>
      </c>
      <c r="M12701" s="1">
        <v>0</v>
      </c>
      <c r="N12701" s="1">
        <v>1</v>
      </c>
      <c r="O12701" s="7">
        <f>VLOOKUP(J12701,DIM_Products!A:G,6,FALSE) * L12701 * (1-M12701)</f>
        <v>245.55</v>
      </c>
      <c r="P12701" s="7">
        <f t="shared" si="792"/>
        <v>3322.4155999999998</v>
      </c>
      <c r="Q12701" s="13">
        <f t="shared" si="793"/>
        <v>7.3907069302226971E-2</v>
      </c>
      <c r="R12701" s="7">
        <f t="shared" si="794"/>
        <v>247.39767673255568</v>
      </c>
      <c r="S12701">
        <f t="shared" si="795"/>
        <v>6</v>
      </c>
      <c r="T12701">
        <v>0</v>
      </c>
      <c r="U12701" s="13">
        <f>1/COUNTIF(B:B,Orders[[#This Row],[Order ID]])</f>
        <v>0.2</v>
      </c>
      <c r="V12701">
        <f>IF(SUMIF(F:F,Orders[[#This Row],[DW_Customer]],U:U)&gt;1,1,0)</f>
        <v>1</v>
      </c>
    </row>
    <row r="12702" spans="1:22" x14ac:dyDescent="0.35">
      <c r="A12702">
        <v>48765</v>
      </c>
      <c r="B12702" s="1" t="s">
        <v>11140</v>
      </c>
      <c r="C12702" s="2">
        <v>41325</v>
      </c>
      <c r="D12702" s="2">
        <v>41331</v>
      </c>
      <c r="E12702" s="1" t="s">
        <v>24503</v>
      </c>
      <c r="F12702" s="1">
        <v>101542</v>
      </c>
      <c r="G12702" s="15">
        <v>0</v>
      </c>
      <c r="H12702" s="1" t="s">
        <v>24510</v>
      </c>
      <c r="I12702" s="1">
        <v>0</v>
      </c>
      <c r="J12702" s="19">
        <v>70453</v>
      </c>
      <c r="K12702" s="1">
        <v>25</v>
      </c>
      <c r="L12702" s="1">
        <v>3</v>
      </c>
      <c r="M12702" s="1">
        <v>0</v>
      </c>
      <c r="N12702" s="1">
        <v>1</v>
      </c>
      <c r="O12702" s="7">
        <f>VLOOKUP(J12702,DIM_Products!A:G,6,FALSE) * L12702 * (1-M12702)</f>
        <v>2725.6499999999996</v>
      </c>
      <c r="P12702" s="7">
        <f t="shared" si="792"/>
        <v>3322.4155999999998</v>
      </c>
      <c r="Q12702" s="13">
        <f t="shared" si="793"/>
        <v>0.82038201361683949</v>
      </c>
      <c r="R12702" s="7">
        <f t="shared" si="794"/>
        <v>2746.1595503404205</v>
      </c>
      <c r="S12702">
        <f t="shared" si="795"/>
        <v>6</v>
      </c>
      <c r="T12702">
        <v>0</v>
      </c>
      <c r="U12702" s="13">
        <f>1/COUNTIF(B:B,Orders[[#This Row],[Order ID]])</f>
        <v>0.2</v>
      </c>
      <c r="V12702">
        <f>IF(SUMIF(F:F,Orders[[#This Row],[DW_Customer]],U:U)&gt;1,1,0)</f>
        <v>1</v>
      </c>
    </row>
    <row r="12703" spans="1:22" x14ac:dyDescent="0.35">
      <c r="A12703">
        <v>54747</v>
      </c>
      <c r="B12703" s="1" t="s">
        <v>11140</v>
      </c>
      <c r="C12703" s="2">
        <v>41325</v>
      </c>
      <c r="D12703" s="2">
        <v>41331</v>
      </c>
      <c r="E12703" s="1" t="s">
        <v>24503</v>
      </c>
      <c r="F12703" s="1">
        <v>101542</v>
      </c>
      <c r="G12703" s="15">
        <v>0</v>
      </c>
      <c r="H12703" s="1" t="s">
        <v>24510</v>
      </c>
      <c r="I12703" s="1">
        <v>0</v>
      </c>
      <c r="J12703" s="19">
        <v>71505</v>
      </c>
      <c r="K12703" s="1">
        <v>25</v>
      </c>
      <c r="L12703" s="1">
        <v>3</v>
      </c>
      <c r="M12703" s="1">
        <v>0</v>
      </c>
      <c r="N12703" s="1">
        <v>1</v>
      </c>
      <c r="O12703" s="7">
        <f>VLOOKUP(J12703,DIM_Products!A:G,6,FALSE) * L12703 * (1-M12703)</f>
        <v>215.54999999999998</v>
      </c>
      <c r="P12703" s="7">
        <f t="shared" si="792"/>
        <v>3322.4155999999998</v>
      </c>
      <c r="Q12703" s="13">
        <f t="shared" si="793"/>
        <v>6.4877494555467416E-2</v>
      </c>
      <c r="R12703" s="7">
        <f t="shared" si="794"/>
        <v>217.17193736388666</v>
      </c>
      <c r="S12703">
        <f t="shared" si="795"/>
        <v>6</v>
      </c>
      <c r="T12703">
        <v>0</v>
      </c>
      <c r="U12703" s="13">
        <f>1/COUNTIF(B:B,Orders[[#This Row],[Order ID]])</f>
        <v>0.2</v>
      </c>
      <c r="V12703">
        <f>IF(SUMIF(F:F,Orders[[#This Row],[DW_Customer]],U:U)&gt;1,1,0)</f>
        <v>1</v>
      </c>
    </row>
    <row r="12704" spans="1:22" x14ac:dyDescent="0.35">
      <c r="A12704">
        <v>56038</v>
      </c>
      <c r="B12704" s="1" t="s">
        <v>11140</v>
      </c>
      <c r="C12704" s="2">
        <v>41325</v>
      </c>
      <c r="D12704" s="2">
        <v>41331</v>
      </c>
      <c r="E12704" s="1" t="s">
        <v>24503</v>
      </c>
      <c r="F12704" s="1">
        <v>101542</v>
      </c>
      <c r="G12704" s="15">
        <v>0</v>
      </c>
      <c r="H12704" s="1" t="s">
        <v>24510</v>
      </c>
      <c r="I12704" s="1">
        <v>0</v>
      </c>
      <c r="J12704" s="19">
        <v>70884</v>
      </c>
      <c r="K12704" s="1">
        <v>25</v>
      </c>
      <c r="L12704" s="1">
        <v>3</v>
      </c>
      <c r="M12704" s="1">
        <v>0</v>
      </c>
      <c r="N12704" s="1">
        <v>1</v>
      </c>
      <c r="O12704" s="7">
        <f>VLOOKUP(J12704,DIM_Products!A:G,6,FALSE) * L12704 * (1-M12704)</f>
        <v>19.440000000000001</v>
      </c>
      <c r="P12704" s="7">
        <f t="shared" si="792"/>
        <v>3322.4155999999998</v>
      </c>
      <c r="Q12704" s="13">
        <f t="shared" si="793"/>
        <v>5.8511644359001934E-3</v>
      </c>
      <c r="R12704" s="7">
        <f t="shared" si="794"/>
        <v>19.586279110897507</v>
      </c>
      <c r="S12704">
        <f t="shared" si="795"/>
        <v>6</v>
      </c>
      <c r="T12704">
        <v>0</v>
      </c>
      <c r="U12704" s="13">
        <f>1/COUNTIF(B:B,Orders[[#This Row],[Order ID]])</f>
        <v>0.2</v>
      </c>
      <c r="V12704">
        <f>IF(SUMIF(F:F,Orders[[#This Row],[DW_Customer]],U:U)&gt;1,1,0)</f>
        <v>1</v>
      </c>
    </row>
    <row r="12705" spans="1:22" x14ac:dyDescent="0.35">
      <c r="A12705">
        <v>64416</v>
      </c>
      <c r="B12705" s="1" t="s">
        <v>22855</v>
      </c>
      <c r="C12705" s="2">
        <v>41316</v>
      </c>
      <c r="D12705" s="2">
        <v>41316</v>
      </c>
      <c r="E12705" s="1" t="s">
        <v>26364</v>
      </c>
      <c r="F12705" s="1">
        <v>100635</v>
      </c>
      <c r="G12705" s="15">
        <v>0</v>
      </c>
      <c r="H12705" s="1" t="s">
        <v>24511</v>
      </c>
      <c r="I12705" s="1">
        <v>749</v>
      </c>
      <c r="J12705" s="19">
        <v>70243</v>
      </c>
      <c r="K12705" s="1">
        <v>0</v>
      </c>
      <c r="L12705" s="1">
        <v>1</v>
      </c>
      <c r="M12705" s="1">
        <v>0</v>
      </c>
      <c r="N12705" s="1">
        <v>1</v>
      </c>
      <c r="O12705" s="7">
        <f>VLOOKUP(J12705,DIM_Products!A:G,6,FALSE) * L12705 * (1-M12705)</f>
        <v>49.977000000000004</v>
      </c>
      <c r="P12705" s="7">
        <f t="shared" si="792"/>
        <v>49.977000000000004</v>
      </c>
      <c r="Q12705" s="13">
        <f t="shared" si="793"/>
        <v>1</v>
      </c>
      <c r="R12705" s="7">
        <f t="shared" si="794"/>
        <v>49.977000000000004</v>
      </c>
      <c r="S12705">
        <f t="shared" si="795"/>
        <v>0</v>
      </c>
      <c r="T12705">
        <v>0</v>
      </c>
      <c r="U12705" s="13">
        <f>1/COUNTIF(B:B,Orders[[#This Row],[Order ID]])</f>
        <v>1</v>
      </c>
      <c r="V12705">
        <f>IF(SUMIF(F:F,Orders[[#This Row],[DW_Customer]],U:U)&gt;1,1,0)</f>
        <v>1</v>
      </c>
    </row>
    <row r="12706" spans="1:22" x14ac:dyDescent="0.35">
      <c r="A12706">
        <v>41730</v>
      </c>
      <c r="B12706" s="1" t="s">
        <v>12860</v>
      </c>
      <c r="C12706" s="2">
        <v>41341</v>
      </c>
      <c r="D12706" s="2">
        <v>41345</v>
      </c>
      <c r="E12706" s="1" t="s">
        <v>24503</v>
      </c>
      <c r="F12706" s="1">
        <v>100804</v>
      </c>
      <c r="G12706" s="15">
        <v>0</v>
      </c>
      <c r="H12706" s="1" t="s">
        <v>24510</v>
      </c>
      <c r="I12706" s="1">
        <v>0</v>
      </c>
      <c r="J12706" s="19">
        <v>70993</v>
      </c>
      <c r="K12706" s="1">
        <v>0</v>
      </c>
      <c r="L12706" s="1">
        <v>7</v>
      </c>
      <c r="M12706" s="1">
        <v>0.1</v>
      </c>
      <c r="N12706" s="1">
        <v>1</v>
      </c>
      <c r="O12706" s="7">
        <f>VLOOKUP(J12706,DIM_Products!A:G,6,FALSE) * L12706 * (1-M12706)</f>
        <v>57.959999999999994</v>
      </c>
      <c r="P12706" s="7">
        <f t="shared" si="792"/>
        <v>895.11</v>
      </c>
      <c r="Q12706" s="13">
        <f t="shared" si="793"/>
        <v>6.4751818212286746E-2</v>
      </c>
      <c r="R12706" s="7">
        <f t="shared" si="794"/>
        <v>57.959999999999994</v>
      </c>
      <c r="S12706">
        <f t="shared" si="795"/>
        <v>4</v>
      </c>
      <c r="T12706">
        <v>0</v>
      </c>
      <c r="U12706" s="13">
        <f>1/COUNTIF(B:B,Orders[[#This Row],[Order ID]])</f>
        <v>0.33333333333333331</v>
      </c>
      <c r="V12706">
        <f>IF(SUMIF(F:F,Orders[[#This Row],[DW_Customer]],U:U)&gt;1,1,0)</f>
        <v>1</v>
      </c>
    </row>
    <row r="12707" spans="1:22" x14ac:dyDescent="0.35">
      <c r="A12707">
        <v>48874</v>
      </c>
      <c r="B12707" s="1" t="s">
        <v>12860</v>
      </c>
      <c r="C12707" s="2">
        <v>41341</v>
      </c>
      <c r="D12707" s="2">
        <v>41345</v>
      </c>
      <c r="E12707" s="1" t="s">
        <v>24503</v>
      </c>
      <c r="F12707" s="1">
        <v>100804</v>
      </c>
      <c r="G12707" s="15">
        <v>0</v>
      </c>
      <c r="H12707" s="1" t="s">
        <v>24510</v>
      </c>
      <c r="I12707" s="1">
        <v>0</v>
      </c>
      <c r="J12707" s="19">
        <v>70280</v>
      </c>
      <c r="K12707" s="1">
        <v>0</v>
      </c>
      <c r="L12707" s="1">
        <v>5</v>
      </c>
      <c r="M12707" s="1">
        <v>0</v>
      </c>
      <c r="N12707" s="1">
        <v>1</v>
      </c>
      <c r="O12707" s="7">
        <f>VLOOKUP(J12707,DIM_Products!A:G,6,FALSE) * L12707 * (1-M12707)</f>
        <v>818.25</v>
      </c>
      <c r="P12707" s="7">
        <f t="shared" si="792"/>
        <v>895.11</v>
      </c>
      <c r="Q12707" s="13">
        <f t="shared" si="793"/>
        <v>0.91413345845761973</v>
      </c>
      <c r="R12707" s="7">
        <f t="shared" si="794"/>
        <v>818.25</v>
      </c>
      <c r="S12707">
        <f t="shared" si="795"/>
        <v>4</v>
      </c>
      <c r="T12707">
        <v>0</v>
      </c>
      <c r="U12707" s="13">
        <f>1/COUNTIF(B:B,Orders[[#This Row],[Order ID]])</f>
        <v>0.33333333333333331</v>
      </c>
      <c r="V12707">
        <f>IF(SUMIF(F:F,Orders[[#This Row],[DW_Customer]],U:U)&gt;1,1,0)</f>
        <v>1</v>
      </c>
    </row>
    <row r="12708" spans="1:22" x14ac:dyDescent="0.35">
      <c r="A12708">
        <v>55366</v>
      </c>
      <c r="B12708" s="1" t="s">
        <v>12860</v>
      </c>
      <c r="C12708" s="2">
        <v>41341</v>
      </c>
      <c r="D12708" s="2">
        <v>41345</v>
      </c>
      <c r="E12708" s="1" t="s">
        <v>24503</v>
      </c>
      <c r="F12708" s="1">
        <v>100804</v>
      </c>
      <c r="G12708" s="15">
        <v>0</v>
      </c>
      <c r="H12708" s="1" t="s">
        <v>24510</v>
      </c>
      <c r="I12708" s="1">
        <v>0</v>
      </c>
      <c r="J12708" s="19">
        <v>70812</v>
      </c>
      <c r="K12708" s="1">
        <v>0</v>
      </c>
      <c r="L12708" s="1">
        <v>3</v>
      </c>
      <c r="M12708" s="1">
        <v>0</v>
      </c>
      <c r="N12708" s="1">
        <v>1</v>
      </c>
      <c r="O12708" s="7">
        <f>VLOOKUP(J12708,DIM_Products!A:G,6,FALSE) * L12708 * (1-M12708)</f>
        <v>18.899999999999999</v>
      </c>
      <c r="P12708" s="7">
        <f t="shared" si="792"/>
        <v>895.11</v>
      </c>
      <c r="Q12708" s="13">
        <f t="shared" si="793"/>
        <v>2.1114723330093507E-2</v>
      </c>
      <c r="R12708" s="7">
        <f t="shared" si="794"/>
        <v>18.899999999999999</v>
      </c>
      <c r="S12708">
        <f t="shared" si="795"/>
        <v>4</v>
      </c>
      <c r="T12708">
        <v>0</v>
      </c>
      <c r="U12708" s="13">
        <f>1/COUNTIF(B:B,Orders[[#This Row],[Order ID]])</f>
        <v>0.33333333333333331</v>
      </c>
      <c r="V12708">
        <f>IF(SUMIF(F:F,Orders[[#This Row],[DW_Customer]],U:U)&gt;1,1,0)</f>
        <v>1</v>
      </c>
    </row>
    <row r="12709" spans="1:22" x14ac:dyDescent="0.35">
      <c r="A12709">
        <v>46894</v>
      </c>
      <c r="B12709" s="1" t="s">
        <v>18294</v>
      </c>
      <c r="C12709" s="2">
        <v>41537</v>
      </c>
      <c r="D12709" s="2">
        <v>41537</v>
      </c>
      <c r="E12709" s="1" t="s">
        <v>26364</v>
      </c>
      <c r="F12709" s="1">
        <v>101228</v>
      </c>
      <c r="G12709" s="15">
        <v>0</v>
      </c>
      <c r="H12709" s="1" t="s">
        <v>24511</v>
      </c>
      <c r="I12709" s="1">
        <v>694</v>
      </c>
      <c r="J12709" s="19">
        <v>70959</v>
      </c>
      <c r="K12709" s="1">
        <v>0</v>
      </c>
      <c r="L12709" s="1">
        <v>4</v>
      </c>
      <c r="M12709" s="1">
        <v>0</v>
      </c>
      <c r="N12709" s="1">
        <v>1</v>
      </c>
      <c r="O12709" s="7">
        <f>VLOOKUP(J12709,DIM_Products!A:G,6,FALSE) * L12709 * (1-M12709)</f>
        <v>102.32000000000002</v>
      </c>
      <c r="P12709" s="7">
        <f t="shared" si="792"/>
        <v>102.32000000000002</v>
      </c>
      <c r="Q12709" s="13">
        <f t="shared" si="793"/>
        <v>1</v>
      </c>
      <c r="R12709" s="7">
        <f t="shared" si="794"/>
        <v>102.32000000000002</v>
      </c>
      <c r="S12709">
        <f t="shared" si="795"/>
        <v>0</v>
      </c>
      <c r="T12709">
        <v>0</v>
      </c>
      <c r="U12709" s="13">
        <f>1/COUNTIF(B:B,Orders[[#This Row],[Order ID]])</f>
        <v>1</v>
      </c>
      <c r="V12709">
        <f>IF(SUMIF(F:F,Orders[[#This Row],[DW_Customer]],U:U)&gt;1,1,0)</f>
        <v>1</v>
      </c>
    </row>
    <row r="12710" spans="1:22" x14ac:dyDescent="0.35">
      <c r="A12710">
        <v>51968</v>
      </c>
      <c r="B12710" s="1" t="s">
        <v>18729</v>
      </c>
      <c r="C12710" s="2">
        <v>41565</v>
      </c>
      <c r="D12710" s="2">
        <v>41571</v>
      </c>
      <c r="E12710" s="1" t="s">
        <v>24503</v>
      </c>
      <c r="F12710" s="1">
        <v>100876</v>
      </c>
      <c r="G12710" s="15">
        <v>0</v>
      </c>
      <c r="H12710" s="1" t="s">
        <v>24510</v>
      </c>
      <c r="I12710" s="1">
        <v>0</v>
      </c>
      <c r="J12710" s="19">
        <v>71407</v>
      </c>
      <c r="K12710" s="1">
        <v>0</v>
      </c>
      <c r="L12710" s="1">
        <v>5</v>
      </c>
      <c r="M12710" s="1">
        <v>0</v>
      </c>
      <c r="N12710" s="1">
        <v>1</v>
      </c>
      <c r="O12710" s="7">
        <f>VLOOKUP(J12710,DIM_Products!A:G,6,FALSE) * L12710 * (1-M12710)</f>
        <v>1198.2</v>
      </c>
      <c r="P12710" s="7">
        <f t="shared" si="792"/>
        <v>1198.2</v>
      </c>
      <c r="Q12710" s="13">
        <f t="shared" si="793"/>
        <v>1</v>
      </c>
      <c r="R12710" s="7">
        <f t="shared" si="794"/>
        <v>1198.2</v>
      </c>
      <c r="S12710">
        <f t="shared" si="795"/>
        <v>6</v>
      </c>
      <c r="T12710">
        <v>1</v>
      </c>
      <c r="U12710" s="13">
        <f>1/COUNTIF(B:B,Orders[[#This Row],[Order ID]])</f>
        <v>1</v>
      </c>
      <c r="V12710">
        <f>IF(SUMIF(F:F,Orders[[#This Row],[DW_Customer]],U:U)&gt;1,1,0)</f>
        <v>1</v>
      </c>
    </row>
    <row r="12711" spans="1:22" x14ac:dyDescent="0.35">
      <c r="A12711">
        <v>62639</v>
      </c>
      <c r="B12711" s="1" t="s">
        <v>21320</v>
      </c>
      <c r="C12711" s="2">
        <v>41435</v>
      </c>
      <c r="D12711" s="2">
        <v>41439</v>
      </c>
      <c r="E12711" s="1" t="s">
        <v>24501</v>
      </c>
      <c r="F12711" s="1">
        <v>101324</v>
      </c>
      <c r="G12711" s="15">
        <v>0</v>
      </c>
      <c r="H12711" s="1" t="s">
        <v>24510</v>
      </c>
      <c r="I12711" s="1">
        <v>0</v>
      </c>
      <c r="J12711" s="19">
        <v>70789</v>
      </c>
      <c r="K12711" s="1">
        <v>0</v>
      </c>
      <c r="L12711" s="1">
        <v>4</v>
      </c>
      <c r="M12711" s="1">
        <v>0.5</v>
      </c>
      <c r="N12711" s="1">
        <v>1</v>
      </c>
      <c r="O12711" s="7">
        <f>VLOOKUP(J12711,DIM_Products!A:G,6,FALSE) * L12711 * (1-M12711)</f>
        <v>7.5684000000000005</v>
      </c>
      <c r="P12711" s="7">
        <f t="shared" si="792"/>
        <v>7.5684000000000005</v>
      </c>
      <c r="Q12711" s="13">
        <f t="shared" si="793"/>
        <v>1</v>
      </c>
      <c r="R12711" s="7">
        <f t="shared" si="794"/>
        <v>7.5684000000000005</v>
      </c>
      <c r="S12711">
        <f t="shared" si="795"/>
        <v>4</v>
      </c>
      <c r="T12711">
        <v>1</v>
      </c>
      <c r="U12711" s="13">
        <f>1/COUNTIF(B:B,Orders[[#This Row],[Order ID]])</f>
        <v>1</v>
      </c>
      <c r="V12711">
        <f>IF(SUMIF(F:F,Orders[[#This Row],[DW_Customer]],U:U)&gt;1,1,0)</f>
        <v>1</v>
      </c>
    </row>
    <row r="12712" spans="1:22" x14ac:dyDescent="0.35">
      <c r="A12712">
        <v>56049</v>
      </c>
      <c r="B12712" s="1" t="s">
        <v>21589</v>
      </c>
      <c r="C12712" s="2">
        <v>41498</v>
      </c>
      <c r="D12712" s="2">
        <v>41503</v>
      </c>
      <c r="E12712" s="1" t="s">
        <v>24501</v>
      </c>
      <c r="F12712" s="1">
        <v>101462</v>
      </c>
      <c r="G12712" s="15">
        <v>0</v>
      </c>
      <c r="H12712" s="1" t="s">
        <v>24510</v>
      </c>
      <c r="I12712" s="1">
        <v>0</v>
      </c>
      <c r="J12712" s="19">
        <v>70782</v>
      </c>
      <c r="K12712" s="1">
        <v>0</v>
      </c>
      <c r="L12712" s="1">
        <v>2</v>
      </c>
      <c r="M12712" s="1">
        <v>0</v>
      </c>
      <c r="N12712" s="1">
        <v>1</v>
      </c>
      <c r="O12712" s="7">
        <f>VLOOKUP(J12712,DIM_Products!A:G,6,FALSE) * L12712 * (1-M12712)</f>
        <v>18.54</v>
      </c>
      <c r="P12712" s="7">
        <f t="shared" si="792"/>
        <v>18.54</v>
      </c>
      <c r="Q12712" s="13">
        <f t="shared" si="793"/>
        <v>1</v>
      </c>
      <c r="R12712" s="7">
        <f t="shared" si="794"/>
        <v>18.54</v>
      </c>
      <c r="S12712">
        <f t="shared" si="795"/>
        <v>5</v>
      </c>
      <c r="T12712">
        <v>0</v>
      </c>
      <c r="U12712" s="13">
        <f>1/COUNTIF(B:B,Orders[[#This Row],[Order ID]])</f>
        <v>1</v>
      </c>
      <c r="V12712">
        <f>IF(SUMIF(F:F,Orders[[#This Row],[DW_Customer]],U:U)&gt;1,1,0)</f>
        <v>1</v>
      </c>
    </row>
    <row r="12713" spans="1:22" x14ac:dyDescent="0.35">
      <c r="A12713">
        <v>31916</v>
      </c>
      <c r="B12713" s="1" t="s">
        <v>15739</v>
      </c>
      <c r="C12713" s="2">
        <v>41404</v>
      </c>
      <c r="D12713" s="2">
        <v>41409</v>
      </c>
      <c r="E12713" s="1" t="s">
        <v>24501</v>
      </c>
      <c r="F12713" s="1">
        <v>101563</v>
      </c>
      <c r="G12713" s="15">
        <v>0</v>
      </c>
      <c r="H12713" s="1" t="s">
        <v>24510</v>
      </c>
      <c r="I12713" s="1">
        <v>0</v>
      </c>
      <c r="J12713" s="19">
        <v>71141</v>
      </c>
      <c r="K12713" s="1">
        <v>0</v>
      </c>
      <c r="L12713" s="1">
        <v>8</v>
      </c>
      <c r="M12713" s="1">
        <v>0.1</v>
      </c>
      <c r="N12713" s="1">
        <v>1</v>
      </c>
      <c r="O12713" s="7">
        <f>VLOOKUP(J12713,DIM_Products!A:G,6,FALSE) * L12713 * (1-M12713)</f>
        <v>825.12</v>
      </c>
      <c r="P12713" s="7">
        <f t="shared" si="792"/>
        <v>1198.8899999999999</v>
      </c>
      <c r="Q12713" s="13">
        <f t="shared" si="793"/>
        <v>0.68823661887245713</v>
      </c>
      <c r="R12713" s="7">
        <f t="shared" si="794"/>
        <v>825.12</v>
      </c>
      <c r="S12713">
        <f t="shared" si="795"/>
        <v>5</v>
      </c>
      <c r="T12713">
        <v>0</v>
      </c>
      <c r="U12713" s="13">
        <f>1/COUNTIF(B:B,Orders[[#This Row],[Order ID]])</f>
        <v>0.5</v>
      </c>
      <c r="V12713">
        <f>IF(SUMIF(F:F,Orders[[#This Row],[DW_Customer]],U:U)&gt;1,1,0)</f>
        <v>1</v>
      </c>
    </row>
    <row r="12714" spans="1:22" x14ac:dyDescent="0.35">
      <c r="A12714">
        <v>60910</v>
      </c>
      <c r="B12714" s="1" t="s">
        <v>15739</v>
      </c>
      <c r="C12714" s="2">
        <v>41404</v>
      </c>
      <c r="D12714" s="2">
        <v>41409</v>
      </c>
      <c r="E12714" s="1" t="s">
        <v>24501</v>
      </c>
      <c r="F12714" s="1">
        <v>101563</v>
      </c>
      <c r="G12714" s="15">
        <v>0</v>
      </c>
      <c r="H12714" s="1" t="s">
        <v>24510</v>
      </c>
      <c r="I12714" s="1">
        <v>0</v>
      </c>
      <c r="J12714" s="19">
        <v>70080</v>
      </c>
      <c r="K12714" s="1">
        <v>0</v>
      </c>
      <c r="L12714" s="1">
        <v>3</v>
      </c>
      <c r="M12714" s="1">
        <v>0</v>
      </c>
      <c r="N12714" s="1">
        <v>1</v>
      </c>
      <c r="O12714" s="7">
        <f>VLOOKUP(J12714,DIM_Products!A:G,6,FALSE) * L12714 * (1-M12714)</f>
        <v>373.77</v>
      </c>
      <c r="P12714" s="7">
        <f t="shared" si="792"/>
        <v>1198.8899999999999</v>
      </c>
      <c r="Q12714" s="13">
        <f t="shared" si="793"/>
        <v>0.31176338112754298</v>
      </c>
      <c r="R12714" s="7">
        <f t="shared" si="794"/>
        <v>373.77</v>
      </c>
      <c r="S12714">
        <f t="shared" si="795"/>
        <v>5</v>
      </c>
      <c r="T12714">
        <v>0</v>
      </c>
      <c r="U12714" s="13">
        <f>1/COUNTIF(B:B,Orders[[#This Row],[Order ID]])</f>
        <v>0.5</v>
      </c>
      <c r="V12714">
        <f>IF(SUMIF(F:F,Orders[[#This Row],[DW_Customer]],U:U)&gt;1,1,0)</f>
        <v>1</v>
      </c>
    </row>
    <row r="12715" spans="1:22" x14ac:dyDescent="0.35">
      <c r="A12715">
        <v>54378</v>
      </c>
      <c r="B12715" s="1" t="s">
        <v>17852</v>
      </c>
      <c r="C12715" s="2">
        <v>41495</v>
      </c>
      <c r="D12715" s="2">
        <v>41498</v>
      </c>
      <c r="E12715" s="1" t="s">
        <v>24501</v>
      </c>
      <c r="F12715" s="1">
        <v>100890</v>
      </c>
      <c r="G12715" s="15">
        <v>0</v>
      </c>
      <c r="H12715" s="1" t="s">
        <v>24510</v>
      </c>
      <c r="I12715" s="1">
        <v>0</v>
      </c>
      <c r="J12715" s="19">
        <v>70590</v>
      </c>
      <c r="K12715" s="1">
        <v>0</v>
      </c>
      <c r="L12715" s="1">
        <v>4</v>
      </c>
      <c r="M12715" s="1">
        <v>0</v>
      </c>
      <c r="N12715" s="1">
        <v>1</v>
      </c>
      <c r="O12715" s="7">
        <f>VLOOKUP(J12715,DIM_Products!A:G,6,FALSE) * L12715 * (1-M12715)</f>
        <v>141.04000000000002</v>
      </c>
      <c r="P12715" s="7">
        <f t="shared" si="792"/>
        <v>141.04000000000002</v>
      </c>
      <c r="Q12715" s="13">
        <f t="shared" si="793"/>
        <v>1</v>
      </c>
      <c r="R12715" s="7">
        <f t="shared" si="794"/>
        <v>141.04000000000002</v>
      </c>
      <c r="S12715">
        <f t="shared" si="795"/>
        <v>3</v>
      </c>
      <c r="T12715">
        <v>0</v>
      </c>
      <c r="U12715" s="13">
        <f>1/COUNTIF(B:B,Orders[[#This Row],[Order ID]])</f>
        <v>1</v>
      </c>
      <c r="V12715">
        <f>IF(SUMIF(F:F,Orders[[#This Row],[DW_Customer]],U:U)&gt;1,1,0)</f>
        <v>1</v>
      </c>
    </row>
    <row r="12716" spans="1:22" x14ac:dyDescent="0.35">
      <c r="A12716">
        <v>54379</v>
      </c>
      <c r="B12716" s="1" t="s">
        <v>22158</v>
      </c>
      <c r="C12716" s="2">
        <v>41328</v>
      </c>
      <c r="D12716" s="2">
        <v>41333</v>
      </c>
      <c r="E12716" s="1" t="s">
        <v>24503</v>
      </c>
      <c r="F12716" s="1">
        <v>100258</v>
      </c>
      <c r="G12716" s="15">
        <v>0</v>
      </c>
      <c r="H12716" s="1" t="s">
        <v>24510</v>
      </c>
      <c r="I12716" s="1">
        <v>0</v>
      </c>
      <c r="J12716" s="19">
        <v>70110</v>
      </c>
      <c r="K12716" s="1">
        <v>0</v>
      </c>
      <c r="L12716" s="1">
        <v>4</v>
      </c>
      <c r="M12716" s="1">
        <v>0</v>
      </c>
      <c r="N12716" s="1">
        <v>1</v>
      </c>
      <c r="O12716" s="7">
        <f>VLOOKUP(J12716,DIM_Products!A:G,6,FALSE) * L12716 * (1-M12716)</f>
        <v>382.31999999999994</v>
      </c>
      <c r="P12716" s="7">
        <f t="shared" si="792"/>
        <v>382.31999999999994</v>
      </c>
      <c r="Q12716" s="13">
        <f t="shared" si="793"/>
        <v>1</v>
      </c>
      <c r="R12716" s="7">
        <f t="shared" si="794"/>
        <v>382.31999999999994</v>
      </c>
      <c r="S12716">
        <f t="shared" si="795"/>
        <v>5</v>
      </c>
      <c r="T12716">
        <v>0</v>
      </c>
      <c r="U12716" s="13">
        <f>1/COUNTIF(B:B,Orders[[#This Row],[Order ID]])</f>
        <v>1</v>
      </c>
      <c r="V12716">
        <f>IF(SUMIF(F:F,Orders[[#This Row],[DW_Customer]],U:U)&gt;1,1,0)</f>
        <v>1</v>
      </c>
    </row>
    <row r="12717" spans="1:22" x14ac:dyDescent="0.35">
      <c r="A12717">
        <v>49634</v>
      </c>
      <c r="B12717" s="1" t="s">
        <v>19928</v>
      </c>
      <c r="C12717" s="2">
        <v>41516</v>
      </c>
      <c r="D12717" s="2">
        <v>41518</v>
      </c>
      <c r="E12717" s="1" t="s">
        <v>24502</v>
      </c>
      <c r="F12717" s="1">
        <v>101066</v>
      </c>
      <c r="G12717" s="15">
        <v>0</v>
      </c>
      <c r="H12717" s="1" t="s">
        <v>24510</v>
      </c>
      <c r="I12717" s="1">
        <v>0</v>
      </c>
      <c r="J12717" s="19">
        <v>71409</v>
      </c>
      <c r="K12717" s="1">
        <v>0</v>
      </c>
      <c r="L12717" s="1">
        <v>2</v>
      </c>
      <c r="M12717" s="1">
        <v>0</v>
      </c>
      <c r="N12717" s="1">
        <v>1</v>
      </c>
      <c r="O12717" s="7">
        <f>VLOOKUP(J12717,DIM_Products!A:G,6,FALSE) * L12717 * (1-M12717)</f>
        <v>231.44000000000003</v>
      </c>
      <c r="P12717" s="7">
        <f t="shared" si="792"/>
        <v>243.52400000000003</v>
      </c>
      <c r="Q12717" s="13">
        <f t="shared" si="793"/>
        <v>0.95037860744731528</v>
      </c>
      <c r="R12717" s="7">
        <f t="shared" si="794"/>
        <v>231.44000000000003</v>
      </c>
      <c r="S12717">
        <f t="shared" si="795"/>
        <v>2</v>
      </c>
      <c r="T12717">
        <v>0</v>
      </c>
      <c r="U12717" s="13">
        <f>1/COUNTIF(B:B,Orders[[#This Row],[Order ID]])</f>
        <v>0.5</v>
      </c>
      <c r="V12717">
        <f>IF(SUMIF(F:F,Orders[[#This Row],[DW_Customer]],U:U)&gt;1,1,0)</f>
        <v>1</v>
      </c>
    </row>
    <row r="12718" spans="1:22" x14ac:dyDescent="0.35">
      <c r="A12718">
        <v>63961</v>
      </c>
      <c r="B12718" s="1" t="s">
        <v>19928</v>
      </c>
      <c r="C12718" s="2">
        <v>41516</v>
      </c>
      <c r="D12718" s="2">
        <v>41518</v>
      </c>
      <c r="E12718" s="1" t="s">
        <v>24502</v>
      </c>
      <c r="F12718" s="1">
        <v>101066</v>
      </c>
      <c r="G12718" s="15">
        <v>0</v>
      </c>
      <c r="H12718" s="1" t="s">
        <v>24510</v>
      </c>
      <c r="I12718" s="1">
        <v>0</v>
      </c>
      <c r="J12718" s="19">
        <v>71015</v>
      </c>
      <c r="K12718" s="1">
        <v>0</v>
      </c>
      <c r="L12718" s="1">
        <v>1</v>
      </c>
      <c r="M12718" s="1">
        <v>0.4</v>
      </c>
      <c r="N12718" s="1">
        <v>1</v>
      </c>
      <c r="O12718" s="7">
        <f>VLOOKUP(J12718,DIM_Products!A:G,6,FALSE) * L12718 * (1-M12718)</f>
        <v>12.084</v>
      </c>
      <c r="P12718" s="7">
        <f t="shared" si="792"/>
        <v>243.52400000000003</v>
      </c>
      <c r="Q12718" s="13">
        <f t="shared" si="793"/>
        <v>4.9621392552684739E-2</v>
      </c>
      <c r="R12718" s="7">
        <f t="shared" si="794"/>
        <v>12.084</v>
      </c>
      <c r="S12718">
        <f t="shared" si="795"/>
        <v>2</v>
      </c>
      <c r="T12718">
        <v>0</v>
      </c>
      <c r="U12718" s="13">
        <f>1/COUNTIF(B:B,Orders[[#This Row],[Order ID]])</f>
        <v>0.5</v>
      </c>
      <c r="V12718">
        <f>IF(SUMIF(F:F,Orders[[#This Row],[DW_Customer]],U:U)&gt;1,1,0)</f>
        <v>1</v>
      </c>
    </row>
    <row r="12719" spans="1:22" x14ac:dyDescent="0.35">
      <c r="A12719">
        <v>58838</v>
      </c>
      <c r="B12719" s="1" t="s">
        <v>21538</v>
      </c>
      <c r="C12719" s="2">
        <v>41585</v>
      </c>
      <c r="D12719" s="2">
        <v>41589</v>
      </c>
      <c r="E12719" s="1" t="s">
        <v>24503</v>
      </c>
      <c r="F12719" s="1">
        <v>100949</v>
      </c>
      <c r="G12719" s="15">
        <v>0</v>
      </c>
      <c r="H12719" s="1" t="s">
        <v>24510</v>
      </c>
      <c r="I12719" s="1">
        <v>0</v>
      </c>
      <c r="J12719" s="19">
        <v>71561</v>
      </c>
      <c r="K12719" s="1">
        <v>0</v>
      </c>
      <c r="L12719" s="1">
        <v>2</v>
      </c>
      <c r="M12719" s="1">
        <v>0</v>
      </c>
      <c r="N12719" s="1">
        <v>1</v>
      </c>
      <c r="O12719" s="7">
        <f>VLOOKUP(J12719,DIM_Products!A:G,6,FALSE) * L12719 * (1-M12719)</f>
        <v>17.52</v>
      </c>
      <c r="P12719" s="7">
        <f t="shared" si="792"/>
        <v>17.52</v>
      </c>
      <c r="Q12719" s="13">
        <f t="shared" si="793"/>
        <v>1</v>
      </c>
      <c r="R12719" s="7">
        <f t="shared" si="794"/>
        <v>17.52</v>
      </c>
      <c r="S12719">
        <f t="shared" si="795"/>
        <v>4</v>
      </c>
      <c r="T12719">
        <v>1</v>
      </c>
      <c r="U12719" s="13">
        <f>1/COUNTIF(B:B,Orders[[#This Row],[Order ID]])</f>
        <v>1</v>
      </c>
      <c r="V12719">
        <f>IF(SUMIF(F:F,Orders[[#This Row],[DW_Customer]],U:U)&gt;1,1,0)</f>
        <v>1</v>
      </c>
    </row>
    <row r="12720" spans="1:22" x14ac:dyDescent="0.35">
      <c r="A12720">
        <v>48512</v>
      </c>
      <c r="B12720" s="1" t="s">
        <v>15199</v>
      </c>
      <c r="C12720" s="2">
        <v>41445</v>
      </c>
      <c r="D12720" s="2">
        <v>41448</v>
      </c>
      <c r="E12720" s="1" t="s">
        <v>24502</v>
      </c>
      <c r="F12720" s="1">
        <v>100382</v>
      </c>
      <c r="G12720" s="15">
        <v>0</v>
      </c>
      <c r="H12720" s="1" t="s">
        <v>24510</v>
      </c>
      <c r="I12720" s="1">
        <v>0</v>
      </c>
      <c r="J12720" s="19">
        <v>71279</v>
      </c>
      <c r="K12720" s="1">
        <v>0</v>
      </c>
      <c r="L12720" s="1">
        <v>7</v>
      </c>
      <c r="M12720" s="1">
        <v>0</v>
      </c>
      <c r="N12720" s="1">
        <v>1</v>
      </c>
      <c r="O12720" s="7">
        <f>VLOOKUP(J12720,DIM_Products!A:G,6,FALSE) * L12720 * (1-M12720)</f>
        <v>1127.7629999999997</v>
      </c>
      <c r="P12720" s="7">
        <f t="shared" si="792"/>
        <v>1127.7629999999997</v>
      </c>
      <c r="Q12720" s="13">
        <f t="shared" si="793"/>
        <v>1</v>
      </c>
      <c r="R12720" s="7">
        <f t="shared" si="794"/>
        <v>1127.7629999999997</v>
      </c>
      <c r="S12720">
        <f t="shared" si="795"/>
        <v>3</v>
      </c>
      <c r="T12720">
        <v>1</v>
      </c>
      <c r="U12720" s="13">
        <f>1/COUNTIF(B:B,Orders[[#This Row],[Order ID]])</f>
        <v>1</v>
      </c>
      <c r="V12720">
        <f>IF(SUMIF(F:F,Orders[[#This Row],[DW_Customer]],U:U)&gt;1,1,0)</f>
        <v>1</v>
      </c>
    </row>
    <row r="12721" spans="1:22" x14ac:dyDescent="0.35">
      <c r="A12721">
        <v>31222</v>
      </c>
      <c r="B12721" s="1" t="s">
        <v>5415</v>
      </c>
      <c r="C12721" s="2">
        <v>41562</v>
      </c>
      <c r="D12721" s="2">
        <v>41562</v>
      </c>
      <c r="E12721" s="1" t="s">
        <v>26364</v>
      </c>
      <c r="F12721" s="1">
        <v>101246</v>
      </c>
      <c r="G12721" s="15">
        <v>0</v>
      </c>
      <c r="H12721" s="1" t="s">
        <v>24511</v>
      </c>
      <c r="I12721" s="1">
        <v>577</v>
      </c>
      <c r="J12721" s="19">
        <v>70043</v>
      </c>
      <c r="K12721" s="1">
        <v>0</v>
      </c>
      <c r="L12721" s="1">
        <v>6</v>
      </c>
      <c r="M12721" s="1">
        <v>0.1</v>
      </c>
      <c r="N12721" s="1">
        <v>1</v>
      </c>
      <c r="O12721" s="7">
        <f>VLOOKUP(J12721,DIM_Products!A:G,6,FALSE) * L12721 * (1-M12721)</f>
        <v>1255.6512</v>
      </c>
      <c r="P12721" s="7">
        <f t="shared" si="792"/>
        <v>5716.2102000000004</v>
      </c>
      <c r="Q12721" s="13">
        <f t="shared" si="793"/>
        <v>0.21966498012966701</v>
      </c>
      <c r="R12721" s="7">
        <f t="shared" si="794"/>
        <v>1255.6512</v>
      </c>
      <c r="S12721">
        <f t="shared" si="795"/>
        <v>0</v>
      </c>
      <c r="T12721">
        <v>0</v>
      </c>
      <c r="U12721" s="13">
        <f>1/COUNTIF(B:B,Orders[[#This Row],[Order ID]])</f>
        <v>0.1111111111111111</v>
      </c>
      <c r="V12721">
        <f>IF(SUMIF(F:F,Orders[[#This Row],[DW_Customer]],U:U)&gt;1,1,0)</f>
        <v>1</v>
      </c>
    </row>
    <row r="12722" spans="1:22" x14ac:dyDescent="0.35">
      <c r="A12722">
        <v>34519</v>
      </c>
      <c r="B12722" s="1" t="s">
        <v>5415</v>
      </c>
      <c r="C12722" s="2">
        <v>41562</v>
      </c>
      <c r="D12722" s="2">
        <v>41562</v>
      </c>
      <c r="E12722" s="1" t="s">
        <v>26364</v>
      </c>
      <c r="F12722" s="1">
        <v>101246</v>
      </c>
      <c r="G12722" s="15">
        <v>0</v>
      </c>
      <c r="H12722" s="1" t="s">
        <v>24511</v>
      </c>
      <c r="I12722" s="1">
        <v>577</v>
      </c>
      <c r="J12722" s="19">
        <v>71086</v>
      </c>
      <c r="K12722" s="1">
        <v>0</v>
      </c>
      <c r="L12722" s="1">
        <v>5</v>
      </c>
      <c r="M12722" s="1">
        <v>0.1</v>
      </c>
      <c r="N12722" s="1">
        <v>1</v>
      </c>
      <c r="O12722" s="7">
        <f>VLOOKUP(J12722,DIM_Products!A:G,6,FALSE) * L12722 * (1-M12722)</f>
        <v>112.05000000000001</v>
      </c>
      <c r="P12722" s="7">
        <f t="shared" si="792"/>
        <v>5716.2102000000004</v>
      </c>
      <c r="Q12722" s="13">
        <f t="shared" si="793"/>
        <v>1.9602148290487988E-2</v>
      </c>
      <c r="R12722" s="7">
        <f t="shared" si="794"/>
        <v>112.05000000000001</v>
      </c>
      <c r="S12722">
        <f t="shared" si="795"/>
        <v>0</v>
      </c>
      <c r="T12722">
        <v>0</v>
      </c>
      <c r="U12722" s="13">
        <f>1/COUNTIF(B:B,Orders[[#This Row],[Order ID]])</f>
        <v>0.1111111111111111</v>
      </c>
      <c r="V12722">
        <f>IF(SUMIF(F:F,Orders[[#This Row],[DW_Customer]],U:U)&gt;1,1,0)</f>
        <v>1</v>
      </c>
    </row>
    <row r="12723" spans="1:22" x14ac:dyDescent="0.35">
      <c r="A12723">
        <v>42162</v>
      </c>
      <c r="B12723" s="1" t="s">
        <v>5415</v>
      </c>
      <c r="C12723" s="2">
        <v>41562</v>
      </c>
      <c r="D12723" s="2">
        <v>41562</v>
      </c>
      <c r="E12723" s="1" t="s">
        <v>26364</v>
      </c>
      <c r="F12723" s="1">
        <v>101246</v>
      </c>
      <c r="G12723" s="15">
        <v>0</v>
      </c>
      <c r="H12723" s="1" t="s">
        <v>24511</v>
      </c>
      <c r="I12723" s="1">
        <v>577</v>
      </c>
      <c r="J12723" s="19">
        <v>70356</v>
      </c>
      <c r="K12723" s="1">
        <v>0</v>
      </c>
      <c r="L12723" s="1">
        <v>5</v>
      </c>
      <c r="M12723" s="1">
        <v>0</v>
      </c>
      <c r="N12723" s="1">
        <v>1</v>
      </c>
      <c r="O12723" s="7">
        <f>VLOOKUP(J12723,DIM_Products!A:G,6,FALSE) * L12723 * (1-M12723)</f>
        <v>38.5</v>
      </c>
      <c r="P12723" s="7">
        <f t="shared" si="792"/>
        <v>5716.2102000000004</v>
      </c>
      <c r="Q12723" s="13">
        <f t="shared" si="793"/>
        <v>6.7352316750003347E-3</v>
      </c>
      <c r="R12723" s="7">
        <f t="shared" si="794"/>
        <v>38.5</v>
      </c>
      <c r="S12723">
        <f t="shared" si="795"/>
        <v>0</v>
      </c>
      <c r="T12723">
        <v>0</v>
      </c>
      <c r="U12723" s="13">
        <f>1/COUNTIF(B:B,Orders[[#This Row],[Order ID]])</f>
        <v>0.1111111111111111</v>
      </c>
      <c r="V12723">
        <f>IF(SUMIF(F:F,Orders[[#This Row],[DW_Customer]],U:U)&gt;1,1,0)</f>
        <v>1</v>
      </c>
    </row>
    <row r="12724" spans="1:22" x14ac:dyDescent="0.35">
      <c r="A12724">
        <v>43894</v>
      </c>
      <c r="B12724" s="1" t="s">
        <v>5415</v>
      </c>
      <c r="C12724" s="2">
        <v>41562</v>
      </c>
      <c r="D12724" s="2">
        <v>41562</v>
      </c>
      <c r="E12724" s="1" t="s">
        <v>26364</v>
      </c>
      <c r="F12724" s="1">
        <v>101246</v>
      </c>
      <c r="G12724" s="15">
        <v>0</v>
      </c>
      <c r="H12724" s="1" t="s">
        <v>24511</v>
      </c>
      <c r="I12724" s="1">
        <v>577</v>
      </c>
      <c r="J12724" s="19">
        <v>70974</v>
      </c>
      <c r="K12724" s="1">
        <v>0</v>
      </c>
      <c r="L12724" s="1">
        <v>2</v>
      </c>
      <c r="M12724" s="1">
        <v>0</v>
      </c>
      <c r="N12724" s="1">
        <v>1</v>
      </c>
      <c r="O12724" s="7">
        <f>VLOOKUP(J12724,DIM_Products!A:G,6,FALSE) * L12724 * (1-M12724)</f>
        <v>93.539999999999992</v>
      </c>
      <c r="P12724" s="7">
        <f t="shared" si="792"/>
        <v>5716.2102000000004</v>
      </c>
      <c r="Q12724" s="13">
        <f t="shared" si="793"/>
        <v>1.6363988854013797E-2</v>
      </c>
      <c r="R12724" s="7">
        <f t="shared" si="794"/>
        <v>93.539999999999992</v>
      </c>
      <c r="S12724">
        <f t="shared" si="795"/>
        <v>0</v>
      </c>
      <c r="T12724">
        <v>0</v>
      </c>
      <c r="U12724" s="13">
        <f>1/COUNTIF(B:B,Orders[[#This Row],[Order ID]])</f>
        <v>0.1111111111111111</v>
      </c>
      <c r="V12724">
        <f>IF(SUMIF(F:F,Orders[[#This Row],[DW_Customer]],U:U)&gt;1,1,0)</f>
        <v>1</v>
      </c>
    </row>
    <row r="12725" spans="1:22" x14ac:dyDescent="0.35">
      <c r="A12725">
        <v>49042</v>
      </c>
      <c r="B12725" s="1" t="s">
        <v>5415</v>
      </c>
      <c r="C12725" s="2">
        <v>41562</v>
      </c>
      <c r="D12725" s="2">
        <v>41562</v>
      </c>
      <c r="E12725" s="1" t="s">
        <v>26364</v>
      </c>
      <c r="F12725" s="1">
        <v>101246</v>
      </c>
      <c r="G12725" s="15">
        <v>0</v>
      </c>
      <c r="H12725" s="1" t="s">
        <v>24511</v>
      </c>
      <c r="I12725" s="1">
        <v>577</v>
      </c>
      <c r="J12725" s="19">
        <v>71533</v>
      </c>
      <c r="K12725" s="1">
        <v>0</v>
      </c>
      <c r="L12725" s="1">
        <v>2</v>
      </c>
      <c r="M12725" s="1">
        <v>0.1</v>
      </c>
      <c r="N12725" s="1">
        <v>1</v>
      </c>
      <c r="O12725" s="7">
        <f>VLOOKUP(J12725,DIM_Products!A:G,6,FALSE) * L12725 * (1-M12725)</f>
        <v>1030.5630000000001</v>
      </c>
      <c r="P12725" s="7">
        <f t="shared" si="792"/>
        <v>5716.2102000000004</v>
      </c>
      <c r="Q12725" s="13">
        <f t="shared" si="793"/>
        <v>0.18028780677099662</v>
      </c>
      <c r="R12725" s="7">
        <f t="shared" si="794"/>
        <v>1030.5630000000001</v>
      </c>
      <c r="S12725">
        <f t="shared" si="795"/>
        <v>0</v>
      </c>
      <c r="T12725">
        <v>0</v>
      </c>
      <c r="U12725" s="13">
        <f>1/COUNTIF(B:B,Orders[[#This Row],[Order ID]])</f>
        <v>0.1111111111111111</v>
      </c>
      <c r="V12725">
        <f>IF(SUMIF(F:F,Orders[[#This Row],[DW_Customer]],U:U)&gt;1,1,0)</f>
        <v>1</v>
      </c>
    </row>
    <row r="12726" spans="1:22" x14ac:dyDescent="0.35">
      <c r="A12726">
        <v>49422</v>
      </c>
      <c r="B12726" s="1" t="s">
        <v>5415</v>
      </c>
      <c r="C12726" s="2">
        <v>41562</v>
      </c>
      <c r="D12726" s="2">
        <v>41562</v>
      </c>
      <c r="E12726" s="1" t="s">
        <v>26364</v>
      </c>
      <c r="F12726" s="1">
        <v>101246</v>
      </c>
      <c r="G12726" s="15">
        <v>0</v>
      </c>
      <c r="H12726" s="1" t="s">
        <v>24511</v>
      </c>
      <c r="I12726" s="1">
        <v>577</v>
      </c>
      <c r="J12726" s="19">
        <v>71400</v>
      </c>
      <c r="K12726" s="1">
        <v>0</v>
      </c>
      <c r="L12726" s="1">
        <v>4</v>
      </c>
      <c r="M12726" s="1">
        <v>0</v>
      </c>
      <c r="N12726" s="1">
        <v>1</v>
      </c>
      <c r="O12726" s="7">
        <f>VLOOKUP(J12726,DIM_Products!A:G,6,FALSE) * L12726 * (1-M12726)</f>
        <v>1247.4000000000001</v>
      </c>
      <c r="P12726" s="7">
        <f t="shared" si="792"/>
        <v>5716.2102000000004</v>
      </c>
      <c r="Q12726" s="13">
        <f t="shared" si="793"/>
        <v>0.21822150627001086</v>
      </c>
      <c r="R12726" s="7">
        <f t="shared" si="794"/>
        <v>1247.4000000000001</v>
      </c>
      <c r="S12726">
        <f t="shared" si="795"/>
        <v>0</v>
      </c>
      <c r="T12726">
        <v>0</v>
      </c>
      <c r="U12726" s="13">
        <f>1/COUNTIF(B:B,Orders[[#This Row],[Order ID]])</f>
        <v>0.1111111111111111</v>
      </c>
      <c r="V12726">
        <f>IF(SUMIF(F:F,Orders[[#This Row],[DW_Customer]],U:U)&gt;1,1,0)</f>
        <v>1</v>
      </c>
    </row>
    <row r="12727" spans="1:22" x14ac:dyDescent="0.35">
      <c r="A12727">
        <v>55949</v>
      </c>
      <c r="B12727" s="1" t="s">
        <v>5415</v>
      </c>
      <c r="C12727" s="2">
        <v>41562</v>
      </c>
      <c r="D12727" s="2">
        <v>41562</v>
      </c>
      <c r="E12727" s="1" t="s">
        <v>26364</v>
      </c>
      <c r="F12727" s="1">
        <v>101246</v>
      </c>
      <c r="G12727" s="15">
        <v>0</v>
      </c>
      <c r="H12727" s="1" t="s">
        <v>24511</v>
      </c>
      <c r="I12727" s="1">
        <v>577</v>
      </c>
      <c r="J12727" s="19">
        <v>70442</v>
      </c>
      <c r="K12727" s="1">
        <v>0</v>
      </c>
      <c r="L12727" s="1">
        <v>5</v>
      </c>
      <c r="M12727" s="1">
        <v>0</v>
      </c>
      <c r="N12727" s="1">
        <v>1</v>
      </c>
      <c r="O12727" s="7">
        <f>VLOOKUP(J12727,DIM_Products!A:G,6,FALSE) * L12727 * (1-M12727)</f>
        <v>1247.8499999999999</v>
      </c>
      <c r="P12727" s="7">
        <f t="shared" si="792"/>
        <v>5716.2102000000004</v>
      </c>
      <c r="Q12727" s="13">
        <f t="shared" si="793"/>
        <v>0.21830022975712121</v>
      </c>
      <c r="R12727" s="7">
        <f t="shared" si="794"/>
        <v>1247.8499999999999</v>
      </c>
      <c r="S12727">
        <f t="shared" si="795"/>
        <v>0</v>
      </c>
      <c r="T12727">
        <v>0</v>
      </c>
      <c r="U12727" s="13">
        <f>1/COUNTIF(B:B,Orders[[#This Row],[Order ID]])</f>
        <v>0.1111111111111111</v>
      </c>
      <c r="V12727">
        <f>IF(SUMIF(F:F,Orders[[#This Row],[DW_Customer]],U:U)&gt;1,1,0)</f>
        <v>1</v>
      </c>
    </row>
    <row r="12728" spans="1:22" x14ac:dyDescent="0.35">
      <c r="A12728">
        <v>60536</v>
      </c>
      <c r="B12728" s="1" t="s">
        <v>5415</v>
      </c>
      <c r="C12728" s="2">
        <v>41562</v>
      </c>
      <c r="D12728" s="2">
        <v>41562</v>
      </c>
      <c r="E12728" s="1" t="s">
        <v>26364</v>
      </c>
      <c r="F12728" s="1">
        <v>101246</v>
      </c>
      <c r="G12728" s="15">
        <v>0</v>
      </c>
      <c r="H12728" s="1" t="s">
        <v>24511</v>
      </c>
      <c r="I12728" s="1">
        <v>577</v>
      </c>
      <c r="J12728" s="19">
        <v>70693</v>
      </c>
      <c r="K12728" s="1">
        <v>0</v>
      </c>
      <c r="L12728" s="1">
        <v>1</v>
      </c>
      <c r="M12728" s="1">
        <v>0</v>
      </c>
      <c r="N12728" s="1">
        <v>1</v>
      </c>
      <c r="O12728" s="7">
        <f>VLOOKUP(J12728,DIM_Products!A:G,6,FALSE) * L12728 * (1-M12728)</f>
        <v>7.1599999999999993</v>
      </c>
      <c r="P12728" s="7">
        <f t="shared" si="792"/>
        <v>5716.2102000000004</v>
      </c>
      <c r="Q12728" s="13">
        <f t="shared" si="793"/>
        <v>1.2525781504675946E-3</v>
      </c>
      <c r="R12728" s="7">
        <f t="shared" si="794"/>
        <v>7.1599999999999993</v>
      </c>
      <c r="S12728">
        <f t="shared" si="795"/>
        <v>0</v>
      </c>
      <c r="T12728">
        <v>0</v>
      </c>
      <c r="U12728" s="13">
        <f>1/COUNTIF(B:B,Orders[[#This Row],[Order ID]])</f>
        <v>0.1111111111111111</v>
      </c>
      <c r="V12728">
        <f>IF(SUMIF(F:F,Orders[[#This Row],[DW_Customer]],U:U)&gt;1,1,0)</f>
        <v>1</v>
      </c>
    </row>
    <row r="12729" spans="1:22" x14ac:dyDescent="0.35">
      <c r="A12729">
        <v>61927</v>
      </c>
      <c r="B12729" s="1" t="s">
        <v>5415</v>
      </c>
      <c r="C12729" s="2">
        <v>41562</v>
      </c>
      <c r="D12729" s="2">
        <v>41562</v>
      </c>
      <c r="E12729" s="1" t="s">
        <v>26364</v>
      </c>
      <c r="F12729" s="1">
        <v>101246</v>
      </c>
      <c r="G12729" s="15">
        <v>0</v>
      </c>
      <c r="H12729" s="1" t="s">
        <v>24511</v>
      </c>
      <c r="I12729" s="1">
        <v>577</v>
      </c>
      <c r="J12729" s="19">
        <v>70629</v>
      </c>
      <c r="K12729" s="1">
        <v>0</v>
      </c>
      <c r="L12729" s="1">
        <v>2</v>
      </c>
      <c r="M12729" s="1">
        <v>0</v>
      </c>
      <c r="N12729" s="1">
        <v>1</v>
      </c>
      <c r="O12729" s="7">
        <f>VLOOKUP(J12729,DIM_Products!A:G,6,FALSE) * L12729 * (1-M12729)</f>
        <v>683.49599999999998</v>
      </c>
      <c r="P12729" s="7">
        <f t="shared" si="792"/>
        <v>5716.2102000000004</v>
      </c>
      <c r="Q12729" s="13">
        <f t="shared" si="793"/>
        <v>0.11957153010223451</v>
      </c>
      <c r="R12729" s="7">
        <f t="shared" si="794"/>
        <v>683.49599999999998</v>
      </c>
      <c r="S12729">
        <f t="shared" si="795"/>
        <v>0</v>
      </c>
      <c r="T12729">
        <v>0</v>
      </c>
      <c r="U12729" s="13">
        <f>1/COUNTIF(B:B,Orders[[#This Row],[Order ID]])</f>
        <v>0.1111111111111111</v>
      </c>
      <c r="V12729">
        <f>IF(SUMIF(F:F,Orders[[#This Row],[DW_Customer]],U:U)&gt;1,1,0)</f>
        <v>1</v>
      </c>
    </row>
    <row r="12730" spans="1:22" x14ac:dyDescent="0.35">
      <c r="A12730">
        <v>30640</v>
      </c>
      <c r="B12730" s="1" t="s">
        <v>5029</v>
      </c>
      <c r="C12730" s="2">
        <v>41582</v>
      </c>
      <c r="D12730" s="2">
        <v>41582</v>
      </c>
      <c r="E12730" s="1" t="s">
        <v>26364</v>
      </c>
      <c r="F12730" s="1">
        <v>101152</v>
      </c>
      <c r="G12730" s="15">
        <v>1</v>
      </c>
      <c r="H12730" s="1" t="s">
        <v>24511</v>
      </c>
      <c r="I12730" s="1">
        <v>148</v>
      </c>
      <c r="J12730" s="19">
        <v>71178</v>
      </c>
      <c r="K12730" s="1">
        <v>0</v>
      </c>
      <c r="L12730" s="1">
        <v>6</v>
      </c>
      <c r="M12730" s="1">
        <v>0</v>
      </c>
      <c r="N12730" s="1">
        <v>1</v>
      </c>
      <c r="O12730" s="7">
        <f>VLOOKUP(J12730,DIM_Products!A:G,6,FALSE) * L12730 * (1-M12730)</f>
        <v>171.99</v>
      </c>
      <c r="P12730" s="7">
        <f t="shared" si="792"/>
        <v>1194.21</v>
      </c>
      <c r="Q12730" s="13">
        <f t="shared" si="793"/>
        <v>0.14401989599819129</v>
      </c>
      <c r="R12730" s="7">
        <f t="shared" si="794"/>
        <v>171.99</v>
      </c>
      <c r="S12730">
        <f t="shared" si="795"/>
        <v>0</v>
      </c>
      <c r="T12730">
        <v>1</v>
      </c>
      <c r="U12730" s="13">
        <f>1/COUNTIF(B:B,Orders[[#This Row],[Order ID]])</f>
        <v>0.5</v>
      </c>
      <c r="V12730">
        <f>IF(SUMIF(F:F,Orders[[#This Row],[DW_Customer]],U:U)&gt;1,1,0)</f>
        <v>1</v>
      </c>
    </row>
    <row r="12731" spans="1:22" x14ac:dyDescent="0.35">
      <c r="A12731">
        <v>51458</v>
      </c>
      <c r="B12731" s="1" t="s">
        <v>5029</v>
      </c>
      <c r="C12731" s="2">
        <v>41582</v>
      </c>
      <c r="D12731" s="2">
        <v>41582</v>
      </c>
      <c r="E12731" s="1" t="s">
        <v>26364</v>
      </c>
      <c r="F12731" s="1">
        <v>101152</v>
      </c>
      <c r="G12731" s="15">
        <v>1</v>
      </c>
      <c r="H12731" s="1" t="s">
        <v>24511</v>
      </c>
      <c r="I12731" s="1">
        <v>148</v>
      </c>
      <c r="J12731" s="19">
        <v>70639</v>
      </c>
      <c r="K12731" s="1">
        <v>0</v>
      </c>
      <c r="L12731" s="1">
        <v>2</v>
      </c>
      <c r="M12731" s="1">
        <v>0</v>
      </c>
      <c r="N12731" s="1">
        <v>1</v>
      </c>
      <c r="O12731" s="7">
        <f>VLOOKUP(J12731,DIM_Products!A:G,6,FALSE) * L12731 * (1-M12731)</f>
        <v>1022.2200000000001</v>
      </c>
      <c r="P12731" s="7">
        <f t="shared" si="792"/>
        <v>1194.21</v>
      </c>
      <c r="Q12731" s="13">
        <f t="shared" si="793"/>
        <v>0.85598010400180879</v>
      </c>
      <c r="R12731" s="7">
        <f t="shared" si="794"/>
        <v>1022.2200000000001</v>
      </c>
      <c r="S12731">
        <f t="shared" si="795"/>
        <v>0</v>
      </c>
      <c r="T12731">
        <v>1</v>
      </c>
      <c r="U12731" s="13">
        <f>1/COUNTIF(B:B,Orders[[#This Row],[Order ID]])</f>
        <v>0.5</v>
      </c>
      <c r="V12731">
        <f>IF(SUMIF(F:F,Orders[[#This Row],[DW_Customer]],U:U)&gt;1,1,0)</f>
        <v>1</v>
      </c>
    </row>
    <row r="12732" spans="1:22" x14ac:dyDescent="0.35">
      <c r="A12732">
        <v>34152</v>
      </c>
      <c r="B12732" s="1" t="s">
        <v>7210</v>
      </c>
      <c r="C12732" s="2">
        <v>41469</v>
      </c>
      <c r="D12732" s="2">
        <v>41469</v>
      </c>
      <c r="E12732" s="1" t="s">
        <v>26364</v>
      </c>
      <c r="F12732" s="1">
        <v>100030</v>
      </c>
      <c r="G12732" s="15">
        <v>0</v>
      </c>
      <c r="H12732" s="1" t="s">
        <v>24511</v>
      </c>
      <c r="I12732" s="1">
        <v>771</v>
      </c>
      <c r="J12732" s="19">
        <v>71105</v>
      </c>
      <c r="K12732" s="1">
        <v>0</v>
      </c>
      <c r="L12732" s="1">
        <v>6</v>
      </c>
      <c r="M12732" s="1">
        <v>0.1</v>
      </c>
      <c r="N12732" s="1">
        <v>1</v>
      </c>
      <c r="O12732" s="7">
        <f>VLOOKUP(J12732,DIM_Products!A:G,6,FALSE) * L12732 * (1-M12732)</f>
        <v>36.666000000000004</v>
      </c>
      <c r="P12732" s="7">
        <f t="shared" si="792"/>
        <v>3637.4771999999998</v>
      </c>
      <c r="Q12732" s="13">
        <f t="shared" si="793"/>
        <v>1.00800631822517E-2</v>
      </c>
      <c r="R12732" s="7">
        <f t="shared" si="794"/>
        <v>36.666000000000004</v>
      </c>
      <c r="S12732">
        <f t="shared" si="795"/>
        <v>0</v>
      </c>
      <c r="T12732">
        <v>0</v>
      </c>
      <c r="U12732" s="13">
        <f>1/COUNTIF(B:B,Orders[[#This Row],[Order ID]])</f>
        <v>0.16666666666666666</v>
      </c>
      <c r="V12732">
        <f>IF(SUMIF(F:F,Orders[[#This Row],[DW_Customer]],U:U)&gt;1,1,0)</f>
        <v>1</v>
      </c>
    </row>
    <row r="12733" spans="1:22" x14ac:dyDescent="0.35">
      <c r="A12733">
        <v>40057</v>
      </c>
      <c r="B12733" s="1" t="s">
        <v>7210</v>
      </c>
      <c r="C12733" s="2">
        <v>41469</v>
      </c>
      <c r="D12733" s="2">
        <v>41469</v>
      </c>
      <c r="E12733" s="1" t="s">
        <v>26364</v>
      </c>
      <c r="F12733" s="1">
        <v>100030</v>
      </c>
      <c r="G12733" s="15">
        <v>0</v>
      </c>
      <c r="H12733" s="1" t="s">
        <v>24511</v>
      </c>
      <c r="I12733" s="1">
        <v>771</v>
      </c>
      <c r="J12733" s="19">
        <v>70169</v>
      </c>
      <c r="K12733" s="1">
        <v>0</v>
      </c>
      <c r="L12733" s="1">
        <v>3</v>
      </c>
      <c r="M12733" s="1">
        <v>0</v>
      </c>
      <c r="N12733" s="1">
        <v>1</v>
      </c>
      <c r="O12733" s="7">
        <f>VLOOKUP(J12733,DIM_Products!A:G,6,FALSE) * L12733 * (1-M12733)</f>
        <v>731.42399999999975</v>
      </c>
      <c r="P12733" s="7">
        <f t="shared" si="792"/>
        <v>3637.4771999999998</v>
      </c>
      <c r="Q12733" s="13">
        <f t="shared" si="793"/>
        <v>0.20108002326447566</v>
      </c>
      <c r="R12733" s="7">
        <f t="shared" si="794"/>
        <v>731.42399999999975</v>
      </c>
      <c r="S12733">
        <f t="shared" si="795"/>
        <v>0</v>
      </c>
      <c r="T12733">
        <v>0</v>
      </c>
      <c r="U12733" s="13">
        <f>1/COUNTIF(B:B,Orders[[#This Row],[Order ID]])</f>
        <v>0.16666666666666666</v>
      </c>
      <c r="V12733">
        <f>IF(SUMIF(F:F,Orders[[#This Row],[DW_Customer]],U:U)&gt;1,1,0)</f>
        <v>1</v>
      </c>
    </row>
    <row r="12734" spans="1:22" x14ac:dyDescent="0.35">
      <c r="A12734">
        <v>42921</v>
      </c>
      <c r="B12734" s="1" t="s">
        <v>7210</v>
      </c>
      <c r="C12734" s="2">
        <v>41469</v>
      </c>
      <c r="D12734" s="2">
        <v>41469</v>
      </c>
      <c r="E12734" s="1" t="s">
        <v>26364</v>
      </c>
      <c r="F12734" s="1">
        <v>100030</v>
      </c>
      <c r="G12734" s="15">
        <v>0</v>
      </c>
      <c r="H12734" s="1" t="s">
        <v>24511</v>
      </c>
      <c r="I12734" s="1">
        <v>771</v>
      </c>
      <c r="J12734" s="19">
        <v>70177</v>
      </c>
      <c r="K12734" s="1">
        <v>0</v>
      </c>
      <c r="L12734" s="1">
        <v>7</v>
      </c>
      <c r="M12734" s="1">
        <v>0</v>
      </c>
      <c r="N12734" s="1">
        <v>1</v>
      </c>
      <c r="O12734" s="7">
        <f>VLOOKUP(J12734,DIM_Products!A:G,6,FALSE) * L12734 * (1-M12734)</f>
        <v>1058.0220000000002</v>
      </c>
      <c r="P12734" s="7">
        <f t="shared" si="792"/>
        <v>3637.4771999999998</v>
      </c>
      <c r="Q12734" s="13">
        <f t="shared" si="793"/>
        <v>0.29086697780538673</v>
      </c>
      <c r="R12734" s="7">
        <f t="shared" si="794"/>
        <v>1058.0220000000002</v>
      </c>
      <c r="S12734">
        <f t="shared" si="795"/>
        <v>0</v>
      </c>
      <c r="T12734">
        <v>0</v>
      </c>
      <c r="U12734" s="13">
        <f>1/COUNTIF(B:B,Orders[[#This Row],[Order ID]])</f>
        <v>0.16666666666666666</v>
      </c>
      <c r="V12734">
        <f>IF(SUMIF(F:F,Orders[[#This Row],[DW_Customer]],U:U)&gt;1,1,0)</f>
        <v>1</v>
      </c>
    </row>
    <row r="12735" spans="1:22" x14ac:dyDescent="0.35">
      <c r="A12735">
        <v>60484</v>
      </c>
      <c r="B12735" s="1" t="s">
        <v>7210</v>
      </c>
      <c r="C12735" s="2">
        <v>41469</v>
      </c>
      <c r="D12735" s="2">
        <v>41469</v>
      </c>
      <c r="E12735" s="1" t="s">
        <v>26364</v>
      </c>
      <c r="F12735" s="1">
        <v>100030</v>
      </c>
      <c r="G12735" s="15">
        <v>0</v>
      </c>
      <c r="H12735" s="1" t="s">
        <v>24511</v>
      </c>
      <c r="I12735" s="1">
        <v>771</v>
      </c>
      <c r="J12735" s="19">
        <v>70493</v>
      </c>
      <c r="K12735" s="1">
        <v>0</v>
      </c>
      <c r="L12735" s="1">
        <v>4</v>
      </c>
      <c r="M12735" s="1">
        <v>0.1</v>
      </c>
      <c r="N12735" s="1">
        <v>1</v>
      </c>
      <c r="O12735" s="7">
        <f>VLOOKUP(J12735,DIM_Products!A:G,6,FALSE) * L12735 * (1-M12735)</f>
        <v>817.74720000000002</v>
      </c>
      <c r="P12735" s="7">
        <f t="shared" si="792"/>
        <v>3637.4771999999998</v>
      </c>
      <c r="Q12735" s="13">
        <f t="shared" si="793"/>
        <v>0.22481163593272835</v>
      </c>
      <c r="R12735" s="7">
        <f t="shared" si="794"/>
        <v>817.74720000000002</v>
      </c>
      <c r="S12735">
        <f t="shared" si="795"/>
        <v>0</v>
      </c>
      <c r="T12735">
        <v>0</v>
      </c>
      <c r="U12735" s="13">
        <f>1/COUNTIF(B:B,Orders[[#This Row],[Order ID]])</f>
        <v>0.16666666666666666</v>
      </c>
      <c r="V12735">
        <f>IF(SUMIF(F:F,Orders[[#This Row],[DW_Customer]],U:U)&gt;1,1,0)</f>
        <v>1</v>
      </c>
    </row>
    <row r="12736" spans="1:22" x14ac:dyDescent="0.35">
      <c r="A12736">
        <v>63457</v>
      </c>
      <c r="B12736" s="1" t="s">
        <v>7210</v>
      </c>
      <c r="C12736" s="2">
        <v>41469</v>
      </c>
      <c r="D12736" s="2">
        <v>41469</v>
      </c>
      <c r="E12736" s="1" t="s">
        <v>26364</v>
      </c>
      <c r="F12736" s="1">
        <v>100030</v>
      </c>
      <c r="G12736" s="15">
        <v>0</v>
      </c>
      <c r="H12736" s="1" t="s">
        <v>24511</v>
      </c>
      <c r="I12736" s="1">
        <v>771</v>
      </c>
      <c r="J12736" s="19">
        <v>70101</v>
      </c>
      <c r="K12736" s="1">
        <v>0</v>
      </c>
      <c r="L12736" s="1">
        <v>2</v>
      </c>
      <c r="M12736" s="1">
        <v>0</v>
      </c>
      <c r="N12736" s="1">
        <v>1</v>
      </c>
      <c r="O12736" s="7">
        <f>VLOOKUP(J12736,DIM_Products!A:G,6,FALSE) * L12736 * (1-M12736)</f>
        <v>337.62</v>
      </c>
      <c r="P12736" s="7">
        <f t="shared" si="792"/>
        <v>3637.4771999999998</v>
      </c>
      <c r="Q12736" s="13">
        <f t="shared" si="793"/>
        <v>9.2817076626624639E-2</v>
      </c>
      <c r="R12736" s="7">
        <f t="shared" si="794"/>
        <v>337.62</v>
      </c>
      <c r="S12736">
        <f t="shared" si="795"/>
        <v>0</v>
      </c>
      <c r="T12736">
        <v>0</v>
      </c>
      <c r="U12736" s="13">
        <f>1/COUNTIF(B:B,Orders[[#This Row],[Order ID]])</f>
        <v>0.16666666666666666</v>
      </c>
      <c r="V12736">
        <f>IF(SUMIF(F:F,Orders[[#This Row],[DW_Customer]],U:U)&gt;1,1,0)</f>
        <v>1</v>
      </c>
    </row>
    <row r="12737" spans="1:22" x14ac:dyDescent="0.35">
      <c r="A12737">
        <v>65339</v>
      </c>
      <c r="B12737" s="1" t="s">
        <v>7210</v>
      </c>
      <c r="C12737" s="2">
        <v>41469</v>
      </c>
      <c r="D12737" s="2">
        <v>41469</v>
      </c>
      <c r="E12737" s="1" t="s">
        <v>26364</v>
      </c>
      <c r="F12737" s="1">
        <v>100030</v>
      </c>
      <c r="G12737" s="15">
        <v>0</v>
      </c>
      <c r="H12737" s="1" t="s">
        <v>24511</v>
      </c>
      <c r="I12737" s="1">
        <v>771</v>
      </c>
      <c r="J12737" s="19">
        <v>70455</v>
      </c>
      <c r="K12737" s="1">
        <v>0</v>
      </c>
      <c r="L12737" s="1">
        <v>2</v>
      </c>
      <c r="M12737" s="1">
        <v>0</v>
      </c>
      <c r="N12737" s="1">
        <v>1</v>
      </c>
      <c r="O12737" s="7">
        <f>VLOOKUP(J12737,DIM_Products!A:G,6,FALSE) * L12737 * (1-M12737)</f>
        <v>655.99800000000005</v>
      </c>
      <c r="P12737" s="7">
        <f t="shared" si="792"/>
        <v>3637.4771999999998</v>
      </c>
      <c r="Q12737" s="13">
        <f t="shared" si="793"/>
        <v>0.18034422318853299</v>
      </c>
      <c r="R12737" s="7">
        <f t="shared" si="794"/>
        <v>655.99800000000005</v>
      </c>
      <c r="S12737">
        <f t="shared" si="795"/>
        <v>0</v>
      </c>
      <c r="T12737">
        <v>0</v>
      </c>
      <c r="U12737" s="13">
        <f>1/COUNTIF(B:B,Orders[[#This Row],[Order ID]])</f>
        <v>0.16666666666666666</v>
      </c>
      <c r="V12737">
        <f>IF(SUMIF(F:F,Orders[[#This Row],[DW_Customer]],U:U)&gt;1,1,0)</f>
        <v>1</v>
      </c>
    </row>
    <row r="12738" spans="1:22" x14ac:dyDescent="0.35">
      <c r="A12738">
        <v>54027</v>
      </c>
      <c r="B12738" s="1" t="s">
        <v>18349</v>
      </c>
      <c r="C12738" s="2">
        <v>41600</v>
      </c>
      <c r="D12738" s="2">
        <v>41600</v>
      </c>
      <c r="E12738" s="1" t="s">
        <v>26364</v>
      </c>
      <c r="F12738" s="1">
        <v>100350</v>
      </c>
      <c r="G12738" s="15">
        <v>0</v>
      </c>
      <c r="H12738" s="1" t="s">
        <v>24511</v>
      </c>
      <c r="I12738" s="1">
        <v>406</v>
      </c>
      <c r="J12738" s="19">
        <v>70487</v>
      </c>
      <c r="K12738" s="1">
        <v>0</v>
      </c>
      <c r="L12738" s="1">
        <v>2</v>
      </c>
      <c r="M12738" s="1">
        <v>0</v>
      </c>
      <c r="N12738" s="1">
        <v>1</v>
      </c>
      <c r="O12738" s="7">
        <f>VLOOKUP(J12738,DIM_Products!A:G,6,FALSE) * L12738 * (1-M12738)</f>
        <v>493.45599999999996</v>
      </c>
      <c r="P12738" s="7">
        <f t="shared" ref="P12738:P12801" si="796">SUMIF(B:B,B:B,O:O)</f>
        <v>503.41599999999994</v>
      </c>
      <c r="Q12738" s="13">
        <f t="shared" ref="Q12738:Q12801" si="797">O12738/P12738</f>
        <v>0.98021516995884128</v>
      </c>
      <c r="R12738" s="7">
        <f t="shared" ref="R12738:R12801" si="798">O12738+Q12738*K12738</f>
        <v>493.45599999999996</v>
      </c>
      <c r="S12738">
        <f t="shared" ref="S12738:S12801" si="799">D12738-C12738</f>
        <v>0</v>
      </c>
      <c r="T12738">
        <v>1</v>
      </c>
      <c r="U12738" s="13">
        <f>1/COUNTIF(B:B,Orders[[#This Row],[Order ID]])</f>
        <v>0.5</v>
      </c>
      <c r="V12738">
        <f>IF(SUMIF(F:F,Orders[[#This Row],[DW_Customer]],U:U)&gt;1,1,0)</f>
        <v>1</v>
      </c>
    </row>
    <row r="12739" spans="1:22" x14ac:dyDescent="0.35">
      <c r="A12739">
        <v>58800</v>
      </c>
      <c r="B12739" s="1" t="s">
        <v>18349</v>
      </c>
      <c r="C12739" s="2">
        <v>41600</v>
      </c>
      <c r="D12739" s="2">
        <v>41600</v>
      </c>
      <c r="E12739" s="1" t="s">
        <v>26364</v>
      </c>
      <c r="F12739" s="1">
        <v>100350</v>
      </c>
      <c r="G12739" s="15">
        <v>0</v>
      </c>
      <c r="H12739" s="1" t="s">
        <v>24511</v>
      </c>
      <c r="I12739" s="1">
        <v>406</v>
      </c>
      <c r="J12739" s="19">
        <v>70914</v>
      </c>
      <c r="K12739" s="1">
        <v>0</v>
      </c>
      <c r="L12739" s="1">
        <v>2</v>
      </c>
      <c r="M12739" s="1">
        <v>0</v>
      </c>
      <c r="N12739" s="1">
        <v>1</v>
      </c>
      <c r="O12739" s="7">
        <f>VLOOKUP(J12739,DIM_Products!A:G,6,FALSE) * L12739 * (1-M12739)</f>
        <v>9.9600000000000009</v>
      </c>
      <c r="P12739" s="7">
        <f t="shared" si="796"/>
        <v>503.41599999999994</v>
      </c>
      <c r="Q12739" s="13">
        <f t="shared" si="797"/>
        <v>1.9784830041158809E-2</v>
      </c>
      <c r="R12739" s="7">
        <f t="shared" si="798"/>
        <v>9.9600000000000009</v>
      </c>
      <c r="S12739">
        <f t="shared" si="799"/>
        <v>0</v>
      </c>
      <c r="T12739">
        <v>1</v>
      </c>
      <c r="U12739" s="13">
        <f>1/COUNTIF(B:B,Orders[[#This Row],[Order ID]])</f>
        <v>0.5</v>
      </c>
      <c r="V12739">
        <f>IF(SUMIF(F:F,Orders[[#This Row],[DW_Customer]],U:U)&gt;1,1,0)</f>
        <v>1</v>
      </c>
    </row>
    <row r="12740" spans="1:22" x14ac:dyDescent="0.35">
      <c r="A12740">
        <v>30987</v>
      </c>
      <c r="B12740" s="1" t="s">
        <v>8053</v>
      </c>
      <c r="C12740" s="2">
        <v>41600</v>
      </c>
      <c r="D12740" s="2">
        <v>41607</v>
      </c>
      <c r="E12740" s="1" t="s">
        <v>24503</v>
      </c>
      <c r="F12740" s="1">
        <v>101095</v>
      </c>
      <c r="G12740" s="15">
        <v>0</v>
      </c>
      <c r="H12740" s="1" t="s">
        <v>24510</v>
      </c>
      <c r="I12740" s="1">
        <v>0</v>
      </c>
      <c r="J12740" s="19">
        <v>70197</v>
      </c>
      <c r="K12740" s="1">
        <v>25</v>
      </c>
      <c r="L12740" s="1">
        <v>5</v>
      </c>
      <c r="M12740" s="1">
        <v>0</v>
      </c>
      <c r="N12740" s="1">
        <v>1</v>
      </c>
      <c r="O12740" s="7">
        <f>VLOOKUP(J12740,DIM_Products!A:G,6,FALSE) * L12740 * (1-M12740)</f>
        <v>2049.8399999999997</v>
      </c>
      <c r="P12740" s="7">
        <f t="shared" si="796"/>
        <v>5935.7808999999997</v>
      </c>
      <c r="Q12740" s="13">
        <f t="shared" si="797"/>
        <v>0.34533619662410381</v>
      </c>
      <c r="R12740" s="7">
        <f t="shared" si="798"/>
        <v>2058.4734049156023</v>
      </c>
      <c r="S12740">
        <f t="shared" si="799"/>
        <v>7</v>
      </c>
      <c r="T12740">
        <v>1</v>
      </c>
      <c r="U12740" s="13">
        <f>1/COUNTIF(B:B,Orders[[#This Row],[Order ID]])</f>
        <v>0.1111111111111111</v>
      </c>
      <c r="V12740">
        <f>IF(SUMIF(F:F,Orders[[#This Row],[DW_Customer]],U:U)&gt;1,1,0)</f>
        <v>1</v>
      </c>
    </row>
    <row r="12741" spans="1:22" x14ac:dyDescent="0.35">
      <c r="A12741">
        <v>36879</v>
      </c>
      <c r="B12741" s="1" t="s">
        <v>8053</v>
      </c>
      <c r="C12741" s="2">
        <v>41600</v>
      </c>
      <c r="D12741" s="2">
        <v>41607</v>
      </c>
      <c r="E12741" s="1" t="s">
        <v>24503</v>
      </c>
      <c r="F12741" s="1">
        <v>101095</v>
      </c>
      <c r="G12741" s="15">
        <v>0</v>
      </c>
      <c r="H12741" s="1" t="s">
        <v>24510</v>
      </c>
      <c r="I12741" s="1">
        <v>0</v>
      </c>
      <c r="J12741" s="19">
        <v>71532</v>
      </c>
      <c r="K12741" s="1">
        <v>25</v>
      </c>
      <c r="L12741" s="1">
        <v>7</v>
      </c>
      <c r="M12741" s="1">
        <v>0.1</v>
      </c>
      <c r="N12741" s="1">
        <v>1</v>
      </c>
      <c r="O12741" s="7">
        <f>VLOOKUP(J12741,DIM_Products!A:G,6,FALSE) * L12741 * (1-M12741)</f>
        <v>364.03289999999998</v>
      </c>
      <c r="P12741" s="7">
        <f t="shared" si="796"/>
        <v>5935.7808999999997</v>
      </c>
      <c r="Q12741" s="13">
        <f t="shared" si="797"/>
        <v>6.1328560830134417E-2</v>
      </c>
      <c r="R12741" s="7">
        <f t="shared" si="798"/>
        <v>365.56611402075333</v>
      </c>
      <c r="S12741">
        <f t="shared" si="799"/>
        <v>7</v>
      </c>
      <c r="T12741">
        <v>1</v>
      </c>
      <c r="U12741" s="13">
        <f>1/COUNTIF(B:B,Orders[[#This Row],[Order ID]])</f>
        <v>0.1111111111111111</v>
      </c>
      <c r="V12741">
        <f>IF(SUMIF(F:F,Orders[[#This Row],[DW_Customer]],U:U)&gt;1,1,0)</f>
        <v>1</v>
      </c>
    </row>
    <row r="12742" spans="1:22" x14ac:dyDescent="0.35">
      <c r="A12742">
        <v>38833</v>
      </c>
      <c r="B12742" s="1" t="s">
        <v>8053</v>
      </c>
      <c r="C12742" s="2">
        <v>41600</v>
      </c>
      <c r="D12742" s="2">
        <v>41607</v>
      </c>
      <c r="E12742" s="1" t="s">
        <v>24503</v>
      </c>
      <c r="F12742" s="1">
        <v>101095</v>
      </c>
      <c r="G12742" s="15">
        <v>0</v>
      </c>
      <c r="H12742" s="1" t="s">
        <v>24510</v>
      </c>
      <c r="I12742" s="1">
        <v>0</v>
      </c>
      <c r="J12742" s="19">
        <v>70458</v>
      </c>
      <c r="K12742" s="1">
        <v>25</v>
      </c>
      <c r="L12742" s="1">
        <v>6</v>
      </c>
      <c r="M12742" s="1">
        <v>0</v>
      </c>
      <c r="N12742" s="1">
        <v>1</v>
      </c>
      <c r="O12742" s="7">
        <f>VLOOKUP(J12742,DIM_Products!A:G,6,FALSE) * L12742 * (1-M12742)</f>
        <v>1425.9840000000002</v>
      </c>
      <c r="P12742" s="7">
        <f t="shared" si="796"/>
        <v>5935.7808999999997</v>
      </c>
      <c r="Q12742" s="13">
        <f t="shared" si="797"/>
        <v>0.24023528226926305</v>
      </c>
      <c r="R12742" s="7">
        <f t="shared" si="798"/>
        <v>1431.9898820567316</v>
      </c>
      <c r="S12742">
        <f t="shared" si="799"/>
        <v>7</v>
      </c>
      <c r="T12742">
        <v>1</v>
      </c>
      <c r="U12742" s="13">
        <f>1/COUNTIF(B:B,Orders[[#This Row],[Order ID]])</f>
        <v>0.1111111111111111</v>
      </c>
      <c r="V12742">
        <f>IF(SUMIF(F:F,Orders[[#This Row],[DW_Customer]],U:U)&gt;1,1,0)</f>
        <v>1</v>
      </c>
    </row>
    <row r="12743" spans="1:22" x14ac:dyDescent="0.35">
      <c r="A12743">
        <v>44781</v>
      </c>
      <c r="B12743" s="1" t="s">
        <v>8053</v>
      </c>
      <c r="C12743" s="2">
        <v>41600</v>
      </c>
      <c r="D12743" s="2">
        <v>41607</v>
      </c>
      <c r="E12743" s="1" t="s">
        <v>24503</v>
      </c>
      <c r="F12743" s="1">
        <v>101095</v>
      </c>
      <c r="G12743" s="15">
        <v>0</v>
      </c>
      <c r="H12743" s="1" t="s">
        <v>24510</v>
      </c>
      <c r="I12743" s="1">
        <v>0</v>
      </c>
      <c r="J12743" s="19">
        <v>71268</v>
      </c>
      <c r="K12743" s="1">
        <v>25</v>
      </c>
      <c r="L12743" s="1">
        <v>3</v>
      </c>
      <c r="M12743" s="1">
        <v>0</v>
      </c>
      <c r="N12743" s="1">
        <v>1</v>
      </c>
      <c r="O12743" s="7">
        <f>VLOOKUP(J12743,DIM_Products!A:G,6,FALSE) * L12743 * (1-M12743)</f>
        <v>290.41799999999995</v>
      </c>
      <c r="P12743" s="7">
        <f t="shared" si="796"/>
        <v>5935.7808999999997</v>
      </c>
      <c r="Q12743" s="13">
        <f t="shared" si="797"/>
        <v>4.8926671131004844E-2</v>
      </c>
      <c r="R12743" s="7">
        <f t="shared" si="798"/>
        <v>291.64116677827508</v>
      </c>
      <c r="S12743">
        <f t="shared" si="799"/>
        <v>7</v>
      </c>
      <c r="T12743">
        <v>1</v>
      </c>
      <c r="U12743" s="13">
        <f>1/COUNTIF(B:B,Orders[[#This Row],[Order ID]])</f>
        <v>0.1111111111111111</v>
      </c>
      <c r="V12743">
        <f>IF(SUMIF(F:F,Orders[[#This Row],[DW_Customer]],U:U)&gt;1,1,0)</f>
        <v>1</v>
      </c>
    </row>
    <row r="12744" spans="1:22" x14ac:dyDescent="0.35">
      <c r="A12744">
        <v>52116</v>
      </c>
      <c r="B12744" s="1" t="s">
        <v>8053</v>
      </c>
      <c r="C12744" s="2">
        <v>41600</v>
      </c>
      <c r="D12744" s="2">
        <v>41607</v>
      </c>
      <c r="E12744" s="1" t="s">
        <v>24503</v>
      </c>
      <c r="F12744" s="1">
        <v>101095</v>
      </c>
      <c r="G12744" s="15">
        <v>0</v>
      </c>
      <c r="H12744" s="1" t="s">
        <v>24510</v>
      </c>
      <c r="I12744" s="1">
        <v>0</v>
      </c>
      <c r="J12744" s="19">
        <v>70294</v>
      </c>
      <c r="K12744" s="1">
        <v>25</v>
      </c>
      <c r="L12744" s="1">
        <v>4</v>
      </c>
      <c r="M12744" s="1">
        <v>0</v>
      </c>
      <c r="N12744" s="1">
        <v>1</v>
      </c>
      <c r="O12744" s="7">
        <f>VLOOKUP(J12744,DIM_Products!A:G,6,FALSE) * L12744 * (1-M12744)</f>
        <v>105.48000000000002</v>
      </c>
      <c r="P12744" s="7">
        <f t="shared" si="796"/>
        <v>5935.7808999999997</v>
      </c>
      <c r="Q12744" s="13">
        <f t="shared" si="797"/>
        <v>1.7770197683677984E-2</v>
      </c>
      <c r="R12744" s="7">
        <f t="shared" si="798"/>
        <v>105.92425494209196</v>
      </c>
      <c r="S12744">
        <f t="shared" si="799"/>
        <v>7</v>
      </c>
      <c r="T12744">
        <v>1</v>
      </c>
      <c r="U12744" s="13">
        <f>1/COUNTIF(B:B,Orders[[#This Row],[Order ID]])</f>
        <v>0.1111111111111111</v>
      </c>
      <c r="V12744">
        <f>IF(SUMIF(F:F,Orders[[#This Row],[DW_Customer]],U:U)&gt;1,1,0)</f>
        <v>1</v>
      </c>
    </row>
    <row r="12745" spans="1:22" x14ac:dyDescent="0.35">
      <c r="A12745">
        <v>58908</v>
      </c>
      <c r="B12745" s="1" t="s">
        <v>8053</v>
      </c>
      <c r="C12745" s="2">
        <v>41600</v>
      </c>
      <c r="D12745" s="2">
        <v>41607</v>
      </c>
      <c r="E12745" s="1" t="s">
        <v>24503</v>
      </c>
      <c r="F12745" s="1">
        <v>101095</v>
      </c>
      <c r="G12745" s="15">
        <v>0</v>
      </c>
      <c r="H12745" s="1" t="s">
        <v>24510</v>
      </c>
      <c r="I12745" s="1">
        <v>0</v>
      </c>
      <c r="J12745" s="19">
        <v>71124</v>
      </c>
      <c r="K12745" s="1">
        <v>25</v>
      </c>
      <c r="L12745" s="1">
        <v>1</v>
      </c>
      <c r="M12745" s="1">
        <v>0</v>
      </c>
      <c r="N12745" s="1">
        <v>1</v>
      </c>
      <c r="O12745" s="7">
        <f>VLOOKUP(J12745,DIM_Products!A:G,6,FALSE) * L12745 * (1-M12745)</f>
        <v>94.99</v>
      </c>
      <c r="P12745" s="7">
        <f t="shared" si="796"/>
        <v>5935.7808999999997</v>
      </c>
      <c r="Q12745" s="13">
        <f t="shared" si="797"/>
        <v>1.6002949165458583E-2</v>
      </c>
      <c r="R12745" s="7">
        <f t="shared" si="798"/>
        <v>95.390073729136461</v>
      </c>
      <c r="S12745">
        <f t="shared" si="799"/>
        <v>7</v>
      </c>
      <c r="T12745">
        <v>1</v>
      </c>
      <c r="U12745" s="13">
        <f>1/COUNTIF(B:B,Orders[[#This Row],[Order ID]])</f>
        <v>0.1111111111111111</v>
      </c>
      <c r="V12745">
        <f>IF(SUMIF(F:F,Orders[[#This Row],[DW_Customer]],U:U)&gt;1,1,0)</f>
        <v>1</v>
      </c>
    </row>
    <row r="12746" spans="1:22" x14ac:dyDescent="0.35">
      <c r="A12746">
        <v>60406</v>
      </c>
      <c r="B12746" s="1" t="s">
        <v>8053</v>
      </c>
      <c r="C12746" s="2">
        <v>41600</v>
      </c>
      <c r="D12746" s="2">
        <v>41607</v>
      </c>
      <c r="E12746" s="1" t="s">
        <v>24503</v>
      </c>
      <c r="F12746" s="1">
        <v>101095</v>
      </c>
      <c r="G12746" s="15">
        <v>0</v>
      </c>
      <c r="H12746" s="1" t="s">
        <v>24510</v>
      </c>
      <c r="I12746" s="1">
        <v>0</v>
      </c>
      <c r="J12746" s="19">
        <v>71107</v>
      </c>
      <c r="K12746" s="1">
        <v>25</v>
      </c>
      <c r="L12746" s="1">
        <v>3</v>
      </c>
      <c r="M12746" s="1">
        <v>0</v>
      </c>
      <c r="N12746" s="1">
        <v>1</v>
      </c>
      <c r="O12746" s="7">
        <f>VLOOKUP(J12746,DIM_Products!A:G,6,FALSE) * L12746 * (1-M12746)</f>
        <v>283.17599999999999</v>
      </c>
      <c r="P12746" s="7">
        <f t="shared" si="796"/>
        <v>5935.7808999999997</v>
      </c>
      <c r="Q12746" s="13">
        <f t="shared" si="797"/>
        <v>4.7706612621095906E-2</v>
      </c>
      <c r="R12746" s="7">
        <f t="shared" si="798"/>
        <v>284.36866531552738</v>
      </c>
      <c r="S12746">
        <f t="shared" si="799"/>
        <v>7</v>
      </c>
      <c r="T12746">
        <v>1</v>
      </c>
      <c r="U12746" s="13">
        <f>1/COUNTIF(B:B,Orders[[#This Row],[Order ID]])</f>
        <v>0.1111111111111111</v>
      </c>
      <c r="V12746">
        <f>IF(SUMIF(F:F,Orders[[#This Row],[DW_Customer]],U:U)&gt;1,1,0)</f>
        <v>1</v>
      </c>
    </row>
    <row r="12747" spans="1:22" x14ac:dyDescent="0.35">
      <c r="A12747">
        <v>61206</v>
      </c>
      <c r="B12747" s="1" t="s">
        <v>8053</v>
      </c>
      <c r="C12747" s="2">
        <v>41600</v>
      </c>
      <c r="D12747" s="2">
        <v>41607</v>
      </c>
      <c r="E12747" s="1" t="s">
        <v>24503</v>
      </c>
      <c r="F12747" s="1">
        <v>101095</v>
      </c>
      <c r="G12747" s="15">
        <v>0</v>
      </c>
      <c r="H12747" s="1" t="s">
        <v>24510</v>
      </c>
      <c r="I12747" s="1">
        <v>0</v>
      </c>
      <c r="J12747" s="19">
        <v>71495</v>
      </c>
      <c r="K12747" s="1">
        <v>25</v>
      </c>
      <c r="L12747" s="1">
        <v>2</v>
      </c>
      <c r="M12747" s="1">
        <v>0</v>
      </c>
      <c r="N12747" s="1">
        <v>1</v>
      </c>
      <c r="O12747" s="7">
        <f>VLOOKUP(J12747,DIM_Products!A:G,6,FALSE) * L12747 * (1-M12747)</f>
        <v>1291.08</v>
      </c>
      <c r="P12747" s="7">
        <f t="shared" si="796"/>
        <v>5935.7808999999997</v>
      </c>
      <c r="Q12747" s="13">
        <f t="shared" si="797"/>
        <v>0.21750802830340318</v>
      </c>
      <c r="R12747" s="7">
        <f t="shared" si="798"/>
        <v>1296.5177007075849</v>
      </c>
      <c r="S12747">
        <f t="shared" si="799"/>
        <v>7</v>
      </c>
      <c r="T12747">
        <v>1</v>
      </c>
      <c r="U12747" s="13">
        <f>1/COUNTIF(B:B,Orders[[#This Row],[Order ID]])</f>
        <v>0.1111111111111111</v>
      </c>
      <c r="V12747">
        <f>IF(SUMIF(F:F,Orders[[#This Row],[DW_Customer]],U:U)&gt;1,1,0)</f>
        <v>1</v>
      </c>
    </row>
    <row r="12748" spans="1:22" x14ac:dyDescent="0.35">
      <c r="A12748">
        <v>66323</v>
      </c>
      <c r="B12748" s="1" t="s">
        <v>8053</v>
      </c>
      <c r="C12748" s="2">
        <v>41600</v>
      </c>
      <c r="D12748" s="2">
        <v>41607</v>
      </c>
      <c r="E12748" s="1" t="s">
        <v>24503</v>
      </c>
      <c r="F12748" s="1">
        <v>101095</v>
      </c>
      <c r="G12748" s="15">
        <v>0</v>
      </c>
      <c r="H12748" s="1" t="s">
        <v>24510</v>
      </c>
      <c r="I12748" s="1">
        <v>0</v>
      </c>
      <c r="J12748" s="19">
        <v>70960</v>
      </c>
      <c r="K12748" s="1">
        <v>25</v>
      </c>
      <c r="L12748" s="1">
        <v>3</v>
      </c>
      <c r="M12748" s="1">
        <v>0</v>
      </c>
      <c r="N12748" s="1">
        <v>1</v>
      </c>
      <c r="O12748" s="7">
        <f>VLOOKUP(J12748,DIM_Products!A:G,6,FALSE) * L12748 * (1-M12748)</f>
        <v>30.78</v>
      </c>
      <c r="P12748" s="7">
        <f t="shared" si="796"/>
        <v>5935.7808999999997</v>
      </c>
      <c r="Q12748" s="13">
        <f t="shared" si="797"/>
        <v>5.1855013718582511E-3</v>
      </c>
      <c r="R12748" s="7">
        <f t="shared" si="798"/>
        <v>30.909637534296458</v>
      </c>
      <c r="S12748">
        <f t="shared" si="799"/>
        <v>7</v>
      </c>
      <c r="T12748">
        <v>1</v>
      </c>
      <c r="U12748" s="13">
        <f>1/COUNTIF(B:B,Orders[[#This Row],[Order ID]])</f>
        <v>0.1111111111111111</v>
      </c>
      <c r="V12748">
        <f>IF(SUMIF(F:F,Orders[[#This Row],[DW_Customer]],U:U)&gt;1,1,0)</f>
        <v>1</v>
      </c>
    </row>
    <row r="12749" spans="1:22" x14ac:dyDescent="0.35">
      <c r="A12749">
        <v>44062</v>
      </c>
      <c r="B12749" s="1" t="s">
        <v>14613</v>
      </c>
      <c r="C12749" s="2">
        <v>41524</v>
      </c>
      <c r="D12749" s="2">
        <v>41524</v>
      </c>
      <c r="E12749" s="1" t="s">
        <v>26364</v>
      </c>
      <c r="F12749" s="1">
        <v>100398</v>
      </c>
      <c r="G12749" s="15">
        <v>0</v>
      </c>
      <c r="H12749" s="1" t="s">
        <v>24511</v>
      </c>
      <c r="I12749" s="1">
        <v>155</v>
      </c>
      <c r="J12749" s="19">
        <v>71505</v>
      </c>
      <c r="K12749" s="1">
        <v>0</v>
      </c>
      <c r="L12749" s="1">
        <v>1</v>
      </c>
      <c r="M12749" s="1">
        <v>0.1</v>
      </c>
      <c r="N12749" s="1">
        <v>1</v>
      </c>
      <c r="O12749" s="7">
        <f>VLOOKUP(J12749,DIM_Products!A:G,6,FALSE) * L12749 * (1-M12749)</f>
        <v>64.664999999999992</v>
      </c>
      <c r="P12749" s="7">
        <f t="shared" si="796"/>
        <v>64.664999999999992</v>
      </c>
      <c r="Q12749" s="13">
        <f t="shared" si="797"/>
        <v>1</v>
      </c>
      <c r="R12749" s="7">
        <f t="shared" si="798"/>
        <v>64.664999999999992</v>
      </c>
      <c r="S12749">
        <f t="shared" si="799"/>
        <v>0</v>
      </c>
      <c r="T12749">
        <v>1</v>
      </c>
      <c r="U12749" s="13">
        <f>1/COUNTIF(B:B,Orders[[#This Row],[Order ID]])</f>
        <v>1</v>
      </c>
      <c r="V12749">
        <f>IF(SUMIF(F:F,Orders[[#This Row],[DW_Customer]],U:U)&gt;1,1,0)</f>
        <v>1</v>
      </c>
    </row>
    <row r="12750" spans="1:22" x14ac:dyDescent="0.35">
      <c r="A12750">
        <v>58907</v>
      </c>
      <c r="B12750" s="1" t="s">
        <v>22378</v>
      </c>
      <c r="C12750" s="2">
        <v>41514</v>
      </c>
      <c r="D12750" s="2">
        <v>41514</v>
      </c>
      <c r="E12750" s="1" t="s">
        <v>26364</v>
      </c>
      <c r="F12750" s="1">
        <v>100401</v>
      </c>
      <c r="G12750" s="15">
        <v>0</v>
      </c>
      <c r="H12750" s="1" t="s">
        <v>24511</v>
      </c>
      <c r="I12750" s="1">
        <v>918</v>
      </c>
      <c r="J12750" s="19">
        <v>70363</v>
      </c>
      <c r="K12750" s="1">
        <v>0</v>
      </c>
      <c r="L12750" s="1">
        <v>2</v>
      </c>
      <c r="M12750" s="1">
        <v>0.1</v>
      </c>
      <c r="N12750" s="1">
        <v>1</v>
      </c>
      <c r="O12750" s="7">
        <f>VLOOKUP(J12750,DIM_Products!A:G,6,FALSE) * L12750 * (1-M12750)</f>
        <v>79.012799999999984</v>
      </c>
      <c r="P12750" s="7">
        <f t="shared" si="796"/>
        <v>79.012799999999984</v>
      </c>
      <c r="Q12750" s="13">
        <f t="shared" si="797"/>
        <v>1</v>
      </c>
      <c r="R12750" s="7">
        <f t="shared" si="798"/>
        <v>79.012799999999984</v>
      </c>
      <c r="S12750">
        <f t="shared" si="799"/>
        <v>0</v>
      </c>
      <c r="T12750">
        <v>0</v>
      </c>
      <c r="U12750" s="13">
        <f>1/COUNTIF(B:B,Orders[[#This Row],[Order ID]])</f>
        <v>1</v>
      </c>
      <c r="V12750">
        <f>IF(SUMIF(F:F,Orders[[#This Row],[DW_Customer]],U:U)&gt;1,1,0)</f>
        <v>1</v>
      </c>
    </row>
    <row r="12751" spans="1:22" x14ac:dyDescent="0.35">
      <c r="A12751">
        <v>38702</v>
      </c>
      <c r="B12751" s="1" t="s">
        <v>10695</v>
      </c>
      <c r="C12751" s="2">
        <v>41377</v>
      </c>
      <c r="D12751" s="2">
        <v>41377</v>
      </c>
      <c r="E12751" s="1" t="s">
        <v>26364</v>
      </c>
      <c r="F12751" s="1">
        <v>101175</v>
      </c>
      <c r="G12751" s="15">
        <v>0</v>
      </c>
      <c r="H12751" s="1" t="s">
        <v>24511</v>
      </c>
      <c r="I12751" s="1">
        <v>328</v>
      </c>
      <c r="J12751" s="19">
        <v>70094</v>
      </c>
      <c r="K12751" s="1">
        <v>0</v>
      </c>
      <c r="L12751" s="1">
        <v>6</v>
      </c>
      <c r="M12751" s="1">
        <v>0.1</v>
      </c>
      <c r="N12751" s="1">
        <v>1</v>
      </c>
      <c r="O12751" s="7">
        <f>VLOOKUP(J12751,DIM_Products!A:G,6,FALSE) * L12751 * (1-M12751)</f>
        <v>913.68000000000006</v>
      </c>
      <c r="P12751" s="7">
        <f t="shared" si="796"/>
        <v>913.68000000000006</v>
      </c>
      <c r="Q12751" s="13">
        <f t="shared" si="797"/>
        <v>1</v>
      </c>
      <c r="R12751" s="7">
        <f t="shared" si="798"/>
        <v>913.68000000000006</v>
      </c>
      <c r="S12751">
        <f t="shared" si="799"/>
        <v>0</v>
      </c>
      <c r="T12751">
        <v>0</v>
      </c>
      <c r="U12751" s="13">
        <f>1/COUNTIF(B:B,Orders[[#This Row],[Order ID]])</f>
        <v>1</v>
      </c>
      <c r="V12751">
        <f>IF(SUMIF(F:F,Orders[[#This Row],[DW_Customer]],U:U)&gt;1,1,0)</f>
        <v>1</v>
      </c>
    </row>
    <row r="12752" spans="1:22" x14ac:dyDescent="0.35">
      <c r="A12752">
        <v>57150</v>
      </c>
      <c r="B12752" s="1" t="s">
        <v>18901</v>
      </c>
      <c r="C12752" s="2">
        <v>41490</v>
      </c>
      <c r="D12752" s="2">
        <v>41492</v>
      </c>
      <c r="E12752" s="1" t="s">
        <v>24501</v>
      </c>
      <c r="F12752" s="1">
        <v>100275</v>
      </c>
      <c r="G12752" s="15">
        <v>0</v>
      </c>
      <c r="H12752" s="1" t="s">
        <v>24510</v>
      </c>
      <c r="I12752" s="1">
        <v>0</v>
      </c>
      <c r="J12752" s="19">
        <v>71394</v>
      </c>
      <c r="K12752" s="1">
        <v>0</v>
      </c>
      <c r="L12752" s="1">
        <v>2</v>
      </c>
      <c r="M12752" s="1">
        <v>0</v>
      </c>
      <c r="N12752" s="1">
        <v>1</v>
      </c>
      <c r="O12752" s="7">
        <f>VLOOKUP(J12752,DIM_Products!A:G,6,FALSE) * L12752 * (1-M12752)</f>
        <v>103.26</v>
      </c>
      <c r="P12752" s="7">
        <f t="shared" si="796"/>
        <v>103.26</v>
      </c>
      <c r="Q12752" s="13">
        <f t="shared" si="797"/>
        <v>1</v>
      </c>
      <c r="R12752" s="7">
        <f t="shared" si="798"/>
        <v>103.26</v>
      </c>
      <c r="S12752">
        <f t="shared" si="799"/>
        <v>2</v>
      </c>
      <c r="T12752">
        <v>0</v>
      </c>
      <c r="U12752" s="13">
        <f>1/COUNTIF(B:B,Orders[[#This Row],[Order ID]])</f>
        <v>1</v>
      </c>
      <c r="V12752">
        <f>IF(SUMIF(F:F,Orders[[#This Row],[DW_Customer]],U:U)&gt;1,1,0)</f>
        <v>1</v>
      </c>
    </row>
    <row r="12753" spans="1:22" x14ac:dyDescent="0.35">
      <c r="A12753">
        <v>45286</v>
      </c>
      <c r="B12753" s="1" t="s">
        <v>15620</v>
      </c>
      <c r="C12753" s="2">
        <v>41324</v>
      </c>
      <c r="D12753" s="2">
        <v>41329</v>
      </c>
      <c r="E12753" s="1" t="s">
        <v>24501</v>
      </c>
      <c r="F12753" s="1">
        <v>101528</v>
      </c>
      <c r="G12753" s="15">
        <v>0</v>
      </c>
      <c r="H12753" s="1" t="s">
        <v>24510</v>
      </c>
      <c r="I12753" s="1">
        <v>0</v>
      </c>
      <c r="J12753" s="19">
        <v>70410</v>
      </c>
      <c r="K12753" s="1">
        <v>0</v>
      </c>
      <c r="L12753" s="1">
        <v>5</v>
      </c>
      <c r="M12753" s="1">
        <v>0</v>
      </c>
      <c r="N12753" s="1">
        <v>1</v>
      </c>
      <c r="O12753" s="7">
        <f>VLOOKUP(J12753,DIM_Products!A:G,6,FALSE) * L12753 * (1-M12753)</f>
        <v>605.93999999999994</v>
      </c>
      <c r="P12753" s="7">
        <f t="shared" si="796"/>
        <v>761.94599999999991</v>
      </c>
      <c r="Q12753" s="13">
        <f t="shared" si="797"/>
        <v>0.79525320692017543</v>
      </c>
      <c r="R12753" s="7">
        <f t="shared" si="798"/>
        <v>605.93999999999994</v>
      </c>
      <c r="S12753">
        <f t="shared" si="799"/>
        <v>5</v>
      </c>
      <c r="T12753">
        <v>0</v>
      </c>
      <c r="U12753" s="13">
        <f>1/COUNTIF(B:B,Orders[[#This Row],[Order ID]])</f>
        <v>0.5</v>
      </c>
      <c r="V12753">
        <f>IF(SUMIF(F:F,Orders[[#This Row],[DW_Customer]],U:U)&gt;1,1,0)</f>
        <v>1</v>
      </c>
    </row>
    <row r="12754" spans="1:22" x14ac:dyDescent="0.35">
      <c r="A12754">
        <v>52177</v>
      </c>
      <c r="B12754" s="1" t="s">
        <v>15620</v>
      </c>
      <c r="C12754" s="2">
        <v>41324</v>
      </c>
      <c r="D12754" s="2">
        <v>41329</v>
      </c>
      <c r="E12754" s="1" t="s">
        <v>24501</v>
      </c>
      <c r="F12754" s="1">
        <v>101528</v>
      </c>
      <c r="G12754" s="15">
        <v>0</v>
      </c>
      <c r="H12754" s="1" t="s">
        <v>24510</v>
      </c>
      <c r="I12754" s="1">
        <v>0</v>
      </c>
      <c r="J12754" s="19">
        <v>70176</v>
      </c>
      <c r="K12754" s="1">
        <v>0</v>
      </c>
      <c r="L12754" s="1">
        <v>3</v>
      </c>
      <c r="M12754" s="1">
        <v>0</v>
      </c>
      <c r="N12754" s="1">
        <v>1</v>
      </c>
      <c r="O12754" s="7">
        <f>VLOOKUP(J12754,DIM_Products!A:G,6,FALSE) * L12754 * (1-M12754)</f>
        <v>156.006</v>
      </c>
      <c r="P12754" s="7">
        <f t="shared" si="796"/>
        <v>761.94599999999991</v>
      </c>
      <c r="Q12754" s="13">
        <f t="shared" si="797"/>
        <v>0.20474679307982457</v>
      </c>
      <c r="R12754" s="7">
        <f t="shared" si="798"/>
        <v>156.006</v>
      </c>
      <c r="S12754">
        <f t="shared" si="799"/>
        <v>5</v>
      </c>
      <c r="T12754">
        <v>0</v>
      </c>
      <c r="U12754" s="13">
        <f>1/COUNTIF(B:B,Orders[[#This Row],[Order ID]])</f>
        <v>0.5</v>
      </c>
      <c r="V12754">
        <f>IF(SUMIF(F:F,Orders[[#This Row],[DW_Customer]],U:U)&gt;1,1,0)</f>
        <v>1</v>
      </c>
    </row>
    <row r="12755" spans="1:22" x14ac:dyDescent="0.35">
      <c r="A12755">
        <v>47856</v>
      </c>
      <c r="B12755" s="1" t="s">
        <v>17973</v>
      </c>
      <c r="C12755" s="2">
        <v>41399</v>
      </c>
      <c r="D12755" s="2">
        <v>41405</v>
      </c>
      <c r="E12755" s="1" t="s">
        <v>24503</v>
      </c>
      <c r="F12755" s="1">
        <v>100042</v>
      </c>
      <c r="G12755" s="15">
        <v>0</v>
      </c>
      <c r="H12755" s="1" t="s">
        <v>24510</v>
      </c>
      <c r="I12755" s="1">
        <v>0</v>
      </c>
      <c r="J12755" s="19">
        <v>71297</v>
      </c>
      <c r="K12755" s="1">
        <v>0</v>
      </c>
      <c r="L12755" s="1">
        <v>1</v>
      </c>
      <c r="M12755" s="1">
        <v>0.1</v>
      </c>
      <c r="N12755" s="1">
        <v>1</v>
      </c>
      <c r="O12755" s="7">
        <f>VLOOKUP(J12755,DIM_Products!A:G,6,FALSE) * L12755 * (1-M12755)</f>
        <v>287.84699999999998</v>
      </c>
      <c r="P12755" s="7">
        <f t="shared" si="796"/>
        <v>447.65999999999997</v>
      </c>
      <c r="Q12755" s="13">
        <f t="shared" si="797"/>
        <v>0.64300361881785284</v>
      </c>
      <c r="R12755" s="7">
        <f t="shared" si="798"/>
        <v>287.84699999999998</v>
      </c>
      <c r="S12755">
        <f t="shared" si="799"/>
        <v>6</v>
      </c>
      <c r="T12755">
        <v>1</v>
      </c>
      <c r="U12755" s="13">
        <f>1/COUNTIF(B:B,Orders[[#This Row],[Order ID]])</f>
        <v>0.5</v>
      </c>
      <c r="V12755">
        <f>IF(SUMIF(F:F,Orders[[#This Row],[DW_Customer]],U:U)&gt;1,1,0)</f>
        <v>1</v>
      </c>
    </row>
    <row r="12756" spans="1:22" x14ac:dyDescent="0.35">
      <c r="A12756">
        <v>60829</v>
      </c>
      <c r="B12756" s="1" t="s">
        <v>17973</v>
      </c>
      <c r="C12756" s="2">
        <v>41399</v>
      </c>
      <c r="D12756" s="2">
        <v>41405</v>
      </c>
      <c r="E12756" s="1" t="s">
        <v>24503</v>
      </c>
      <c r="F12756" s="1">
        <v>100042</v>
      </c>
      <c r="G12756" s="15">
        <v>0</v>
      </c>
      <c r="H12756" s="1" t="s">
        <v>24510</v>
      </c>
      <c r="I12756" s="1">
        <v>0</v>
      </c>
      <c r="J12756" s="19">
        <v>70157</v>
      </c>
      <c r="K12756" s="1">
        <v>0</v>
      </c>
      <c r="L12756" s="1">
        <v>3</v>
      </c>
      <c r="M12756" s="1">
        <v>0</v>
      </c>
      <c r="N12756" s="1">
        <v>1</v>
      </c>
      <c r="O12756" s="7">
        <f>VLOOKUP(J12756,DIM_Products!A:G,6,FALSE) * L12756 * (1-M12756)</f>
        <v>159.81299999999999</v>
      </c>
      <c r="P12756" s="7">
        <f t="shared" si="796"/>
        <v>447.65999999999997</v>
      </c>
      <c r="Q12756" s="13">
        <f t="shared" si="797"/>
        <v>0.35699638118214716</v>
      </c>
      <c r="R12756" s="7">
        <f t="shared" si="798"/>
        <v>159.81299999999999</v>
      </c>
      <c r="S12756">
        <f t="shared" si="799"/>
        <v>6</v>
      </c>
      <c r="T12756">
        <v>1</v>
      </c>
      <c r="U12756" s="13">
        <f>1/COUNTIF(B:B,Orders[[#This Row],[Order ID]])</f>
        <v>0.5</v>
      </c>
      <c r="V12756">
        <f>IF(SUMIF(F:F,Orders[[#This Row],[DW_Customer]],U:U)&gt;1,1,0)</f>
        <v>1</v>
      </c>
    </row>
    <row r="12757" spans="1:22" x14ac:dyDescent="0.35">
      <c r="A12757">
        <v>30266</v>
      </c>
      <c r="B12757" s="1" t="s">
        <v>4667</v>
      </c>
      <c r="C12757" s="2">
        <v>41302</v>
      </c>
      <c r="D12757" s="2">
        <v>41304</v>
      </c>
      <c r="E12757" s="1" t="s">
        <v>24502</v>
      </c>
      <c r="F12757" s="1">
        <v>101327</v>
      </c>
      <c r="G12757" s="15">
        <v>0</v>
      </c>
      <c r="H12757" s="1" t="s">
        <v>24510</v>
      </c>
      <c r="I12757" s="1">
        <v>0</v>
      </c>
      <c r="J12757" s="19">
        <v>71397</v>
      </c>
      <c r="K12757" s="1">
        <v>25</v>
      </c>
      <c r="L12757" s="1">
        <v>5</v>
      </c>
      <c r="M12757" s="1">
        <v>0.1</v>
      </c>
      <c r="N12757" s="1">
        <v>1</v>
      </c>
      <c r="O12757" s="7">
        <f>VLOOKUP(J12757,DIM_Products!A:G,6,FALSE) * L12757 * (1-M12757)</f>
        <v>315.30600000000004</v>
      </c>
      <c r="P12757" s="7">
        <f t="shared" si="796"/>
        <v>315.30600000000004</v>
      </c>
      <c r="Q12757" s="13">
        <f t="shared" si="797"/>
        <v>1</v>
      </c>
      <c r="R12757" s="7">
        <f t="shared" si="798"/>
        <v>340.30600000000004</v>
      </c>
      <c r="S12757">
        <f t="shared" si="799"/>
        <v>2</v>
      </c>
      <c r="T12757">
        <v>1</v>
      </c>
      <c r="U12757" s="13">
        <f>1/COUNTIF(B:B,Orders[[#This Row],[Order ID]])</f>
        <v>1</v>
      </c>
      <c r="V12757">
        <f>IF(SUMIF(F:F,Orders[[#This Row],[DW_Customer]],U:U)&gt;1,1,0)</f>
        <v>1</v>
      </c>
    </row>
    <row r="12758" spans="1:22" x14ac:dyDescent="0.35">
      <c r="A12758">
        <v>54683</v>
      </c>
      <c r="B12758" s="1" t="s">
        <v>18590</v>
      </c>
      <c r="C12758" s="2">
        <v>41298</v>
      </c>
      <c r="D12758" s="2">
        <v>41298</v>
      </c>
      <c r="E12758" s="1" t="s">
        <v>26364</v>
      </c>
      <c r="F12758" s="1">
        <v>101200</v>
      </c>
      <c r="G12758" s="15">
        <v>0</v>
      </c>
      <c r="H12758" s="1" t="s">
        <v>24511</v>
      </c>
      <c r="I12758" s="1">
        <v>856</v>
      </c>
      <c r="J12758" s="19">
        <v>70970</v>
      </c>
      <c r="K12758" s="1">
        <v>0</v>
      </c>
      <c r="L12758" s="1">
        <v>5</v>
      </c>
      <c r="M12758" s="1">
        <v>0</v>
      </c>
      <c r="N12758" s="1">
        <v>1</v>
      </c>
      <c r="O12758" s="7">
        <f>VLOOKUP(J12758,DIM_Products!A:G,6,FALSE) * L12758 * (1-M12758)</f>
        <v>73.89</v>
      </c>
      <c r="P12758" s="7">
        <f t="shared" si="796"/>
        <v>73.89</v>
      </c>
      <c r="Q12758" s="13">
        <f t="shared" si="797"/>
        <v>1</v>
      </c>
      <c r="R12758" s="7">
        <f t="shared" si="798"/>
        <v>73.89</v>
      </c>
      <c r="S12758">
        <f t="shared" si="799"/>
        <v>0</v>
      </c>
      <c r="T12758">
        <v>1</v>
      </c>
      <c r="U12758" s="13">
        <f>1/COUNTIF(B:B,Orders[[#This Row],[Order ID]])</f>
        <v>1</v>
      </c>
      <c r="V12758">
        <f>IF(SUMIF(F:F,Orders[[#This Row],[DW_Customer]],U:U)&gt;1,1,0)</f>
        <v>1</v>
      </c>
    </row>
    <row r="12759" spans="1:22" x14ac:dyDescent="0.35">
      <c r="A12759">
        <v>34577</v>
      </c>
      <c r="B12759" s="1" t="s">
        <v>10777</v>
      </c>
      <c r="C12759" s="2">
        <v>41352</v>
      </c>
      <c r="D12759" s="2">
        <v>41352</v>
      </c>
      <c r="E12759" s="1" t="s">
        <v>26364</v>
      </c>
      <c r="F12759" s="1">
        <v>100781</v>
      </c>
      <c r="G12759" s="15">
        <v>0</v>
      </c>
      <c r="H12759" s="1" t="s">
        <v>24511</v>
      </c>
      <c r="I12759" s="1">
        <v>682</v>
      </c>
      <c r="J12759" s="19">
        <v>71147</v>
      </c>
      <c r="K12759" s="1">
        <v>0</v>
      </c>
      <c r="L12759" s="1">
        <v>8</v>
      </c>
      <c r="M12759" s="1">
        <v>0.15</v>
      </c>
      <c r="N12759" s="1">
        <v>1</v>
      </c>
      <c r="O12759" s="7">
        <f>VLOOKUP(J12759,DIM_Products!A:G,6,FALSE) * L12759 * (1-M12759)</f>
        <v>112.06399999999999</v>
      </c>
      <c r="P12759" s="7">
        <f t="shared" si="796"/>
        <v>2761.2140000000004</v>
      </c>
      <c r="Q12759" s="13">
        <f t="shared" si="797"/>
        <v>4.0585047011930254E-2</v>
      </c>
      <c r="R12759" s="7">
        <f t="shared" si="798"/>
        <v>112.06399999999999</v>
      </c>
      <c r="S12759">
        <f t="shared" si="799"/>
        <v>0</v>
      </c>
      <c r="T12759">
        <v>1</v>
      </c>
      <c r="U12759" s="13">
        <f>1/COUNTIF(B:B,Orders[[#This Row],[Order ID]])</f>
        <v>0.5</v>
      </c>
      <c r="V12759">
        <f>IF(SUMIF(F:F,Orders[[#This Row],[DW_Customer]],U:U)&gt;1,1,0)</f>
        <v>1</v>
      </c>
    </row>
    <row r="12760" spans="1:22" x14ac:dyDescent="0.35">
      <c r="A12760">
        <v>44412</v>
      </c>
      <c r="B12760" s="1" t="s">
        <v>10777</v>
      </c>
      <c r="C12760" s="2">
        <v>41352</v>
      </c>
      <c r="D12760" s="2">
        <v>41352</v>
      </c>
      <c r="E12760" s="1" t="s">
        <v>26364</v>
      </c>
      <c r="F12760" s="1">
        <v>100781</v>
      </c>
      <c r="G12760" s="15">
        <v>0</v>
      </c>
      <c r="H12760" s="1" t="s">
        <v>24511</v>
      </c>
      <c r="I12760" s="1">
        <v>682</v>
      </c>
      <c r="J12760" s="19">
        <v>71210</v>
      </c>
      <c r="K12760" s="1">
        <v>0</v>
      </c>
      <c r="L12760" s="1">
        <v>7</v>
      </c>
      <c r="M12760" s="1">
        <v>0</v>
      </c>
      <c r="N12760" s="1">
        <v>1</v>
      </c>
      <c r="O12760" s="7">
        <f>VLOOKUP(J12760,DIM_Products!A:G,6,FALSE) * L12760 * (1-M12760)</f>
        <v>2649.1500000000005</v>
      </c>
      <c r="P12760" s="7">
        <f t="shared" si="796"/>
        <v>2761.2140000000004</v>
      </c>
      <c r="Q12760" s="13">
        <f t="shared" si="797"/>
        <v>0.95941495298806978</v>
      </c>
      <c r="R12760" s="7">
        <f t="shared" si="798"/>
        <v>2649.1500000000005</v>
      </c>
      <c r="S12760">
        <f t="shared" si="799"/>
        <v>0</v>
      </c>
      <c r="T12760">
        <v>1</v>
      </c>
      <c r="U12760" s="13">
        <f>1/COUNTIF(B:B,Orders[[#This Row],[Order ID]])</f>
        <v>0.5</v>
      </c>
      <c r="V12760">
        <f>IF(SUMIF(F:F,Orders[[#This Row],[DW_Customer]],U:U)&gt;1,1,0)</f>
        <v>1</v>
      </c>
    </row>
    <row r="12761" spans="1:22" x14ac:dyDescent="0.35">
      <c r="A12761">
        <v>58272</v>
      </c>
      <c r="B12761" s="1" t="s">
        <v>21299</v>
      </c>
      <c r="C12761" s="2">
        <v>41423</v>
      </c>
      <c r="D12761" s="2">
        <v>41427</v>
      </c>
      <c r="E12761" s="1" t="s">
        <v>24503</v>
      </c>
      <c r="F12761" s="1">
        <v>100430</v>
      </c>
      <c r="G12761" s="15">
        <v>0</v>
      </c>
      <c r="H12761" s="1" t="s">
        <v>24510</v>
      </c>
      <c r="I12761" s="1">
        <v>0</v>
      </c>
      <c r="J12761" s="19">
        <v>70591</v>
      </c>
      <c r="K12761" s="1">
        <v>0</v>
      </c>
      <c r="L12761" s="1">
        <v>3</v>
      </c>
      <c r="M12761" s="1">
        <v>0.1</v>
      </c>
      <c r="N12761" s="1">
        <v>1</v>
      </c>
      <c r="O12761" s="7">
        <f>VLOOKUP(J12761,DIM_Products!A:G,6,FALSE) * L12761 * (1-M12761)</f>
        <v>125.82</v>
      </c>
      <c r="P12761" s="7">
        <f t="shared" si="796"/>
        <v>232.57799999999997</v>
      </c>
      <c r="Q12761" s="13">
        <f t="shared" si="797"/>
        <v>0.54097980032505222</v>
      </c>
      <c r="R12761" s="7">
        <f t="shared" si="798"/>
        <v>125.82</v>
      </c>
      <c r="S12761">
        <f t="shared" si="799"/>
        <v>4</v>
      </c>
      <c r="T12761">
        <v>1</v>
      </c>
      <c r="U12761" s="13">
        <f>1/COUNTIF(B:B,Orders[[#This Row],[Order ID]])</f>
        <v>0.5</v>
      </c>
      <c r="V12761">
        <f>IF(SUMIF(F:F,Orders[[#This Row],[DW_Customer]],U:U)&gt;1,1,0)</f>
        <v>1</v>
      </c>
    </row>
    <row r="12762" spans="1:22" x14ac:dyDescent="0.35">
      <c r="A12762">
        <v>60858</v>
      </c>
      <c r="B12762" s="1" t="s">
        <v>21299</v>
      </c>
      <c r="C12762" s="2">
        <v>41423</v>
      </c>
      <c r="D12762" s="2">
        <v>41427</v>
      </c>
      <c r="E12762" s="1" t="s">
        <v>24503</v>
      </c>
      <c r="F12762" s="1">
        <v>100430</v>
      </c>
      <c r="G12762" s="15">
        <v>0</v>
      </c>
      <c r="H12762" s="1" t="s">
        <v>24510</v>
      </c>
      <c r="I12762" s="1">
        <v>0</v>
      </c>
      <c r="J12762" s="19">
        <v>71130</v>
      </c>
      <c r="K12762" s="1">
        <v>0</v>
      </c>
      <c r="L12762" s="1">
        <v>3</v>
      </c>
      <c r="M12762" s="1">
        <v>0</v>
      </c>
      <c r="N12762" s="1">
        <v>1</v>
      </c>
      <c r="O12762" s="7">
        <f>VLOOKUP(J12762,DIM_Products!A:G,6,FALSE) * L12762 * (1-M12762)</f>
        <v>106.758</v>
      </c>
      <c r="P12762" s="7">
        <f t="shared" si="796"/>
        <v>232.57799999999997</v>
      </c>
      <c r="Q12762" s="13">
        <f t="shared" si="797"/>
        <v>0.45902019967494778</v>
      </c>
      <c r="R12762" s="7">
        <f t="shared" si="798"/>
        <v>106.758</v>
      </c>
      <c r="S12762">
        <f t="shared" si="799"/>
        <v>4</v>
      </c>
      <c r="T12762">
        <v>1</v>
      </c>
      <c r="U12762" s="13">
        <f>1/COUNTIF(B:B,Orders[[#This Row],[Order ID]])</f>
        <v>0.5</v>
      </c>
      <c r="V12762">
        <f>IF(SUMIF(F:F,Orders[[#This Row],[DW_Customer]],U:U)&gt;1,1,0)</f>
        <v>1</v>
      </c>
    </row>
    <row r="12763" spans="1:22" x14ac:dyDescent="0.35">
      <c r="A12763">
        <v>40195</v>
      </c>
      <c r="B12763" s="1" t="s">
        <v>11123</v>
      </c>
      <c r="C12763" s="2">
        <v>41412</v>
      </c>
      <c r="D12763" s="2">
        <v>41417</v>
      </c>
      <c r="E12763" s="1" t="s">
        <v>24503</v>
      </c>
      <c r="F12763" s="1">
        <v>100045</v>
      </c>
      <c r="G12763" s="15">
        <v>0</v>
      </c>
      <c r="H12763" s="1" t="s">
        <v>24510</v>
      </c>
      <c r="I12763" s="1">
        <v>0</v>
      </c>
      <c r="J12763" s="19">
        <v>70706</v>
      </c>
      <c r="K12763" s="1">
        <v>0</v>
      </c>
      <c r="L12763" s="1">
        <v>3</v>
      </c>
      <c r="M12763" s="1">
        <v>0</v>
      </c>
      <c r="N12763" s="1">
        <v>1</v>
      </c>
      <c r="O12763" s="7">
        <f>VLOOKUP(J12763,DIM_Products!A:G,6,FALSE) * L12763 * (1-M12763)</f>
        <v>47.879999999999995</v>
      </c>
      <c r="P12763" s="7">
        <f t="shared" si="796"/>
        <v>47.879999999999995</v>
      </c>
      <c r="Q12763" s="13">
        <f t="shared" si="797"/>
        <v>1</v>
      </c>
      <c r="R12763" s="7">
        <f t="shared" si="798"/>
        <v>47.879999999999995</v>
      </c>
      <c r="S12763">
        <f t="shared" si="799"/>
        <v>5</v>
      </c>
      <c r="T12763">
        <v>0</v>
      </c>
      <c r="U12763" s="13">
        <f>1/COUNTIF(B:B,Orders[[#This Row],[Order ID]])</f>
        <v>1</v>
      </c>
      <c r="V12763">
        <f>IF(SUMIF(F:F,Orders[[#This Row],[DW_Customer]],U:U)&gt;1,1,0)</f>
        <v>1</v>
      </c>
    </row>
    <row r="12764" spans="1:22" x14ac:dyDescent="0.35">
      <c r="A12764">
        <v>61848</v>
      </c>
      <c r="B12764" s="1" t="s">
        <v>22566</v>
      </c>
      <c r="C12764" s="2">
        <v>41375</v>
      </c>
      <c r="D12764" s="2">
        <v>41375</v>
      </c>
      <c r="E12764" s="1" t="s">
        <v>26364</v>
      </c>
      <c r="F12764" s="1">
        <v>100595</v>
      </c>
      <c r="G12764" s="15">
        <v>0</v>
      </c>
      <c r="H12764" s="1" t="s">
        <v>24511</v>
      </c>
      <c r="I12764" s="1">
        <v>595</v>
      </c>
      <c r="J12764" s="19">
        <v>71246</v>
      </c>
      <c r="K12764" s="1">
        <v>0</v>
      </c>
      <c r="L12764" s="1">
        <v>3</v>
      </c>
      <c r="M12764" s="1">
        <v>0</v>
      </c>
      <c r="N12764" s="1">
        <v>1</v>
      </c>
      <c r="O12764" s="7">
        <f>VLOOKUP(J12764,DIM_Products!A:G,6,FALSE) * L12764 * (1-M12764)</f>
        <v>672.35850000000005</v>
      </c>
      <c r="P12764" s="7">
        <f t="shared" si="796"/>
        <v>672.35850000000005</v>
      </c>
      <c r="Q12764" s="13">
        <f t="shared" si="797"/>
        <v>1</v>
      </c>
      <c r="R12764" s="7">
        <f t="shared" si="798"/>
        <v>672.35850000000005</v>
      </c>
      <c r="S12764">
        <f t="shared" si="799"/>
        <v>0</v>
      </c>
      <c r="T12764">
        <v>0</v>
      </c>
      <c r="U12764" s="13">
        <f>1/COUNTIF(B:B,Orders[[#This Row],[Order ID]])</f>
        <v>1</v>
      </c>
      <c r="V12764">
        <f>IF(SUMIF(F:F,Orders[[#This Row],[DW_Customer]],U:U)&gt;1,1,0)</f>
        <v>1</v>
      </c>
    </row>
    <row r="12765" spans="1:22" x14ac:dyDescent="0.35">
      <c r="A12765">
        <v>46582</v>
      </c>
      <c r="B12765" s="1" t="s">
        <v>17694</v>
      </c>
      <c r="C12765" s="2">
        <v>41316</v>
      </c>
      <c r="D12765" s="2">
        <v>41322</v>
      </c>
      <c r="E12765" s="1" t="s">
        <v>24503</v>
      </c>
      <c r="F12765" s="1">
        <v>100740</v>
      </c>
      <c r="G12765" s="15">
        <v>0</v>
      </c>
      <c r="H12765" s="1" t="s">
        <v>24510</v>
      </c>
      <c r="I12765" s="1">
        <v>0</v>
      </c>
      <c r="J12765" s="19">
        <v>71184</v>
      </c>
      <c r="K12765" s="1">
        <v>0</v>
      </c>
      <c r="L12765" s="1">
        <v>2</v>
      </c>
      <c r="M12765" s="1">
        <v>0.1</v>
      </c>
      <c r="N12765" s="1">
        <v>1</v>
      </c>
      <c r="O12765" s="7">
        <f>VLOOKUP(J12765,DIM_Products!A:G,6,FALSE) * L12765 * (1-M12765)</f>
        <v>100.152</v>
      </c>
      <c r="P12765" s="7">
        <f t="shared" si="796"/>
        <v>100.152</v>
      </c>
      <c r="Q12765" s="13">
        <f t="shared" si="797"/>
        <v>1</v>
      </c>
      <c r="R12765" s="7">
        <f t="shared" si="798"/>
        <v>100.152</v>
      </c>
      <c r="S12765">
        <f t="shared" si="799"/>
        <v>6</v>
      </c>
      <c r="T12765">
        <v>0</v>
      </c>
      <c r="U12765" s="13">
        <f>1/COUNTIF(B:B,Orders[[#This Row],[Order ID]])</f>
        <v>1</v>
      </c>
      <c r="V12765">
        <f>IF(SUMIF(F:F,Orders[[#This Row],[DW_Customer]],U:U)&gt;1,1,0)</f>
        <v>1</v>
      </c>
    </row>
    <row r="12766" spans="1:22" x14ac:dyDescent="0.35">
      <c r="A12766">
        <v>35457</v>
      </c>
      <c r="B12766" s="1" t="s">
        <v>8703</v>
      </c>
      <c r="C12766" s="2">
        <v>41535</v>
      </c>
      <c r="D12766" s="2">
        <v>41535</v>
      </c>
      <c r="E12766" s="1" t="s">
        <v>26364</v>
      </c>
      <c r="F12766" s="1">
        <v>100935</v>
      </c>
      <c r="G12766" s="15">
        <v>0</v>
      </c>
      <c r="H12766" s="1" t="s">
        <v>24511</v>
      </c>
      <c r="I12766" s="1">
        <v>259</v>
      </c>
      <c r="J12766" s="19">
        <v>71432</v>
      </c>
      <c r="K12766" s="1">
        <v>0</v>
      </c>
      <c r="L12766" s="1">
        <v>3</v>
      </c>
      <c r="M12766" s="1">
        <v>0</v>
      </c>
      <c r="N12766" s="1">
        <v>1</v>
      </c>
      <c r="O12766" s="7">
        <f>VLOOKUP(J12766,DIM_Products!A:G,6,FALSE) * L12766 * (1-M12766)</f>
        <v>2399.9700000000003</v>
      </c>
      <c r="P12766" s="7">
        <f t="shared" si="796"/>
        <v>2935.7159999999999</v>
      </c>
      <c r="Q12766" s="13">
        <f t="shared" si="797"/>
        <v>0.8175075518204078</v>
      </c>
      <c r="R12766" s="7">
        <f t="shared" si="798"/>
        <v>2399.9700000000003</v>
      </c>
      <c r="S12766">
        <f t="shared" si="799"/>
        <v>0</v>
      </c>
      <c r="T12766">
        <v>0</v>
      </c>
      <c r="U12766" s="13">
        <f>1/COUNTIF(B:B,Orders[[#This Row],[Order ID]])</f>
        <v>0.33333333333333331</v>
      </c>
      <c r="V12766">
        <f>IF(SUMIF(F:F,Orders[[#This Row],[DW_Customer]],U:U)&gt;1,1,0)</f>
        <v>1</v>
      </c>
    </row>
    <row r="12767" spans="1:22" x14ac:dyDescent="0.35">
      <c r="A12767">
        <v>48072</v>
      </c>
      <c r="B12767" s="1" t="s">
        <v>8703</v>
      </c>
      <c r="C12767" s="2">
        <v>41535</v>
      </c>
      <c r="D12767" s="2">
        <v>41535</v>
      </c>
      <c r="E12767" s="1" t="s">
        <v>26364</v>
      </c>
      <c r="F12767" s="1">
        <v>100935</v>
      </c>
      <c r="G12767" s="15">
        <v>0</v>
      </c>
      <c r="H12767" s="1" t="s">
        <v>24511</v>
      </c>
      <c r="I12767" s="1">
        <v>259</v>
      </c>
      <c r="J12767" s="19">
        <v>70116</v>
      </c>
      <c r="K12767" s="1">
        <v>0</v>
      </c>
      <c r="L12767" s="1">
        <v>3</v>
      </c>
      <c r="M12767" s="1">
        <v>0</v>
      </c>
      <c r="N12767" s="1">
        <v>1</v>
      </c>
      <c r="O12767" s="7">
        <f>VLOOKUP(J12767,DIM_Products!A:G,6,FALSE) * L12767 * (1-M12767)</f>
        <v>531.19799999999998</v>
      </c>
      <c r="P12767" s="7">
        <f t="shared" si="796"/>
        <v>2935.7159999999999</v>
      </c>
      <c r="Q12767" s="13">
        <f t="shared" si="797"/>
        <v>0.18094325200394043</v>
      </c>
      <c r="R12767" s="7">
        <f t="shared" si="798"/>
        <v>531.19799999999998</v>
      </c>
      <c r="S12767">
        <f t="shared" si="799"/>
        <v>0</v>
      </c>
      <c r="T12767">
        <v>0</v>
      </c>
      <c r="U12767" s="13">
        <f>1/COUNTIF(B:B,Orders[[#This Row],[Order ID]])</f>
        <v>0.33333333333333331</v>
      </c>
      <c r="V12767">
        <f>IF(SUMIF(F:F,Orders[[#This Row],[DW_Customer]],U:U)&gt;1,1,0)</f>
        <v>1</v>
      </c>
    </row>
    <row r="12768" spans="1:22" x14ac:dyDescent="0.35">
      <c r="A12768">
        <v>64630</v>
      </c>
      <c r="B12768" s="1" t="s">
        <v>8703</v>
      </c>
      <c r="C12768" s="2">
        <v>41535</v>
      </c>
      <c r="D12768" s="2">
        <v>41535</v>
      </c>
      <c r="E12768" s="1" t="s">
        <v>26364</v>
      </c>
      <c r="F12768" s="1">
        <v>100935</v>
      </c>
      <c r="G12768" s="15">
        <v>0</v>
      </c>
      <c r="H12768" s="1" t="s">
        <v>24511</v>
      </c>
      <c r="I12768" s="1">
        <v>259</v>
      </c>
      <c r="J12768" s="19">
        <v>70765</v>
      </c>
      <c r="K12768" s="1">
        <v>0</v>
      </c>
      <c r="L12768" s="1">
        <v>1</v>
      </c>
      <c r="M12768" s="1">
        <v>0</v>
      </c>
      <c r="N12768" s="1">
        <v>1</v>
      </c>
      <c r="O12768" s="7">
        <f>VLOOKUP(J12768,DIM_Products!A:G,6,FALSE) * L12768 * (1-M12768)</f>
        <v>4.5480000000000009</v>
      </c>
      <c r="P12768" s="7">
        <f t="shared" si="796"/>
        <v>2935.7159999999999</v>
      </c>
      <c r="Q12768" s="13">
        <f t="shared" si="797"/>
        <v>1.5491961756518686E-3</v>
      </c>
      <c r="R12768" s="7">
        <f t="shared" si="798"/>
        <v>4.5480000000000009</v>
      </c>
      <c r="S12768">
        <f t="shared" si="799"/>
        <v>0</v>
      </c>
      <c r="T12768">
        <v>0</v>
      </c>
      <c r="U12768" s="13">
        <f>1/COUNTIF(B:B,Orders[[#This Row],[Order ID]])</f>
        <v>0.33333333333333331</v>
      </c>
      <c r="V12768">
        <f>IF(SUMIF(F:F,Orders[[#This Row],[DW_Customer]],U:U)&gt;1,1,0)</f>
        <v>1</v>
      </c>
    </row>
    <row r="12769" spans="1:22" x14ac:dyDescent="0.35">
      <c r="A12769">
        <v>31545</v>
      </c>
      <c r="B12769" s="1" t="s">
        <v>5457</v>
      </c>
      <c r="C12769" s="2">
        <v>41442</v>
      </c>
      <c r="D12769" s="2">
        <v>41442</v>
      </c>
      <c r="E12769" s="1" t="s">
        <v>26364</v>
      </c>
      <c r="F12769" s="1">
        <v>100027</v>
      </c>
      <c r="G12769" s="15">
        <v>0</v>
      </c>
      <c r="H12769" s="1" t="s">
        <v>24511</v>
      </c>
      <c r="I12769" s="1">
        <v>438</v>
      </c>
      <c r="J12769" s="19">
        <v>71042</v>
      </c>
      <c r="K12769" s="1">
        <v>0</v>
      </c>
      <c r="L12769" s="1">
        <v>4</v>
      </c>
      <c r="M12769" s="1">
        <v>0</v>
      </c>
      <c r="N12769" s="1">
        <v>1</v>
      </c>
      <c r="O12769" s="7">
        <f>VLOOKUP(J12769,DIM_Products!A:G,6,FALSE) * L12769 * (1-M12769)</f>
        <v>137.44</v>
      </c>
      <c r="P12769" s="7">
        <f t="shared" si="796"/>
        <v>147.80799999999999</v>
      </c>
      <c r="Q12769" s="13">
        <f t="shared" si="797"/>
        <v>0.92985494695821613</v>
      </c>
      <c r="R12769" s="7">
        <f t="shared" si="798"/>
        <v>137.44</v>
      </c>
      <c r="S12769">
        <f t="shared" si="799"/>
        <v>0</v>
      </c>
      <c r="T12769">
        <v>0</v>
      </c>
      <c r="U12769" s="13">
        <f>1/COUNTIF(B:B,Orders[[#This Row],[Order ID]])</f>
        <v>0.5</v>
      </c>
      <c r="V12769">
        <f>IF(SUMIF(F:F,Orders[[#This Row],[DW_Customer]],U:U)&gt;1,1,0)</f>
        <v>1</v>
      </c>
    </row>
    <row r="12770" spans="1:22" x14ac:dyDescent="0.35">
      <c r="A12770">
        <v>49749</v>
      </c>
      <c r="B12770" s="1" t="s">
        <v>5457</v>
      </c>
      <c r="C12770" s="2">
        <v>41442</v>
      </c>
      <c r="D12770" s="2">
        <v>41442</v>
      </c>
      <c r="E12770" s="1" t="s">
        <v>26364</v>
      </c>
      <c r="F12770" s="1">
        <v>100027</v>
      </c>
      <c r="G12770" s="15">
        <v>0</v>
      </c>
      <c r="H12770" s="1" t="s">
        <v>24511</v>
      </c>
      <c r="I12770" s="1">
        <v>438</v>
      </c>
      <c r="J12770" s="19">
        <v>70888</v>
      </c>
      <c r="K12770" s="1">
        <v>0</v>
      </c>
      <c r="L12770" s="1">
        <v>2</v>
      </c>
      <c r="M12770" s="1">
        <v>0</v>
      </c>
      <c r="N12770" s="1">
        <v>1</v>
      </c>
      <c r="O12770" s="7">
        <f>VLOOKUP(J12770,DIM_Products!A:G,6,FALSE) * L12770 * (1-M12770)</f>
        <v>10.368000000000002</v>
      </c>
      <c r="P12770" s="7">
        <f t="shared" si="796"/>
        <v>147.80799999999999</v>
      </c>
      <c r="Q12770" s="13">
        <f t="shared" si="797"/>
        <v>7.014505304178395E-2</v>
      </c>
      <c r="R12770" s="7">
        <f t="shared" si="798"/>
        <v>10.368000000000002</v>
      </c>
      <c r="S12770">
        <f t="shared" si="799"/>
        <v>0</v>
      </c>
      <c r="T12770">
        <v>0</v>
      </c>
      <c r="U12770" s="13">
        <f>1/COUNTIF(B:B,Orders[[#This Row],[Order ID]])</f>
        <v>0.5</v>
      </c>
      <c r="V12770">
        <f>IF(SUMIF(F:F,Orders[[#This Row],[DW_Customer]],U:U)&gt;1,1,0)</f>
        <v>1</v>
      </c>
    </row>
    <row r="12771" spans="1:22" x14ac:dyDescent="0.35">
      <c r="A12771">
        <v>32066</v>
      </c>
      <c r="B12771" s="1" t="s">
        <v>7800</v>
      </c>
      <c r="C12771" s="2">
        <v>41453</v>
      </c>
      <c r="D12771" s="2">
        <v>41453</v>
      </c>
      <c r="E12771" s="1" t="s">
        <v>26364</v>
      </c>
      <c r="F12771" s="1">
        <v>101225</v>
      </c>
      <c r="G12771" s="15">
        <v>0</v>
      </c>
      <c r="H12771" s="1" t="s">
        <v>24511</v>
      </c>
      <c r="I12771" s="1">
        <v>190</v>
      </c>
      <c r="J12771" s="19">
        <v>70966</v>
      </c>
      <c r="K12771" s="1">
        <v>0</v>
      </c>
      <c r="L12771" s="1">
        <v>4</v>
      </c>
      <c r="M12771" s="1">
        <v>0</v>
      </c>
      <c r="N12771" s="1">
        <v>1</v>
      </c>
      <c r="O12771" s="7">
        <f>VLOOKUP(J12771,DIM_Products!A:G,6,FALSE) * L12771 * (1-M12771)</f>
        <v>82.697999999999993</v>
      </c>
      <c r="P12771" s="7">
        <f t="shared" si="796"/>
        <v>1421.6579999999997</v>
      </c>
      <c r="Q12771" s="13">
        <f t="shared" si="797"/>
        <v>5.8170108422700824E-2</v>
      </c>
      <c r="R12771" s="7">
        <f t="shared" si="798"/>
        <v>82.697999999999993</v>
      </c>
      <c r="S12771">
        <f t="shared" si="799"/>
        <v>0</v>
      </c>
      <c r="T12771">
        <v>0</v>
      </c>
      <c r="U12771" s="13">
        <f>1/COUNTIF(B:B,Orders[[#This Row],[Order ID]])</f>
        <v>0.14285714285714285</v>
      </c>
      <c r="V12771">
        <f>IF(SUMIF(F:F,Orders[[#This Row],[DW_Customer]],U:U)&gt;1,1,0)</f>
        <v>1</v>
      </c>
    </row>
    <row r="12772" spans="1:22" x14ac:dyDescent="0.35">
      <c r="A12772">
        <v>36607</v>
      </c>
      <c r="B12772" s="1" t="s">
        <v>7800</v>
      </c>
      <c r="C12772" s="2">
        <v>41453</v>
      </c>
      <c r="D12772" s="2">
        <v>41453</v>
      </c>
      <c r="E12772" s="1" t="s">
        <v>26364</v>
      </c>
      <c r="F12772" s="1">
        <v>101225</v>
      </c>
      <c r="G12772" s="15">
        <v>0</v>
      </c>
      <c r="H12772" s="1" t="s">
        <v>24511</v>
      </c>
      <c r="I12772" s="1">
        <v>190</v>
      </c>
      <c r="J12772" s="19">
        <v>70372</v>
      </c>
      <c r="K12772" s="1">
        <v>0</v>
      </c>
      <c r="L12772" s="1">
        <v>3</v>
      </c>
      <c r="M12772" s="1">
        <v>0</v>
      </c>
      <c r="N12772" s="1">
        <v>1</v>
      </c>
      <c r="O12772" s="7">
        <f>VLOOKUP(J12772,DIM_Products!A:G,6,FALSE) * L12772 * (1-M12772)</f>
        <v>146.33999999999997</v>
      </c>
      <c r="P12772" s="7">
        <f t="shared" si="796"/>
        <v>1421.6579999999997</v>
      </c>
      <c r="Q12772" s="13">
        <f t="shared" si="797"/>
        <v>0.10293614920044061</v>
      </c>
      <c r="R12772" s="7">
        <f t="shared" si="798"/>
        <v>146.33999999999997</v>
      </c>
      <c r="S12772">
        <f t="shared" si="799"/>
        <v>0</v>
      </c>
      <c r="T12772">
        <v>0</v>
      </c>
      <c r="U12772" s="13">
        <f>1/COUNTIF(B:B,Orders[[#This Row],[Order ID]])</f>
        <v>0.14285714285714285</v>
      </c>
      <c r="V12772">
        <f>IF(SUMIF(F:F,Orders[[#This Row],[DW_Customer]],U:U)&gt;1,1,0)</f>
        <v>1</v>
      </c>
    </row>
    <row r="12773" spans="1:22" x14ac:dyDescent="0.35">
      <c r="A12773">
        <v>43809</v>
      </c>
      <c r="B12773" s="1" t="s">
        <v>7800</v>
      </c>
      <c r="C12773" s="2">
        <v>41453</v>
      </c>
      <c r="D12773" s="2">
        <v>41453</v>
      </c>
      <c r="E12773" s="1" t="s">
        <v>26364</v>
      </c>
      <c r="F12773" s="1">
        <v>101225</v>
      </c>
      <c r="G12773" s="15">
        <v>0</v>
      </c>
      <c r="H12773" s="1" t="s">
        <v>24511</v>
      </c>
      <c r="I12773" s="1">
        <v>190</v>
      </c>
      <c r="J12773" s="19">
        <v>70550</v>
      </c>
      <c r="K12773" s="1">
        <v>0</v>
      </c>
      <c r="L12773" s="1">
        <v>3</v>
      </c>
      <c r="M12773" s="1">
        <v>0</v>
      </c>
      <c r="N12773" s="1">
        <v>1</v>
      </c>
      <c r="O12773" s="7">
        <f>VLOOKUP(J12773,DIM_Products!A:G,6,FALSE) * L12773 * (1-M12773)</f>
        <v>599.69999999999993</v>
      </c>
      <c r="P12773" s="7">
        <f t="shared" si="796"/>
        <v>1421.6579999999997</v>
      </c>
      <c r="Q12773" s="13">
        <f t="shared" si="797"/>
        <v>0.42183141093005494</v>
      </c>
      <c r="R12773" s="7">
        <f t="shared" si="798"/>
        <v>599.69999999999993</v>
      </c>
      <c r="S12773">
        <f t="shared" si="799"/>
        <v>0</v>
      </c>
      <c r="T12773">
        <v>0</v>
      </c>
      <c r="U12773" s="13">
        <f>1/COUNTIF(B:B,Orders[[#This Row],[Order ID]])</f>
        <v>0.14285714285714285</v>
      </c>
      <c r="V12773">
        <f>IF(SUMIF(F:F,Orders[[#This Row],[DW_Customer]],U:U)&gt;1,1,0)</f>
        <v>1</v>
      </c>
    </row>
    <row r="12774" spans="1:22" x14ac:dyDescent="0.35">
      <c r="A12774">
        <v>44802</v>
      </c>
      <c r="B12774" s="1" t="s">
        <v>7800</v>
      </c>
      <c r="C12774" s="2">
        <v>41453</v>
      </c>
      <c r="D12774" s="2">
        <v>41453</v>
      </c>
      <c r="E12774" s="1" t="s">
        <v>26364</v>
      </c>
      <c r="F12774" s="1">
        <v>101225</v>
      </c>
      <c r="G12774" s="15">
        <v>0</v>
      </c>
      <c r="H12774" s="1" t="s">
        <v>24511</v>
      </c>
      <c r="I12774" s="1">
        <v>190</v>
      </c>
      <c r="J12774" s="19">
        <v>71155</v>
      </c>
      <c r="K12774" s="1">
        <v>0</v>
      </c>
      <c r="L12774" s="1">
        <v>5</v>
      </c>
      <c r="M12774" s="1">
        <v>0</v>
      </c>
      <c r="N12774" s="1">
        <v>1</v>
      </c>
      <c r="O12774" s="7">
        <f>VLOOKUP(J12774,DIM_Products!A:G,6,FALSE) * L12774 * (1-M12774)</f>
        <v>424.95</v>
      </c>
      <c r="P12774" s="7">
        <f t="shared" si="796"/>
        <v>1421.6579999999997</v>
      </c>
      <c r="Q12774" s="13">
        <f t="shared" si="797"/>
        <v>0.29891155256749519</v>
      </c>
      <c r="R12774" s="7">
        <f t="shared" si="798"/>
        <v>424.95</v>
      </c>
      <c r="S12774">
        <f t="shared" si="799"/>
        <v>0</v>
      </c>
      <c r="T12774">
        <v>0</v>
      </c>
      <c r="U12774" s="13">
        <f>1/COUNTIF(B:B,Orders[[#This Row],[Order ID]])</f>
        <v>0.14285714285714285</v>
      </c>
      <c r="V12774">
        <f>IF(SUMIF(F:F,Orders[[#This Row],[DW_Customer]],U:U)&gt;1,1,0)</f>
        <v>1</v>
      </c>
    </row>
    <row r="12775" spans="1:22" x14ac:dyDescent="0.35">
      <c r="A12775">
        <v>56087</v>
      </c>
      <c r="B12775" s="1" t="s">
        <v>7800</v>
      </c>
      <c r="C12775" s="2">
        <v>41453</v>
      </c>
      <c r="D12775" s="2">
        <v>41453</v>
      </c>
      <c r="E12775" s="1" t="s">
        <v>26364</v>
      </c>
      <c r="F12775" s="1">
        <v>101225</v>
      </c>
      <c r="G12775" s="15">
        <v>0</v>
      </c>
      <c r="H12775" s="1" t="s">
        <v>24511</v>
      </c>
      <c r="I12775" s="1">
        <v>190</v>
      </c>
      <c r="J12775" s="19">
        <v>70672</v>
      </c>
      <c r="K12775" s="1">
        <v>0</v>
      </c>
      <c r="L12775" s="1">
        <v>5</v>
      </c>
      <c r="M12775" s="1">
        <v>0</v>
      </c>
      <c r="N12775" s="1">
        <v>1</v>
      </c>
      <c r="O12775" s="7">
        <f>VLOOKUP(J12775,DIM_Products!A:G,6,FALSE) * L12775 * (1-M12775)</f>
        <v>65.25</v>
      </c>
      <c r="P12775" s="7">
        <f t="shared" si="796"/>
        <v>1421.6579999999997</v>
      </c>
      <c r="Q12775" s="13">
        <f t="shared" si="797"/>
        <v>4.5897114495891428E-2</v>
      </c>
      <c r="R12775" s="7">
        <f t="shared" si="798"/>
        <v>65.25</v>
      </c>
      <c r="S12775">
        <f t="shared" si="799"/>
        <v>0</v>
      </c>
      <c r="T12775">
        <v>0</v>
      </c>
      <c r="U12775" s="13">
        <f>1/COUNTIF(B:B,Orders[[#This Row],[Order ID]])</f>
        <v>0.14285714285714285</v>
      </c>
      <c r="V12775">
        <f>IF(SUMIF(F:F,Orders[[#This Row],[DW_Customer]],U:U)&gt;1,1,0)</f>
        <v>1</v>
      </c>
    </row>
    <row r="12776" spans="1:22" x14ac:dyDescent="0.35">
      <c r="A12776">
        <v>58233</v>
      </c>
      <c r="B12776" s="1" t="s">
        <v>7800</v>
      </c>
      <c r="C12776" s="2">
        <v>41453</v>
      </c>
      <c r="D12776" s="2">
        <v>41453</v>
      </c>
      <c r="E12776" s="1" t="s">
        <v>26364</v>
      </c>
      <c r="F12776" s="1">
        <v>101225</v>
      </c>
      <c r="G12776" s="15">
        <v>0</v>
      </c>
      <c r="H12776" s="1" t="s">
        <v>24511</v>
      </c>
      <c r="I12776" s="1">
        <v>190</v>
      </c>
      <c r="J12776" s="19">
        <v>70328</v>
      </c>
      <c r="K12776" s="1">
        <v>0</v>
      </c>
      <c r="L12776" s="1">
        <v>2</v>
      </c>
      <c r="M12776" s="1">
        <v>0</v>
      </c>
      <c r="N12776" s="1">
        <v>1</v>
      </c>
      <c r="O12776" s="7">
        <f>VLOOKUP(J12776,DIM_Products!A:G,6,FALSE) * L12776 * (1-M12776)</f>
        <v>63.12</v>
      </c>
      <c r="P12776" s="7">
        <f t="shared" si="796"/>
        <v>1421.6579999999997</v>
      </c>
      <c r="Q12776" s="13">
        <f t="shared" si="797"/>
        <v>4.4398863861772671E-2</v>
      </c>
      <c r="R12776" s="7">
        <f t="shared" si="798"/>
        <v>63.12</v>
      </c>
      <c r="S12776">
        <f t="shared" si="799"/>
        <v>0</v>
      </c>
      <c r="T12776">
        <v>0</v>
      </c>
      <c r="U12776" s="13">
        <f>1/COUNTIF(B:B,Orders[[#This Row],[Order ID]])</f>
        <v>0.14285714285714285</v>
      </c>
      <c r="V12776">
        <f>IF(SUMIF(F:F,Orders[[#This Row],[DW_Customer]],U:U)&gt;1,1,0)</f>
        <v>1</v>
      </c>
    </row>
    <row r="12777" spans="1:22" x14ac:dyDescent="0.35">
      <c r="A12777">
        <v>60993</v>
      </c>
      <c r="B12777" s="1" t="s">
        <v>7800</v>
      </c>
      <c r="C12777" s="2">
        <v>41453</v>
      </c>
      <c r="D12777" s="2">
        <v>41453</v>
      </c>
      <c r="E12777" s="1" t="s">
        <v>26364</v>
      </c>
      <c r="F12777" s="1">
        <v>101225</v>
      </c>
      <c r="G12777" s="15">
        <v>0</v>
      </c>
      <c r="H12777" s="1" t="s">
        <v>24511</v>
      </c>
      <c r="I12777" s="1">
        <v>190</v>
      </c>
      <c r="J12777" s="19">
        <v>70664</v>
      </c>
      <c r="K12777" s="1">
        <v>0</v>
      </c>
      <c r="L12777" s="1">
        <v>2</v>
      </c>
      <c r="M12777" s="1">
        <v>0</v>
      </c>
      <c r="N12777" s="1">
        <v>1</v>
      </c>
      <c r="O12777" s="7">
        <f>VLOOKUP(J12777,DIM_Products!A:G,6,FALSE) * L12777 * (1-M12777)</f>
        <v>39.599999999999994</v>
      </c>
      <c r="P12777" s="7">
        <f t="shared" si="796"/>
        <v>1421.6579999999997</v>
      </c>
      <c r="Q12777" s="13">
        <f t="shared" si="797"/>
        <v>2.7854800521644449E-2</v>
      </c>
      <c r="R12777" s="7">
        <f t="shared" si="798"/>
        <v>39.599999999999994</v>
      </c>
      <c r="S12777">
        <f t="shared" si="799"/>
        <v>0</v>
      </c>
      <c r="T12777">
        <v>0</v>
      </c>
      <c r="U12777" s="13">
        <f>1/COUNTIF(B:B,Orders[[#This Row],[Order ID]])</f>
        <v>0.14285714285714285</v>
      </c>
      <c r="V12777">
        <f>IF(SUMIF(F:F,Orders[[#This Row],[DW_Customer]],U:U)&gt;1,1,0)</f>
        <v>1</v>
      </c>
    </row>
    <row r="12778" spans="1:22" x14ac:dyDescent="0.35">
      <c r="A12778">
        <v>41242</v>
      </c>
      <c r="B12778" s="1" t="s">
        <v>13822</v>
      </c>
      <c r="C12778" s="2">
        <v>41492</v>
      </c>
      <c r="D12778" s="2">
        <v>41494</v>
      </c>
      <c r="E12778" s="1" t="s">
        <v>24501</v>
      </c>
      <c r="F12778" s="1">
        <v>100705</v>
      </c>
      <c r="G12778" s="15">
        <v>0</v>
      </c>
      <c r="H12778" s="1" t="s">
        <v>24510</v>
      </c>
      <c r="I12778" s="1">
        <v>0</v>
      </c>
      <c r="J12778" s="19">
        <v>70535</v>
      </c>
      <c r="K12778" s="1">
        <v>0</v>
      </c>
      <c r="L12778" s="1">
        <v>3</v>
      </c>
      <c r="M12778" s="1">
        <v>0</v>
      </c>
      <c r="N12778" s="1">
        <v>1</v>
      </c>
      <c r="O12778" s="7">
        <f>VLOOKUP(J12778,DIM_Products!A:G,6,FALSE) * L12778 * (1-M12778)</f>
        <v>401.97600000000006</v>
      </c>
      <c r="P12778" s="7">
        <f t="shared" si="796"/>
        <v>401.97600000000006</v>
      </c>
      <c r="Q12778" s="13">
        <f t="shared" si="797"/>
        <v>1</v>
      </c>
      <c r="R12778" s="7">
        <f t="shared" si="798"/>
        <v>401.97600000000006</v>
      </c>
      <c r="S12778">
        <f t="shared" si="799"/>
        <v>2</v>
      </c>
      <c r="T12778">
        <v>0</v>
      </c>
      <c r="U12778" s="13">
        <f>1/COUNTIF(B:B,Orders[[#This Row],[Order ID]])</f>
        <v>1</v>
      </c>
      <c r="V12778">
        <f>IF(SUMIF(F:F,Orders[[#This Row],[DW_Customer]],U:U)&gt;1,1,0)</f>
        <v>1</v>
      </c>
    </row>
    <row r="12779" spans="1:22" x14ac:dyDescent="0.35">
      <c r="A12779">
        <v>45742</v>
      </c>
      <c r="B12779" s="1" t="s">
        <v>15728</v>
      </c>
      <c r="C12779" s="2">
        <v>41303</v>
      </c>
      <c r="D12779" s="2">
        <v>41305</v>
      </c>
      <c r="E12779" s="1" t="s">
        <v>24501</v>
      </c>
      <c r="F12779" s="1">
        <v>100292</v>
      </c>
      <c r="G12779" s="15">
        <v>1</v>
      </c>
      <c r="H12779" s="1" t="s">
        <v>24510</v>
      </c>
      <c r="I12779" s="1">
        <v>0</v>
      </c>
      <c r="J12779" s="19">
        <v>71030</v>
      </c>
      <c r="K12779" s="1">
        <v>0</v>
      </c>
      <c r="L12779" s="1">
        <v>5</v>
      </c>
      <c r="M12779" s="1">
        <v>0</v>
      </c>
      <c r="N12779" s="1">
        <v>1</v>
      </c>
      <c r="O12779" s="7">
        <f>VLOOKUP(J12779,DIM_Products!A:G,6,FALSE) * L12779 * (1-M12779)</f>
        <v>195.00000000000003</v>
      </c>
      <c r="P12779" s="7">
        <f t="shared" si="796"/>
        <v>195.00000000000003</v>
      </c>
      <c r="Q12779" s="13">
        <f t="shared" si="797"/>
        <v>1</v>
      </c>
      <c r="R12779" s="7">
        <f t="shared" si="798"/>
        <v>195.00000000000003</v>
      </c>
      <c r="S12779">
        <f t="shared" si="799"/>
        <v>2</v>
      </c>
      <c r="T12779">
        <v>1</v>
      </c>
      <c r="U12779" s="13">
        <f>1/COUNTIF(B:B,Orders[[#This Row],[Order ID]])</f>
        <v>1</v>
      </c>
      <c r="V12779">
        <f>IF(SUMIF(F:F,Orders[[#This Row],[DW_Customer]],U:U)&gt;1,1,0)</f>
        <v>1</v>
      </c>
    </row>
    <row r="12780" spans="1:22" x14ac:dyDescent="0.35">
      <c r="A12780">
        <v>33547</v>
      </c>
      <c r="B12780" s="1" t="s">
        <v>9071</v>
      </c>
      <c r="C12780" s="2">
        <v>41416</v>
      </c>
      <c r="D12780" s="2">
        <v>41416</v>
      </c>
      <c r="E12780" s="1" t="s">
        <v>26364</v>
      </c>
      <c r="F12780" s="1">
        <v>100230</v>
      </c>
      <c r="G12780" s="15">
        <v>0</v>
      </c>
      <c r="H12780" s="1" t="s">
        <v>24511</v>
      </c>
      <c r="I12780" s="1">
        <v>902</v>
      </c>
      <c r="J12780" s="19">
        <v>70680</v>
      </c>
      <c r="K12780" s="1">
        <v>0</v>
      </c>
      <c r="L12780" s="1">
        <v>9</v>
      </c>
      <c r="M12780" s="1">
        <v>0.4</v>
      </c>
      <c r="N12780" s="1">
        <v>1</v>
      </c>
      <c r="O12780" s="7">
        <f>VLOOKUP(J12780,DIM_Products!A:G,6,FALSE) * L12780 * (1-M12780)</f>
        <v>166.428</v>
      </c>
      <c r="P12780" s="7">
        <f t="shared" si="796"/>
        <v>485.12400000000002</v>
      </c>
      <c r="Q12780" s="13">
        <f t="shared" si="797"/>
        <v>0.343062804561308</v>
      </c>
      <c r="R12780" s="7">
        <f t="shared" si="798"/>
        <v>166.428</v>
      </c>
      <c r="S12780">
        <f t="shared" si="799"/>
        <v>0</v>
      </c>
      <c r="T12780">
        <v>1</v>
      </c>
      <c r="U12780" s="13">
        <f>1/COUNTIF(B:B,Orders[[#This Row],[Order ID]])</f>
        <v>0.33333333333333331</v>
      </c>
      <c r="V12780">
        <f>IF(SUMIF(F:F,Orders[[#This Row],[DW_Customer]],U:U)&gt;1,1,0)</f>
        <v>1</v>
      </c>
    </row>
    <row r="12781" spans="1:22" x14ac:dyDescent="0.35">
      <c r="A12781">
        <v>54915</v>
      </c>
      <c r="B12781" s="1" t="s">
        <v>9071</v>
      </c>
      <c r="C12781" s="2">
        <v>41416</v>
      </c>
      <c r="D12781" s="2">
        <v>41416</v>
      </c>
      <c r="E12781" s="1" t="s">
        <v>26364</v>
      </c>
      <c r="F12781" s="1">
        <v>100230</v>
      </c>
      <c r="G12781" s="15">
        <v>0</v>
      </c>
      <c r="H12781" s="1" t="s">
        <v>24511</v>
      </c>
      <c r="I12781" s="1">
        <v>902</v>
      </c>
      <c r="J12781" s="19">
        <v>71177</v>
      </c>
      <c r="K12781" s="1">
        <v>0</v>
      </c>
      <c r="L12781" s="1">
        <v>2</v>
      </c>
      <c r="M12781" s="1">
        <v>0</v>
      </c>
      <c r="N12781" s="1">
        <v>1</v>
      </c>
      <c r="O12781" s="7">
        <f>VLOOKUP(J12781,DIM_Products!A:G,6,FALSE) * L12781 * (1-M12781)</f>
        <v>54.419999999999995</v>
      </c>
      <c r="P12781" s="7">
        <f t="shared" si="796"/>
        <v>485.12400000000002</v>
      </c>
      <c r="Q12781" s="13">
        <f t="shared" si="797"/>
        <v>0.11217750513270833</v>
      </c>
      <c r="R12781" s="7">
        <f t="shared" si="798"/>
        <v>54.419999999999995</v>
      </c>
      <c r="S12781">
        <f t="shared" si="799"/>
        <v>0</v>
      </c>
      <c r="T12781">
        <v>1</v>
      </c>
      <c r="U12781" s="13">
        <f>1/COUNTIF(B:B,Orders[[#This Row],[Order ID]])</f>
        <v>0.33333333333333331</v>
      </c>
      <c r="V12781">
        <f>IF(SUMIF(F:F,Orders[[#This Row],[DW_Customer]],U:U)&gt;1,1,0)</f>
        <v>1</v>
      </c>
    </row>
    <row r="12782" spans="1:22" x14ac:dyDescent="0.35">
      <c r="A12782">
        <v>58187</v>
      </c>
      <c r="B12782" s="1" t="s">
        <v>9071</v>
      </c>
      <c r="C12782" s="2">
        <v>41416</v>
      </c>
      <c r="D12782" s="2">
        <v>41416</v>
      </c>
      <c r="E12782" s="1" t="s">
        <v>26364</v>
      </c>
      <c r="F12782" s="1">
        <v>100230</v>
      </c>
      <c r="G12782" s="15">
        <v>0</v>
      </c>
      <c r="H12782" s="1" t="s">
        <v>24511</v>
      </c>
      <c r="I12782" s="1">
        <v>902</v>
      </c>
      <c r="J12782" s="19">
        <v>70010</v>
      </c>
      <c r="K12782" s="1">
        <v>0</v>
      </c>
      <c r="L12782" s="1">
        <v>2</v>
      </c>
      <c r="M12782" s="1">
        <v>0</v>
      </c>
      <c r="N12782" s="1">
        <v>1</v>
      </c>
      <c r="O12782" s="7">
        <f>VLOOKUP(J12782,DIM_Products!A:G,6,FALSE) * L12782 * (1-M12782)</f>
        <v>264.27600000000001</v>
      </c>
      <c r="P12782" s="7">
        <f t="shared" si="796"/>
        <v>485.12400000000002</v>
      </c>
      <c r="Q12782" s="13">
        <f t="shared" si="797"/>
        <v>0.54475969030598359</v>
      </c>
      <c r="R12782" s="7">
        <f t="shared" si="798"/>
        <v>264.27600000000001</v>
      </c>
      <c r="S12782">
        <f t="shared" si="799"/>
        <v>0</v>
      </c>
      <c r="T12782">
        <v>1</v>
      </c>
      <c r="U12782" s="13">
        <f>1/COUNTIF(B:B,Orders[[#This Row],[Order ID]])</f>
        <v>0.33333333333333331</v>
      </c>
      <c r="V12782">
        <f>IF(SUMIF(F:F,Orders[[#This Row],[DW_Customer]],U:U)&gt;1,1,0)</f>
        <v>1</v>
      </c>
    </row>
    <row r="12783" spans="1:22" x14ac:dyDescent="0.35">
      <c r="A12783">
        <v>30258</v>
      </c>
      <c r="B12783" s="1" t="s">
        <v>7789</v>
      </c>
      <c r="C12783" s="2">
        <v>41366</v>
      </c>
      <c r="D12783" s="2">
        <v>41367</v>
      </c>
      <c r="E12783" s="1" t="s">
        <v>24502</v>
      </c>
      <c r="F12783" s="1">
        <v>101401</v>
      </c>
      <c r="G12783" s="15">
        <v>0</v>
      </c>
      <c r="H12783" s="1" t="s">
        <v>24510</v>
      </c>
      <c r="I12783" s="1">
        <v>0</v>
      </c>
      <c r="J12783" s="19">
        <v>70914</v>
      </c>
      <c r="K12783" s="1">
        <v>30</v>
      </c>
      <c r="L12783" s="1">
        <v>5</v>
      </c>
      <c r="M12783" s="1">
        <v>0</v>
      </c>
      <c r="N12783" s="1">
        <v>1</v>
      </c>
      <c r="O12783" s="7">
        <f>VLOOKUP(J12783,DIM_Products!A:G,6,FALSE) * L12783 * (1-M12783)</f>
        <v>24.900000000000002</v>
      </c>
      <c r="P12783" s="7">
        <f t="shared" si="796"/>
        <v>843.27800000000013</v>
      </c>
      <c r="Q12783" s="13">
        <f t="shared" si="797"/>
        <v>2.9527629085544741E-2</v>
      </c>
      <c r="R12783" s="7">
        <f t="shared" si="798"/>
        <v>25.785828872566345</v>
      </c>
      <c r="S12783">
        <f t="shared" si="799"/>
        <v>1</v>
      </c>
      <c r="T12783">
        <v>0</v>
      </c>
      <c r="U12783" s="13">
        <f>1/COUNTIF(B:B,Orders[[#This Row],[Order ID]])</f>
        <v>0.2</v>
      </c>
      <c r="V12783">
        <f>IF(SUMIF(F:F,Orders[[#This Row],[DW_Customer]],U:U)&gt;1,1,0)</f>
        <v>1</v>
      </c>
    </row>
    <row r="12784" spans="1:22" x14ac:dyDescent="0.35">
      <c r="A12784">
        <v>37127</v>
      </c>
      <c r="B12784" s="1" t="s">
        <v>7789</v>
      </c>
      <c r="C12784" s="2">
        <v>41366</v>
      </c>
      <c r="D12784" s="2">
        <v>41367</v>
      </c>
      <c r="E12784" s="1" t="s">
        <v>24502</v>
      </c>
      <c r="F12784" s="1">
        <v>101401</v>
      </c>
      <c r="G12784" s="15">
        <v>0</v>
      </c>
      <c r="H12784" s="1" t="s">
        <v>24510</v>
      </c>
      <c r="I12784" s="1">
        <v>0</v>
      </c>
      <c r="J12784" s="19">
        <v>70394</v>
      </c>
      <c r="K12784" s="1">
        <v>30</v>
      </c>
      <c r="L12784" s="1">
        <v>3</v>
      </c>
      <c r="M12784" s="1">
        <v>0</v>
      </c>
      <c r="N12784" s="1">
        <v>1</v>
      </c>
      <c r="O12784" s="7">
        <f>VLOOKUP(J12784,DIM_Products!A:G,6,FALSE) * L12784 * (1-M12784)</f>
        <v>127.26000000000002</v>
      </c>
      <c r="P12784" s="7">
        <f t="shared" si="796"/>
        <v>843.27800000000013</v>
      </c>
      <c r="Q12784" s="13">
        <f t="shared" si="797"/>
        <v>0.15091108744684434</v>
      </c>
      <c r="R12784" s="7">
        <f t="shared" si="798"/>
        <v>131.78733262340535</v>
      </c>
      <c r="S12784">
        <f t="shared" si="799"/>
        <v>1</v>
      </c>
      <c r="T12784">
        <v>0</v>
      </c>
      <c r="U12784" s="13">
        <f>1/COUNTIF(B:B,Orders[[#This Row],[Order ID]])</f>
        <v>0.2</v>
      </c>
      <c r="V12784">
        <f>IF(SUMIF(F:F,Orders[[#This Row],[DW_Customer]],U:U)&gt;1,1,0)</f>
        <v>1</v>
      </c>
    </row>
    <row r="12785" spans="1:22" x14ac:dyDescent="0.35">
      <c r="A12785">
        <v>40968</v>
      </c>
      <c r="B12785" s="1" t="s">
        <v>7789</v>
      </c>
      <c r="C12785" s="2">
        <v>41366</v>
      </c>
      <c r="D12785" s="2">
        <v>41367</v>
      </c>
      <c r="E12785" s="1" t="s">
        <v>24502</v>
      </c>
      <c r="F12785" s="1">
        <v>101401</v>
      </c>
      <c r="G12785" s="15">
        <v>0</v>
      </c>
      <c r="H12785" s="1" t="s">
        <v>24510</v>
      </c>
      <c r="I12785" s="1">
        <v>0</v>
      </c>
      <c r="J12785" s="19">
        <v>70176</v>
      </c>
      <c r="K12785" s="1">
        <v>30</v>
      </c>
      <c r="L12785" s="1">
        <v>8</v>
      </c>
      <c r="M12785" s="1">
        <v>0</v>
      </c>
      <c r="N12785" s="1">
        <v>1</v>
      </c>
      <c r="O12785" s="7">
        <f>VLOOKUP(J12785,DIM_Products!A:G,6,FALSE) * L12785 * (1-M12785)</f>
        <v>416.01600000000002</v>
      </c>
      <c r="P12785" s="7">
        <f t="shared" si="796"/>
        <v>843.27800000000013</v>
      </c>
      <c r="Q12785" s="13">
        <f t="shared" si="797"/>
        <v>0.49333197356032049</v>
      </c>
      <c r="R12785" s="7">
        <f t="shared" si="798"/>
        <v>430.81595920680962</v>
      </c>
      <c r="S12785">
        <f t="shared" si="799"/>
        <v>1</v>
      </c>
      <c r="T12785">
        <v>0</v>
      </c>
      <c r="U12785" s="13">
        <f>1/COUNTIF(B:B,Orders[[#This Row],[Order ID]])</f>
        <v>0.2</v>
      </c>
      <c r="V12785">
        <f>IF(SUMIF(F:F,Orders[[#This Row],[DW_Customer]],U:U)&gt;1,1,0)</f>
        <v>1</v>
      </c>
    </row>
    <row r="12786" spans="1:22" x14ac:dyDescent="0.35">
      <c r="A12786">
        <v>45652</v>
      </c>
      <c r="B12786" s="1" t="s">
        <v>7789</v>
      </c>
      <c r="C12786" s="2">
        <v>41366</v>
      </c>
      <c r="D12786" s="2">
        <v>41367</v>
      </c>
      <c r="E12786" s="1" t="s">
        <v>24502</v>
      </c>
      <c r="F12786" s="1">
        <v>101401</v>
      </c>
      <c r="G12786" s="15">
        <v>0</v>
      </c>
      <c r="H12786" s="1" t="s">
        <v>24510</v>
      </c>
      <c r="I12786" s="1">
        <v>0</v>
      </c>
      <c r="J12786" s="19">
        <v>71003</v>
      </c>
      <c r="K12786" s="1">
        <v>30</v>
      </c>
      <c r="L12786" s="1">
        <v>4</v>
      </c>
      <c r="M12786" s="1">
        <v>0</v>
      </c>
      <c r="N12786" s="1">
        <v>1</v>
      </c>
      <c r="O12786" s="7">
        <f>VLOOKUP(J12786,DIM_Products!A:G,6,FALSE) * L12786 * (1-M12786)</f>
        <v>123.2</v>
      </c>
      <c r="P12786" s="7">
        <f t="shared" si="796"/>
        <v>843.27800000000013</v>
      </c>
      <c r="Q12786" s="13">
        <f t="shared" si="797"/>
        <v>0.14609654230277558</v>
      </c>
      <c r="R12786" s="7">
        <f t="shared" si="798"/>
        <v>127.58289626908326</v>
      </c>
      <c r="S12786">
        <f t="shared" si="799"/>
        <v>1</v>
      </c>
      <c r="T12786">
        <v>0</v>
      </c>
      <c r="U12786" s="13">
        <f>1/COUNTIF(B:B,Orders[[#This Row],[Order ID]])</f>
        <v>0.2</v>
      </c>
      <c r="V12786">
        <f>IF(SUMIF(F:F,Orders[[#This Row],[DW_Customer]],U:U)&gt;1,1,0)</f>
        <v>1</v>
      </c>
    </row>
    <row r="12787" spans="1:22" x14ac:dyDescent="0.35">
      <c r="A12787">
        <v>61901</v>
      </c>
      <c r="B12787" s="1" t="s">
        <v>7789</v>
      </c>
      <c r="C12787" s="2">
        <v>41366</v>
      </c>
      <c r="D12787" s="2">
        <v>41367</v>
      </c>
      <c r="E12787" s="1" t="s">
        <v>24502</v>
      </c>
      <c r="F12787" s="1">
        <v>101401</v>
      </c>
      <c r="G12787" s="15">
        <v>0</v>
      </c>
      <c r="H12787" s="1" t="s">
        <v>24510</v>
      </c>
      <c r="I12787" s="1">
        <v>0</v>
      </c>
      <c r="J12787" s="19">
        <v>70572</v>
      </c>
      <c r="K12787" s="1">
        <v>30</v>
      </c>
      <c r="L12787" s="1">
        <v>2</v>
      </c>
      <c r="M12787" s="1">
        <v>0</v>
      </c>
      <c r="N12787" s="1">
        <v>1</v>
      </c>
      <c r="O12787" s="7">
        <f>VLOOKUP(J12787,DIM_Products!A:G,6,FALSE) * L12787 * (1-M12787)</f>
        <v>151.90200000000004</v>
      </c>
      <c r="P12787" s="7">
        <f t="shared" si="796"/>
        <v>843.27800000000013</v>
      </c>
      <c r="Q12787" s="13">
        <f t="shared" si="797"/>
        <v>0.1801327676045148</v>
      </c>
      <c r="R12787" s="7">
        <f t="shared" si="798"/>
        <v>157.3059830281355</v>
      </c>
      <c r="S12787">
        <f t="shared" si="799"/>
        <v>1</v>
      </c>
      <c r="T12787">
        <v>0</v>
      </c>
      <c r="U12787" s="13">
        <f>1/COUNTIF(B:B,Orders[[#This Row],[Order ID]])</f>
        <v>0.2</v>
      </c>
      <c r="V12787">
        <f>IF(SUMIF(F:F,Orders[[#This Row],[DW_Customer]],U:U)&gt;1,1,0)</f>
        <v>1</v>
      </c>
    </row>
    <row r="12788" spans="1:22" x14ac:dyDescent="0.35">
      <c r="A12788">
        <v>50322</v>
      </c>
      <c r="B12788" s="1" t="s">
        <v>18132</v>
      </c>
      <c r="C12788" s="2">
        <v>41604</v>
      </c>
      <c r="D12788" s="2">
        <v>41604</v>
      </c>
      <c r="E12788" s="1" t="s">
        <v>26364</v>
      </c>
      <c r="F12788" s="1">
        <v>100596</v>
      </c>
      <c r="G12788" s="15">
        <v>0</v>
      </c>
      <c r="H12788" s="1" t="s">
        <v>24511</v>
      </c>
      <c r="I12788" s="1">
        <v>440</v>
      </c>
      <c r="J12788" s="19">
        <v>70955</v>
      </c>
      <c r="K12788" s="1">
        <v>0</v>
      </c>
      <c r="L12788" s="1">
        <v>3</v>
      </c>
      <c r="M12788" s="1">
        <v>0.1</v>
      </c>
      <c r="N12788" s="1">
        <v>1</v>
      </c>
      <c r="O12788" s="7">
        <f>VLOOKUP(J12788,DIM_Products!A:G,6,FALSE) * L12788 * (1-M12788)</f>
        <v>67.068000000000012</v>
      </c>
      <c r="P12788" s="7">
        <f t="shared" si="796"/>
        <v>100.27800000000001</v>
      </c>
      <c r="Q12788" s="13">
        <f t="shared" si="797"/>
        <v>0.66882067851373195</v>
      </c>
      <c r="R12788" s="7">
        <f t="shared" si="798"/>
        <v>67.068000000000012</v>
      </c>
      <c r="S12788">
        <f t="shared" si="799"/>
        <v>0</v>
      </c>
      <c r="T12788">
        <v>1</v>
      </c>
      <c r="U12788" s="13">
        <f>1/COUNTIF(B:B,Orders[[#This Row],[Order ID]])</f>
        <v>0.33333333333333331</v>
      </c>
      <c r="V12788">
        <f>IF(SUMIF(F:F,Orders[[#This Row],[DW_Customer]],U:U)&gt;1,1,0)</f>
        <v>1</v>
      </c>
    </row>
    <row r="12789" spans="1:22" x14ac:dyDescent="0.35">
      <c r="A12789">
        <v>55469</v>
      </c>
      <c r="B12789" s="1" t="s">
        <v>18132</v>
      </c>
      <c r="C12789" s="2">
        <v>41604</v>
      </c>
      <c r="D12789" s="2">
        <v>41604</v>
      </c>
      <c r="E12789" s="1" t="s">
        <v>26364</v>
      </c>
      <c r="F12789" s="1">
        <v>100596</v>
      </c>
      <c r="G12789" s="15">
        <v>0</v>
      </c>
      <c r="H12789" s="1" t="s">
        <v>24511</v>
      </c>
      <c r="I12789" s="1">
        <v>440</v>
      </c>
      <c r="J12789" s="19">
        <v>70672</v>
      </c>
      <c r="K12789" s="1">
        <v>0</v>
      </c>
      <c r="L12789" s="1">
        <v>2</v>
      </c>
      <c r="M12789" s="1">
        <v>0.1</v>
      </c>
      <c r="N12789" s="1">
        <v>1</v>
      </c>
      <c r="O12789" s="7">
        <f>VLOOKUP(J12789,DIM_Products!A:G,6,FALSE) * L12789 * (1-M12789)</f>
        <v>23.49</v>
      </c>
      <c r="P12789" s="7">
        <f t="shared" si="796"/>
        <v>100.27800000000001</v>
      </c>
      <c r="Q12789" s="13">
        <f t="shared" si="797"/>
        <v>0.23424878836833599</v>
      </c>
      <c r="R12789" s="7">
        <f t="shared" si="798"/>
        <v>23.49</v>
      </c>
      <c r="S12789">
        <f t="shared" si="799"/>
        <v>0</v>
      </c>
      <c r="T12789">
        <v>1</v>
      </c>
      <c r="U12789" s="13">
        <f>1/COUNTIF(B:B,Orders[[#This Row],[Order ID]])</f>
        <v>0.33333333333333331</v>
      </c>
      <c r="V12789">
        <f>IF(SUMIF(F:F,Orders[[#This Row],[DW_Customer]],U:U)&gt;1,1,0)</f>
        <v>1</v>
      </c>
    </row>
    <row r="12790" spans="1:22" x14ac:dyDescent="0.35">
      <c r="A12790">
        <v>68209</v>
      </c>
      <c r="B12790" s="1" t="s">
        <v>18132</v>
      </c>
      <c r="C12790" s="2">
        <v>41604</v>
      </c>
      <c r="D12790" s="2">
        <v>41604</v>
      </c>
      <c r="E12790" s="1" t="s">
        <v>26364</v>
      </c>
      <c r="F12790" s="1">
        <v>100596</v>
      </c>
      <c r="G12790" s="15">
        <v>0</v>
      </c>
      <c r="H12790" s="1" t="s">
        <v>24511</v>
      </c>
      <c r="I12790" s="1">
        <v>440</v>
      </c>
      <c r="J12790" s="19">
        <v>70831</v>
      </c>
      <c r="K12790" s="1">
        <v>0</v>
      </c>
      <c r="L12790" s="1">
        <v>1</v>
      </c>
      <c r="M12790" s="1">
        <v>0.1</v>
      </c>
      <c r="N12790" s="1">
        <v>1</v>
      </c>
      <c r="O12790" s="7">
        <f>VLOOKUP(J12790,DIM_Products!A:G,6,FALSE) * L12790 * (1-M12790)</f>
        <v>9.7200000000000024</v>
      </c>
      <c r="P12790" s="7">
        <f t="shared" si="796"/>
        <v>100.27800000000001</v>
      </c>
      <c r="Q12790" s="13">
        <f t="shared" si="797"/>
        <v>9.6930533117932163E-2</v>
      </c>
      <c r="R12790" s="7">
        <f t="shared" si="798"/>
        <v>9.7200000000000024</v>
      </c>
      <c r="S12790">
        <f t="shared" si="799"/>
        <v>0</v>
      </c>
      <c r="T12790">
        <v>1</v>
      </c>
      <c r="U12790" s="13">
        <f>1/COUNTIF(B:B,Orders[[#This Row],[Order ID]])</f>
        <v>0.33333333333333331</v>
      </c>
      <c r="V12790">
        <f>IF(SUMIF(F:F,Orders[[#This Row],[DW_Customer]],U:U)&gt;1,1,0)</f>
        <v>1</v>
      </c>
    </row>
    <row r="12791" spans="1:22" x14ac:dyDescent="0.35">
      <c r="A12791">
        <v>49449</v>
      </c>
      <c r="B12791" s="1" t="s">
        <v>15077</v>
      </c>
      <c r="C12791" s="2">
        <v>41576</v>
      </c>
      <c r="D12791" s="2">
        <v>41576</v>
      </c>
      <c r="E12791" s="1" t="s">
        <v>26364</v>
      </c>
      <c r="F12791" s="1">
        <v>101365</v>
      </c>
      <c r="G12791" s="15">
        <v>0</v>
      </c>
      <c r="H12791" s="1" t="s">
        <v>24511</v>
      </c>
      <c r="I12791" s="1">
        <v>942</v>
      </c>
      <c r="J12791" s="19">
        <v>70470</v>
      </c>
      <c r="K12791" s="1">
        <v>0</v>
      </c>
      <c r="L12791" s="1">
        <v>2</v>
      </c>
      <c r="M12791" s="1">
        <v>0.15</v>
      </c>
      <c r="N12791" s="1">
        <v>1</v>
      </c>
      <c r="O12791" s="7">
        <f>VLOOKUP(J12791,DIM_Products!A:G,6,FALSE) * L12791 * (1-M12791)</f>
        <v>470.66880000000003</v>
      </c>
      <c r="P12791" s="7">
        <f t="shared" si="796"/>
        <v>995.24880000000007</v>
      </c>
      <c r="Q12791" s="13">
        <f t="shared" si="797"/>
        <v>0.47291571715534847</v>
      </c>
      <c r="R12791" s="7">
        <f t="shared" si="798"/>
        <v>470.66880000000003</v>
      </c>
      <c r="S12791">
        <f t="shared" si="799"/>
        <v>0</v>
      </c>
      <c r="T12791">
        <v>1</v>
      </c>
      <c r="U12791" s="13">
        <f>1/COUNTIF(B:B,Orders[[#This Row],[Order ID]])</f>
        <v>0.5</v>
      </c>
      <c r="V12791">
        <f>IF(SUMIF(F:F,Orders[[#This Row],[DW_Customer]],U:U)&gt;1,1,0)</f>
        <v>1</v>
      </c>
    </row>
    <row r="12792" spans="1:22" x14ac:dyDescent="0.35">
      <c r="A12792">
        <v>53627</v>
      </c>
      <c r="B12792" s="1" t="s">
        <v>15077</v>
      </c>
      <c r="C12792" s="2">
        <v>41576</v>
      </c>
      <c r="D12792" s="2">
        <v>41576</v>
      </c>
      <c r="E12792" s="1" t="s">
        <v>26364</v>
      </c>
      <c r="F12792" s="1">
        <v>101365</v>
      </c>
      <c r="G12792" s="15">
        <v>0</v>
      </c>
      <c r="H12792" s="1" t="s">
        <v>24511</v>
      </c>
      <c r="I12792" s="1">
        <v>942</v>
      </c>
      <c r="J12792" s="19">
        <v>71202</v>
      </c>
      <c r="K12792" s="1">
        <v>0</v>
      </c>
      <c r="L12792" s="1">
        <v>2</v>
      </c>
      <c r="M12792" s="1">
        <v>0</v>
      </c>
      <c r="N12792" s="1">
        <v>1</v>
      </c>
      <c r="O12792" s="7">
        <f>VLOOKUP(J12792,DIM_Products!A:G,6,FALSE) * L12792 * (1-M12792)</f>
        <v>524.58000000000004</v>
      </c>
      <c r="P12792" s="7">
        <f t="shared" si="796"/>
        <v>995.24880000000007</v>
      </c>
      <c r="Q12792" s="13">
        <f t="shared" si="797"/>
        <v>0.52708428284465147</v>
      </c>
      <c r="R12792" s="7">
        <f t="shared" si="798"/>
        <v>524.58000000000004</v>
      </c>
      <c r="S12792">
        <f t="shared" si="799"/>
        <v>0</v>
      </c>
      <c r="T12792">
        <v>1</v>
      </c>
      <c r="U12792" s="13">
        <f>1/COUNTIF(B:B,Orders[[#This Row],[Order ID]])</f>
        <v>0.5</v>
      </c>
      <c r="V12792">
        <f>IF(SUMIF(F:F,Orders[[#This Row],[DW_Customer]],U:U)&gt;1,1,0)</f>
        <v>1</v>
      </c>
    </row>
    <row r="12793" spans="1:22" x14ac:dyDescent="0.35">
      <c r="A12793">
        <v>31496</v>
      </c>
      <c r="B12793" s="1" t="s">
        <v>9210</v>
      </c>
      <c r="C12793" s="2">
        <v>41489</v>
      </c>
      <c r="D12793" s="2">
        <v>41489</v>
      </c>
      <c r="E12793" s="1" t="s">
        <v>26364</v>
      </c>
      <c r="F12793" s="1">
        <v>100354</v>
      </c>
      <c r="G12793" s="15">
        <v>0</v>
      </c>
      <c r="H12793" s="1" t="s">
        <v>24511</v>
      </c>
      <c r="I12793" s="1">
        <v>732</v>
      </c>
      <c r="J12793" s="19">
        <v>70866</v>
      </c>
      <c r="K12793" s="1">
        <v>0</v>
      </c>
      <c r="L12793" s="1">
        <v>6</v>
      </c>
      <c r="M12793" s="1">
        <v>0.15</v>
      </c>
      <c r="N12793" s="1">
        <v>1</v>
      </c>
      <c r="O12793" s="7">
        <f>VLOOKUP(J12793,DIM_Products!A:G,6,FALSE) * L12793 * (1-M12793)</f>
        <v>11.118000000000002</v>
      </c>
      <c r="P12793" s="7">
        <f t="shared" si="796"/>
        <v>11.118000000000002</v>
      </c>
      <c r="Q12793" s="13">
        <f t="shared" si="797"/>
        <v>1</v>
      </c>
      <c r="R12793" s="7">
        <f t="shared" si="798"/>
        <v>11.118000000000002</v>
      </c>
      <c r="S12793">
        <f t="shared" si="799"/>
        <v>0</v>
      </c>
      <c r="T12793">
        <v>0</v>
      </c>
      <c r="U12793" s="13">
        <f>1/COUNTIF(B:B,Orders[[#This Row],[Order ID]])</f>
        <v>1</v>
      </c>
      <c r="V12793">
        <f>IF(SUMIF(F:F,Orders[[#This Row],[DW_Customer]],U:U)&gt;1,1,0)</f>
        <v>1</v>
      </c>
    </row>
    <row r="12794" spans="1:22" x14ac:dyDescent="0.35">
      <c r="A12794">
        <v>59738</v>
      </c>
      <c r="B12794" s="1" t="s">
        <v>22421</v>
      </c>
      <c r="C12794" s="2">
        <v>41433</v>
      </c>
      <c r="D12794" s="2">
        <v>41437</v>
      </c>
      <c r="E12794" s="1" t="s">
        <v>24503</v>
      </c>
      <c r="F12794" s="1">
        <v>100327</v>
      </c>
      <c r="G12794" s="15">
        <v>0</v>
      </c>
      <c r="H12794" s="1" t="s">
        <v>24510</v>
      </c>
      <c r="I12794" s="1">
        <v>0</v>
      </c>
      <c r="J12794" s="19">
        <v>70677</v>
      </c>
      <c r="K12794" s="1">
        <v>0</v>
      </c>
      <c r="L12794" s="1">
        <v>1</v>
      </c>
      <c r="M12794" s="1">
        <v>0</v>
      </c>
      <c r="N12794" s="1">
        <v>1</v>
      </c>
      <c r="O12794" s="7">
        <f>VLOOKUP(J12794,DIM_Products!A:G,6,FALSE) * L12794 * (1-M12794)</f>
        <v>36.96</v>
      </c>
      <c r="P12794" s="7">
        <f t="shared" si="796"/>
        <v>36.96</v>
      </c>
      <c r="Q12794" s="13">
        <f t="shared" si="797"/>
        <v>1</v>
      </c>
      <c r="R12794" s="7">
        <f t="shared" si="798"/>
        <v>36.96</v>
      </c>
      <c r="S12794">
        <f t="shared" si="799"/>
        <v>4</v>
      </c>
      <c r="T12794">
        <v>0</v>
      </c>
      <c r="U12794" s="13">
        <f>1/COUNTIF(B:B,Orders[[#This Row],[Order ID]])</f>
        <v>1</v>
      </c>
      <c r="V12794">
        <f>IF(SUMIF(F:F,Orders[[#This Row],[DW_Customer]],U:U)&gt;1,1,0)</f>
        <v>1</v>
      </c>
    </row>
    <row r="12795" spans="1:22" x14ac:dyDescent="0.35">
      <c r="A12795">
        <v>31530</v>
      </c>
      <c r="B12795" s="1" t="s">
        <v>9437</v>
      </c>
      <c r="C12795" s="2">
        <v>41366</v>
      </c>
      <c r="D12795" s="2">
        <v>41366</v>
      </c>
      <c r="E12795" s="1" t="s">
        <v>26364</v>
      </c>
      <c r="F12795" s="1">
        <v>100769</v>
      </c>
      <c r="G12795" s="15">
        <v>0</v>
      </c>
      <c r="H12795" s="1" t="s">
        <v>24511</v>
      </c>
      <c r="I12795" s="1">
        <v>587</v>
      </c>
      <c r="J12795" s="19">
        <v>70458</v>
      </c>
      <c r="K12795" s="1">
        <v>0</v>
      </c>
      <c r="L12795" s="1">
        <v>3</v>
      </c>
      <c r="M12795" s="1">
        <v>0.1</v>
      </c>
      <c r="N12795" s="1">
        <v>1</v>
      </c>
      <c r="O12795" s="7">
        <f>VLOOKUP(J12795,DIM_Products!A:G,6,FALSE) * L12795 * (1-M12795)</f>
        <v>641.69280000000003</v>
      </c>
      <c r="P12795" s="7">
        <f t="shared" si="796"/>
        <v>641.69280000000003</v>
      </c>
      <c r="Q12795" s="13">
        <f t="shared" si="797"/>
        <v>1</v>
      </c>
      <c r="R12795" s="7">
        <f t="shared" si="798"/>
        <v>641.69280000000003</v>
      </c>
      <c r="S12795">
        <f t="shared" si="799"/>
        <v>0</v>
      </c>
      <c r="T12795">
        <v>0</v>
      </c>
      <c r="U12795" s="13">
        <f>1/COUNTIF(B:B,Orders[[#This Row],[Order ID]])</f>
        <v>1</v>
      </c>
      <c r="V12795">
        <f>IF(SUMIF(F:F,Orders[[#This Row],[DW_Customer]],U:U)&gt;1,1,0)</f>
        <v>1</v>
      </c>
    </row>
    <row r="12796" spans="1:22" x14ac:dyDescent="0.35">
      <c r="A12796">
        <v>49975</v>
      </c>
      <c r="B12796" s="1" t="s">
        <v>15880</v>
      </c>
      <c r="C12796" s="2">
        <v>41397</v>
      </c>
      <c r="D12796" s="2">
        <v>41397</v>
      </c>
      <c r="E12796" s="1" t="s">
        <v>26364</v>
      </c>
      <c r="F12796" s="1">
        <v>100255</v>
      </c>
      <c r="G12796" s="15">
        <v>0</v>
      </c>
      <c r="H12796" s="1" t="s">
        <v>24511</v>
      </c>
      <c r="I12796" s="1">
        <v>658</v>
      </c>
      <c r="J12796" s="19">
        <v>70784</v>
      </c>
      <c r="K12796" s="1">
        <v>0</v>
      </c>
      <c r="L12796" s="1">
        <v>6</v>
      </c>
      <c r="M12796" s="1">
        <v>0</v>
      </c>
      <c r="N12796" s="1">
        <v>1</v>
      </c>
      <c r="O12796" s="7">
        <f>VLOOKUP(J12796,DIM_Products!A:G,6,FALSE) * L12796 * (1-M12796)</f>
        <v>51.84</v>
      </c>
      <c r="P12796" s="7">
        <f t="shared" si="796"/>
        <v>127.8</v>
      </c>
      <c r="Q12796" s="13">
        <f t="shared" si="797"/>
        <v>0.40563380281690142</v>
      </c>
      <c r="R12796" s="7">
        <f t="shared" si="798"/>
        <v>51.84</v>
      </c>
      <c r="S12796">
        <f t="shared" si="799"/>
        <v>0</v>
      </c>
      <c r="T12796">
        <v>1</v>
      </c>
      <c r="U12796" s="13">
        <f>1/COUNTIF(B:B,Orders[[#This Row],[Order ID]])</f>
        <v>0.5</v>
      </c>
      <c r="V12796">
        <f>IF(SUMIF(F:F,Orders[[#This Row],[DW_Customer]],U:U)&gt;1,1,0)</f>
        <v>1</v>
      </c>
    </row>
    <row r="12797" spans="1:22" x14ac:dyDescent="0.35">
      <c r="A12797">
        <v>50670</v>
      </c>
      <c r="B12797" s="1" t="s">
        <v>15880</v>
      </c>
      <c r="C12797" s="2">
        <v>41397</v>
      </c>
      <c r="D12797" s="2">
        <v>41397</v>
      </c>
      <c r="E12797" s="1" t="s">
        <v>26364</v>
      </c>
      <c r="F12797" s="1">
        <v>100255</v>
      </c>
      <c r="G12797" s="15">
        <v>0</v>
      </c>
      <c r="H12797" s="1" t="s">
        <v>24511</v>
      </c>
      <c r="I12797" s="1">
        <v>658</v>
      </c>
      <c r="J12797" s="19">
        <v>70310</v>
      </c>
      <c r="K12797" s="1">
        <v>0</v>
      </c>
      <c r="L12797" s="1">
        <v>4</v>
      </c>
      <c r="M12797" s="1">
        <v>0</v>
      </c>
      <c r="N12797" s="1">
        <v>1</v>
      </c>
      <c r="O12797" s="7">
        <f>VLOOKUP(J12797,DIM_Products!A:G,6,FALSE) * L12797 * (1-M12797)</f>
        <v>75.959999999999994</v>
      </c>
      <c r="P12797" s="7">
        <f t="shared" si="796"/>
        <v>127.8</v>
      </c>
      <c r="Q12797" s="13">
        <f t="shared" si="797"/>
        <v>0.59436619718309858</v>
      </c>
      <c r="R12797" s="7">
        <f t="shared" si="798"/>
        <v>75.959999999999994</v>
      </c>
      <c r="S12797">
        <f t="shared" si="799"/>
        <v>0</v>
      </c>
      <c r="T12797">
        <v>1</v>
      </c>
      <c r="U12797" s="13">
        <f>1/COUNTIF(B:B,Orders[[#This Row],[Order ID]])</f>
        <v>0.5</v>
      </c>
      <c r="V12797">
        <f>IF(SUMIF(F:F,Orders[[#This Row],[DW_Customer]],U:U)&gt;1,1,0)</f>
        <v>1</v>
      </c>
    </row>
    <row r="12798" spans="1:22" x14ac:dyDescent="0.35">
      <c r="A12798">
        <v>56111</v>
      </c>
      <c r="B12798" s="1" t="s">
        <v>17167</v>
      </c>
      <c r="C12798" s="2">
        <v>41611</v>
      </c>
      <c r="D12798" s="2">
        <v>41611</v>
      </c>
      <c r="E12798" s="1" t="s">
        <v>26364</v>
      </c>
      <c r="F12798" s="1">
        <v>101421</v>
      </c>
      <c r="G12798" s="15">
        <v>0</v>
      </c>
      <c r="H12798" s="1" t="s">
        <v>24511</v>
      </c>
      <c r="I12798" s="1">
        <v>828</v>
      </c>
      <c r="J12798" s="19">
        <v>70931</v>
      </c>
      <c r="K12798" s="1">
        <v>0</v>
      </c>
      <c r="L12798" s="1">
        <v>2</v>
      </c>
      <c r="M12798" s="1">
        <v>0</v>
      </c>
      <c r="N12798" s="1">
        <v>1</v>
      </c>
      <c r="O12798" s="7">
        <f>VLOOKUP(J12798,DIM_Products!A:G,6,FALSE) * L12798 * (1-M12798)</f>
        <v>14.56</v>
      </c>
      <c r="P12798" s="7">
        <f t="shared" si="796"/>
        <v>14.56</v>
      </c>
      <c r="Q12798" s="13">
        <f t="shared" si="797"/>
        <v>1</v>
      </c>
      <c r="R12798" s="7">
        <f t="shared" si="798"/>
        <v>14.56</v>
      </c>
      <c r="S12798">
        <f t="shared" si="799"/>
        <v>0</v>
      </c>
      <c r="T12798">
        <v>1</v>
      </c>
      <c r="U12798" s="13">
        <f>1/COUNTIF(B:B,Orders[[#This Row],[Order ID]])</f>
        <v>1</v>
      </c>
      <c r="V12798">
        <f>IF(SUMIF(F:F,Orders[[#This Row],[DW_Customer]],U:U)&gt;1,1,0)</f>
        <v>1</v>
      </c>
    </row>
    <row r="12799" spans="1:22" x14ac:dyDescent="0.35">
      <c r="A12799">
        <v>38047</v>
      </c>
      <c r="B12799" s="1" t="s">
        <v>11130</v>
      </c>
      <c r="C12799" s="2">
        <v>41513</v>
      </c>
      <c r="D12799" s="2">
        <v>41519</v>
      </c>
      <c r="E12799" s="1" t="s">
        <v>24503</v>
      </c>
      <c r="F12799" s="1">
        <v>100285</v>
      </c>
      <c r="G12799" s="15">
        <v>0</v>
      </c>
      <c r="H12799" s="1" t="s">
        <v>24510</v>
      </c>
      <c r="I12799" s="1">
        <v>0</v>
      </c>
      <c r="J12799" s="19">
        <v>70429</v>
      </c>
      <c r="K12799" s="1">
        <v>0</v>
      </c>
      <c r="L12799" s="1">
        <v>3</v>
      </c>
      <c r="M12799" s="1">
        <v>0</v>
      </c>
      <c r="N12799" s="1">
        <v>1</v>
      </c>
      <c r="O12799" s="7">
        <f>VLOOKUP(J12799,DIM_Products!A:G,6,FALSE) * L12799 * (1-M12799)</f>
        <v>1483.29</v>
      </c>
      <c r="P12799" s="7">
        <f t="shared" si="796"/>
        <v>3391.3019999999997</v>
      </c>
      <c r="Q12799" s="13">
        <f t="shared" si="797"/>
        <v>0.43738068741739899</v>
      </c>
      <c r="R12799" s="7">
        <f t="shared" si="798"/>
        <v>1483.29</v>
      </c>
      <c r="S12799">
        <f t="shared" si="799"/>
        <v>6</v>
      </c>
      <c r="T12799">
        <v>0</v>
      </c>
      <c r="U12799" s="13">
        <f>1/COUNTIF(B:B,Orders[[#This Row],[Order ID]])</f>
        <v>0.25</v>
      </c>
      <c r="V12799">
        <f>IF(SUMIF(F:F,Orders[[#This Row],[DW_Customer]],U:U)&gt;1,1,0)</f>
        <v>1</v>
      </c>
    </row>
    <row r="12800" spans="1:22" x14ac:dyDescent="0.35">
      <c r="A12800">
        <v>46603</v>
      </c>
      <c r="B12800" s="1" t="s">
        <v>11130</v>
      </c>
      <c r="C12800" s="2">
        <v>41513</v>
      </c>
      <c r="D12800" s="2">
        <v>41519</v>
      </c>
      <c r="E12800" s="1" t="s">
        <v>24503</v>
      </c>
      <c r="F12800" s="1">
        <v>100285</v>
      </c>
      <c r="G12800" s="15">
        <v>0</v>
      </c>
      <c r="H12800" s="1" t="s">
        <v>24510</v>
      </c>
      <c r="I12800" s="1">
        <v>0</v>
      </c>
      <c r="J12800" s="19">
        <v>70251</v>
      </c>
      <c r="K12800" s="1">
        <v>0</v>
      </c>
      <c r="L12800" s="1">
        <v>1</v>
      </c>
      <c r="M12800" s="1">
        <v>0</v>
      </c>
      <c r="N12800" s="1">
        <v>1</v>
      </c>
      <c r="O12800" s="7">
        <f>VLOOKUP(J12800,DIM_Products!A:G,6,FALSE) * L12800 * (1-M12800)</f>
        <v>58.59</v>
      </c>
      <c r="P12800" s="7">
        <f t="shared" si="796"/>
        <v>3391.3019999999997</v>
      </c>
      <c r="Q12800" s="13">
        <f t="shared" si="797"/>
        <v>1.7276550422227217E-2</v>
      </c>
      <c r="R12800" s="7">
        <f t="shared" si="798"/>
        <v>58.59</v>
      </c>
      <c r="S12800">
        <f t="shared" si="799"/>
        <v>6</v>
      </c>
      <c r="T12800">
        <v>0</v>
      </c>
      <c r="U12800" s="13">
        <f>1/COUNTIF(B:B,Orders[[#This Row],[Order ID]])</f>
        <v>0.25</v>
      </c>
      <c r="V12800">
        <f>IF(SUMIF(F:F,Orders[[#This Row],[DW_Customer]],U:U)&gt;1,1,0)</f>
        <v>1</v>
      </c>
    </row>
    <row r="12801" spans="1:22" x14ac:dyDescent="0.35">
      <c r="A12801">
        <v>57300</v>
      </c>
      <c r="B12801" s="1" t="s">
        <v>11130</v>
      </c>
      <c r="C12801" s="2">
        <v>41513</v>
      </c>
      <c r="D12801" s="2">
        <v>41519</v>
      </c>
      <c r="E12801" s="1" t="s">
        <v>24503</v>
      </c>
      <c r="F12801" s="1">
        <v>100285</v>
      </c>
      <c r="G12801" s="15">
        <v>0</v>
      </c>
      <c r="H12801" s="1" t="s">
        <v>24510</v>
      </c>
      <c r="I12801" s="1">
        <v>0</v>
      </c>
      <c r="J12801" s="19">
        <v>71022</v>
      </c>
      <c r="K12801" s="1">
        <v>0</v>
      </c>
      <c r="L12801" s="1">
        <v>2</v>
      </c>
      <c r="M12801" s="1">
        <v>0.1</v>
      </c>
      <c r="N12801" s="1">
        <v>1</v>
      </c>
      <c r="O12801" s="7">
        <f>VLOOKUP(J12801,DIM_Products!A:G,6,FALSE) * L12801 * (1-M12801)</f>
        <v>40.122000000000007</v>
      </c>
      <c r="P12801" s="7">
        <f t="shared" si="796"/>
        <v>3391.3019999999997</v>
      </c>
      <c r="Q12801" s="13">
        <f t="shared" si="797"/>
        <v>1.1830854344437626E-2</v>
      </c>
      <c r="R12801" s="7">
        <f t="shared" si="798"/>
        <v>40.122000000000007</v>
      </c>
      <c r="S12801">
        <f t="shared" si="799"/>
        <v>6</v>
      </c>
      <c r="T12801">
        <v>0</v>
      </c>
      <c r="U12801" s="13">
        <f>1/COUNTIF(B:B,Orders[[#This Row],[Order ID]])</f>
        <v>0.25</v>
      </c>
      <c r="V12801">
        <f>IF(SUMIF(F:F,Orders[[#This Row],[DW_Customer]],U:U)&gt;1,1,0)</f>
        <v>1</v>
      </c>
    </row>
    <row r="12802" spans="1:22" x14ac:dyDescent="0.35">
      <c r="A12802">
        <v>59698</v>
      </c>
      <c r="B12802" s="1" t="s">
        <v>11130</v>
      </c>
      <c r="C12802" s="2">
        <v>41513</v>
      </c>
      <c r="D12802" s="2">
        <v>41519</v>
      </c>
      <c r="E12802" s="1" t="s">
        <v>24503</v>
      </c>
      <c r="F12802" s="1">
        <v>100285</v>
      </c>
      <c r="G12802" s="15">
        <v>0</v>
      </c>
      <c r="H12802" s="1" t="s">
        <v>24510</v>
      </c>
      <c r="I12802" s="1">
        <v>0</v>
      </c>
      <c r="J12802" s="19">
        <v>70412</v>
      </c>
      <c r="K12802" s="1">
        <v>0</v>
      </c>
      <c r="L12802" s="1">
        <v>2</v>
      </c>
      <c r="M12802" s="1">
        <v>0</v>
      </c>
      <c r="N12802" s="1">
        <v>1</v>
      </c>
      <c r="O12802" s="7">
        <f>VLOOKUP(J12802,DIM_Products!A:G,6,FALSE) * L12802 * (1-M12802)</f>
        <v>1809.2999999999997</v>
      </c>
      <c r="P12802" s="7">
        <f t="shared" ref="P12802:P12865" si="800">SUMIF(B:B,B:B,O:O)</f>
        <v>3391.3019999999997</v>
      </c>
      <c r="Q12802" s="13">
        <f t="shared" ref="Q12802:Q12865" si="801">O12802/P12802</f>
        <v>0.53351190781593616</v>
      </c>
      <c r="R12802" s="7">
        <f t="shared" ref="R12802:R12865" si="802">O12802+Q12802*K12802</f>
        <v>1809.2999999999997</v>
      </c>
      <c r="S12802">
        <f t="shared" ref="S12802:S12865" si="803">D12802-C12802</f>
        <v>6</v>
      </c>
      <c r="T12802">
        <v>0</v>
      </c>
      <c r="U12802" s="13">
        <f>1/COUNTIF(B:B,Orders[[#This Row],[Order ID]])</f>
        <v>0.25</v>
      </c>
      <c r="V12802">
        <f>IF(SUMIF(F:F,Orders[[#This Row],[DW_Customer]],U:U)&gt;1,1,0)</f>
        <v>1</v>
      </c>
    </row>
    <row r="12803" spans="1:22" x14ac:dyDescent="0.35">
      <c r="A12803">
        <v>45857</v>
      </c>
      <c r="B12803" s="1" t="s">
        <v>16480</v>
      </c>
      <c r="C12803" s="2">
        <v>41611</v>
      </c>
      <c r="D12803" s="2">
        <v>41611</v>
      </c>
      <c r="E12803" s="1" t="s">
        <v>26364</v>
      </c>
      <c r="F12803" s="1">
        <v>100827</v>
      </c>
      <c r="G12803" s="15">
        <v>0</v>
      </c>
      <c r="H12803" s="1" t="s">
        <v>24511</v>
      </c>
      <c r="I12803" s="1">
        <v>535</v>
      </c>
      <c r="J12803" s="19">
        <v>70954</v>
      </c>
      <c r="K12803" s="1">
        <v>0</v>
      </c>
      <c r="L12803" s="1">
        <v>3</v>
      </c>
      <c r="M12803" s="1">
        <v>0</v>
      </c>
      <c r="N12803" s="1">
        <v>1</v>
      </c>
      <c r="O12803" s="7">
        <f>VLOOKUP(J12803,DIM_Products!A:G,6,FALSE) * L12803 * (1-M12803)</f>
        <v>85.41</v>
      </c>
      <c r="P12803" s="7">
        <f t="shared" si="800"/>
        <v>85.41</v>
      </c>
      <c r="Q12803" s="13">
        <f t="shared" si="801"/>
        <v>1</v>
      </c>
      <c r="R12803" s="7">
        <f t="shared" si="802"/>
        <v>85.41</v>
      </c>
      <c r="S12803">
        <f t="shared" si="803"/>
        <v>0</v>
      </c>
      <c r="T12803">
        <v>1</v>
      </c>
      <c r="U12803" s="13">
        <f>1/COUNTIF(B:B,Orders[[#This Row],[Order ID]])</f>
        <v>1</v>
      </c>
      <c r="V12803">
        <f>IF(SUMIF(F:F,Orders[[#This Row],[DW_Customer]],U:U)&gt;1,1,0)</f>
        <v>1</v>
      </c>
    </row>
    <row r="12804" spans="1:22" x14ac:dyDescent="0.35">
      <c r="A12804">
        <v>46177</v>
      </c>
      <c r="B12804" s="1" t="s">
        <v>14607</v>
      </c>
      <c r="C12804" s="2">
        <v>41491</v>
      </c>
      <c r="D12804" s="2">
        <v>41491</v>
      </c>
      <c r="E12804" s="1" t="s">
        <v>26364</v>
      </c>
      <c r="F12804" s="1">
        <v>100294</v>
      </c>
      <c r="G12804" s="15">
        <v>0</v>
      </c>
      <c r="H12804" s="1" t="s">
        <v>24511</v>
      </c>
      <c r="I12804" s="1">
        <v>858</v>
      </c>
      <c r="J12804" s="19">
        <v>70246</v>
      </c>
      <c r="K12804" s="1">
        <v>0</v>
      </c>
      <c r="L12804" s="1">
        <v>5</v>
      </c>
      <c r="M12804" s="1">
        <v>0</v>
      </c>
      <c r="N12804" s="1">
        <v>1</v>
      </c>
      <c r="O12804" s="7">
        <f>VLOOKUP(J12804,DIM_Products!A:G,6,FALSE) * L12804 * (1-M12804)</f>
        <v>857.55000000000007</v>
      </c>
      <c r="P12804" s="7">
        <f t="shared" si="800"/>
        <v>857.55000000000007</v>
      </c>
      <c r="Q12804" s="13">
        <f t="shared" si="801"/>
        <v>1</v>
      </c>
      <c r="R12804" s="7">
        <f t="shared" si="802"/>
        <v>857.55000000000007</v>
      </c>
      <c r="S12804">
        <f t="shared" si="803"/>
        <v>0</v>
      </c>
      <c r="T12804">
        <v>0</v>
      </c>
      <c r="U12804" s="13">
        <f>1/COUNTIF(B:B,Orders[[#This Row],[Order ID]])</f>
        <v>1</v>
      </c>
      <c r="V12804">
        <f>IF(SUMIF(F:F,Orders[[#This Row],[DW_Customer]],U:U)&gt;1,1,0)</f>
        <v>1</v>
      </c>
    </row>
    <row r="12805" spans="1:22" x14ac:dyDescent="0.35">
      <c r="A12805">
        <v>44404</v>
      </c>
      <c r="B12805" s="1" t="s">
        <v>10890</v>
      </c>
      <c r="C12805" s="2">
        <v>41491</v>
      </c>
      <c r="D12805" s="2">
        <v>41491</v>
      </c>
      <c r="E12805" s="1" t="s">
        <v>26364</v>
      </c>
      <c r="F12805" s="1">
        <v>100143</v>
      </c>
      <c r="G12805" s="15">
        <v>0</v>
      </c>
      <c r="H12805" s="1" t="s">
        <v>24511</v>
      </c>
      <c r="I12805" s="1">
        <v>904</v>
      </c>
      <c r="J12805" s="19">
        <v>70728</v>
      </c>
      <c r="K12805" s="1">
        <v>0</v>
      </c>
      <c r="L12805" s="1">
        <v>2</v>
      </c>
      <c r="M12805" s="1">
        <v>0.1</v>
      </c>
      <c r="N12805" s="1">
        <v>1</v>
      </c>
      <c r="O12805" s="7">
        <f>VLOOKUP(J12805,DIM_Products!A:G,6,FALSE) * L12805 * (1-M12805)</f>
        <v>71.226000000000013</v>
      </c>
      <c r="P12805" s="7">
        <f t="shared" si="800"/>
        <v>71.226000000000013</v>
      </c>
      <c r="Q12805" s="13">
        <f t="shared" si="801"/>
        <v>1</v>
      </c>
      <c r="R12805" s="7">
        <f t="shared" si="802"/>
        <v>71.226000000000013</v>
      </c>
      <c r="S12805">
        <f t="shared" si="803"/>
        <v>0</v>
      </c>
      <c r="T12805">
        <v>0</v>
      </c>
      <c r="U12805" s="13">
        <f>1/COUNTIF(B:B,Orders[[#This Row],[Order ID]])</f>
        <v>1</v>
      </c>
      <c r="V12805">
        <f>IF(SUMIF(F:F,Orders[[#This Row],[DW_Customer]],U:U)&gt;1,1,0)</f>
        <v>1</v>
      </c>
    </row>
    <row r="12806" spans="1:22" x14ac:dyDescent="0.35">
      <c r="A12806">
        <v>34163</v>
      </c>
      <c r="B12806" s="1" t="s">
        <v>8089</v>
      </c>
      <c r="C12806" s="2">
        <v>41638</v>
      </c>
      <c r="D12806" s="2">
        <v>41643</v>
      </c>
      <c r="E12806" s="1" t="s">
        <v>24503</v>
      </c>
      <c r="F12806" s="1">
        <v>100838</v>
      </c>
      <c r="G12806" s="15">
        <v>0</v>
      </c>
      <c r="H12806" s="1" t="s">
        <v>24510</v>
      </c>
      <c r="I12806" s="1">
        <v>0</v>
      </c>
      <c r="J12806" s="19">
        <v>71181</v>
      </c>
      <c r="K12806" s="1">
        <v>15</v>
      </c>
      <c r="L12806" s="1">
        <v>8</v>
      </c>
      <c r="M12806" s="1">
        <v>0</v>
      </c>
      <c r="N12806" s="1">
        <v>1</v>
      </c>
      <c r="O12806" s="7">
        <f>VLOOKUP(J12806,DIM_Products!A:G,6,FALSE) * L12806 * (1-M12806)</f>
        <v>2071.6800000000003</v>
      </c>
      <c r="P12806" s="7">
        <f t="shared" si="800"/>
        <v>2071.6800000000003</v>
      </c>
      <c r="Q12806" s="13">
        <f t="shared" si="801"/>
        <v>1</v>
      </c>
      <c r="R12806" s="7">
        <f t="shared" si="802"/>
        <v>2086.6800000000003</v>
      </c>
      <c r="S12806">
        <f t="shared" si="803"/>
        <v>5</v>
      </c>
      <c r="T12806">
        <v>0</v>
      </c>
      <c r="U12806" s="13">
        <f>1/COUNTIF(B:B,Orders[[#This Row],[Order ID]])</f>
        <v>1</v>
      </c>
      <c r="V12806">
        <f>IF(SUMIF(F:F,Orders[[#This Row],[DW_Customer]],U:U)&gt;1,1,0)</f>
        <v>1</v>
      </c>
    </row>
    <row r="12807" spans="1:22" x14ac:dyDescent="0.35">
      <c r="A12807">
        <v>38132</v>
      </c>
      <c r="B12807" s="1" t="s">
        <v>13561</v>
      </c>
      <c r="C12807" s="2">
        <v>41499</v>
      </c>
      <c r="D12807" s="2">
        <v>41506</v>
      </c>
      <c r="E12807" s="1" t="s">
        <v>24503</v>
      </c>
      <c r="F12807" s="1">
        <v>100012</v>
      </c>
      <c r="G12807" s="15">
        <v>0</v>
      </c>
      <c r="H12807" s="1" t="s">
        <v>24510</v>
      </c>
      <c r="I12807" s="1">
        <v>0</v>
      </c>
      <c r="J12807" s="19">
        <v>71252</v>
      </c>
      <c r="K12807" s="1">
        <v>0</v>
      </c>
      <c r="L12807" s="1">
        <v>8</v>
      </c>
      <c r="M12807" s="1">
        <v>0</v>
      </c>
      <c r="N12807" s="1">
        <v>1</v>
      </c>
      <c r="O12807" s="7">
        <f>VLOOKUP(J12807,DIM_Products!A:G,6,FALSE) * L12807 * (1-M12807)</f>
        <v>1067.904</v>
      </c>
      <c r="P12807" s="7">
        <f t="shared" si="800"/>
        <v>1161.424</v>
      </c>
      <c r="Q12807" s="13">
        <f t="shared" si="801"/>
        <v>0.91947815784760778</v>
      </c>
      <c r="R12807" s="7">
        <f t="shared" si="802"/>
        <v>1067.904</v>
      </c>
      <c r="S12807">
        <f t="shared" si="803"/>
        <v>7</v>
      </c>
      <c r="T12807">
        <v>0</v>
      </c>
      <c r="U12807" s="13">
        <f>1/COUNTIF(B:B,Orders[[#This Row],[Order ID]])</f>
        <v>0.33333333333333331</v>
      </c>
      <c r="V12807">
        <f>IF(SUMIF(F:F,Orders[[#This Row],[DW_Customer]],U:U)&gt;1,1,0)</f>
        <v>1</v>
      </c>
    </row>
    <row r="12808" spans="1:22" x14ac:dyDescent="0.35">
      <c r="A12808">
        <v>49598</v>
      </c>
      <c r="B12808" s="1" t="s">
        <v>13561</v>
      </c>
      <c r="C12808" s="2">
        <v>41499</v>
      </c>
      <c r="D12808" s="2">
        <v>41506</v>
      </c>
      <c r="E12808" s="1" t="s">
        <v>24503</v>
      </c>
      <c r="F12808" s="1">
        <v>100012</v>
      </c>
      <c r="G12808" s="15">
        <v>0</v>
      </c>
      <c r="H12808" s="1" t="s">
        <v>24510</v>
      </c>
      <c r="I12808" s="1">
        <v>0</v>
      </c>
      <c r="J12808" s="19">
        <v>71100</v>
      </c>
      <c r="K12808" s="1">
        <v>0</v>
      </c>
      <c r="L12808" s="1">
        <v>2</v>
      </c>
      <c r="M12808" s="1">
        <v>0.1</v>
      </c>
      <c r="N12808" s="1">
        <v>1</v>
      </c>
      <c r="O12808" s="7">
        <f>VLOOKUP(J12808,DIM_Products!A:G,6,FALSE) * L12808 * (1-M12808)</f>
        <v>49.104000000000006</v>
      </c>
      <c r="P12808" s="7">
        <f t="shared" si="800"/>
        <v>1161.424</v>
      </c>
      <c r="Q12808" s="13">
        <f t="shared" si="801"/>
        <v>4.2279133202000309E-2</v>
      </c>
      <c r="R12808" s="7">
        <f t="shared" si="802"/>
        <v>49.104000000000006</v>
      </c>
      <c r="S12808">
        <f t="shared" si="803"/>
        <v>7</v>
      </c>
      <c r="T12808">
        <v>0</v>
      </c>
      <c r="U12808" s="13">
        <f>1/COUNTIF(B:B,Orders[[#This Row],[Order ID]])</f>
        <v>0.33333333333333331</v>
      </c>
      <c r="V12808">
        <f>IF(SUMIF(F:F,Orders[[#This Row],[DW_Customer]],U:U)&gt;1,1,0)</f>
        <v>1</v>
      </c>
    </row>
    <row r="12809" spans="1:22" x14ac:dyDescent="0.35">
      <c r="A12809">
        <v>54081</v>
      </c>
      <c r="B12809" s="1" t="s">
        <v>13561</v>
      </c>
      <c r="C12809" s="2">
        <v>41499</v>
      </c>
      <c r="D12809" s="2">
        <v>41506</v>
      </c>
      <c r="E12809" s="1" t="s">
        <v>24503</v>
      </c>
      <c r="F12809" s="1">
        <v>100012</v>
      </c>
      <c r="G12809" s="15">
        <v>0</v>
      </c>
      <c r="H12809" s="1" t="s">
        <v>24510</v>
      </c>
      <c r="I12809" s="1">
        <v>0</v>
      </c>
      <c r="J12809" s="19">
        <v>70270</v>
      </c>
      <c r="K12809" s="1">
        <v>0</v>
      </c>
      <c r="L12809" s="1">
        <v>2</v>
      </c>
      <c r="M12809" s="1">
        <v>0</v>
      </c>
      <c r="N12809" s="1">
        <v>1</v>
      </c>
      <c r="O12809" s="7">
        <f>VLOOKUP(J12809,DIM_Products!A:G,6,FALSE) * L12809 * (1-M12809)</f>
        <v>44.415999999999997</v>
      </c>
      <c r="P12809" s="7">
        <f t="shared" si="800"/>
        <v>1161.424</v>
      </c>
      <c r="Q12809" s="13">
        <f t="shared" si="801"/>
        <v>3.8242708950391932E-2</v>
      </c>
      <c r="R12809" s="7">
        <f t="shared" si="802"/>
        <v>44.415999999999997</v>
      </c>
      <c r="S12809">
        <f t="shared" si="803"/>
        <v>7</v>
      </c>
      <c r="T12809">
        <v>0</v>
      </c>
      <c r="U12809" s="13">
        <f>1/COUNTIF(B:B,Orders[[#This Row],[Order ID]])</f>
        <v>0.33333333333333331</v>
      </c>
      <c r="V12809">
        <f>IF(SUMIF(F:F,Orders[[#This Row],[DW_Customer]],U:U)&gt;1,1,0)</f>
        <v>1</v>
      </c>
    </row>
    <row r="12810" spans="1:22" x14ac:dyDescent="0.35">
      <c r="A12810">
        <v>39399</v>
      </c>
      <c r="B12810" s="1" t="s">
        <v>7769</v>
      </c>
      <c r="C12810" s="2">
        <v>41579</v>
      </c>
      <c r="D12810" s="2">
        <v>41584</v>
      </c>
      <c r="E12810" s="1" t="s">
        <v>24503</v>
      </c>
      <c r="F12810" s="1">
        <v>100972</v>
      </c>
      <c r="G12810" s="15">
        <v>0</v>
      </c>
      <c r="H12810" s="1" t="s">
        <v>24510</v>
      </c>
      <c r="I12810" s="1">
        <v>0</v>
      </c>
      <c r="J12810" s="19">
        <v>71068</v>
      </c>
      <c r="K12810" s="1">
        <v>0</v>
      </c>
      <c r="L12810" s="1">
        <v>5</v>
      </c>
      <c r="M12810" s="1">
        <v>0.1</v>
      </c>
      <c r="N12810" s="1">
        <v>1</v>
      </c>
      <c r="O12810" s="7">
        <f>VLOOKUP(J12810,DIM_Products!A:G,6,FALSE) * L12810 * (1-M12810)</f>
        <v>177.39</v>
      </c>
      <c r="P12810" s="7">
        <f t="shared" si="800"/>
        <v>177.39</v>
      </c>
      <c r="Q12810" s="13">
        <f t="shared" si="801"/>
        <v>1</v>
      </c>
      <c r="R12810" s="7">
        <f t="shared" si="802"/>
        <v>177.39</v>
      </c>
      <c r="S12810">
        <f t="shared" si="803"/>
        <v>5</v>
      </c>
      <c r="T12810">
        <v>0</v>
      </c>
      <c r="U12810" s="13">
        <f>1/COUNTIF(B:B,Orders[[#This Row],[Order ID]])</f>
        <v>1</v>
      </c>
      <c r="V12810">
        <f>IF(SUMIF(F:F,Orders[[#This Row],[DW_Customer]],U:U)&gt;1,1,0)</f>
        <v>1</v>
      </c>
    </row>
    <row r="12811" spans="1:22" x14ac:dyDescent="0.35">
      <c r="A12811">
        <v>35488</v>
      </c>
      <c r="B12811" s="1" t="s">
        <v>10191</v>
      </c>
      <c r="C12811" s="2">
        <v>41421</v>
      </c>
      <c r="D12811" s="2">
        <v>41421</v>
      </c>
      <c r="E12811" s="1" t="s">
        <v>26364</v>
      </c>
      <c r="F12811" s="1">
        <v>100235</v>
      </c>
      <c r="G12811" s="15">
        <v>0</v>
      </c>
      <c r="H12811" s="1" t="s">
        <v>24511</v>
      </c>
      <c r="I12811" s="1">
        <v>98</v>
      </c>
      <c r="J12811" s="19">
        <v>70712</v>
      </c>
      <c r="K12811" s="1">
        <v>0</v>
      </c>
      <c r="L12811" s="1">
        <v>4</v>
      </c>
      <c r="M12811" s="1">
        <v>0</v>
      </c>
      <c r="N12811" s="1">
        <v>1</v>
      </c>
      <c r="O12811" s="7">
        <f>VLOOKUP(J12811,DIM_Products!A:G,6,FALSE) * L12811 * (1-M12811)</f>
        <v>16</v>
      </c>
      <c r="P12811" s="7">
        <f t="shared" si="800"/>
        <v>173.56</v>
      </c>
      <c r="Q12811" s="13">
        <f t="shared" si="801"/>
        <v>9.218713989398479E-2</v>
      </c>
      <c r="R12811" s="7">
        <f t="shared" si="802"/>
        <v>16</v>
      </c>
      <c r="S12811">
        <f t="shared" si="803"/>
        <v>0</v>
      </c>
      <c r="T12811">
        <v>1</v>
      </c>
      <c r="U12811" s="13">
        <f>1/COUNTIF(B:B,Orders[[#This Row],[Order ID]])</f>
        <v>0.5</v>
      </c>
      <c r="V12811">
        <f>IF(SUMIF(F:F,Orders[[#This Row],[DW_Customer]],U:U)&gt;1,1,0)</f>
        <v>1</v>
      </c>
    </row>
    <row r="12812" spans="1:22" x14ac:dyDescent="0.35">
      <c r="A12812">
        <v>46194</v>
      </c>
      <c r="B12812" s="1" t="s">
        <v>10191</v>
      </c>
      <c r="C12812" s="2">
        <v>41421</v>
      </c>
      <c r="D12812" s="2">
        <v>41421</v>
      </c>
      <c r="E12812" s="1" t="s">
        <v>26364</v>
      </c>
      <c r="F12812" s="1">
        <v>100235</v>
      </c>
      <c r="G12812" s="15">
        <v>0</v>
      </c>
      <c r="H12812" s="1" t="s">
        <v>24511</v>
      </c>
      <c r="I12812" s="1">
        <v>98</v>
      </c>
      <c r="J12812" s="19">
        <v>70642</v>
      </c>
      <c r="K12812" s="1">
        <v>0</v>
      </c>
      <c r="L12812" s="1">
        <v>4</v>
      </c>
      <c r="M12812" s="1">
        <v>0</v>
      </c>
      <c r="N12812" s="1">
        <v>1</v>
      </c>
      <c r="O12812" s="7">
        <f>VLOOKUP(J12812,DIM_Products!A:G,6,FALSE) * L12812 * (1-M12812)</f>
        <v>157.56</v>
      </c>
      <c r="P12812" s="7">
        <f t="shared" si="800"/>
        <v>173.56</v>
      </c>
      <c r="Q12812" s="13">
        <f t="shared" si="801"/>
        <v>0.90781286010601525</v>
      </c>
      <c r="R12812" s="7">
        <f t="shared" si="802"/>
        <v>157.56</v>
      </c>
      <c r="S12812">
        <f t="shared" si="803"/>
        <v>0</v>
      </c>
      <c r="T12812">
        <v>1</v>
      </c>
      <c r="U12812" s="13">
        <f>1/COUNTIF(B:B,Orders[[#This Row],[Order ID]])</f>
        <v>0.5</v>
      </c>
      <c r="V12812">
        <f>IF(SUMIF(F:F,Orders[[#This Row],[DW_Customer]],U:U)&gt;1,1,0)</f>
        <v>1</v>
      </c>
    </row>
    <row r="12813" spans="1:22" x14ac:dyDescent="0.35">
      <c r="A12813">
        <v>30158</v>
      </c>
      <c r="B12813" s="1" t="s">
        <v>4836</v>
      </c>
      <c r="C12813" s="2">
        <v>41606</v>
      </c>
      <c r="D12813" s="2">
        <v>41606</v>
      </c>
      <c r="E12813" s="1" t="s">
        <v>26364</v>
      </c>
      <c r="F12813" s="1">
        <v>101036</v>
      </c>
      <c r="G12813" s="15">
        <v>0</v>
      </c>
      <c r="H12813" s="1" t="s">
        <v>24511</v>
      </c>
      <c r="I12813" s="1">
        <v>794</v>
      </c>
      <c r="J12813" s="19">
        <v>71143</v>
      </c>
      <c r="K12813" s="1">
        <v>0</v>
      </c>
      <c r="L12813" s="1">
        <v>7</v>
      </c>
      <c r="M12813" s="1">
        <v>0</v>
      </c>
      <c r="N12813" s="1">
        <v>1</v>
      </c>
      <c r="O12813" s="7">
        <f>VLOOKUP(J12813,DIM_Products!A:G,6,FALSE) * L12813 * (1-M12813)</f>
        <v>192.21299999999997</v>
      </c>
      <c r="P12813" s="7">
        <f t="shared" si="800"/>
        <v>2043.491</v>
      </c>
      <c r="Q12813" s="13">
        <f t="shared" si="801"/>
        <v>9.4061094470198281E-2</v>
      </c>
      <c r="R12813" s="7">
        <f t="shared" si="802"/>
        <v>192.21299999999997</v>
      </c>
      <c r="S12813">
        <f t="shared" si="803"/>
        <v>0</v>
      </c>
      <c r="T12813">
        <v>1</v>
      </c>
      <c r="U12813" s="13">
        <f>1/COUNTIF(B:B,Orders[[#This Row],[Order ID]])</f>
        <v>0.2</v>
      </c>
      <c r="V12813">
        <f>IF(SUMIF(F:F,Orders[[#This Row],[DW_Customer]],U:U)&gt;1,1,0)</f>
        <v>1</v>
      </c>
    </row>
    <row r="12814" spans="1:22" x14ac:dyDescent="0.35">
      <c r="A12814">
        <v>50866</v>
      </c>
      <c r="B12814" s="1" t="s">
        <v>4836</v>
      </c>
      <c r="C12814" s="2">
        <v>41606</v>
      </c>
      <c r="D12814" s="2">
        <v>41606</v>
      </c>
      <c r="E12814" s="1" t="s">
        <v>26364</v>
      </c>
      <c r="F12814" s="1">
        <v>101036</v>
      </c>
      <c r="G12814" s="15">
        <v>0</v>
      </c>
      <c r="H12814" s="1" t="s">
        <v>24511</v>
      </c>
      <c r="I12814" s="1">
        <v>794</v>
      </c>
      <c r="J12814" s="19">
        <v>70097</v>
      </c>
      <c r="K12814" s="1">
        <v>0</v>
      </c>
      <c r="L12814" s="1">
        <v>2</v>
      </c>
      <c r="M12814" s="1">
        <v>0</v>
      </c>
      <c r="N12814" s="1">
        <v>1</v>
      </c>
      <c r="O12814" s="7">
        <f>VLOOKUP(J12814,DIM_Products!A:G,6,FALSE) * L12814 * (1-M12814)</f>
        <v>658.63799999999992</v>
      </c>
      <c r="P12814" s="7">
        <f t="shared" si="800"/>
        <v>2043.491</v>
      </c>
      <c r="Q12814" s="13">
        <f t="shared" si="801"/>
        <v>0.32231020347043365</v>
      </c>
      <c r="R12814" s="7">
        <f t="shared" si="802"/>
        <v>658.63799999999992</v>
      </c>
      <c r="S12814">
        <f t="shared" si="803"/>
        <v>0</v>
      </c>
      <c r="T12814">
        <v>1</v>
      </c>
      <c r="U12814" s="13">
        <f>1/COUNTIF(B:B,Orders[[#This Row],[Order ID]])</f>
        <v>0.2</v>
      </c>
      <c r="V12814">
        <f>IF(SUMIF(F:F,Orders[[#This Row],[DW_Customer]],U:U)&gt;1,1,0)</f>
        <v>1</v>
      </c>
    </row>
    <row r="12815" spans="1:22" x14ac:dyDescent="0.35">
      <c r="A12815">
        <v>54428</v>
      </c>
      <c r="B12815" s="1" t="s">
        <v>4836</v>
      </c>
      <c r="C12815" s="2">
        <v>41606</v>
      </c>
      <c r="D12815" s="2">
        <v>41606</v>
      </c>
      <c r="E12815" s="1" t="s">
        <v>26364</v>
      </c>
      <c r="F12815" s="1">
        <v>101036</v>
      </c>
      <c r="G12815" s="15">
        <v>0</v>
      </c>
      <c r="H12815" s="1" t="s">
        <v>24511</v>
      </c>
      <c r="I12815" s="1">
        <v>794</v>
      </c>
      <c r="J12815" s="19">
        <v>71056</v>
      </c>
      <c r="K12815" s="1">
        <v>0</v>
      </c>
      <c r="L12815" s="1">
        <v>5</v>
      </c>
      <c r="M12815" s="1">
        <v>0</v>
      </c>
      <c r="N12815" s="1">
        <v>1</v>
      </c>
      <c r="O12815" s="7">
        <f>VLOOKUP(J12815,DIM_Products!A:G,6,FALSE) * L12815 * (1-M12815)</f>
        <v>240.45000000000002</v>
      </c>
      <c r="P12815" s="7">
        <f t="shared" si="800"/>
        <v>2043.491</v>
      </c>
      <c r="Q12815" s="13">
        <f t="shared" si="801"/>
        <v>0.1176662877399509</v>
      </c>
      <c r="R12815" s="7">
        <f t="shared" si="802"/>
        <v>240.45000000000002</v>
      </c>
      <c r="S12815">
        <f t="shared" si="803"/>
        <v>0</v>
      </c>
      <c r="T12815">
        <v>1</v>
      </c>
      <c r="U12815" s="13">
        <f>1/COUNTIF(B:B,Orders[[#This Row],[Order ID]])</f>
        <v>0.2</v>
      </c>
      <c r="V12815">
        <f>IF(SUMIF(F:F,Orders[[#This Row],[DW_Customer]],U:U)&gt;1,1,0)</f>
        <v>1</v>
      </c>
    </row>
    <row r="12816" spans="1:22" x14ac:dyDescent="0.35">
      <c r="A12816">
        <v>61394</v>
      </c>
      <c r="B12816" s="1" t="s">
        <v>4836</v>
      </c>
      <c r="C12816" s="2">
        <v>41606</v>
      </c>
      <c r="D12816" s="2">
        <v>41606</v>
      </c>
      <c r="E12816" s="1" t="s">
        <v>26364</v>
      </c>
      <c r="F12816" s="1">
        <v>101036</v>
      </c>
      <c r="G12816" s="15">
        <v>0</v>
      </c>
      <c r="H12816" s="1" t="s">
        <v>24511</v>
      </c>
      <c r="I12816" s="1">
        <v>794</v>
      </c>
      <c r="J12816" s="19">
        <v>70085</v>
      </c>
      <c r="K12816" s="1">
        <v>0</v>
      </c>
      <c r="L12816" s="1">
        <v>2</v>
      </c>
      <c r="M12816" s="1">
        <v>0</v>
      </c>
      <c r="N12816" s="1">
        <v>1</v>
      </c>
      <c r="O12816" s="7">
        <f>VLOOKUP(J12816,DIM_Products!A:G,6,FALSE) * L12816 * (1-M12816)</f>
        <v>165.32</v>
      </c>
      <c r="P12816" s="7">
        <f t="shared" si="800"/>
        <v>2043.491</v>
      </c>
      <c r="Q12816" s="13">
        <f t="shared" si="801"/>
        <v>8.090077225688784E-2</v>
      </c>
      <c r="R12816" s="7">
        <f t="shared" si="802"/>
        <v>165.32</v>
      </c>
      <c r="S12816">
        <f t="shared" si="803"/>
        <v>0</v>
      </c>
      <c r="T12816">
        <v>1</v>
      </c>
      <c r="U12816" s="13">
        <f>1/COUNTIF(B:B,Orders[[#This Row],[Order ID]])</f>
        <v>0.2</v>
      </c>
      <c r="V12816">
        <f>IF(SUMIF(F:F,Orders[[#This Row],[DW_Customer]],U:U)&gt;1,1,0)</f>
        <v>1</v>
      </c>
    </row>
    <row r="12817" spans="1:22" x14ac:dyDescent="0.35">
      <c r="A12817">
        <v>68197</v>
      </c>
      <c r="B12817" s="1" t="s">
        <v>4836</v>
      </c>
      <c r="C12817" s="2">
        <v>41606</v>
      </c>
      <c r="D12817" s="2">
        <v>41606</v>
      </c>
      <c r="E12817" s="1" t="s">
        <v>26364</v>
      </c>
      <c r="F12817" s="1">
        <v>101036</v>
      </c>
      <c r="G12817" s="15">
        <v>0</v>
      </c>
      <c r="H12817" s="1" t="s">
        <v>24511</v>
      </c>
      <c r="I12817" s="1">
        <v>794</v>
      </c>
      <c r="J12817" s="19">
        <v>71202</v>
      </c>
      <c r="K12817" s="1">
        <v>0</v>
      </c>
      <c r="L12817" s="1">
        <v>3</v>
      </c>
      <c r="M12817" s="1">
        <v>0</v>
      </c>
      <c r="N12817" s="1">
        <v>1</v>
      </c>
      <c r="O12817" s="7">
        <f>VLOOKUP(J12817,DIM_Products!A:G,6,FALSE) * L12817 * (1-M12817)</f>
        <v>786.87000000000012</v>
      </c>
      <c r="P12817" s="7">
        <f t="shared" si="800"/>
        <v>2043.491</v>
      </c>
      <c r="Q12817" s="13">
        <f t="shared" si="801"/>
        <v>0.38506164206252935</v>
      </c>
      <c r="R12817" s="7">
        <f t="shared" si="802"/>
        <v>786.87000000000012</v>
      </c>
      <c r="S12817">
        <f t="shared" si="803"/>
        <v>0</v>
      </c>
      <c r="T12817">
        <v>1</v>
      </c>
      <c r="U12817" s="13">
        <f>1/COUNTIF(B:B,Orders[[#This Row],[Order ID]])</f>
        <v>0.2</v>
      </c>
      <c r="V12817">
        <f>IF(SUMIF(F:F,Orders[[#This Row],[DW_Customer]],U:U)&gt;1,1,0)</f>
        <v>1</v>
      </c>
    </row>
    <row r="12818" spans="1:22" x14ac:dyDescent="0.35">
      <c r="A12818">
        <v>31181</v>
      </c>
      <c r="B12818" s="1" t="s">
        <v>5143</v>
      </c>
      <c r="C12818" s="2">
        <v>41369</v>
      </c>
      <c r="D12818" s="2">
        <v>41372</v>
      </c>
      <c r="E12818" s="1" t="s">
        <v>24502</v>
      </c>
      <c r="F12818" s="1">
        <v>100562</v>
      </c>
      <c r="G12818" s="15">
        <v>1</v>
      </c>
      <c r="H12818" s="1" t="s">
        <v>24510</v>
      </c>
      <c r="I12818" s="1">
        <v>0</v>
      </c>
      <c r="J12818" s="19">
        <v>70307</v>
      </c>
      <c r="K12818" s="1">
        <v>0</v>
      </c>
      <c r="L12818" s="1">
        <v>3</v>
      </c>
      <c r="M12818" s="1">
        <v>0.15</v>
      </c>
      <c r="N12818" s="1">
        <v>1</v>
      </c>
      <c r="O12818" s="7">
        <f>VLOOKUP(J12818,DIM_Products!A:G,6,FALSE) * L12818 * (1-M12818)</f>
        <v>64.489500000000007</v>
      </c>
      <c r="P12818" s="7">
        <f t="shared" si="800"/>
        <v>1069.4047</v>
      </c>
      <c r="Q12818" s="13">
        <f t="shared" si="801"/>
        <v>6.030411124993186E-2</v>
      </c>
      <c r="R12818" s="7">
        <f t="shared" si="802"/>
        <v>64.489500000000007</v>
      </c>
      <c r="S12818">
        <f t="shared" si="803"/>
        <v>3</v>
      </c>
      <c r="T12818">
        <v>0</v>
      </c>
      <c r="U12818" s="13">
        <f>1/COUNTIF(B:B,Orders[[#This Row],[Order ID]])</f>
        <v>0.33333333333333331</v>
      </c>
      <c r="V12818">
        <f>IF(SUMIF(F:F,Orders[[#This Row],[DW_Customer]],U:U)&gt;1,1,0)</f>
        <v>1</v>
      </c>
    </row>
    <row r="12819" spans="1:22" x14ac:dyDescent="0.35">
      <c r="A12819">
        <v>51978</v>
      </c>
      <c r="B12819" s="1" t="s">
        <v>5143</v>
      </c>
      <c r="C12819" s="2">
        <v>41369</v>
      </c>
      <c r="D12819" s="2">
        <v>41372</v>
      </c>
      <c r="E12819" s="1" t="s">
        <v>24502</v>
      </c>
      <c r="F12819" s="1">
        <v>100562</v>
      </c>
      <c r="G12819" s="15">
        <v>1</v>
      </c>
      <c r="H12819" s="1" t="s">
        <v>24510</v>
      </c>
      <c r="I12819" s="1">
        <v>0</v>
      </c>
      <c r="J12819" s="19">
        <v>70291</v>
      </c>
      <c r="K12819" s="1">
        <v>0</v>
      </c>
      <c r="L12819" s="1">
        <v>1</v>
      </c>
      <c r="M12819" s="1">
        <v>0.15</v>
      </c>
      <c r="N12819" s="1">
        <v>1</v>
      </c>
      <c r="O12819" s="7">
        <f>VLOOKUP(J12819,DIM_Products!A:G,6,FALSE) * L12819 * (1-M12819)</f>
        <v>75.575200000000009</v>
      </c>
      <c r="P12819" s="7">
        <f t="shared" si="800"/>
        <v>1069.4047</v>
      </c>
      <c r="Q12819" s="13">
        <f t="shared" si="801"/>
        <v>7.0670345847554258E-2</v>
      </c>
      <c r="R12819" s="7">
        <f t="shared" si="802"/>
        <v>75.575200000000009</v>
      </c>
      <c r="S12819">
        <f t="shared" si="803"/>
        <v>3</v>
      </c>
      <c r="T12819">
        <v>0</v>
      </c>
      <c r="U12819" s="13">
        <f>1/COUNTIF(B:B,Orders[[#This Row],[Order ID]])</f>
        <v>0.33333333333333331</v>
      </c>
      <c r="V12819">
        <f>IF(SUMIF(F:F,Orders[[#This Row],[DW_Customer]],U:U)&gt;1,1,0)</f>
        <v>1</v>
      </c>
    </row>
    <row r="12820" spans="1:22" x14ac:dyDescent="0.35">
      <c r="A12820">
        <v>58863</v>
      </c>
      <c r="B12820" s="1" t="s">
        <v>5143</v>
      </c>
      <c r="C12820" s="2">
        <v>41369</v>
      </c>
      <c r="D12820" s="2">
        <v>41372</v>
      </c>
      <c r="E12820" s="1" t="s">
        <v>24502</v>
      </c>
      <c r="F12820" s="1">
        <v>100562</v>
      </c>
      <c r="G12820" s="15">
        <v>1</v>
      </c>
      <c r="H12820" s="1" t="s">
        <v>24510</v>
      </c>
      <c r="I12820" s="1">
        <v>0</v>
      </c>
      <c r="J12820" s="19">
        <v>70425</v>
      </c>
      <c r="K12820" s="1">
        <v>0</v>
      </c>
      <c r="L12820" s="1">
        <v>2</v>
      </c>
      <c r="M12820" s="1">
        <v>0</v>
      </c>
      <c r="N12820" s="1">
        <v>1</v>
      </c>
      <c r="O12820" s="7">
        <f>VLOOKUP(J12820,DIM_Products!A:G,6,FALSE) * L12820 * (1-M12820)</f>
        <v>929.34000000000015</v>
      </c>
      <c r="P12820" s="7">
        <f t="shared" si="800"/>
        <v>1069.4047</v>
      </c>
      <c r="Q12820" s="13">
        <f t="shared" si="801"/>
        <v>0.86902554290251399</v>
      </c>
      <c r="R12820" s="7">
        <f t="shared" si="802"/>
        <v>929.34000000000015</v>
      </c>
      <c r="S12820">
        <f t="shared" si="803"/>
        <v>3</v>
      </c>
      <c r="T12820">
        <v>0</v>
      </c>
      <c r="U12820" s="13">
        <f>1/COUNTIF(B:B,Orders[[#This Row],[Order ID]])</f>
        <v>0.33333333333333331</v>
      </c>
      <c r="V12820">
        <f>IF(SUMIF(F:F,Orders[[#This Row],[DW_Customer]],U:U)&gt;1,1,0)</f>
        <v>1</v>
      </c>
    </row>
    <row r="12821" spans="1:22" x14ac:dyDescent="0.35">
      <c r="A12821">
        <v>63271</v>
      </c>
      <c r="B12821" s="1" t="s">
        <v>18306</v>
      </c>
      <c r="C12821" s="2">
        <v>41401</v>
      </c>
      <c r="D12821" s="2">
        <v>41401</v>
      </c>
      <c r="E12821" s="1" t="s">
        <v>26364</v>
      </c>
      <c r="F12821" s="1">
        <v>100788</v>
      </c>
      <c r="G12821" s="15">
        <v>1</v>
      </c>
      <c r="H12821" s="1" t="s">
        <v>24511</v>
      </c>
      <c r="I12821" s="1">
        <v>225</v>
      </c>
      <c r="J12821" s="19">
        <v>70153</v>
      </c>
      <c r="K12821" s="1">
        <v>0</v>
      </c>
      <c r="L12821" s="1">
        <v>1</v>
      </c>
      <c r="M12821" s="1">
        <v>0</v>
      </c>
      <c r="N12821" s="1">
        <v>1</v>
      </c>
      <c r="O12821" s="7">
        <f>VLOOKUP(J12821,DIM_Products!A:G,6,FALSE) * L12821 * (1-M12821)</f>
        <v>47.04</v>
      </c>
      <c r="P12821" s="7">
        <f t="shared" si="800"/>
        <v>47.04</v>
      </c>
      <c r="Q12821" s="13">
        <f t="shared" si="801"/>
        <v>1</v>
      </c>
      <c r="R12821" s="7">
        <f t="shared" si="802"/>
        <v>47.04</v>
      </c>
      <c r="S12821">
        <f t="shared" si="803"/>
        <v>0</v>
      </c>
      <c r="T12821">
        <v>1</v>
      </c>
      <c r="U12821" s="13">
        <f>1/COUNTIF(B:B,Orders[[#This Row],[Order ID]])</f>
        <v>1</v>
      </c>
      <c r="V12821">
        <f>IF(SUMIF(F:F,Orders[[#This Row],[DW_Customer]],U:U)&gt;1,1,0)</f>
        <v>1</v>
      </c>
    </row>
    <row r="12822" spans="1:22" x14ac:dyDescent="0.35">
      <c r="A12822">
        <v>32779</v>
      </c>
      <c r="B12822" s="1" t="s">
        <v>8471</v>
      </c>
      <c r="C12822" s="2">
        <v>41500</v>
      </c>
      <c r="D12822" s="2">
        <v>41505</v>
      </c>
      <c r="E12822" s="1" t="s">
        <v>24501</v>
      </c>
      <c r="F12822" s="1">
        <v>100908</v>
      </c>
      <c r="G12822" s="15">
        <v>0</v>
      </c>
      <c r="H12822" s="1" t="s">
        <v>24510</v>
      </c>
      <c r="I12822" s="1">
        <v>0</v>
      </c>
      <c r="J12822" s="19">
        <v>70892</v>
      </c>
      <c r="K12822" s="1">
        <v>0</v>
      </c>
      <c r="L12822" s="1">
        <v>5</v>
      </c>
      <c r="M12822" s="1">
        <v>0.15</v>
      </c>
      <c r="N12822" s="1">
        <v>1</v>
      </c>
      <c r="O12822" s="7">
        <f>VLOOKUP(J12822,DIM_Products!A:G,6,FALSE) * L12822 * (1-M12822)</f>
        <v>67.745000000000019</v>
      </c>
      <c r="P12822" s="7">
        <f t="shared" si="800"/>
        <v>258.24657500000001</v>
      </c>
      <c r="Q12822" s="13">
        <f t="shared" si="801"/>
        <v>0.26232680917452639</v>
      </c>
      <c r="R12822" s="7">
        <f t="shared" si="802"/>
        <v>67.745000000000019</v>
      </c>
      <c r="S12822">
        <f t="shared" si="803"/>
        <v>5</v>
      </c>
      <c r="T12822">
        <v>0</v>
      </c>
      <c r="U12822" s="13">
        <f>1/COUNTIF(B:B,Orders[[#This Row],[Order ID]])</f>
        <v>0.5</v>
      </c>
      <c r="V12822">
        <f>IF(SUMIF(F:F,Orders[[#This Row],[DW_Customer]],U:U)&gt;1,1,0)</f>
        <v>1</v>
      </c>
    </row>
    <row r="12823" spans="1:22" x14ac:dyDescent="0.35">
      <c r="A12823">
        <v>42883</v>
      </c>
      <c r="B12823" s="1" t="s">
        <v>8471</v>
      </c>
      <c r="C12823" s="2">
        <v>41500</v>
      </c>
      <c r="D12823" s="2">
        <v>41505</v>
      </c>
      <c r="E12823" s="1" t="s">
        <v>24501</v>
      </c>
      <c r="F12823" s="1">
        <v>100908</v>
      </c>
      <c r="G12823" s="15">
        <v>0</v>
      </c>
      <c r="H12823" s="1" t="s">
        <v>24510</v>
      </c>
      <c r="I12823" s="1">
        <v>0</v>
      </c>
      <c r="J12823" s="19">
        <v>71246</v>
      </c>
      <c r="K12823" s="1">
        <v>0</v>
      </c>
      <c r="L12823" s="1">
        <v>1</v>
      </c>
      <c r="M12823" s="1">
        <v>0.15</v>
      </c>
      <c r="N12823" s="1">
        <v>1</v>
      </c>
      <c r="O12823" s="7">
        <f>VLOOKUP(J12823,DIM_Products!A:G,6,FALSE) * L12823 * (1-M12823)</f>
        <v>190.501575</v>
      </c>
      <c r="P12823" s="7">
        <f t="shared" si="800"/>
        <v>258.24657500000001</v>
      </c>
      <c r="Q12823" s="13">
        <f t="shared" si="801"/>
        <v>0.73767319082547367</v>
      </c>
      <c r="R12823" s="7">
        <f t="shared" si="802"/>
        <v>190.501575</v>
      </c>
      <c r="S12823">
        <f t="shared" si="803"/>
        <v>5</v>
      </c>
      <c r="T12823">
        <v>0</v>
      </c>
      <c r="U12823" s="13">
        <f>1/COUNTIF(B:B,Orders[[#This Row],[Order ID]])</f>
        <v>0.5</v>
      </c>
      <c r="V12823">
        <f>IF(SUMIF(F:F,Orders[[#This Row],[DW_Customer]],U:U)&gt;1,1,0)</f>
        <v>1</v>
      </c>
    </row>
    <row r="12824" spans="1:22" x14ac:dyDescent="0.35">
      <c r="A12824">
        <v>54604</v>
      </c>
      <c r="B12824" s="1" t="s">
        <v>19468</v>
      </c>
      <c r="C12824" s="2">
        <v>41589</v>
      </c>
      <c r="D12824" s="2">
        <v>41591</v>
      </c>
      <c r="E12824" s="1" t="s">
        <v>24501</v>
      </c>
      <c r="F12824" s="1">
        <v>101190</v>
      </c>
      <c r="G12824" s="15">
        <v>1</v>
      </c>
      <c r="H12824" s="1" t="s">
        <v>24510</v>
      </c>
      <c r="I12824" s="1">
        <v>0</v>
      </c>
      <c r="J12824" s="19">
        <v>71478</v>
      </c>
      <c r="K12824" s="1">
        <v>0</v>
      </c>
      <c r="L12824" s="1">
        <v>2</v>
      </c>
      <c r="M12824" s="1">
        <v>0</v>
      </c>
      <c r="N12824" s="1">
        <v>1</v>
      </c>
      <c r="O12824" s="7">
        <f>VLOOKUP(J12824,DIM_Products!A:G,6,FALSE) * L12824 * (1-M12824)</f>
        <v>161.10000000000002</v>
      </c>
      <c r="P12824" s="7">
        <f t="shared" si="800"/>
        <v>393.48900000000003</v>
      </c>
      <c r="Q12824" s="13">
        <f t="shared" si="801"/>
        <v>0.40941424029642509</v>
      </c>
      <c r="R12824" s="7">
        <f t="shared" si="802"/>
        <v>161.10000000000002</v>
      </c>
      <c r="S12824">
        <f t="shared" si="803"/>
        <v>2</v>
      </c>
      <c r="T12824">
        <v>1</v>
      </c>
      <c r="U12824" s="13">
        <f>1/COUNTIF(B:B,Orders[[#This Row],[Order ID]])</f>
        <v>0.5</v>
      </c>
      <c r="V12824">
        <f>IF(SUMIF(F:F,Orders[[#This Row],[DW_Customer]],U:U)&gt;1,1,0)</f>
        <v>1</v>
      </c>
    </row>
    <row r="12825" spans="1:22" x14ac:dyDescent="0.35">
      <c r="A12825">
        <v>56727</v>
      </c>
      <c r="B12825" s="1" t="s">
        <v>19468</v>
      </c>
      <c r="C12825" s="2">
        <v>41589</v>
      </c>
      <c r="D12825" s="2">
        <v>41591</v>
      </c>
      <c r="E12825" s="1" t="s">
        <v>24501</v>
      </c>
      <c r="F12825" s="1">
        <v>101190</v>
      </c>
      <c r="G12825" s="15">
        <v>1</v>
      </c>
      <c r="H12825" s="1" t="s">
        <v>24510</v>
      </c>
      <c r="I12825" s="1">
        <v>0</v>
      </c>
      <c r="J12825" s="19">
        <v>70588</v>
      </c>
      <c r="K12825" s="1">
        <v>0</v>
      </c>
      <c r="L12825" s="1">
        <v>3</v>
      </c>
      <c r="M12825" s="1">
        <v>0</v>
      </c>
      <c r="N12825" s="1">
        <v>1</v>
      </c>
      <c r="O12825" s="7">
        <f>VLOOKUP(J12825,DIM_Products!A:G,6,FALSE) * L12825 * (1-M12825)</f>
        <v>232.38900000000001</v>
      </c>
      <c r="P12825" s="7">
        <f t="shared" si="800"/>
        <v>393.48900000000003</v>
      </c>
      <c r="Q12825" s="13">
        <f t="shared" si="801"/>
        <v>0.59058575970357496</v>
      </c>
      <c r="R12825" s="7">
        <f t="shared" si="802"/>
        <v>232.38900000000001</v>
      </c>
      <c r="S12825">
        <f t="shared" si="803"/>
        <v>2</v>
      </c>
      <c r="T12825">
        <v>1</v>
      </c>
      <c r="U12825" s="13">
        <f>1/COUNTIF(B:B,Orders[[#This Row],[Order ID]])</f>
        <v>0.5</v>
      </c>
      <c r="V12825">
        <f>IF(SUMIF(F:F,Orders[[#This Row],[DW_Customer]],U:U)&gt;1,1,0)</f>
        <v>1</v>
      </c>
    </row>
    <row r="12826" spans="1:22" x14ac:dyDescent="0.35">
      <c r="A12826">
        <v>31711</v>
      </c>
      <c r="B12826" s="1" t="s">
        <v>6255</v>
      </c>
      <c r="C12826" s="2">
        <v>41394</v>
      </c>
      <c r="D12826" s="2">
        <v>41398</v>
      </c>
      <c r="E12826" s="1" t="s">
        <v>24503</v>
      </c>
      <c r="F12826" s="1">
        <v>100826</v>
      </c>
      <c r="G12826" s="15">
        <v>0</v>
      </c>
      <c r="H12826" s="1" t="s">
        <v>24510</v>
      </c>
      <c r="I12826" s="1">
        <v>0</v>
      </c>
      <c r="J12826" s="19">
        <v>70452</v>
      </c>
      <c r="K12826" s="1">
        <v>15</v>
      </c>
      <c r="L12826" s="1">
        <v>2</v>
      </c>
      <c r="M12826" s="1">
        <v>0.15</v>
      </c>
      <c r="N12826" s="1">
        <v>1</v>
      </c>
      <c r="O12826" s="7">
        <f>VLOOKUP(J12826,DIM_Products!A:G,6,FALSE) * L12826 * (1-M12826)</f>
        <v>459.45899999999995</v>
      </c>
      <c r="P12826" s="7">
        <f t="shared" si="800"/>
        <v>459.45899999999995</v>
      </c>
      <c r="Q12826" s="13">
        <f t="shared" si="801"/>
        <v>1</v>
      </c>
      <c r="R12826" s="7">
        <f t="shared" si="802"/>
        <v>474.45899999999995</v>
      </c>
      <c r="S12826">
        <f t="shared" si="803"/>
        <v>4</v>
      </c>
      <c r="T12826">
        <v>0</v>
      </c>
      <c r="U12826" s="13">
        <f>1/COUNTIF(B:B,Orders[[#This Row],[Order ID]])</f>
        <v>1</v>
      </c>
      <c r="V12826">
        <f>IF(SUMIF(F:F,Orders[[#This Row],[DW_Customer]],U:U)&gt;1,1,0)</f>
        <v>1</v>
      </c>
    </row>
    <row r="12827" spans="1:22" x14ac:dyDescent="0.35">
      <c r="A12827">
        <v>34821</v>
      </c>
      <c r="B12827" s="1" t="s">
        <v>5375</v>
      </c>
      <c r="C12827" s="2">
        <v>41565</v>
      </c>
      <c r="D12827" s="2">
        <v>41567</v>
      </c>
      <c r="E12827" s="1" t="s">
        <v>24501</v>
      </c>
      <c r="F12827" s="1">
        <v>100818</v>
      </c>
      <c r="G12827" s="15">
        <v>0</v>
      </c>
      <c r="H12827" s="1" t="s">
        <v>24510</v>
      </c>
      <c r="I12827" s="1">
        <v>0</v>
      </c>
      <c r="J12827" s="19">
        <v>70538</v>
      </c>
      <c r="K12827" s="1">
        <v>0</v>
      </c>
      <c r="L12827" s="1">
        <v>6</v>
      </c>
      <c r="M12827" s="1">
        <v>0.15</v>
      </c>
      <c r="N12827" s="1">
        <v>1</v>
      </c>
      <c r="O12827" s="7">
        <f>VLOOKUP(J12827,DIM_Products!A:G,6,FALSE) * L12827 * (1-M12827)</f>
        <v>2473.2143999999998</v>
      </c>
      <c r="P12827" s="7">
        <f t="shared" si="800"/>
        <v>2536.4135999999999</v>
      </c>
      <c r="Q12827" s="13">
        <f t="shared" si="801"/>
        <v>0.97508324352148246</v>
      </c>
      <c r="R12827" s="7">
        <f t="shared" si="802"/>
        <v>2473.2143999999998</v>
      </c>
      <c r="S12827">
        <f t="shared" si="803"/>
        <v>2</v>
      </c>
      <c r="T12827">
        <v>1</v>
      </c>
      <c r="U12827" s="13">
        <f>1/COUNTIF(B:B,Orders[[#This Row],[Order ID]])</f>
        <v>0.5</v>
      </c>
      <c r="V12827">
        <f>IF(SUMIF(F:F,Orders[[#This Row],[DW_Customer]],U:U)&gt;1,1,0)</f>
        <v>1</v>
      </c>
    </row>
    <row r="12828" spans="1:22" x14ac:dyDescent="0.35">
      <c r="A12828">
        <v>47620</v>
      </c>
      <c r="B12828" s="1" t="s">
        <v>5375</v>
      </c>
      <c r="C12828" s="2">
        <v>41565</v>
      </c>
      <c r="D12828" s="2">
        <v>41567</v>
      </c>
      <c r="E12828" s="1" t="s">
        <v>24501</v>
      </c>
      <c r="F12828" s="1">
        <v>100818</v>
      </c>
      <c r="G12828" s="15">
        <v>0</v>
      </c>
      <c r="H12828" s="1" t="s">
        <v>24510</v>
      </c>
      <c r="I12828" s="1">
        <v>0</v>
      </c>
      <c r="J12828" s="19">
        <v>70916</v>
      </c>
      <c r="K12828" s="1">
        <v>0</v>
      </c>
      <c r="L12828" s="1">
        <v>3</v>
      </c>
      <c r="M12828" s="1">
        <v>0.15</v>
      </c>
      <c r="N12828" s="1">
        <v>1</v>
      </c>
      <c r="O12828" s="7">
        <f>VLOOKUP(J12828,DIM_Products!A:G,6,FALSE) * L12828 * (1-M12828)</f>
        <v>63.199200000000005</v>
      </c>
      <c r="P12828" s="7">
        <f t="shared" si="800"/>
        <v>2536.4135999999999</v>
      </c>
      <c r="Q12828" s="13">
        <f t="shared" si="801"/>
        <v>2.4916756478517543E-2</v>
      </c>
      <c r="R12828" s="7">
        <f t="shared" si="802"/>
        <v>63.199200000000005</v>
      </c>
      <c r="S12828">
        <f t="shared" si="803"/>
        <v>2</v>
      </c>
      <c r="T12828">
        <v>1</v>
      </c>
      <c r="U12828" s="13">
        <f>1/COUNTIF(B:B,Orders[[#This Row],[Order ID]])</f>
        <v>0.5</v>
      </c>
      <c r="V12828">
        <f>IF(SUMIF(F:F,Orders[[#This Row],[DW_Customer]],U:U)&gt;1,1,0)</f>
        <v>1</v>
      </c>
    </row>
    <row r="12829" spans="1:22" x14ac:dyDescent="0.35">
      <c r="A12829">
        <v>40908</v>
      </c>
      <c r="B12829" s="1" t="s">
        <v>12184</v>
      </c>
      <c r="C12829" s="2">
        <v>41321</v>
      </c>
      <c r="D12829" s="2">
        <v>41321</v>
      </c>
      <c r="E12829" s="1" t="s">
        <v>26364</v>
      </c>
      <c r="F12829" s="1">
        <v>100955</v>
      </c>
      <c r="G12829" s="15">
        <v>0</v>
      </c>
      <c r="H12829" s="1" t="s">
        <v>24511</v>
      </c>
      <c r="I12829" s="1">
        <v>687</v>
      </c>
      <c r="J12829" s="19">
        <v>71473</v>
      </c>
      <c r="K12829" s="1">
        <v>0</v>
      </c>
      <c r="L12829" s="1">
        <v>5</v>
      </c>
      <c r="M12829" s="1">
        <v>0.2</v>
      </c>
      <c r="N12829" s="1">
        <v>1</v>
      </c>
      <c r="O12829" s="7">
        <f>VLOOKUP(J12829,DIM_Products!A:G,6,FALSE) * L12829 * (1-M12829)</f>
        <v>559.07999999999993</v>
      </c>
      <c r="P12829" s="7">
        <f t="shared" si="800"/>
        <v>605.3309999999999</v>
      </c>
      <c r="Q12829" s="13">
        <f t="shared" si="801"/>
        <v>0.92359386847856795</v>
      </c>
      <c r="R12829" s="7">
        <f t="shared" si="802"/>
        <v>559.07999999999993</v>
      </c>
      <c r="S12829">
        <f t="shared" si="803"/>
        <v>0</v>
      </c>
      <c r="T12829">
        <v>0</v>
      </c>
      <c r="U12829" s="13">
        <f>1/COUNTIF(B:B,Orders[[#This Row],[Order ID]])</f>
        <v>0.33333333333333331</v>
      </c>
      <c r="V12829">
        <f>IF(SUMIF(F:F,Orders[[#This Row],[DW_Customer]],U:U)&gt;1,1,0)</f>
        <v>1</v>
      </c>
    </row>
    <row r="12830" spans="1:22" x14ac:dyDescent="0.35">
      <c r="A12830">
        <v>55816</v>
      </c>
      <c r="B12830" s="1" t="s">
        <v>12184</v>
      </c>
      <c r="C12830" s="2">
        <v>41321</v>
      </c>
      <c r="D12830" s="2">
        <v>41321</v>
      </c>
      <c r="E12830" s="1" t="s">
        <v>26364</v>
      </c>
      <c r="F12830" s="1">
        <v>100955</v>
      </c>
      <c r="G12830" s="15">
        <v>0</v>
      </c>
      <c r="H12830" s="1" t="s">
        <v>24511</v>
      </c>
      <c r="I12830" s="1">
        <v>687</v>
      </c>
      <c r="J12830" s="19">
        <v>70849</v>
      </c>
      <c r="K12830" s="1">
        <v>0</v>
      </c>
      <c r="L12830" s="1">
        <v>2</v>
      </c>
      <c r="M12830" s="1">
        <v>0.1</v>
      </c>
      <c r="N12830" s="1">
        <v>1</v>
      </c>
      <c r="O12830" s="7">
        <f>VLOOKUP(J12830,DIM_Products!A:G,6,FALSE) * L12830 * (1-M12830)</f>
        <v>4.6979999999999995</v>
      </c>
      <c r="P12830" s="7">
        <f t="shared" si="800"/>
        <v>605.3309999999999</v>
      </c>
      <c r="Q12830" s="13">
        <f t="shared" si="801"/>
        <v>7.7610431317741866E-3</v>
      </c>
      <c r="R12830" s="7">
        <f t="shared" si="802"/>
        <v>4.6979999999999995</v>
      </c>
      <c r="S12830">
        <f t="shared" si="803"/>
        <v>0</v>
      </c>
      <c r="T12830">
        <v>0</v>
      </c>
      <c r="U12830" s="13">
        <f>1/COUNTIF(B:B,Orders[[#This Row],[Order ID]])</f>
        <v>0.33333333333333331</v>
      </c>
      <c r="V12830">
        <f>IF(SUMIF(F:F,Orders[[#This Row],[DW_Customer]],U:U)&gt;1,1,0)</f>
        <v>1</v>
      </c>
    </row>
    <row r="12831" spans="1:22" x14ac:dyDescent="0.35">
      <c r="A12831">
        <v>59479</v>
      </c>
      <c r="B12831" s="1" t="s">
        <v>12184</v>
      </c>
      <c r="C12831" s="2">
        <v>41321</v>
      </c>
      <c r="D12831" s="2">
        <v>41321</v>
      </c>
      <c r="E12831" s="1" t="s">
        <v>26364</v>
      </c>
      <c r="F12831" s="1">
        <v>100955</v>
      </c>
      <c r="G12831" s="15">
        <v>0</v>
      </c>
      <c r="H12831" s="1" t="s">
        <v>24511</v>
      </c>
      <c r="I12831" s="1">
        <v>687</v>
      </c>
      <c r="J12831" s="19">
        <v>70886</v>
      </c>
      <c r="K12831" s="1">
        <v>0</v>
      </c>
      <c r="L12831" s="1">
        <v>6</v>
      </c>
      <c r="M12831" s="1">
        <v>0.1</v>
      </c>
      <c r="N12831" s="1">
        <v>1</v>
      </c>
      <c r="O12831" s="7">
        <f>VLOOKUP(J12831,DIM_Products!A:G,6,FALSE) * L12831 * (1-M12831)</f>
        <v>41.553000000000004</v>
      </c>
      <c r="P12831" s="7">
        <f t="shared" si="800"/>
        <v>605.3309999999999</v>
      </c>
      <c r="Q12831" s="13">
        <f t="shared" si="801"/>
        <v>6.864508838965791E-2</v>
      </c>
      <c r="R12831" s="7">
        <f t="shared" si="802"/>
        <v>41.553000000000004</v>
      </c>
      <c r="S12831">
        <f t="shared" si="803"/>
        <v>0</v>
      </c>
      <c r="T12831">
        <v>0</v>
      </c>
      <c r="U12831" s="13">
        <f>1/COUNTIF(B:B,Orders[[#This Row],[Order ID]])</f>
        <v>0.33333333333333331</v>
      </c>
      <c r="V12831">
        <f>IF(SUMIF(F:F,Orders[[#This Row],[DW_Customer]],U:U)&gt;1,1,0)</f>
        <v>1</v>
      </c>
    </row>
    <row r="12832" spans="1:22" x14ac:dyDescent="0.35">
      <c r="A12832">
        <v>30601</v>
      </c>
      <c r="B12832" s="1" t="s">
        <v>5199</v>
      </c>
      <c r="C12832" s="2">
        <v>41597</v>
      </c>
      <c r="D12832" s="2">
        <v>41597</v>
      </c>
      <c r="E12832" s="1" t="s">
        <v>26364</v>
      </c>
      <c r="F12832" s="1">
        <v>100098</v>
      </c>
      <c r="G12832" s="15">
        <v>0</v>
      </c>
      <c r="H12832" s="1" t="s">
        <v>24511</v>
      </c>
      <c r="I12832" s="1">
        <v>127</v>
      </c>
      <c r="J12832" s="19">
        <v>71146</v>
      </c>
      <c r="K12832" s="1">
        <v>0</v>
      </c>
      <c r="L12832" s="1">
        <v>3</v>
      </c>
      <c r="M12832" s="1">
        <v>0</v>
      </c>
      <c r="N12832" s="1">
        <v>1</v>
      </c>
      <c r="O12832" s="7">
        <f>VLOOKUP(J12832,DIM_Products!A:G,6,FALSE) * L12832 * (1-M12832)</f>
        <v>140.51999999999998</v>
      </c>
      <c r="P12832" s="7">
        <f t="shared" si="800"/>
        <v>167.51999999999998</v>
      </c>
      <c r="Q12832" s="13">
        <f t="shared" si="801"/>
        <v>0.8388252148997134</v>
      </c>
      <c r="R12832" s="7">
        <f t="shared" si="802"/>
        <v>140.51999999999998</v>
      </c>
      <c r="S12832">
        <f t="shared" si="803"/>
        <v>0</v>
      </c>
      <c r="T12832">
        <v>1</v>
      </c>
      <c r="U12832" s="13">
        <f>1/COUNTIF(B:B,Orders[[#This Row],[Order ID]])</f>
        <v>0.5</v>
      </c>
      <c r="V12832">
        <f>IF(SUMIF(F:F,Orders[[#This Row],[DW_Customer]],U:U)&gt;1,1,0)</f>
        <v>1</v>
      </c>
    </row>
    <row r="12833" spans="1:22" x14ac:dyDescent="0.35">
      <c r="A12833">
        <v>32840</v>
      </c>
      <c r="B12833" s="1" t="s">
        <v>5199</v>
      </c>
      <c r="C12833" s="2">
        <v>41597</v>
      </c>
      <c r="D12833" s="2">
        <v>41597</v>
      </c>
      <c r="E12833" s="1" t="s">
        <v>26364</v>
      </c>
      <c r="F12833" s="1">
        <v>100098</v>
      </c>
      <c r="G12833" s="15">
        <v>0</v>
      </c>
      <c r="H12833" s="1" t="s">
        <v>24511</v>
      </c>
      <c r="I12833" s="1">
        <v>127</v>
      </c>
      <c r="J12833" s="19">
        <v>70786</v>
      </c>
      <c r="K12833" s="1">
        <v>0</v>
      </c>
      <c r="L12833" s="1">
        <v>3</v>
      </c>
      <c r="M12833" s="1">
        <v>0</v>
      </c>
      <c r="N12833" s="1">
        <v>1</v>
      </c>
      <c r="O12833" s="7">
        <f>VLOOKUP(J12833,DIM_Products!A:G,6,FALSE) * L12833 * (1-M12833)</f>
        <v>27</v>
      </c>
      <c r="P12833" s="7">
        <f t="shared" si="800"/>
        <v>167.51999999999998</v>
      </c>
      <c r="Q12833" s="13">
        <f t="shared" si="801"/>
        <v>0.16117478510028654</v>
      </c>
      <c r="R12833" s="7">
        <f t="shared" si="802"/>
        <v>27</v>
      </c>
      <c r="S12833">
        <f t="shared" si="803"/>
        <v>0</v>
      </c>
      <c r="T12833">
        <v>1</v>
      </c>
      <c r="U12833" s="13">
        <f>1/COUNTIF(B:B,Orders[[#This Row],[Order ID]])</f>
        <v>0.5</v>
      </c>
      <c r="V12833">
        <f>IF(SUMIF(F:F,Orders[[#This Row],[DW_Customer]],U:U)&gt;1,1,0)</f>
        <v>1</v>
      </c>
    </row>
    <row r="12834" spans="1:22" x14ac:dyDescent="0.35">
      <c r="A12834">
        <v>37878</v>
      </c>
      <c r="B12834" s="1" t="s">
        <v>14032</v>
      </c>
      <c r="C12834" s="2">
        <v>41516</v>
      </c>
      <c r="D12834" s="2">
        <v>41519</v>
      </c>
      <c r="E12834" s="1" t="s">
        <v>24502</v>
      </c>
      <c r="F12834" s="1">
        <v>100653</v>
      </c>
      <c r="G12834" s="15">
        <v>0</v>
      </c>
      <c r="H12834" s="1" t="s">
        <v>24510</v>
      </c>
      <c r="I12834" s="1">
        <v>0</v>
      </c>
      <c r="J12834" s="19">
        <v>71266</v>
      </c>
      <c r="K12834" s="1">
        <v>0</v>
      </c>
      <c r="L12834" s="1">
        <v>3</v>
      </c>
      <c r="M12834" s="1">
        <v>0.1</v>
      </c>
      <c r="N12834" s="1">
        <v>1</v>
      </c>
      <c r="O12834" s="7">
        <f>VLOOKUP(J12834,DIM_Products!A:G,6,FALSE) * L12834 * (1-M12834)</f>
        <v>438.50564999999995</v>
      </c>
      <c r="P12834" s="7">
        <f t="shared" si="800"/>
        <v>720.02964999999983</v>
      </c>
      <c r="Q12834" s="13">
        <f t="shared" si="801"/>
        <v>0.60901054560739276</v>
      </c>
      <c r="R12834" s="7">
        <f t="shared" si="802"/>
        <v>438.50564999999995</v>
      </c>
      <c r="S12834">
        <f t="shared" si="803"/>
        <v>3</v>
      </c>
      <c r="T12834">
        <v>0</v>
      </c>
      <c r="U12834" s="13">
        <f>1/COUNTIF(B:B,Orders[[#This Row],[Order ID]])</f>
        <v>0.33333333333333331</v>
      </c>
      <c r="V12834">
        <f>IF(SUMIF(F:F,Orders[[#This Row],[DW_Customer]],U:U)&gt;1,1,0)</f>
        <v>1</v>
      </c>
    </row>
    <row r="12835" spans="1:22" x14ac:dyDescent="0.35">
      <c r="A12835">
        <v>57859</v>
      </c>
      <c r="B12835" s="1" t="s">
        <v>14032</v>
      </c>
      <c r="C12835" s="2">
        <v>41516</v>
      </c>
      <c r="D12835" s="2">
        <v>41519</v>
      </c>
      <c r="E12835" s="1" t="s">
        <v>24502</v>
      </c>
      <c r="F12835" s="1">
        <v>100653</v>
      </c>
      <c r="G12835" s="15">
        <v>0</v>
      </c>
      <c r="H12835" s="1" t="s">
        <v>24510</v>
      </c>
      <c r="I12835" s="1">
        <v>0</v>
      </c>
      <c r="J12835" s="19">
        <v>71242</v>
      </c>
      <c r="K12835" s="1">
        <v>0</v>
      </c>
      <c r="L12835" s="1">
        <v>2</v>
      </c>
      <c r="M12835" s="1">
        <v>0</v>
      </c>
      <c r="N12835" s="1">
        <v>1</v>
      </c>
      <c r="O12835" s="7">
        <f>VLOOKUP(J12835,DIM_Products!A:G,6,FALSE) * L12835 * (1-M12835)</f>
        <v>244.97999999999996</v>
      </c>
      <c r="P12835" s="7">
        <f t="shared" si="800"/>
        <v>720.02964999999983</v>
      </c>
      <c r="Q12835" s="13">
        <f t="shared" si="801"/>
        <v>0.34023598889295742</v>
      </c>
      <c r="R12835" s="7">
        <f t="shared" si="802"/>
        <v>244.97999999999996</v>
      </c>
      <c r="S12835">
        <f t="shared" si="803"/>
        <v>3</v>
      </c>
      <c r="T12835">
        <v>0</v>
      </c>
      <c r="U12835" s="13">
        <f>1/COUNTIF(B:B,Orders[[#This Row],[Order ID]])</f>
        <v>0.33333333333333331</v>
      </c>
      <c r="V12835">
        <f>IF(SUMIF(F:F,Orders[[#This Row],[DW_Customer]],U:U)&gt;1,1,0)</f>
        <v>1</v>
      </c>
    </row>
    <row r="12836" spans="1:22" x14ac:dyDescent="0.35">
      <c r="A12836">
        <v>69037</v>
      </c>
      <c r="B12836" s="1" t="s">
        <v>14032</v>
      </c>
      <c r="C12836" s="2">
        <v>41516</v>
      </c>
      <c r="D12836" s="2">
        <v>41519</v>
      </c>
      <c r="E12836" s="1" t="s">
        <v>24502</v>
      </c>
      <c r="F12836" s="1">
        <v>100653</v>
      </c>
      <c r="G12836" s="15">
        <v>0</v>
      </c>
      <c r="H12836" s="1" t="s">
        <v>24510</v>
      </c>
      <c r="I12836" s="1">
        <v>0</v>
      </c>
      <c r="J12836" s="19">
        <v>70950</v>
      </c>
      <c r="K12836" s="1">
        <v>0</v>
      </c>
      <c r="L12836" s="1">
        <v>2</v>
      </c>
      <c r="M12836" s="1">
        <v>0</v>
      </c>
      <c r="N12836" s="1">
        <v>1</v>
      </c>
      <c r="O12836" s="7">
        <f>VLOOKUP(J12836,DIM_Products!A:G,6,FALSE) * L12836 * (1-M12836)</f>
        <v>36.544000000000004</v>
      </c>
      <c r="P12836" s="7">
        <f t="shared" si="800"/>
        <v>720.02964999999983</v>
      </c>
      <c r="Q12836" s="13">
        <f t="shared" si="801"/>
        <v>5.075346549964993E-2</v>
      </c>
      <c r="R12836" s="7">
        <f t="shared" si="802"/>
        <v>36.544000000000004</v>
      </c>
      <c r="S12836">
        <f t="shared" si="803"/>
        <v>3</v>
      </c>
      <c r="T12836">
        <v>0</v>
      </c>
      <c r="U12836" s="13">
        <f>1/COUNTIF(B:B,Orders[[#This Row],[Order ID]])</f>
        <v>0.33333333333333331</v>
      </c>
      <c r="V12836">
        <f>IF(SUMIF(F:F,Orders[[#This Row],[DW_Customer]],U:U)&gt;1,1,0)</f>
        <v>1</v>
      </c>
    </row>
    <row r="12837" spans="1:22" x14ac:dyDescent="0.35">
      <c r="A12837">
        <v>42648</v>
      </c>
      <c r="B12837" s="1" t="s">
        <v>13233</v>
      </c>
      <c r="C12837" s="2">
        <v>41440</v>
      </c>
      <c r="D12837" s="2">
        <v>41440</v>
      </c>
      <c r="E12837" s="1" t="s">
        <v>26364</v>
      </c>
      <c r="F12837" s="1">
        <v>101448</v>
      </c>
      <c r="G12837" s="15">
        <v>0</v>
      </c>
      <c r="H12837" s="1" t="s">
        <v>24511</v>
      </c>
      <c r="I12837" s="1">
        <v>982</v>
      </c>
      <c r="J12837" s="19">
        <v>71119</v>
      </c>
      <c r="K12837" s="1">
        <v>0</v>
      </c>
      <c r="L12837" s="1">
        <v>1</v>
      </c>
      <c r="M12837" s="1">
        <v>0.65</v>
      </c>
      <c r="N12837" s="1">
        <v>1</v>
      </c>
      <c r="O12837" s="7">
        <f>VLOOKUP(J12837,DIM_Products!A:G,6,FALSE) * L12837 * (1-M12837)</f>
        <v>90.63600000000001</v>
      </c>
      <c r="P12837" s="7">
        <f t="shared" si="800"/>
        <v>1774.0991999999999</v>
      </c>
      <c r="Q12837" s="13">
        <f t="shared" si="801"/>
        <v>5.1088462246079595E-2</v>
      </c>
      <c r="R12837" s="7">
        <f t="shared" si="802"/>
        <v>90.63600000000001</v>
      </c>
      <c r="S12837">
        <f t="shared" si="803"/>
        <v>0</v>
      </c>
      <c r="T12837">
        <v>1</v>
      </c>
      <c r="U12837" s="13">
        <f>1/COUNTIF(B:B,Orders[[#This Row],[Order ID]])</f>
        <v>0.25</v>
      </c>
      <c r="V12837">
        <f>IF(SUMIF(F:F,Orders[[#This Row],[DW_Customer]],U:U)&gt;1,1,0)</f>
        <v>1</v>
      </c>
    </row>
    <row r="12838" spans="1:22" x14ac:dyDescent="0.35">
      <c r="A12838">
        <v>47812</v>
      </c>
      <c r="B12838" s="1" t="s">
        <v>13233</v>
      </c>
      <c r="C12838" s="2">
        <v>41440</v>
      </c>
      <c r="D12838" s="2">
        <v>41440</v>
      </c>
      <c r="E12838" s="1" t="s">
        <v>26364</v>
      </c>
      <c r="F12838" s="1">
        <v>101448</v>
      </c>
      <c r="G12838" s="15">
        <v>0</v>
      </c>
      <c r="H12838" s="1" t="s">
        <v>24511</v>
      </c>
      <c r="I12838" s="1">
        <v>982</v>
      </c>
      <c r="J12838" s="19">
        <v>70648</v>
      </c>
      <c r="K12838" s="1">
        <v>0</v>
      </c>
      <c r="L12838" s="1">
        <v>7</v>
      </c>
      <c r="M12838" s="1">
        <v>0.5</v>
      </c>
      <c r="N12838" s="1">
        <v>1</v>
      </c>
      <c r="O12838" s="7">
        <f>VLOOKUP(J12838,DIM_Products!A:G,6,FALSE) * L12838 * (1-M12838)</f>
        <v>153.71999999999997</v>
      </c>
      <c r="P12838" s="7">
        <f t="shared" si="800"/>
        <v>1774.0991999999999</v>
      </c>
      <c r="Q12838" s="13">
        <f t="shared" si="801"/>
        <v>8.6646789536909768E-2</v>
      </c>
      <c r="R12838" s="7">
        <f t="shared" si="802"/>
        <v>153.71999999999997</v>
      </c>
      <c r="S12838">
        <f t="shared" si="803"/>
        <v>0</v>
      </c>
      <c r="T12838">
        <v>1</v>
      </c>
      <c r="U12838" s="13">
        <f>1/COUNTIF(B:B,Orders[[#This Row],[Order ID]])</f>
        <v>0.25</v>
      </c>
      <c r="V12838">
        <f>IF(SUMIF(F:F,Orders[[#This Row],[DW_Customer]],U:U)&gt;1,1,0)</f>
        <v>1</v>
      </c>
    </row>
    <row r="12839" spans="1:22" x14ac:dyDescent="0.35">
      <c r="A12839">
        <v>48570</v>
      </c>
      <c r="B12839" s="1" t="s">
        <v>13233</v>
      </c>
      <c r="C12839" s="2">
        <v>41440</v>
      </c>
      <c r="D12839" s="2">
        <v>41440</v>
      </c>
      <c r="E12839" s="1" t="s">
        <v>26364</v>
      </c>
      <c r="F12839" s="1">
        <v>101448</v>
      </c>
      <c r="G12839" s="15">
        <v>0</v>
      </c>
      <c r="H12839" s="1" t="s">
        <v>24511</v>
      </c>
      <c r="I12839" s="1">
        <v>982</v>
      </c>
      <c r="J12839" s="19">
        <v>70670</v>
      </c>
      <c r="K12839" s="1">
        <v>0</v>
      </c>
      <c r="L12839" s="1">
        <v>1</v>
      </c>
      <c r="M12839" s="1">
        <v>0.15</v>
      </c>
      <c r="N12839" s="1">
        <v>1</v>
      </c>
      <c r="O12839" s="7">
        <f>VLOOKUP(J12839,DIM_Products!A:G,6,FALSE) * L12839 * (1-M12839)</f>
        <v>15.7182</v>
      </c>
      <c r="P12839" s="7">
        <f t="shared" si="800"/>
        <v>1774.0991999999999</v>
      </c>
      <c r="Q12839" s="13">
        <f t="shared" si="801"/>
        <v>8.8598202400406931E-3</v>
      </c>
      <c r="R12839" s="7">
        <f t="shared" si="802"/>
        <v>15.7182</v>
      </c>
      <c r="S12839">
        <f t="shared" si="803"/>
        <v>0</v>
      </c>
      <c r="T12839">
        <v>1</v>
      </c>
      <c r="U12839" s="13">
        <f>1/COUNTIF(B:B,Orders[[#This Row],[Order ID]])</f>
        <v>0.25</v>
      </c>
      <c r="V12839">
        <f>IF(SUMIF(F:F,Orders[[#This Row],[DW_Customer]],U:U)&gt;1,1,0)</f>
        <v>1</v>
      </c>
    </row>
    <row r="12840" spans="1:22" x14ac:dyDescent="0.35">
      <c r="A12840">
        <v>53780</v>
      </c>
      <c r="B12840" s="1" t="s">
        <v>13233</v>
      </c>
      <c r="C12840" s="2">
        <v>41440</v>
      </c>
      <c r="D12840" s="2">
        <v>41440</v>
      </c>
      <c r="E12840" s="1" t="s">
        <v>26364</v>
      </c>
      <c r="F12840" s="1">
        <v>101448</v>
      </c>
      <c r="G12840" s="15">
        <v>0</v>
      </c>
      <c r="H12840" s="1" t="s">
        <v>24511</v>
      </c>
      <c r="I12840" s="1">
        <v>982</v>
      </c>
      <c r="J12840" s="19">
        <v>70419</v>
      </c>
      <c r="K12840" s="1">
        <v>0</v>
      </c>
      <c r="L12840" s="1">
        <v>9</v>
      </c>
      <c r="M12840" s="1">
        <v>0.5</v>
      </c>
      <c r="N12840" s="1">
        <v>1</v>
      </c>
      <c r="O12840" s="7">
        <f>VLOOKUP(J12840,DIM_Products!A:G,6,FALSE) * L12840 * (1-M12840)</f>
        <v>1514.0249999999999</v>
      </c>
      <c r="P12840" s="7">
        <f t="shared" si="800"/>
        <v>1774.0991999999999</v>
      </c>
      <c r="Q12840" s="13">
        <f t="shared" si="801"/>
        <v>0.85340492797696987</v>
      </c>
      <c r="R12840" s="7">
        <f t="shared" si="802"/>
        <v>1514.0249999999999</v>
      </c>
      <c r="S12840">
        <f t="shared" si="803"/>
        <v>0</v>
      </c>
      <c r="T12840">
        <v>1</v>
      </c>
      <c r="U12840" s="13">
        <f>1/COUNTIF(B:B,Orders[[#This Row],[Order ID]])</f>
        <v>0.25</v>
      </c>
      <c r="V12840">
        <f>IF(SUMIF(F:F,Orders[[#This Row],[DW_Customer]],U:U)&gt;1,1,0)</f>
        <v>1</v>
      </c>
    </row>
    <row r="12841" spans="1:22" x14ac:dyDescent="0.35">
      <c r="A12841">
        <v>55891</v>
      </c>
      <c r="B12841" s="1" t="s">
        <v>17825</v>
      </c>
      <c r="C12841" s="2">
        <v>41498</v>
      </c>
      <c r="D12841" s="2">
        <v>41498</v>
      </c>
      <c r="E12841" s="1" t="s">
        <v>26364</v>
      </c>
      <c r="F12841" s="1">
        <v>100231</v>
      </c>
      <c r="G12841" s="15">
        <v>0</v>
      </c>
      <c r="H12841" s="1" t="s">
        <v>24511</v>
      </c>
      <c r="I12841" s="1">
        <v>260</v>
      </c>
      <c r="J12841" s="19">
        <v>70718</v>
      </c>
      <c r="K12841" s="1">
        <v>0</v>
      </c>
      <c r="L12841" s="1">
        <v>3</v>
      </c>
      <c r="M12841" s="1">
        <v>0</v>
      </c>
      <c r="N12841" s="1">
        <v>1</v>
      </c>
      <c r="O12841" s="7">
        <f>VLOOKUP(J12841,DIM_Products!A:G,6,FALSE) * L12841 * (1-M12841)</f>
        <v>26.22</v>
      </c>
      <c r="P12841" s="7">
        <f t="shared" si="800"/>
        <v>92.387999999999991</v>
      </c>
      <c r="Q12841" s="13">
        <f t="shared" si="801"/>
        <v>0.28380309131055981</v>
      </c>
      <c r="R12841" s="7">
        <f t="shared" si="802"/>
        <v>26.22</v>
      </c>
      <c r="S12841">
        <f t="shared" si="803"/>
        <v>0</v>
      </c>
      <c r="T12841">
        <v>0</v>
      </c>
      <c r="U12841" s="13">
        <f>1/COUNTIF(B:B,Orders[[#This Row],[Order ID]])</f>
        <v>0.5</v>
      </c>
      <c r="V12841">
        <f>IF(SUMIF(F:F,Orders[[#This Row],[DW_Customer]],U:U)&gt;1,1,0)</f>
        <v>1</v>
      </c>
    </row>
    <row r="12842" spans="1:22" x14ac:dyDescent="0.35">
      <c r="A12842">
        <v>62005</v>
      </c>
      <c r="B12842" s="1" t="s">
        <v>17825</v>
      </c>
      <c r="C12842" s="2">
        <v>41498</v>
      </c>
      <c r="D12842" s="2">
        <v>41498</v>
      </c>
      <c r="E12842" s="1" t="s">
        <v>26364</v>
      </c>
      <c r="F12842" s="1">
        <v>100231</v>
      </c>
      <c r="G12842" s="15">
        <v>0</v>
      </c>
      <c r="H12842" s="1" t="s">
        <v>24511</v>
      </c>
      <c r="I12842" s="1">
        <v>260</v>
      </c>
      <c r="J12842" s="19">
        <v>70348</v>
      </c>
      <c r="K12842" s="1">
        <v>0</v>
      </c>
      <c r="L12842" s="1">
        <v>2</v>
      </c>
      <c r="M12842" s="1">
        <v>0</v>
      </c>
      <c r="N12842" s="1">
        <v>1</v>
      </c>
      <c r="O12842" s="7">
        <f>VLOOKUP(J12842,DIM_Products!A:G,6,FALSE) * L12842 * (1-M12842)</f>
        <v>66.167999999999992</v>
      </c>
      <c r="P12842" s="7">
        <f t="shared" si="800"/>
        <v>92.387999999999991</v>
      </c>
      <c r="Q12842" s="13">
        <f t="shared" si="801"/>
        <v>0.71619690868944019</v>
      </c>
      <c r="R12842" s="7">
        <f t="shared" si="802"/>
        <v>66.167999999999992</v>
      </c>
      <c r="S12842">
        <f t="shared" si="803"/>
        <v>0</v>
      </c>
      <c r="T12842">
        <v>0</v>
      </c>
      <c r="U12842" s="13">
        <f>1/COUNTIF(B:B,Orders[[#This Row],[Order ID]])</f>
        <v>0.5</v>
      </c>
      <c r="V12842">
        <f>IF(SUMIF(F:F,Orders[[#This Row],[DW_Customer]],U:U)&gt;1,1,0)</f>
        <v>1</v>
      </c>
    </row>
    <row r="12843" spans="1:22" x14ac:dyDescent="0.35">
      <c r="A12843">
        <v>37156</v>
      </c>
      <c r="B12843" s="1" t="s">
        <v>10279</v>
      </c>
      <c r="C12843" s="2">
        <v>41466</v>
      </c>
      <c r="D12843" s="2">
        <v>41471</v>
      </c>
      <c r="E12843" s="1" t="s">
        <v>24503</v>
      </c>
      <c r="F12843" s="1">
        <v>100108</v>
      </c>
      <c r="G12843" s="15">
        <v>1</v>
      </c>
      <c r="H12843" s="1" t="s">
        <v>24510</v>
      </c>
      <c r="I12843" s="1">
        <v>0</v>
      </c>
      <c r="J12843" s="19">
        <v>70979</v>
      </c>
      <c r="K12843" s="1">
        <v>0</v>
      </c>
      <c r="L12843" s="1">
        <v>1</v>
      </c>
      <c r="M12843" s="1">
        <v>0.1</v>
      </c>
      <c r="N12843" s="1">
        <v>1</v>
      </c>
      <c r="O12843" s="7">
        <f>VLOOKUP(J12843,DIM_Products!A:G,6,FALSE) * L12843 * (1-M12843)</f>
        <v>173.06640000000002</v>
      </c>
      <c r="P12843" s="7">
        <f t="shared" si="800"/>
        <v>173.06640000000002</v>
      </c>
      <c r="Q12843" s="13">
        <f t="shared" si="801"/>
        <v>1</v>
      </c>
      <c r="R12843" s="7">
        <f t="shared" si="802"/>
        <v>173.06640000000002</v>
      </c>
      <c r="S12843">
        <f t="shared" si="803"/>
        <v>5</v>
      </c>
      <c r="T12843">
        <v>0</v>
      </c>
      <c r="U12843" s="13">
        <f>1/COUNTIF(B:B,Orders[[#This Row],[Order ID]])</f>
        <v>1</v>
      </c>
      <c r="V12843">
        <f>IF(SUMIF(F:F,Orders[[#This Row],[DW_Customer]],U:U)&gt;1,1,0)</f>
        <v>1</v>
      </c>
    </row>
    <row r="12844" spans="1:22" x14ac:dyDescent="0.35">
      <c r="A12844">
        <v>40346</v>
      </c>
      <c r="B12844" s="1" t="s">
        <v>10504</v>
      </c>
      <c r="C12844" s="2">
        <v>41281</v>
      </c>
      <c r="D12844" s="2">
        <v>41286</v>
      </c>
      <c r="E12844" s="1" t="s">
        <v>24501</v>
      </c>
      <c r="F12844" s="1">
        <v>100332</v>
      </c>
      <c r="G12844" s="15">
        <v>0</v>
      </c>
      <c r="H12844" s="1" t="s">
        <v>24510</v>
      </c>
      <c r="I12844" s="1">
        <v>0</v>
      </c>
      <c r="J12844" s="19">
        <v>70342</v>
      </c>
      <c r="K12844" s="1">
        <v>0</v>
      </c>
      <c r="L12844" s="1">
        <v>4</v>
      </c>
      <c r="M12844" s="1">
        <v>0</v>
      </c>
      <c r="N12844" s="1">
        <v>1</v>
      </c>
      <c r="O12844" s="7">
        <f>VLOOKUP(J12844,DIM_Products!A:G,6,FALSE) * L12844 * (1-M12844)</f>
        <v>120.48000000000002</v>
      </c>
      <c r="P12844" s="7">
        <f t="shared" si="800"/>
        <v>135.42000000000002</v>
      </c>
      <c r="Q12844" s="13">
        <f t="shared" si="801"/>
        <v>0.88967656180770938</v>
      </c>
      <c r="R12844" s="7">
        <f t="shared" si="802"/>
        <v>120.48000000000002</v>
      </c>
      <c r="S12844">
        <f t="shared" si="803"/>
        <v>5</v>
      </c>
      <c r="T12844">
        <v>0</v>
      </c>
      <c r="U12844" s="13">
        <f>1/COUNTIF(B:B,Orders[[#This Row],[Order ID]])</f>
        <v>0.5</v>
      </c>
      <c r="V12844">
        <f>IF(SUMIF(F:F,Orders[[#This Row],[DW_Customer]],U:U)&gt;1,1,0)</f>
        <v>1</v>
      </c>
    </row>
    <row r="12845" spans="1:22" x14ac:dyDescent="0.35">
      <c r="A12845">
        <v>43799</v>
      </c>
      <c r="B12845" s="1" t="s">
        <v>10504</v>
      </c>
      <c r="C12845" s="2">
        <v>41281</v>
      </c>
      <c r="D12845" s="2">
        <v>41286</v>
      </c>
      <c r="E12845" s="1" t="s">
        <v>24501</v>
      </c>
      <c r="F12845" s="1">
        <v>100332</v>
      </c>
      <c r="G12845" s="15">
        <v>0</v>
      </c>
      <c r="H12845" s="1" t="s">
        <v>24510</v>
      </c>
      <c r="I12845" s="1">
        <v>0</v>
      </c>
      <c r="J12845" s="19">
        <v>70914</v>
      </c>
      <c r="K12845" s="1">
        <v>0</v>
      </c>
      <c r="L12845" s="1">
        <v>3</v>
      </c>
      <c r="M12845" s="1">
        <v>0</v>
      </c>
      <c r="N12845" s="1">
        <v>1</v>
      </c>
      <c r="O12845" s="7">
        <f>VLOOKUP(J12845,DIM_Products!A:G,6,FALSE) * L12845 * (1-M12845)</f>
        <v>14.940000000000001</v>
      </c>
      <c r="P12845" s="7">
        <f t="shared" si="800"/>
        <v>135.42000000000002</v>
      </c>
      <c r="Q12845" s="13">
        <f t="shared" si="801"/>
        <v>0.11032343819229065</v>
      </c>
      <c r="R12845" s="7">
        <f t="shared" si="802"/>
        <v>14.940000000000001</v>
      </c>
      <c r="S12845">
        <f t="shared" si="803"/>
        <v>5</v>
      </c>
      <c r="T12845">
        <v>0</v>
      </c>
      <c r="U12845" s="13">
        <f>1/COUNTIF(B:B,Orders[[#This Row],[Order ID]])</f>
        <v>0.5</v>
      </c>
      <c r="V12845">
        <f>IF(SUMIF(F:F,Orders[[#This Row],[DW_Customer]],U:U)&gt;1,1,0)</f>
        <v>1</v>
      </c>
    </row>
    <row r="12846" spans="1:22" x14ac:dyDescent="0.35">
      <c r="A12846">
        <v>32349</v>
      </c>
      <c r="B12846" s="1" t="s">
        <v>8713</v>
      </c>
      <c r="C12846" s="2">
        <v>41421</v>
      </c>
      <c r="D12846" s="2">
        <v>41426</v>
      </c>
      <c r="E12846" s="1" t="s">
        <v>24503</v>
      </c>
      <c r="F12846" s="1">
        <v>100124</v>
      </c>
      <c r="G12846" s="15">
        <v>0</v>
      </c>
      <c r="H12846" s="1" t="s">
        <v>24510</v>
      </c>
      <c r="I12846" s="1">
        <v>0</v>
      </c>
      <c r="J12846" s="19">
        <v>71423</v>
      </c>
      <c r="K12846" s="1">
        <v>0</v>
      </c>
      <c r="L12846" s="1">
        <v>7</v>
      </c>
      <c r="M12846" s="1">
        <v>0</v>
      </c>
      <c r="N12846" s="1">
        <v>1</v>
      </c>
      <c r="O12846" s="7">
        <f>VLOOKUP(J12846,DIM_Products!A:G,6,FALSE) * L12846 * (1-M12846)</f>
        <v>779.80000000000007</v>
      </c>
      <c r="P12846" s="7">
        <f t="shared" si="800"/>
        <v>997.70800000000008</v>
      </c>
      <c r="Q12846" s="13">
        <f t="shared" si="801"/>
        <v>0.78159140750600375</v>
      </c>
      <c r="R12846" s="7">
        <f t="shared" si="802"/>
        <v>779.80000000000007</v>
      </c>
      <c r="S12846">
        <f t="shared" si="803"/>
        <v>5</v>
      </c>
      <c r="T12846">
        <v>1</v>
      </c>
      <c r="U12846" s="13">
        <f>1/COUNTIF(B:B,Orders[[#This Row],[Order ID]])</f>
        <v>0.33333333333333331</v>
      </c>
      <c r="V12846">
        <f>IF(SUMIF(F:F,Orders[[#This Row],[DW_Customer]],U:U)&gt;1,1,0)</f>
        <v>1</v>
      </c>
    </row>
    <row r="12847" spans="1:22" x14ac:dyDescent="0.35">
      <c r="A12847">
        <v>41143</v>
      </c>
      <c r="B12847" s="1" t="s">
        <v>8713</v>
      </c>
      <c r="C12847" s="2">
        <v>41421</v>
      </c>
      <c r="D12847" s="2">
        <v>41426</v>
      </c>
      <c r="E12847" s="1" t="s">
        <v>24503</v>
      </c>
      <c r="F12847" s="1">
        <v>100124</v>
      </c>
      <c r="G12847" s="15">
        <v>0</v>
      </c>
      <c r="H12847" s="1" t="s">
        <v>24510</v>
      </c>
      <c r="I12847" s="1">
        <v>0</v>
      </c>
      <c r="J12847" s="19">
        <v>70685</v>
      </c>
      <c r="K12847" s="1">
        <v>0</v>
      </c>
      <c r="L12847" s="1">
        <v>2</v>
      </c>
      <c r="M12847" s="1">
        <v>0.1</v>
      </c>
      <c r="N12847" s="1">
        <v>1</v>
      </c>
      <c r="O12847" s="7">
        <f>VLOOKUP(J12847,DIM_Products!A:G,6,FALSE) * L12847 * (1-M12847)</f>
        <v>24.587999999999997</v>
      </c>
      <c r="P12847" s="7">
        <f t="shared" si="800"/>
        <v>997.70800000000008</v>
      </c>
      <c r="Q12847" s="13">
        <f t="shared" si="801"/>
        <v>2.4644485159986684E-2</v>
      </c>
      <c r="R12847" s="7">
        <f t="shared" si="802"/>
        <v>24.587999999999997</v>
      </c>
      <c r="S12847">
        <f t="shared" si="803"/>
        <v>5</v>
      </c>
      <c r="T12847">
        <v>1</v>
      </c>
      <c r="U12847" s="13">
        <f>1/COUNTIF(B:B,Orders[[#This Row],[Order ID]])</f>
        <v>0.33333333333333331</v>
      </c>
      <c r="V12847">
        <f>IF(SUMIF(F:F,Orders[[#This Row],[DW_Customer]],U:U)&gt;1,1,0)</f>
        <v>1</v>
      </c>
    </row>
    <row r="12848" spans="1:22" x14ac:dyDescent="0.35">
      <c r="A12848">
        <v>43918</v>
      </c>
      <c r="B12848" s="1" t="s">
        <v>8713</v>
      </c>
      <c r="C12848" s="2">
        <v>41421</v>
      </c>
      <c r="D12848" s="2">
        <v>41426</v>
      </c>
      <c r="E12848" s="1" t="s">
        <v>24503</v>
      </c>
      <c r="F12848" s="1">
        <v>100124</v>
      </c>
      <c r="G12848" s="15">
        <v>0</v>
      </c>
      <c r="H12848" s="1" t="s">
        <v>24510</v>
      </c>
      <c r="I12848" s="1">
        <v>0</v>
      </c>
      <c r="J12848" s="19">
        <v>71012</v>
      </c>
      <c r="K12848" s="1">
        <v>0</v>
      </c>
      <c r="L12848" s="1">
        <v>6</v>
      </c>
      <c r="M12848" s="1">
        <v>0</v>
      </c>
      <c r="N12848" s="1">
        <v>1</v>
      </c>
      <c r="O12848" s="7">
        <f>VLOOKUP(J12848,DIM_Products!A:G,6,FALSE) * L12848 * (1-M12848)</f>
        <v>193.32</v>
      </c>
      <c r="P12848" s="7">
        <f t="shared" si="800"/>
        <v>997.70800000000008</v>
      </c>
      <c r="Q12848" s="13">
        <f t="shared" si="801"/>
        <v>0.19376410733400953</v>
      </c>
      <c r="R12848" s="7">
        <f t="shared" si="802"/>
        <v>193.32</v>
      </c>
      <c r="S12848">
        <f t="shared" si="803"/>
        <v>5</v>
      </c>
      <c r="T12848">
        <v>1</v>
      </c>
      <c r="U12848" s="13">
        <f>1/COUNTIF(B:B,Orders[[#This Row],[Order ID]])</f>
        <v>0.33333333333333331</v>
      </c>
      <c r="V12848">
        <f>IF(SUMIF(F:F,Orders[[#This Row],[DW_Customer]],U:U)&gt;1,1,0)</f>
        <v>1</v>
      </c>
    </row>
    <row r="12849" spans="1:22" x14ac:dyDescent="0.35">
      <c r="A12849">
        <v>57004</v>
      </c>
      <c r="B12849" s="1" t="s">
        <v>21429</v>
      </c>
      <c r="C12849" s="2">
        <v>41302</v>
      </c>
      <c r="D12849" s="2">
        <v>41308</v>
      </c>
      <c r="E12849" s="1" t="s">
        <v>24503</v>
      </c>
      <c r="F12849" s="1">
        <v>100989</v>
      </c>
      <c r="G12849" s="15">
        <v>1</v>
      </c>
      <c r="H12849" s="1" t="s">
        <v>24510</v>
      </c>
      <c r="I12849" s="1">
        <v>0</v>
      </c>
      <c r="J12849" s="19">
        <v>70100</v>
      </c>
      <c r="K12849" s="1">
        <v>0</v>
      </c>
      <c r="L12849" s="1">
        <v>4</v>
      </c>
      <c r="M12849" s="1">
        <v>0</v>
      </c>
      <c r="N12849" s="1">
        <v>1</v>
      </c>
      <c r="O12849" s="7">
        <f>VLOOKUP(J12849,DIM_Products!A:G,6,FALSE) * L12849 * (1-M12849)</f>
        <v>212.54399999999998</v>
      </c>
      <c r="P12849" s="7">
        <f t="shared" si="800"/>
        <v>212.54399999999998</v>
      </c>
      <c r="Q12849" s="13">
        <f t="shared" si="801"/>
        <v>1</v>
      </c>
      <c r="R12849" s="7">
        <f t="shared" si="802"/>
        <v>212.54399999999998</v>
      </c>
      <c r="S12849">
        <f t="shared" si="803"/>
        <v>6</v>
      </c>
      <c r="T12849">
        <v>1</v>
      </c>
      <c r="U12849" s="13">
        <f>1/COUNTIF(B:B,Orders[[#This Row],[Order ID]])</f>
        <v>1</v>
      </c>
      <c r="V12849">
        <f>IF(SUMIF(F:F,Orders[[#This Row],[DW_Customer]],U:U)&gt;1,1,0)</f>
        <v>1</v>
      </c>
    </row>
    <row r="12850" spans="1:22" x14ac:dyDescent="0.35">
      <c r="A12850">
        <v>46093</v>
      </c>
      <c r="B12850" s="1" t="s">
        <v>12977</v>
      </c>
      <c r="C12850" s="2">
        <v>41336</v>
      </c>
      <c r="D12850" s="2">
        <v>41340</v>
      </c>
      <c r="E12850" s="1" t="s">
        <v>24501</v>
      </c>
      <c r="F12850" s="1">
        <v>100604</v>
      </c>
      <c r="G12850" s="15">
        <v>0</v>
      </c>
      <c r="H12850" s="1" t="s">
        <v>24510</v>
      </c>
      <c r="I12850" s="1">
        <v>0</v>
      </c>
      <c r="J12850" s="19">
        <v>70761</v>
      </c>
      <c r="K12850" s="1">
        <v>0</v>
      </c>
      <c r="L12850" s="1">
        <v>3</v>
      </c>
      <c r="M12850" s="1">
        <v>0</v>
      </c>
      <c r="N12850" s="1">
        <v>1</v>
      </c>
      <c r="O12850" s="7">
        <f>VLOOKUP(J12850,DIM_Products!A:G,6,FALSE) * L12850 * (1-M12850)</f>
        <v>33.839999999999996</v>
      </c>
      <c r="P12850" s="7">
        <f t="shared" si="800"/>
        <v>118.68</v>
      </c>
      <c r="Q12850" s="13">
        <f t="shared" si="801"/>
        <v>0.28513650151668346</v>
      </c>
      <c r="R12850" s="7">
        <f t="shared" si="802"/>
        <v>33.839999999999996</v>
      </c>
      <c r="S12850">
        <f t="shared" si="803"/>
        <v>4</v>
      </c>
      <c r="T12850">
        <v>0</v>
      </c>
      <c r="U12850" s="13">
        <f>1/COUNTIF(B:B,Orders[[#This Row],[Order ID]])</f>
        <v>0.5</v>
      </c>
      <c r="V12850">
        <f>IF(SUMIF(F:F,Orders[[#This Row],[DW_Customer]],U:U)&gt;1,1,0)</f>
        <v>1</v>
      </c>
    </row>
    <row r="12851" spans="1:22" x14ac:dyDescent="0.35">
      <c r="A12851">
        <v>63768</v>
      </c>
      <c r="B12851" s="1" t="s">
        <v>12977</v>
      </c>
      <c r="C12851" s="2">
        <v>41336</v>
      </c>
      <c r="D12851" s="2">
        <v>41340</v>
      </c>
      <c r="E12851" s="1" t="s">
        <v>24501</v>
      </c>
      <c r="F12851" s="1">
        <v>100604</v>
      </c>
      <c r="G12851" s="15">
        <v>0</v>
      </c>
      <c r="H12851" s="1" t="s">
        <v>24510</v>
      </c>
      <c r="I12851" s="1">
        <v>0</v>
      </c>
      <c r="J12851" s="19">
        <v>70394</v>
      </c>
      <c r="K12851" s="1">
        <v>0</v>
      </c>
      <c r="L12851" s="1">
        <v>2</v>
      </c>
      <c r="M12851" s="1">
        <v>0</v>
      </c>
      <c r="N12851" s="1">
        <v>1</v>
      </c>
      <c r="O12851" s="7">
        <f>VLOOKUP(J12851,DIM_Products!A:G,6,FALSE) * L12851 * (1-M12851)</f>
        <v>84.840000000000018</v>
      </c>
      <c r="P12851" s="7">
        <f t="shared" si="800"/>
        <v>118.68</v>
      </c>
      <c r="Q12851" s="13">
        <f t="shared" si="801"/>
        <v>0.71486349848331654</v>
      </c>
      <c r="R12851" s="7">
        <f t="shared" si="802"/>
        <v>84.840000000000018</v>
      </c>
      <c r="S12851">
        <f t="shared" si="803"/>
        <v>4</v>
      </c>
      <c r="T12851">
        <v>0</v>
      </c>
      <c r="U12851" s="13">
        <f>1/COUNTIF(B:B,Orders[[#This Row],[Order ID]])</f>
        <v>0.5</v>
      </c>
      <c r="V12851">
        <f>IF(SUMIF(F:F,Orders[[#This Row],[DW_Customer]],U:U)&gt;1,1,0)</f>
        <v>1</v>
      </c>
    </row>
    <row r="12852" spans="1:22" x14ac:dyDescent="0.35">
      <c r="A12852">
        <v>37231</v>
      </c>
      <c r="B12852" s="1" t="s">
        <v>19739</v>
      </c>
      <c r="C12852" s="2">
        <v>41562</v>
      </c>
      <c r="D12852" s="2">
        <v>41562</v>
      </c>
      <c r="E12852" s="1" t="s">
        <v>26364</v>
      </c>
      <c r="F12852" s="1">
        <v>100839</v>
      </c>
      <c r="G12852" s="15">
        <v>0</v>
      </c>
      <c r="H12852" s="1" t="s">
        <v>24511</v>
      </c>
      <c r="I12852" s="1">
        <v>260</v>
      </c>
      <c r="J12852" s="19">
        <v>70574</v>
      </c>
      <c r="K12852" s="1">
        <v>0</v>
      </c>
      <c r="L12852" s="1">
        <v>1</v>
      </c>
      <c r="M12852" s="1">
        <v>0.1</v>
      </c>
      <c r="N12852" s="1">
        <v>1</v>
      </c>
      <c r="O12852" s="7">
        <f>VLOOKUP(J12852,DIM_Products!A:G,6,FALSE) * L12852 * (1-M12852)</f>
        <v>284.18039999999996</v>
      </c>
      <c r="P12852" s="7">
        <f t="shared" si="800"/>
        <v>284.18039999999996</v>
      </c>
      <c r="Q12852" s="13">
        <f t="shared" si="801"/>
        <v>1</v>
      </c>
      <c r="R12852" s="7">
        <f t="shared" si="802"/>
        <v>284.18039999999996</v>
      </c>
      <c r="S12852">
        <f t="shared" si="803"/>
        <v>0</v>
      </c>
      <c r="T12852">
        <v>0</v>
      </c>
      <c r="U12852" s="13">
        <f>1/COUNTIF(B:B,Orders[[#This Row],[Order ID]])</f>
        <v>1</v>
      </c>
      <c r="V12852">
        <f>IF(SUMIF(F:F,Orders[[#This Row],[DW_Customer]],U:U)&gt;1,1,0)</f>
        <v>1</v>
      </c>
    </row>
    <row r="12853" spans="1:22" x14ac:dyDescent="0.35">
      <c r="A12853">
        <v>34004</v>
      </c>
      <c r="B12853" s="1" t="s">
        <v>7441</v>
      </c>
      <c r="C12853" s="2">
        <v>41527</v>
      </c>
      <c r="D12853" s="2">
        <v>41527</v>
      </c>
      <c r="E12853" s="1" t="s">
        <v>26364</v>
      </c>
      <c r="F12853" s="1">
        <v>100607</v>
      </c>
      <c r="G12853" s="15">
        <v>0</v>
      </c>
      <c r="H12853" s="1" t="s">
        <v>24511</v>
      </c>
      <c r="I12853" s="1">
        <v>54</v>
      </c>
      <c r="J12853" s="19">
        <v>71143</v>
      </c>
      <c r="K12853" s="1">
        <v>0</v>
      </c>
      <c r="L12853" s="1">
        <v>9</v>
      </c>
      <c r="M12853" s="1">
        <v>0</v>
      </c>
      <c r="N12853" s="1">
        <v>1</v>
      </c>
      <c r="O12853" s="7">
        <f>VLOOKUP(J12853,DIM_Products!A:G,6,FALSE) * L12853 * (1-M12853)</f>
        <v>247.13099999999997</v>
      </c>
      <c r="P12853" s="7">
        <f t="shared" si="800"/>
        <v>247.13099999999997</v>
      </c>
      <c r="Q12853" s="13">
        <f t="shared" si="801"/>
        <v>1</v>
      </c>
      <c r="R12853" s="7">
        <f t="shared" si="802"/>
        <v>247.13099999999997</v>
      </c>
      <c r="S12853">
        <f t="shared" si="803"/>
        <v>0</v>
      </c>
      <c r="T12853">
        <v>0</v>
      </c>
      <c r="U12853" s="13">
        <f>1/COUNTIF(B:B,Orders[[#This Row],[Order ID]])</f>
        <v>1</v>
      </c>
      <c r="V12853">
        <f>IF(SUMIF(F:F,Orders[[#This Row],[DW_Customer]],U:U)&gt;1,1,0)</f>
        <v>1</v>
      </c>
    </row>
    <row r="12854" spans="1:22" x14ac:dyDescent="0.35">
      <c r="A12854">
        <v>47146</v>
      </c>
      <c r="B12854" s="1" t="s">
        <v>9459</v>
      </c>
      <c r="C12854" s="2">
        <v>41428</v>
      </c>
      <c r="D12854" s="2">
        <v>41428</v>
      </c>
      <c r="E12854" s="1" t="s">
        <v>26364</v>
      </c>
      <c r="F12854" s="1">
        <v>100250</v>
      </c>
      <c r="G12854" s="15">
        <v>0</v>
      </c>
      <c r="H12854" s="1" t="s">
        <v>24511</v>
      </c>
      <c r="I12854" s="1">
        <v>431</v>
      </c>
      <c r="J12854" s="19">
        <v>70697</v>
      </c>
      <c r="K12854" s="1">
        <v>0</v>
      </c>
      <c r="L12854" s="1">
        <v>2</v>
      </c>
      <c r="M12854" s="1">
        <v>0</v>
      </c>
      <c r="N12854" s="1">
        <v>1</v>
      </c>
      <c r="O12854" s="7">
        <f>VLOOKUP(J12854,DIM_Products!A:G,6,FALSE) * L12854 * (1-M12854)</f>
        <v>26.891999999999999</v>
      </c>
      <c r="P12854" s="7">
        <f t="shared" si="800"/>
        <v>26.891999999999999</v>
      </c>
      <c r="Q12854" s="13">
        <f t="shared" si="801"/>
        <v>1</v>
      </c>
      <c r="R12854" s="7">
        <f t="shared" si="802"/>
        <v>26.891999999999999</v>
      </c>
      <c r="S12854">
        <f t="shared" si="803"/>
        <v>0</v>
      </c>
      <c r="T12854">
        <v>0</v>
      </c>
      <c r="U12854" s="13">
        <f>1/COUNTIF(B:B,Orders[[#This Row],[Order ID]])</f>
        <v>1</v>
      </c>
      <c r="V12854">
        <f>IF(SUMIF(F:F,Orders[[#This Row],[DW_Customer]],U:U)&gt;1,1,0)</f>
        <v>1</v>
      </c>
    </row>
    <row r="12855" spans="1:22" x14ac:dyDescent="0.35">
      <c r="A12855">
        <v>51713</v>
      </c>
      <c r="B12855" s="1" t="s">
        <v>18752</v>
      </c>
      <c r="C12855" s="2">
        <v>41425</v>
      </c>
      <c r="D12855" s="2">
        <v>41425</v>
      </c>
      <c r="E12855" s="1" t="s">
        <v>26364</v>
      </c>
      <c r="F12855" s="1">
        <v>100540</v>
      </c>
      <c r="G12855" s="15">
        <v>0</v>
      </c>
      <c r="H12855" s="1" t="s">
        <v>24511</v>
      </c>
      <c r="I12855" s="1">
        <v>882</v>
      </c>
      <c r="J12855" s="19">
        <v>70577</v>
      </c>
      <c r="K12855" s="1">
        <v>0</v>
      </c>
      <c r="L12855" s="1">
        <v>4</v>
      </c>
      <c r="M12855" s="1">
        <v>0.1</v>
      </c>
      <c r="N12855" s="1">
        <v>1</v>
      </c>
      <c r="O12855" s="7">
        <f>VLOOKUP(J12855,DIM_Products!A:G,6,FALSE) * L12855 * (1-M12855)</f>
        <v>151.524</v>
      </c>
      <c r="P12855" s="7">
        <f t="shared" si="800"/>
        <v>151.524</v>
      </c>
      <c r="Q12855" s="13">
        <f t="shared" si="801"/>
        <v>1</v>
      </c>
      <c r="R12855" s="7">
        <f t="shared" si="802"/>
        <v>151.524</v>
      </c>
      <c r="S12855">
        <f t="shared" si="803"/>
        <v>0</v>
      </c>
      <c r="T12855">
        <v>0</v>
      </c>
      <c r="U12855" s="13">
        <f>1/COUNTIF(B:B,Orders[[#This Row],[Order ID]])</f>
        <v>1</v>
      </c>
      <c r="V12855">
        <f>IF(SUMIF(F:F,Orders[[#This Row],[DW_Customer]],U:U)&gt;1,1,0)</f>
        <v>1</v>
      </c>
    </row>
    <row r="12856" spans="1:22" x14ac:dyDescent="0.35">
      <c r="A12856">
        <v>38118</v>
      </c>
      <c r="B12856" s="1" t="s">
        <v>10398</v>
      </c>
      <c r="C12856" s="2">
        <v>41448</v>
      </c>
      <c r="D12856" s="2">
        <v>41448</v>
      </c>
      <c r="E12856" s="1" t="s">
        <v>26364</v>
      </c>
      <c r="F12856" s="1">
        <v>100104</v>
      </c>
      <c r="G12856" s="15">
        <v>0</v>
      </c>
      <c r="H12856" s="1" t="s">
        <v>24511</v>
      </c>
      <c r="I12856" s="1">
        <v>247</v>
      </c>
      <c r="J12856" s="19">
        <v>70295</v>
      </c>
      <c r="K12856" s="1">
        <v>0</v>
      </c>
      <c r="L12856" s="1">
        <v>3</v>
      </c>
      <c r="M12856" s="1">
        <v>0.2</v>
      </c>
      <c r="N12856" s="1">
        <v>1</v>
      </c>
      <c r="O12856" s="7">
        <f>VLOOKUP(J12856,DIM_Products!A:G,6,FALSE) * L12856 * (1-M12856)</f>
        <v>17.942399999999999</v>
      </c>
      <c r="P12856" s="7">
        <f t="shared" si="800"/>
        <v>2374.1513999999997</v>
      </c>
      <c r="Q12856" s="13">
        <f t="shared" si="801"/>
        <v>7.5573950338634682E-3</v>
      </c>
      <c r="R12856" s="7">
        <f t="shared" si="802"/>
        <v>17.942399999999999</v>
      </c>
      <c r="S12856">
        <f t="shared" si="803"/>
        <v>0</v>
      </c>
      <c r="T12856">
        <v>1</v>
      </c>
      <c r="U12856" s="13">
        <f>1/COUNTIF(B:B,Orders[[#This Row],[Order ID]])</f>
        <v>0.5</v>
      </c>
      <c r="V12856">
        <f>IF(SUMIF(F:F,Orders[[#This Row],[DW_Customer]],U:U)&gt;1,1,0)</f>
        <v>1</v>
      </c>
    </row>
    <row r="12857" spans="1:22" x14ac:dyDescent="0.35">
      <c r="A12857">
        <v>65619</v>
      </c>
      <c r="B12857" s="1" t="s">
        <v>10398</v>
      </c>
      <c r="C12857" s="2">
        <v>41448</v>
      </c>
      <c r="D12857" s="2">
        <v>41448</v>
      </c>
      <c r="E12857" s="1" t="s">
        <v>26364</v>
      </c>
      <c r="F12857" s="1">
        <v>100104</v>
      </c>
      <c r="G12857" s="15">
        <v>0</v>
      </c>
      <c r="H12857" s="1" t="s">
        <v>24511</v>
      </c>
      <c r="I12857" s="1">
        <v>247</v>
      </c>
      <c r="J12857" s="19">
        <v>70427</v>
      </c>
      <c r="K12857" s="1">
        <v>0</v>
      </c>
      <c r="L12857" s="1">
        <v>3</v>
      </c>
      <c r="M12857" s="1">
        <v>0.1</v>
      </c>
      <c r="N12857" s="1">
        <v>1</v>
      </c>
      <c r="O12857" s="7">
        <f>VLOOKUP(J12857,DIM_Products!A:G,6,FALSE) * L12857 * (1-M12857)</f>
        <v>2356.2089999999998</v>
      </c>
      <c r="P12857" s="7">
        <f t="shared" si="800"/>
        <v>2374.1513999999997</v>
      </c>
      <c r="Q12857" s="13">
        <f t="shared" si="801"/>
        <v>0.99244260496613657</v>
      </c>
      <c r="R12857" s="7">
        <f t="shared" si="802"/>
        <v>2356.2089999999998</v>
      </c>
      <c r="S12857">
        <f t="shared" si="803"/>
        <v>0</v>
      </c>
      <c r="T12857">
        <v>1</v>
      </c>
      <c r="U12857" s="13">
        <f>1/COUNTIF(B:B,Orders[[#This Row],[Order ID]])</f>
        <v>0.5</v>
      </c>
      <c r="V12857">
        <f>IF(SUMIF(F:F,Orders[[#This Row],[DW_Customer]],U:U)&gt;1,1,0)</f>
        <v>1</v>
      </c>
    </row>
    <row r="12858" spans="1:22" x14ac:dyDescent="0.35">
      <c r="A12858">
        <v>38830</v>
      </c>
      <c r="B12858" s="1" t="s">
        <v>15540</v>
      </c>
      <c r="C12858" s="2">
        <v>41593</v>
      </c>
      <c r="D12858" s="2">
        <v>41593</v>
      </c>
      <c r="E12858" s="1" t="s">
        <v>26364</v>
      </c>
      <c r="F12858" s="1">
        <v>101016</v>
      </c>
      <c r="G12858" s="15">
        <v>1</v>
      </c>
      <c r="H12858" s="1" t="s">
        <v>24511</v>
      </c>
      <c r="I12858" s="1">
        <v>499</v>
      </c>
      <c r="J12858" s="19">
        <v>71009</v>
      </c>
      <c r="K12858" s="1">
        <v>0</v>
      </c>
      <c r="L12858" s="1">
        <v>3</v>
      </c>
      <c r="M12858" s="1">
        <v>0.6</v>
      </c>
      <c r="N12858" s="1">
        <v>1</v>
      </c>
      <c r="O12858" s="7">
        <f>VLOOKUP(J12858,DIM_Products!A:G,6,FALSE) * L12858 * (1-M12858)</f>
        <v>39.430799999999998</v>
      </c>
      <c r="P12858" s="7">
        <f t="shared" si="800"/>
        <v>39.430799999999998</v>
      </c>
      <c r="Q12858" s="13">
        <f t="shared" si="801"/>
        <v>1</v>
      </c>
      <c r="R12858" s="7">
        <f t="shared" si="802"/>
        <v>39.430799999999998</v>
      </c>
      <c r="S12858">
        <f t="shared" si="803"/>
        <v>0</v>
      </c>
      <c r="T12858">
        <v>0</v>
      </c>
      <c r="U12858" s="13">
        <f>1/COUNTIF(B:B,Orders[[#This Row],[Order ID]])</f>
        <v>1</v>
      </c>
      <c r="V12858">
        <f>IF(SUMIF(F:F,Orders[[#This Row],[DW_Customer]],U:U)&gt;1,1,0)</f>
        <v>1</v>
      </c>
    </row>
    <row r="12859" spans="1:22" x14ac:dyDescent="0.35">
      <c r="A12859">
        <v>31923</v>
      </c>
      <c r="B12859" s="1" t="s">
        <v>8041</v>
      </c>
      <c r="C12859" s="2">
        <v>41353</v>
      </c>
      <c r="D12859" s="2">
        <v>41353</v>
      </c>
      <c r="E12859" s="1" t="s">
        <v>26364</v>
      </c>
      <c r="F12859" s="1">
        <v>101281</v>
      </c>
      <c r="G12859" s="15">
        <v>0</v>
      </c>
      <c r="H12859" s="1" t="s">
        <v>24511</v>
      </c>
      <c r="I12859" s="1">
        <v>505</v>
      </c>
      <c r="J12859" s="19">
        <v>70507</v>
      </c>
      <c r="K12859" s="1">
        <v>0</v>
      </c>
      <c r="L12859" s="1">
        <v>10</v>
      </c>
      <c r="M12859" s="1">
        <v>0.1</v>
      </c>
      <c r="N12859" s="1">
        <v>1</v>
      </c>
      <c r="O12859" s="7">
        <f>VLOOKUP(J12859,DIM_Products!A:G,6,FALSE) * L12859 * (1-M12859)</f>
        <v>1908.711</v>
      </c>
      <c r="P12859" s="7">
        <f t="shared" si="800"/>
        <v>1954.0709999999999</v>
      </c>
      <c r="Q12859" s="13">
        <f t="shared" si="801"/>
        <v>0.97678692330012584</v>
      </c>
      <c r="R12859" s="7">
        <f t="shared" si="802"/>
        <v>1908.711</v>
      </c>
      <c r="S12859">
        <f t="shared" si="803"/>
        <v>0</v>
      </c>
      <c r="T12859">
        <v>1</v>
      </c>
      <c r="U12859" s="13">
        <f>1/COUNTIF(B:B,Orders[[#This Row],[Order ID]])</f>
        <v>0.5</v>
      </c>
      <c r="V12859">
        <f>IF(SUMIF(F:F,Orders[[#This Row],[DW_Customer]],U:U)&gt;1,1,0)</f>
        <v>1</v>
      </c>
    </row>
    <row r="12860" spans="1:22" x14ac:dyDescent="0.35">
      <c r="A12860">
        <v>41535</v>
      </c>
      <c r="B12860" s="1" t="s">
        <v>8041</v>
      </c>
      <c r="C12860" s="2">
        <v>41353</v>
      </c>
      <c r="D12860" s="2">
        <v>41353</v>
      </c>
      <c r="E12860" s="1" t="s">
        <v>26364</v>
      </c>
      <c r="F12860" s="1">
        <v>101281</v>
      </c>
      <c r="G12860" s="15">
        <v>0</v>
      </c>
      <c r="H12860" s="1" t="s">
        <v>24511</v>
      </c>
      <c r="I12860" s="1">
        <v>505</v>
      </c>
      <c r="J12860" s="19">
        <v>70877</v>
      </c>
      <c r="K12860" s="1">
        <v>0</v>
      </c>
      <c r="L12860" s="1">
        <v>7</v>
      </c>
      <c r="M12860" s="1">
        <v>0</v>
      </c>
      <c r="N12860" s="1">
        <v>1</v>
      </c>
      <c r="O12860" s="7">
        <f>VLOOKUP(J12860,DIM_Products!A:G,6,FALSE) * L12860 * (1-M12860)</f>
        <v>45.36</v>
      </c>
      <c r="P12860" s="7">
        <f t="shared" si="800"/>
        <v>1954.0709999999999</v>
      </c>
      <c r="Q12860" s="13">
        <f t="shared" si="801"/>
        <v>2.3213076699874262E-2</v>
      </c>
      <c r="R12860" s="7">
        <f t="shared" si="802"/>
        <v>45.36</v>
      </c>
      <c r="S12860">
        <f t="shared" si="803"/>
        <v>0</v>
      </c>
      <c r="T12860">
        <v>1</v>
      </c>
      <c r="U12860" s="13">
        <f>1/COUNTIF(B:B,Orders[[#This Row],[Order ID]])</f>
        <v>0.5</v>
      </c>
      <c r="V12860">
        <f>IF(SUMIF(F:F,Orders[[#This Row],[DW_Customer]],U:U)&gt;1,1,0)</f>
        <v>1</v>
      </c>
    </row>
    <row r="12861" spans="1:22" x14ac:dyDescent="0.35">
      <c r="A12861">
        <v>31230</v>
      </c>
      <c r="B12861" s="1" t="s">
        <v>5714</v>
      </c>
      <c r="C12861" s="2">
        <v>41325</v>
      </c>
      <c r="D12861" s="2">
        <v>41328</v>
      </c>
      <c r="E12861" s="1" t="s">
        <v>24501</v>
      </c>
      <c r="F12861" s="1">
        <v>100252</v>
      </c>
      <c r="G12861" s="15">
        <v>0</v>
      </c>
      <c r="H12861" s="1" t="s">
        <v>24510</v>
      </c>
      <c r="I12861" s="1">
        <v>0</v>
      </c>
      <c r="J12861" s="19">
        <v>70083</v>
      </c>
      <c r="K12861" s="1">
        <v>0</v>
      </c>
      <c r="L12861" s="1">
        <v>7</v>
      </c>
      <c r="M12861" s="1">
        <v>0</v>
      </c>
      <c r="N12861" s="1">
        <v>1</v>
      </c>
      <c r="O12861" s="7">
        <f>VLOOKUP(J12861,DIM_Products!A:G,6,FALSE) * L12861 * (1-M12861)</f>
        <v>582.67999999999995</v>
      </c>
      <c r="P12861" s="7">
        <f t="shared" si="800"/>
        <v>582.67999999999995</v>
      </c>
      <c r="Q12861" s="13">
        <f t="shared" si="801"/>
        <v>1</v>
      </c>
      <c r="R12861" s="7">
        <f t="shared" si="802"/>
        <v>582.67999999999995</v>
      </c>
      <c r="S12861">
        <f t="shared" si="803"/>
        <v>3</v>
      </c>
      <c r="T12861">
        <v>0</v>
      </c>
      <c r="U12861" s="13">
        <f>1/COUNTIF(B:B,Orders[[#This Row],[Order ID]])</f>
        <v>1</v>
      </c>
      <c r="V12861">
        <f>IF(SUMIF(F:F,Orders[[#This Row],[DW_Customer]],U:U)&gt;1,1,0)</f>
        <v>1</v>
      </c>
    </row>
    <row r="12862" spans="1:22" x14ac:dyDescent="0.35">
      <c r="A12862">
        <v>46541</v>
      </c>
      <c r="B12862" s="1" t="s">
        <v>16160</v>
      </c>
      <c r="C12862" s="2">
        <v>41485</v>
      </c>
      <c r="D12862" s="2">
        <v>41490</v>
      </c>
      <c r="E12862" s="1" t="s">
        <v>24501</v>
      </c>
      <c r="F12862" s="1">
        <v>101365</v>
      </c>
      <c r="G12862" s="15">
        <v>0</v>
      </c>
      <c r="H12862" s="1" t="s">
        <v>24510</v>
      </c>
      <c r="I12862" s="1">
        <v>0</v>
      </c>
      <c r="J12862" s="19">
        <v>70302</v>
      </c>
      <c r="K12862" s="1">
        <v>0</v>
      </c>
      <c r="L12862" s="1">
        <v>4</v>
      </c>
      <c r="M12862" s="1">
        <v>0.4</v>
      </c>
      <c r="N12862" s="1">
        <v>1</v>
      </c>
      <c r="O12862" s="7">
        <f>VLOOKUP(J12862,DIM_Products!A:G,6,FALSE) * L12862 * (1-M12862)</f>
        <v>100.944</v>
      </c>
      <c r="P12862" s="7">
        <f t="shared" si="800"/>
        <v>100.944</v>
      </c>
      <c r="Q12862" s="13">
        <f t="shared" si="801"/>
        <v>1</v>
      </c>
      <c r="R12862" s="7">
        <f t="shared" si="802"/>
        <v>100.944</v>
      </c>
      <c r="S12862">
        <f t="shared" si="803"/>
        <v>5</v>
      </c>
      <c r="T12862">
        <v>0</v>
      </c>
      <c r="U12862" s="13">
        <f>1/COUNTIF(B:B,Orders[[#This Row],[Order ID]])</f>
        <v>1</v>
      </c>
      <c r="V12862">
        <f>IF(SUMIF(F:F,Orders[[#This Row],[DW_Customer]],U:U)&gt;1,1,0)</f>
        <v>1</v>
      </c>
    </row>
    <row r="12863" spans="1:22" x14ac:dyDescent="0.35">
      <c r="A12863">
        <v>47691</v>
      </c>
      <c r="B12863" s="1" t="s">
        <v>13621</v>
      </c>
      <c r="C12863" s="2">
        <v>41458</v>
      </c>
      <c r="D12863" s="2">
        <v>41460</v>
      </c>
      <c r="E12863" s="1" t="s">
        <v>24502</v>
      </c>
      <c r="F12863" s="1">
        <v>100876</v>
      </c>
      <c r="G12863" s="15">
        <v>1</v>
      </c>
      <c r="H12863" s="1" t="s">
        <v>24510</v>
      </c>
      <c r="I12863" s="1">
        <v>0</v>
      </c>
      <c r="J12863" s="19">
        <v>71241</v>
      </c>
      <c r="K12863" s="1">
        <v>0</v>
      </c>
      <c r="L12863" s="1">
        <v>5</v>
      </c>
      <c r="M12863" s="1">
        <v>0</v>
      </c>
      <c r="N12863" s="1">
        <v>1</v>
      </c>
      <c r="O12863" s="7">
        <f>VLOOKUP(J12863,DIM_Products!A:G,6,FALSE) * L12863 * (1-M12863)</f>
        <v>524.28000000000009</v>
      </c>
      <c r="P12863" s="7">
        <f t="shared" si="800"/>
        <v>3106.1874000000003</v>
      </c>
      <c r="Q12863" s="13">
        <f t="shared" si="801"/>
        <v>0.16878569528676862</v>
      </c>
      <c r="R12863" s="7">
        <f t="shared" si="802"/>
        <v>524.28000000000009</v>
      </c>
      <c r="S12863">
        <f t="shared" si="803"/>
        <v>2</v>
      </c>
      <c r="T12863">
        <v>0</v>
      </c>
      <c r="U12863" s="13">
        <f>1/COUNTIF(B:B,Orders[[#This Row],[Order ID]])</f>
        <v>0.25</v>
      </c>
      <c r="V12863">
        <f>IF(SUMIF(F:F,Orders[[#This Row],[DW_Customer]],U:U)&gt;1,1,0)</f>
        <v>1</v>
      </c>
    </row>
    <row r="12864" spans="1:22" x14ac:dyDescent="0.35">
      <c r="A12864">
        <v>52962</v>
      </c>
      <c r="B12864" s="1" t="s">
        <v>13621</v>
      </c>
      <c r="C12864" s="2">
        <v>41458</v>
      </c>
      <c r="D12864" s="2">
        <v>41460</v>
      </c>
      <c r="E12864" s="1" t="s">
        <v>24502</v>
      </c>
      <c r="F12864" s="1">
        <v>100876</v>
      </c>
      <c r="G12864" s="15">
        <v>1</v>
      </c>
      <c r="H12864" s="1" t="s">
        <v>24510</v>
      </c>
      <c r="I12864" s="1">
        <v>0</v>
      </c>
      <c r="J12864" s="19">
        <v>70474</v>
      </c>
      <c r="K12864" s="1">
        <v>0</v>
      </c>
      <c r="L12864" s="1">
        <v>3</v>
      </c>
      <c r="M12864" s="1">
        <v>0.1</v>
      </c>
      <c r="N12864" s="1">
        <v>1</v>
      </c>
      <c r="O12864" s="7">
        <f>VLOOKUP(J12864,DIM_Products!A:G,6,FALSE) * L12864 * (1-M12864)</f>
        <v>410.91840000000002</v>
      </c>
      <c r="P12864" s="7">
        <f t="shared" si="800"/>
        <v>3106.1874000000003</v>
      </c>
      <c r="Q12864" s="13">
        <f t="shared" si="801"/>
        <v>0.1322902797171864</v>
      </c>
      <c r="R12864" s="7">
        <f t="shared" si="802"/>
        <v>410.91840000000002</v>
      </c>
      <c r="S12864">
        <f t="shared" si="803"/>
        <v>2</v>
      </c>
      <c r="T12864">
        <v>0</v>
      </c>
      <c r="U12864" s="13">
        <f>1/COUNTIF(B:B,Orders[[#This Row],[Order ID]])</f>
        <v>0.25</v>
      </c>
      <c r="V12864">
        <f>IF(SUMIF(F:F,Orders[[#This Row],[DW_Customer]],U:U)&gt;1,1,0)</f>
        <v>1</v>
      </c>
    </row>
    <row r="12865" spans="1:22" x14ac:dyDescent="0.35">
      <c r="A12865">
        <v>56570</v>
      </c>
      <c r="B12865" s="1" t="s">
        <v>13621</v>
      </c>
      <c r="C12865" s="2">
        <v>41458</v>
      </c>
      <c r="D12865" s="2">
        <v>41460</v>
      </c>
      <c r="E12865" s="1" t="s">
        <v>24502</v>
      </c>
      <c r="F12865" s="1">
        <v>100876</v>
      </c>
      <c r="G12865" s="15">
        <v>1</v>
      </c>
      <c r="H12865" s="1" t="s">
        <v>24510</v>
      </c>
      <c r="I12865" s="1">
        <v>0</v>
      </c>
      <c r="J12865" s="19">
        <v>70516</v>
      </c>
      <c r="K12865" s="1">
        <v>0</v>
      </c>
      <c r="L12865" s="1">
        <v>5</v>
      </c>
      <c r="M12865" s="1">
        <v>0.5</v>
      </c>
      <c r="N12865" s="1">
        <v>1</v>
      </c>
      <c r="O12865" s="7">
        <f>VLOOKUP(J12865,DIM_Products!A:G,6,FALSE) * L12865 * (1-M12865)</f>
        <v>2147.625</v>
      </c>
      <c r="P12865" s="7">
        <f t="shared" si="800"/>
        <v>3106.1874000000003</v>
      </c>
      <c r="Q12865" s="13">
        <f t="shared" si="801"/>
        <v>0.69140226375266345</v>
      </c>
      <c r="R12865" s="7">
        <f t="shared" si="802"/>
        <v>2147.625</v>
      </c>
      <c r="S12865">
        <f t="shared" si="803"/>
        <v>2</v>
      </c>
      <c r="T12865">
        <v>0</v>
      </c>
      <c r="U12865" s="13">
        <f>1/COUNTIF(B:B,Orders[[#This Row],[Order ID]])</f>
        <v>0.25</v>
      </c>
      <c r="V12865">
        <f>IF(SUMIF(F:F,Orders[[#This Row],[DW_Customer]],U:U)&gt;1,1,0)</f>
        <v>1</v>
      </c>
    </row>
    <row r="12866" spans="1:22" x14ac:dyDescent="0.35">
      <c r="A12866">
        <v>57108</v>
      </c>
      <c r="B12866" s="1" t="s">
        <v>13621</v>
      </c>
      <c r="C12866" s="2">
        <v>41458</v>
      </c>
      <c r="D12866" s="2">
        <v>41460</v>
      </c>
      <c r="E12866" s="1" t="s">
        <v>24502</v>
      </c>
      <c r="F12866" s="1">
        <v>100876</v>
      </c>
      <c r="G12866" s="15">
        <v>1</v>
      </c>
      <c r="H12866" s="1" t="s">
        <v>24510</v>
      </c>
      <c r="I12866" s="1">
        <v>0</v>
      </c>
      <c r="J12866" s="19">
        <v>71126</v>
      </c>
      <c r="K12866" s="1">
        <v>0</v>
      </c>
      <c r="L12866" s="1">
        <v>9</v>
      </c>
      <c r="M12866" s="1">
        <v>0.5</v>
      </c>
      <c r="N12866" s="1">
        <v>1</v>
      </c>
      <c r="O12866" s="7">
        <f>VLOOKUP(J12866,DIM_Products!A:G,6,FALSE) * L12866 * (1-M12866)</f>
        <v>23.364000000000001</v>
      </c>
      <c r="P12866" s="7">
        <f t="shared" ref="P12866:P12929" si="804">SUMIF(B:B,B:B,O:O)</f>
        <v>3106.1874000000003</v>
      </c>
      <c r="Q12866" s="13">
        <f t="shared" ref="Q12866:Q12929" si="805">O12866/P12866</f>
        <v>7.5217612433815164E-3</v>
      </c>
      <c r="R12866" s="7">
        <f t="shared" ref="R12866:R12929" si="806">O12866+Q12866*K12866</f>
        <v>23.364000000000001</v>
      </c>
      <c r="S12866">
        <f t="shared" ref="S12866:S12929" si="807">D12866-C12866</f>
        <v>2</v>
      </c>
      <c r="T12866">
        <v>0</v>
      </c>
      <c r="U12866" s="13">
        <f>1/COUNTIF(B:B,Orders[[#This Row],[Order ID]])</f>
        <v>0.25</v>
      </c>
      <c r="V12866">
        <f>IF(SUMIF(F:F,Orders[[#This Row],[DW_Customer]],U:U)&gt;1,1,0)</f>
        <v>1</v>
      </c>
    </row>
    <row r="12867" spans="1:22" x14ac:dyDescent="0.35">
      <c r="A12867">
        <v>38166</v>
      </c>
      <c r="B12867" s="1" t="s">
        <v>12197</v>
      </c>
      <c r="C12867" s="2">
        <v>41625</v>
      </c>
      <c r="D12867" s="2">
        <v>41629</v>
      </c>
      <c r="E12867" s="1" t="s">
        <v>24503</v>
      </c>
      <c r="F12867" s="1">
        <v>101523</v>
      </c>
      <c r="G12867" s="15">
        <v>0</v>
      </c>
      <c r="H12867" s="1" t="s">
        <v>24510</v>
      </c>
      <c r="I12867" s="1">
        <v>0</v>
      </c>
      <c r="J12867" s="19">
        <v>71209</v>
      </c>
      <c r="K12867" s="1">
        <v>0</v>
      </c>
      <c r="L12867" s="1">
        <v>2</v>
      </c>
      <c r="M12867" s="1">
        <v>0</v>
      </c>
      <c r="N12867" s="1">
        <v>1</v>
      </c>
      <c r="O12867" s="7">
        <f>VLOOKUP(J12867,DIM_Products!A:G,6,FALSE) * L12867 * (1-M12867)</f>
        <v>285.78000000000003</v>
      </c>
      <c r="P12867" s="7">
        <f t="shared" si="804"/>
        <v>285.78000000000003</v>
      </c>
      <c r="Q12867" s="13">
        <f t="shared" si="805"/>
        <v>1</v>
      </c>
      <c r="R12867" s="7">
        <f t="shared" si="806"/>
        <v>285.78000000000003</v>
      </c>
      <c r="S12867">
        <f t="shared" si="807"/>
        <v>4</v>
      </c>
      <c r="T12867">
        <v>1</v>
      </c>
      <c r="U12867" s="13">
        <f>1/COUNTIF(B:B,Orders[[#This Row],[Order ID]])</f>
        <v>1</v>
      </c>
      <c r="V12867">
        <f>IF(SUMIF(F:F,Orders[[#This Row],[DW_Customer]],U:U)&gt;1,1,0)</f>
        <v>1</v>
      </c>
    </row>
    <row r="12868" spans="1:22" x14ac:dyDescent="0.35">
      <c r="A12868">
        <v>50774</v>
      </c>
      <c r="B12868" s="1" t="s">
        <v>19399</v>
      </c>
      <c r="C12868" s="2">
        <v>41613</v>
      </c>
      <c r="D12868" s="2">
        <v>41613</v>
      </c>
      <c r="E12868" s="1" t="s">
        <v>26364</v>
      </c>
      <c r="F12868" s="1">
        <v>100049</v>
      </c>
      <c r="G12868" s="15">
        <v>0</v>
      </c>
      <c r="H12868" s="1" t="s">
        <v>24511</v>
      </c>
      <c r="I12868" s="1">
        <v>875</v>
      </c>
      <c r="J12868" s="19">
        <v>70340</v>
      </c>
      <c r="K12868" s="1">
        <v>0</v>
      </c>
      <c r="L12868" s="1">
        <v>3</v>
      </c>
      <c r="M12868" s="1">
        <v>0</v>
      </c>
      <c r="N12868" s="1">
        <v>1</v>
      </c>
      <c r="O12868" s="7">
        <f>VLOOKUP(J12868,DIM_Products!A:G,6,FALSE) * L12868 * (1-M12868)</f>
        <v>348.75</v>
      </c>
      <c r="P12868" s="7">
        <f t="shared" si="804"/>
        <v>348.75</v>
      </c>
      <c r="Q12868" s="13">
        <f t="shared" si="805"/>
        <v>1</v>
      </c>
      <c r="R12868" s="7">
        <f t="shared" si="806"/>
        <v>348.75</v>
      </c>
      <c r="S12868">
        <f t="shared" si="807"/>
        <v>0</v>
      </c>
      <c r="T12868">
        <v>1</v>
      </c>
      <c r="U12868" s="13">
        <f>1/COUNTIF(B:B,Orders[[#This Row],[Order ID]])</f>
        <v>1</v>
      </c>
      <c r="V12868">
        <f>IF(SUMIF(F:F,Orders[[#This Row],[DW_Customer]],U:U)&gt;1,1,0)</f>
        <v>1</v>
      </c>
    </row>
    <row r="12869" spans="1:22" x14ac:dyDescent="0.35">
      <c r="A12869">
        <v>47089</v>
      </c>
      <c r="B12869" s="1" t="s">
        <v>19139</v>
      </c>
      <c r="C12869" s="2">
        <v>41358</v>
      </c>
      <c r="D12869" s="2">
        <v>41365</v>
      </c>
      <c r="E12869" s="1" t="s">
        <v>24503</v>
      </c>
      <c r="F12869" s="1">
        <v>100535</v>
      </c>
      <c r="G12869" s="15">
        <v>0</v>
      </c>
      <c r="H12869" s="1" t="s">
        <v>24510</v>
      </c>
      <c r="I12869" s="1">
        <v>0</v>
      </c>
      <c r="J12869" s="19">
        <v>70414</v>
      </c>
      <c r="K12869" s="1">
        <v>0</v>
      </c>
      <c r="L12869" s="1">
        <v>4</v>
      </c>
      <c r="M12869" s="1">
        <v>0</v>
      </c>
      <c r="N12869" s="1">
        <v>1</v>
      </c>
      <c r="O12869" s="7">
        <f>VLOOKUP(J12869,DIM_Products!A:G,6,FALSE) * L12869 * (1-M12869)</f>
        <v>2124.7199999999998</v>
      </c>
      <c r="P12869" s="7">
        <f t="shared" si="804"/>
        <v>2124.7199999999998</v>
      </c>
      <c r="Q12869" s="13">
        <f t="shared" si="805"/>
        <v>1</v>
      </c>
      <c r="R12869" s="7">
        <f t="shared" si="806"/>
        <v>2124.7199999999998</v>
      </c>
      <c r="S12869">
        <f t="shared" si="807"/>
        <v>7</v>
      </c>
      <c r="T12869">
        <v>0</v>
      </c>
      <c r="U12869" s="13">
        <f>1/COUNTIF(B:B,Orders[[#This Row],[Order ID]])</f>
        <v>1</v>
      </c>
      <c r="V12869">
        <f>IF(SUMIF(F:F,Orders[[#This Row],[DW_Customer]],U:U)&gt;1,1,0)</f>
        <v>1</v>
      </c>
    </row>
    <row r="12870" spans="1:22" x14ac:dyDescent="0.35">
      <c r="A12870">
        <v>63138</v>
      </c>
      <c r="B12870" s="1" t="s">
        <v>23501</v>
      </c>
      <c r="C12870" s="2">
        <v>41410</v>
      </c>
      <c r="D12870" s="2">
        <v>41415</v>
      </c>
      <c r="E12870" s="1" t="s">
        <v>24503</v>
      </c>
      <c r="F12870" s="1">
        <v>100762</v>
      </c>
      <c r="G12870" s="15">
        <v>0</v>
      </c>
      <c r="H12870" s="1" t="s">
        <v>24510</v>
      </c>
      <c r="I12870" s="1">
        <v>0</v>
      </c>
      <c r="J12870" s="19">
        <v>71128</v>
      </c>
      <c r="K12870" s="1">
        <v>0</v>
      </c>
      <c r="L12870" s="1">
        <v>2</v>
      </c>
      <c r="M12870" s="1">
        <v>0</v>
      </c>
      <c r="N12870" s="1">
        <v>1</v>
      </c>
      <c r="O12870" s="7">
        <f>VLOOKUP(J12870,DIM_Products!A:G,6,FALSE) * L12870 * (1-M12870)</f>
        <v>204.95999999999995</v>
      </c>
      <c r="P12870" s="7">
        <f t="shared" si="804"/>
        <v>204.95999999999995</v>
      </c>
      <c r="Q12870" s="13">
        <f t="shared" si="805"/>
        <v>1</v>
      </c>
      <c r="R12870" s="7">
        <f t="shared" si="806"/>
        <v>204.95999999999995</v>
      </c>
      <c r="S12870">
        <f t="shared" si="807"/>
        <v>5</v>
      </c>
      <c r="T12870">
        <v>1</v>
      </c>
      <c r="U12870" s="13">
        <f>1/COUNTIF(B:B,Orders[[#This Row],[Order ID]])</f>
        <v>1</v>
      </c>
      <c r="V12870">
        <f>IF(SUMIF(F:F,Orders[[#This Row],[DW_Customer]],U:U)&gt;1,1,0)</f>
        <v>1</v>
      </c>
    </row>
    <row r="12871" spans="1:22" x14ac:dyDescent="0.35">
      <c r="A12871">
        <v>38120</v>
      </c>
      <c r="B12871" s="1" t="s">
        <v>12640</v>
      </c>
      <c r="C12871" s="2">
        <v>41327</v>
      </c>
      <c r="D12871" s="2">
        <v>41331</v>
      </c>
      <c r="E12871" s="1" t="s">
        <v>24503</v>
      </c>
      <c r="F12871" s="1">
        <v>101554</v>
      </c>
      <c r="G12871" s="15">
        <v>0</v>
      </c>
      <c r="H12871" s="1" t="s">
        <v>24510</v>
      </c>
      <c r="I12871" s="1">
        <v>0</v>
      </c>
      <c r="J12871" s="19">
        <v>70904</v>
      </c>
      <c r="K12871" s="1">
        <v>15</v>
      </c>
      <c r="L12871" s="1">
        <v>11</v>
      </c>
      <c r="M12871" s="1">
        <v>0</v>
      </c>
      <c r="N12871" s="1">
        <v>1</v>
      </c>
      <c r="O12871" s="7">
        <f>VLOOKUP(J12871,DIM_Products!A:G,6,FALSE) * L12871 * (1-M12871)</f>
        <v>343.20000000000005</v>
      </c>
      <c r="P12871" s="7">
        <f t="shared" si="804"/>
        <v>343.20000000000005</v>
      </c>
      <c r="Q12871" s="13">
        <f t="shared" si="805"/>
        <v>1</v>
      </c>
      <c r="R12871" s="7">
        <f t="shared" si="806"/>
        <v>358.20000000000005</v>
      </c>
      <c r="S12871">
        <f t="shared" si="807"/>
        <v>4</v>
      </c>
      <c r="T12871">
        <v>0</v>
      </c>
      <c r="U12871" s="13">
        <f>1/COUNTIF(B:B,Orders[[#This Row],[Order ID]])</f>
        <v>1</v>
      </c>
      <c r="V12871">
        <f>IF(SUMIF(F:F,Orders[[#This Row],[DW_Customer]],U:U)&gt;1,1,0)</f>
        <v>1</v>
      </c>
    </row>
    <row r="12872" spans="1:22" x14ac:dyDescent="0.35">
      <c r="A12872">
        <v>38573</v>
      </c>
      <c r="B12872" s="1" t="s">
        <v>11320</v>
      </c>
      <c r="C12872" s="2">
        <v>41320</v>
      </c>
      <c r="D12872" s="2">
        <v>41320</v>
      </c>
      <c r="E12872" s="1" t="s">
        <v>26364</v>
      </c>
      <c r="F12872" s="1">
        <v>100939</v>
      </c>
      <c r="G12872" s="15">
        <v>1</v>
      </c>
      <c r="H12872" s="1" t="s">
        <v>24511</v>
      </c>
      <c r="I12872" s="1">
        <v>651</v>
      </c>
      <c r="J12872" s="19">
        <v>70403</v>
      </c>
      <c r="K12872" s="1">
        <v>0</v>
      </c>
      <c r="L12872" s="1">
        <v>14</v>
      </c>
      <c r="M12872" s="1">
        <v>0</v>
      </c>
      <c r="N12872" s="1">
        <v>1</v>
      </c>
      <c r="O12872" s="7">
        <f>VLOOKUP(J12872,DIM_Products!A:G,6,FALSE) * L12872 * (1-M12872)</f>
        <v>440.44</v>
      </c>
      <c r="P12872" s="7">
        <f t="shared" si="804"/>
        <v>757.53399999999988</v>
      </c>
      <c r="Q12872" s="13">
        <f t="shared" si="805"/>
        <v>0.58141284747615296</v>
      </c>
      <c r="R12872" s="7">
        <f t="shared" si="806"/>
        <v>440.44</v>
      </c>
      <c r="S12872">
        <f t="shared" si="807"/>
        <v>0</v>
      </c>
      <c r="T12872">
        <v>0</v>
      </c>
      <c r="U12872" s="13">
        <f>1/COUNTIF(B:B,Orders[[#This Row],[Order ID]])</f>
        <v>0.33333333333333331</v>
      </c>
      <c r="V12872">
        <f>IF(SUMIF(F:F,Orders[[#This Row],[DW_Customer]],U:U)&gt;1,1,0)</f>
        <v>1</v>
      </c>
    </row>
    <row r="12873" spans="1:22" x14ac:dyDescent="0.35">
      <c r="A12873">
        <v>41093</v>
      </c>
      <c r="B12873" s="1" t="s">
        <v>11320</v>
      </c>
      <c r="C12873" s="2">
        <v>41320</v>
      </c>
      <c r="D12873" s="2">
        <v>41320</v>
      </c>
      <c r="E12873" s="1" t="s">
        <v>26364</v>
      </c>
      <c r="F12873" s="1">
        <v>100939</v>
      </c>
      <c r="G12873" s="15">
        <v>1</v>
      </c>
      <c r="H12873" s="1" t="s">
        <v>24511</v>
      </c>
      <c r="I12873" s="1">
        <v>651</v>
      </c>
      <c r="J12873" s="19">
        <v>71536</v>
      </c>
      <c r="K12873" s="1">
        <v>0</v>
      </c>
      <c r="L12873" s="1">
        <v>4</v>
      </c>
      <c r="M12873" s="1">
        <v>0</v>
      </c>
      <c r="N12873" s="1">
        <v>1</v>
      </c>
      <c r="O12873" s="7">
        <f>VLOOKUP(J12873,DIM_Products!A:G,6,FALSE) * L12873 * (1-M12873)</f>
        <v>248.57399999999996</v>
      </c>
      <c r="P12873" s="7">
        <f t="shared" si="804"/>
        <v>757.53399999999988</v>
      </c>
      <c r="Q12873" s="13">
        <f t="shared" si="805"/>
        <v>0.3281357668434684</v>
      </c>
      <c r="R12873" s="7">
        <f t="shared" si="806"/>
        <v>248.57399999999996</v>
      </c>
      <c r="S12873">
        <f t="shared" si="807"/>
        <v>0</v>
      </c>
      <c r="T12873">
        <v>0</v>
      </c>
      <c r="U12873" s="13">
        <f>1/COUNTIF(B:B,Orders[[#This Row],[Order ID]])</f>
        <v>0.33333333333333331</v>
      </c>
      <c r="V12873">
        <f>IF(SUMIF(F:F,Orders[[#This Row],[DW_Customer]],U:U)&gt;1,1,0)</f>
        <v>1</v>
      </c>
    </row>
    <row r="12874" spans="1:22" x14ac:dyDescent="0.35">
      <c r="A12874">
        <v>55279</v>
      </c>
      <c r="B12874" s="1" t="s">
        <v>11320</v>
      </c>
      <c r="C12874" s="2">
        <v>41320</v>
      </c>
      <c r="D12874" s="2">
        <v>41320</v>
      </c>
      <c r="E12874" s="1" t="s">
        <v>26364</v>
      </c>
      <c r="F12874" s="1">
        <v>100939</v>
      </c>
      <c r="G12874" s="15">
        <v>1</v>
      </c>
      <c r="H12874" s="1" t="s">
        <v>24511</v>
      </c>
      <c r="I12874" s="1">
        <v>651</v>
      </c>
      <c r="J12874" s="19">
        <v>70361</v>
      </c>
      <c r="K12874" s="1">
        <v>0</v>
      </c>
      <c r="L12874" s="1">
        <v>2</v>
      </c>
      <c r="M12874" s="1">
        <v>0</v>
      </c>
      <c r="N12874" s="1">
        <v>1</v>
      </c>
      <c r="O12874" s="7">
        <f>VLOOKUP(J12874,DIM_Products!A:G,6,FALSE) * L12874 * (1-M12874)</f>
        <v>68.52000000000001</v>
      </c>
      <c r="P12874" s="7">
        <f t="shared" si="804"/>
        <v>757.53399999999988</v>
      </c>
      <c r="Q12874" s="13">
        <f t="shared" si="805"/>
        <v>9.0451385680378735E-2</v>
      </c>
      <c r="R12874" s="7">
        <f t="shared" si="806"/>
        <v>68.52000000000001</v>
      </c>
      <c r="S12874">
        <f t="shared" si="807"/>
        <v>0</v>
      </c>
      <c r="T12874">
        <v>0</v>
      </c>
      <c r="U12874" s="13">
        <f>1/COUNTIF(B:B,Orders[[#This Row],[Order ID]])</f>
        <v>0.33333333333333331</v>
      </c>
      <c r="V12874">
        <f>IF(SUMIF(F:F,Orders[[#This Row],[DW_Customer]],U:U)&gt;1,1,0)</f>
        <v>1</v>
      </c>
    </row>
    <row r="12875" spans="1:22" x14ac:dyDescent="0.35">
      <c r="A12875">
        <v>59287</v>
      </c>
      <c r="B12875" s="1" t="s">
        <v>22124</v>
      </c>
      <c r="C12875" s="2">
        <v>41548</v>
      </c>
      <c r="D12875" s="2">
        <v>41552</v>
      </c>
      <c r="E12875" s="1" t="s">
        <v>24503</v>
      </c>
      <c r="F12875" s="1">
        <v>101406</v>
      </c>
      <c r="G12875" s="15">
        <v>0</v>
      </c>
      <c r="H12875" s="1" t="s">
        <v>24510</v>
      </c>
      <c r="I12875" s="1">
        <v>0</v>
      </c>
      <c r="J12875" s="19">
        <v>71290</v>
      </c>
      <c r="K12875" s="1">
        <v>0</v>
      </c>
      <c r="L12875" s="1">
        <v>3</v>
      </c>
      <c r="M12875" s="1">
        <v>0.5</v>
      </c>
      <c r="N12875" s="1">
        <v>1</v>
      </c>
      <c r="O12875" s="7">
        <f>VLOOKUP(J12875,DIM_Products!A:G,6,FALSE) * L12875 * (1-M12875)</f>
        <v>248.82794999999999</v>
      </c>
      <c r="P12875" s="7">
        <f t="shared" si="804"/>
        <v>248.82794999999999</v>
      </c>
      <c r="Q12875" s="13">
        <f t="shared" si="805"/>
        <v>1</v>
      </c>
      <c r="R12875" s="7">
        <f t="shared" si="806"/>
        <v>248.82794999999999</v>
      </c>
      <c r="S12875">
        <f t="shared" si="807"/>
        <v>4</v>
      </c>
      <c r="T12875">
        <v>1</v>
      </c>
      <c r="U12875" s="13">
        <f>1/COUNTIF(B:B,Orders[[#This Row],[Order ID]])</f>
        <v>1</v>
      </c>
      <c r="V12875">
        <f>IF(SUMIF(F:F,Orders[[#This Row],[DW_Customer]],U:U)&gt;1,1,0)</f>
        <v>1</v>
      </c>
    </row>
    <row r="12876" spans="1:22" x14ac:dyDescent="0.35">
      <c r="A12876">
        <v>30232</v>
      </c>
      <c r="B12876" s="1" t="s">
        <v>5550</v>
      </c>
      <c r="C12876" s="2">
        <v>41429</v>
      </c>
      <c r="D12876" s="2">
        <v>41429</v>
      </c>
      <c r="E12876" s="1" t="s">
        <v>26364</v>
      </c>
      <c r="F12876" s="1">
        <v>101131</v>
      </c>
      <c r="G12876" s="15">
        <v>1</v>
      </c>
      <c r="H12876" s="1" t="s">
        <v>24511</v>
      </c>
      <c r="I12876" s="1">
        <v>545</v>
      </c>
      <c r="J12876" s="19">
        <v>70512</v>
      </c>
      <c r="K12876" s="1">
        <v>0</v>
      </c>
      <c r="L12876" s="1">
        <v>9</v>
      </c>
      <c r="M12876" s="1">
        <v>0.15</v>
      </c>
      <c r="N12876" s="1">
        <v>1</v>
      </c>
      <c r="O12876" s="7">
        <f>VLOOKUP(J12876,DIM_Products!A:G,6,FALSE) * L12876 * (1-M12876)</f>
        <v>1603.9755</v>
      </c>
      <c r="P12876" s="7">
        <f t="shared" si="804"/>
        <v>1603.9755</v>
      </c>
      <c r="Q12876" s="13">
        <f t="shared" si="805"/>
        <v>1</v>
      </c>
      <c r="R12876" s="7">
        <f t="shared" si="806"/>
        <v>1603.9755</v>
      </c>
      <c r="S12876">
        <f t="shared" si="807"/>
        <v>0</v>
      </c>
      <c r="T12876">
        <v>1</v>
      </c>
      <c r="U12876" s="13">
        <f>1/COUNTIF(B:B,Orders[[#This Row],[Order ID]])</f>
        <v>1</v>
      </c>
      <c r="V12876">
        <f>IF(SUMIF(F:F,Orders[[#This Row],[DW_Customer]],U:U)&gt;1,1,0)</f>
        <v>1</v>
      </c>
    </row>
    <row r="12877" spans="1:22" x14ac:dyDescent="0.35">
      <c r="A12877">
        <v>50619</v>
      </c>
      <c r="B12877" s="1" t="s">
        <v>17031</v>
      </c>
      <c r="C12877" s="2">
        <v>41382</v>
      </c>
      <c r="D12877" s="2">
        <v>41387</v>
      </c>
      <c r="E12877" s="1" t="s">
        <v>24503</v>
      </c>
      <c r="F12877" s="1">
        <v>100916</v>
      </c>
      <c r="G12877" s="15">
        <v>0</v>
      </c>
      <c r="H12877" s="1" t="s">
        <v>24510</v>
      </c>
      <c r="I12877" s="1">
        <v>0</v>
      </c>
      <c r="J12877" s="19">
        <v>70343</v>
      </c>
      <c r="K12877" s="1">
        <v>0</v>
      </c>
      <c r="L12877" s="1">
        <v>3</v>
      </c>
      <c r="M12877" s="1">
        <v>0</v>
      </c>
      <c r="N12877" s="1">
        <v>1</v>
      </c>
      <c r="O12877" s="7">
        <f>VLOOKUP(J12877,DIM_Products!A:G,6,FALSE) * L12877 * (1-M12877)</f>
        <v>94.5</v>
      </c>
      <c r="P12877" s="7">
        <f t="shared" si="804"/>
        <v>94.5</v>
      </c>
      <c r="Q12877" s="13">
        <f t="shared" si="805"/>
        <v>1</v>
      </c>
      <c r="R12877" s="7">
        <f t="shared" si="806"/>
        <v>94.5</v>
      </c>
      <c r="S12877">
        <f t="shared" si="807"/>
        <v>5</v>
      </c>
      <c r="T12877">
        <v>0</v>
      </c>
      <c r="U12877" s="13">
        <f>1/COUNTIF(B:B,Orders[[#This Row],[Order ID]])</f>
        <v>1</v>
      </c>
      <c r="V12877">
        <f>IF(SUMIF(F:F,Orders[[#This Row],[DW_Customer]],U:U)&gt;1,1,0)</f>
        <v>1</v>
      </c>
    </row>
    <row r="12878" spans="1:22" x14ac:dyDescent="0.35">
      <c r="A12878">
        <v>64577</v>
      </c>
      <c r="B12878" s="1" t="s">
        <v>22281</v>
      </c>
      <c r="C12878" s="2">
        <v>41331</v>
      </c>
      <c r="D12878" s="2">
        <v>41331</v>
      </c>
      <c r="E12878" s="1" t="s">
        <v>26364</v>
      </c>
      <c r="F12878" s="1">
        <v>101415</v>
      </c>
      <c r="G12878" s="15">
        <v>0</v>
      </c>
      <c r="H12878" s="1" t="s">
        <v>24511</v>
      </c>
      <c r="I12878" s="1">
        <v>11</v>
      </c>
      <c r="J12878" s="19">
        <v>70544</v>
      </c>
      <c r="K12878" s="1">
        <v>0</v>
      </c>
      <c r="L12878" s="1">
        <v>1</v>
      </c>
      <c r="M12878" s="1">
        <v>0</v>
      </c>
      <c r="N12878" s="1">
        <v>1</v>
      </c>
      <c r="O12878" s="7">
        <f>VLOOKUP(J12878,DIM_Products!A:G,6,FALSE) * L12878 * (1-M12878)</f>
        <v>13.580000000000002</v>
      </c>
      <c r="P12878" s="7">
        <f t="shared" si="804"/>
        <v>13.580000000000002</v>
      </c>
      <c r="Q12878" s="13">
        <f t="shared" si="805"/>
        <v>1</v>
      </c>
      <c r="R12878" s="7">
        <f t="shared" si="806"/>
        <v>13.580000000000002</v>
      </c>
      <c r="S12878">
        <f t="shared" si="807"/>
        <v>0</v>
      </c>
      <c r="T12878">
        <v>0</v>
      </c>
      <c r="U12878" s="13">
        <f>1/COUNTIF(B:B,Orders[[#This Row],[Order ID]])</f>
        <v>1</v>
      </c>
      <c r="V12878">
        <f>IF(SUMIF(F:F,Orders[[#This Row],[DW_Customer]],U:U)&gt;1,1,0)</f>
        <v>1</v>
      </c>
    </row>
    <row r="12879" spans="1:22" x14ac:dyDescent="0.35">
      <c r="A12879">
        <v>33760</v>
      </c>
      <c r="B12879" s="1" t="s">
        <v>7913</v>
      </c>
      <c r="C12879" s="2">
        <v>41501</v>
      </c>
      <c r="D12879" s="2">
        <v>41501</v>
      </c>
      <c r="E12879" s="1" t="s">
        <v>26364</v>
      </c>
      <c r="F12879" s="1">
        <v>100018</v>
      </c>
      <c r="G12879" s="15">
        <v>0</v>
      </c>
      <c r="H12879" s="1" t="s">
        <v>24511</v>
      </c>
      <c r="I12879" s="1">
        <v>51</v>
      </c>
      <c r="J12879" s="19">
        <v>70645</v>
      </c>
      <c r="K12879" s="1">
        <v>0</v>
      </c>
      <c r="L12879" s="1">
        <v>2</v>
      </c>
      <c r="M12879" s="1">
        <v>0.1</v>
      </c>
      <c r="N12879" s="1">
        <v>1</v>
      </c>
      <c r="O12879" s="7">
        <f>VLOOKUP(J12879,DIM_Products!A:G,6,FALSE) * L12879 * (1-M12879)</f>
        <v>64.529999999999987</v>
      </c>
      <c r="P12879" s="7">
        <f t="shared" si="804"/>
        <v>104.99759999999999</v>
      </c>
      <c r="Q12879" s="13">
        <f t="shared" si="805"/>
        <v>0.61458547623945681</v>
      </c>
      <c r="R12879" s="7">
        <f t="shared" si="806"/>
        <v>64.529999999999987</v>
      </c>
      <c r="S12879">
        <f t="shared" si="807"/>
        <v>0</v>
      </c>
      <c r="T12879">
        <v>0</v>
      </c>
      <c r="U12879" s="13">
        <f>1/COUNTIF(B:B,Orders[[#This Row],[Order ID]])</f>
        <v>0.33333333333333331</v>
      </c>
      <c r="V12879">
        <f>IF(SUMIF(F:F,Orders[[#This Row],[DW_Customer]],U:U)&gt;1,1,0)</f>
        <v>1</v>
      </c>
    </row>
    <row r="12880" spans="1:22" x14ac:dyDescent="0.35">
      <c r="A12880">
        <v>41848</v>
      </c>
      <c r="B12880" s="1" t="s">
        <v>7913</v>
      </c>
      <c r="C12880" s="2">
        <v>41501</v>
      </c>
      <c r="D12880" s="2">
        <v>41501</v>
      </c>
      <c r="E12880" s="1" t="s">
        <v>26364</v>
      </c>
      <c r="F12880" s="1">
        <v>100018</v>
      </c>
      <c r="G12880" s="15">
        <v>0</v>
      </c>
      <c r="H12880" s="1" t="s">
        <v>24511</v>
      </c>
      <c r="I12880" s="1">
        <v>51</v>
      </c>
      <c r="J12880" s="19">
        <v>70544</v>
      </c>
      <c r="K12880" s="1">
        <v>0</v>
      </c>
      <c r="L12880" s="1">
        <v>3</v>
      </c>
      <c r="M12880" s="1">
        <v>0.1</v>
      </c>
      <c r="N12880" s="1">
        <v>1</v>
      </c>
      <c r="O12880" s="7">
        <f>VLOOKUP(J12880,DIM_Products!A:G,6,FALSE) * L12880 * (1-M12880)</f>
        <v>36.666000000000011</v>
      </c>
      <c r="P12880" s="7">
        <f t="shared" si="804"/>
        <v>104.99759999999999</v>
      </c>
      <c r="Q12880" s="13">
        <f t="shared" si="805"/>
        <v>0.34920798189672919</v>
      </c>
      <c r="R12880" s="7">
        <f t="shared" si="806"/>
        <v>36.666000000000011</v>
      </c>
      <c r="S12880">
        <f t="shared" si="807"/>
        <v>0</v>
      </c>
      <c r="T12880">
        <v>0</v>
      </c>
      <c r="U12880" s="13">
        <f>1/COUNTIF(B:B,Orders[[#This Row],[Order ID]])</f>
        <v>0.33333333333333331</v>
      </c>
      <c r="V12880">
        <f>IF(SUMIF(F:F,Orders[[#This Row],[DW_Customer]],U:U)&gt;1,1,0)</f>
        <v>1</v>
      </c>
    </row>
    <row r="12881" spans="1:22" x14ac:dyDescent="0.35">
      <c r="A12881">
        <v>67969</v>
      </c>
      <c r="B12881" s="1" t="s">
        <v>7913</v>
      </c>
      <c r="C12881" s="2">
        <v>41501</v>
      </c>
      <c r="D12881" s="2">
        <v>41501</v>
      </c>
      <c r="E12881" s="1" t="s">
        <v>26364</v>
      </c>
      <c r="F12881" s="1">
        <v>100018</v>
      </c>
      <c r="G12881" s="15">
        <v>0</v>
      </c>
      <c r="H12881" s="1" t="s">
        <v>24511</v>
      </c>
      <c r="I12881" s="1">
        <v>51</v>
      </c>
      <c r="J12881" s="19">
        <v>70889</v>
      </c>
      <c r="K12881" s="1">
        <v>0</v>
      </c>
      <c r="L12881" s="1">
        <v>1</v>
      </c>
      <c r="M12881" s="1">
        <v>0.1</v>
      </c>
      <c r="N12881" s="1">
        <v>1</v>
      </c>
      <c r="O12881" s="7">
        <f>VLOOKUP(J12881,DIM_Products!A:G,6,FALSE) * L12881 * (1-M12881)</f>
        <v>3.8016000000000001</v>
      </c>
      <c r="P12881" s="7">
        <f t="shared" si="804"/>
        <v>104.99759999999999</v>
      </c>
      <c r="Q12881" s="13">
        <f t="shared" si="805"/>
        <v>3.6206541863814036E-2</v>
      </c>
      <c r="R12881" s="7">
        <f t="shared" si="806"/>
        <v>3.8016000000000001</v>
      </c>
      <c r="S12881">
        <f t="shared" si="807"/>
        <v>0</v>
      </c>
      <c r="T12881">
        <v>0</v>
      </c>
      <c r="U12881" s="13">
        <f>1/COUNTIF(B:B,Orders[[#This Row],[Order ID]])</f>
        <v>0.33333333333333331</v>
      </c>
      <c r="V12881">
        <f>IF(SUMIF(F:F,Orders[[#This Row],[DW_Customer]],U:U)&gt;1,1,0)</f>
        <v>1</v>
      </c>
    </row>
    <row r="12882" spans="1:22" x14ac:dyDescent="0.35">
      <c r="A12882">
        <v>65075</v>
      </c>
      <c r="B12882" s="1" t="s">
        <v>19977</v>
      </c>
      <c r="C12882" s="2">
        <v>41633</v>
      </c>
      <c r="D12882" s="2">
        <v>41633</v>
      </c>
      <c r="E12882" s="1" t="s">
        <v>26364</v>
      </c>
      <c r="F12882" s="1">
        <v>100338</v>
      </c>
      <c r="G12882" s="15">
        <v>0</v>
      </c>
      <c r="H12882" s="1" t="s">
        <v>24511</v>
      </c>
      <c r="I12882" s="1">
        <v>991</v>
      </c>
      <c r="J12882" s="19">
        <v>70901</v>
      </c>
      <c r="K12882" s="1">
        <v>0</v>
      </c>
      <c r="L12882" s="1">
        <v>1</v>
      </c>
      <c r="M12882" s="1">
        <v>0</v>
      </c>
      <c r="N12882" s="1">
        <v>1</v>
      </c>
      <c r="O12882" s="7">
        <f>VLOOKUP(J12882,DIM_Products!A:G,6,FALSE) * L12882 * (1-M12882)</f>
        <v>49.109999999999992</v>
      </c>
      <c r="P12882" s="7">
        <f t="shared" si="804"/>
        <v>49.109999999999992</v>
      </c>
      <c r="Q12882" s="13">
        <f t="shared" si="805"/>
        <v>1</v>
      </c>
      <c r="R12882" s="7">
        <f t="shared" si="806"/>
        <v>49.109999999999992</v>
      </c>
      <c r="S12882">
        <f t="shared" si="807"/>
        <v>0</v>
      </c>
      <c r="T12882">
        <v>1</v>
      </c>
      <c r="U12882" s="13">
        <f>1/COUNTIF(B:B,Orders[[#This Row],[Order ID]])</f>
        <v>1</v>
      </c>
      <c r="V12882">
        <f>IF(SUMIF(F:F,Orders[[#This Row],[DW_Customer]],U:U)&gt;1,1,0)</f>
        <v>1</v>
      </c>
    </row>
    <row r="12883" spans="1:22" x14ac:dyDescent="0.35">
      <c r="A12883">
        <v>37811</v>
      </c>
      <c r="B12883" s="1" t="s">
        <v>11347</v>
      </c>
      <c r="C12883" s="2">
        <v>41529</v>
      </c>
      <c r="D12883" s="2">
        <v>41536</v>
      </c>
      <c r="E12883" s="1" t="s">
        <v>24503</v>
      </c>
      <c r="F12883" s="1">
        <v>101520</v>
      </c>
      <c r="G12883" s="15">
        <v>0</v>
      </c>
      <c r="H12883" s="1" t="s">
        <v>24510</v>
      </c>
      <c r="I12883" s="1">
        <v>0</v>
      </c>
      <c r="J12883" s="19">
        <v>70741</v>
      </c>
      <c r="K12883" s="1">
        <v>0</v>
      </c>
      <c r="L12883" s="1">
        <v>3</v>
      </c>
      <c r="M12883" s="1">
        <v>0</v>
      </c>
      <c r="N12883" s="1">
        <v>1</v>
      </c>
      <c r="O12883" s="7">
        <f>VLOOKUP(J12883,DIM_Products!A:G,6,FALSE) * L12883 * (1-M12883)</f>
        <v>85.22999999999999</v>
      </c>
      <c r="P12883" s="7">
        <f t="shared" si="804"/>
        <v>5833.7940000000017</v>
      </c>
      <c r="Q12883" s="13">
        <f t="shared" si="805"/>
        <v>1.4609703393709131E-2</v>
      </c>
      <c r="R12883" s="7">
        <f t="shared" si="806"/>
        <v>85.22999999999999</v>
      </c>
      <c r="S12883">
        <f t="shared" si="807"/>
        <v>7</v>
      </c>
      <c r="T12883">
        <v>0</v>
      </c>
      <c r="U12883" s="13">
        <f>1/COUNTIF(B:B,Orders[[#This Row],[Order ID]])</f>
        <v>0.14285714285714285</v>
      </c>
      <c r="V12883">
        <f>IF(SUMIF(F:F,Orders[[#This Row],[DW_Customer]],U:U)&gt;1,1,0)</f>
        <v>1</v>
      </c>
    </row>
    <row r="12884" spans="1:22" x14ac:dyDescent="0.35">
      <c r="A12884">
        <v>38071</v>
      </c>
      <c r="B12884" s="1" t="s">
        <v>11347</v>
      </c>
      <c r="C12884" s="2">
        <v>41529</v>
      </c>
      <c r="D12884" s="2">
        <v>41536</v>
      </c>
      <c r="E12884" s="1" t="s">
        <v>24503</v>
      </c>
      <c r="F12884" s="1">
        <v>101520</v>
      </c>
      <c r="G12884" s="15">
        <v>0</v>
      </c>
      <c r="H12884" s="1" t="s">
        <v>24510</v>
      </c>
      <c r="I12884" s="1">
        <v>0</v>
      </c>
      <c r="J12884" s="19">
        <v>70912</v>
      </c>
      <c r="K12884" s="1">
        <v>0</v>
      </c>
      <c r="L12884" s="1">
        <v>3</v>
      </c>
      <c r="M12884" s="1">
        <v>0</v>
      </c>
      <c r="N12884" s="1">
        <v>1</v>
      </c>
      <c r="O12884" s="7">
        <f>VLOOKUP(J12884,DIM_Products!A:G,6,FALSE) * L12884 * (1-M12884)</f>
        <v>106.32</v>
      </c>
      <c r="P12884" s="7">
        <f t="shared" si="804"/>
        <v>5833.7940000000017</v>
      </c>
      <c r="Q12884" s="13">
        <f t="shared" si="805"/>
        <v>1.8224846472124308E-2</v>
      </c>
      <c r="R12884" s="7">
        <f t="shared" si="806"/>
        <v>106.32</v>
      </c>
      <c r="S12884">
        <f t="shared" si="807"/>
        <v>7</v>
      </c>
      <c r="T12884">
        <v>0</v>
      </c>
      <c r="U12884" s="13">
        <f>1/COUNTIF(B:B,Orders[[#This Row],[Order ID]])</f>
        <v>0.14285714285714285</v>
      </c>
      <c r="V12884">
        <f>IF(SUMIF(F:F,Orders[[#This Row],[DW_Customer]],U:U)&gt;1,1,0)</f>
        <v>1</v>
      </c>
    </row>
    <row r="12885" spans="1:22" x14ac:dyDescent="0.35">
      <c r="A12885">
        <v>40174</v>
      </c>
      <c r="B12885" s="1" t="s">
        <v>11347</v>
      </c>
      <c r="C12885" s="2">
        <v>41529</v>
      </c>
      <c r="D12885" s="2">
        <v>41536</v>
      </c>
      <c r="E12885" s="1" t="s">
        <v>24503</v>
      </c>
      <c r="F12885" s="1">
        <v>101520</v>
      </c>
      <c r="G12885" s="15">
        <v>0</v>
      </c>
      <c r="H12885" s="1" t="s">
        <v>24510</v>
      </c>
      <c r="I12885" s="1">
        <v>0</v>
      </c>
      <c r="J12885" s="19">
        <v>70639</v>
      </c>
      <c r="K12885" s="1">
        <v>0</v>
      </c>
      <c r="L12885" s="1">
        <v>9</v>
      </c>
      <c r="M12885" s="1">
        <v>0</v>
      </c>
      <c r="N12885" s="1">
        <v>1</v>
      </c>
      <c r="O12885" s="7">
        <f>VLOOKUP(J12885,DIM_Products!A:G,6,FALSE) * L12885 * (1-M12885)</f>
        <v>4599.9900000000007</v>
      </c>
      <c r="P12885" s="7">
        <f t="shared" si="804"/>
        <v>5833.7940000000017</v>
      </c>
      <c r="Q12885" s="13">
        <f t="shared" si="805"/>
        <v>0.78850744472636491</v>
      </c>
      <c r="R12885" s="7">
        <f t="shared" si="806"/>
        <v>4599.9900000000007</v>
      </c>
      <c r="S12885">
        <f t="shared" si="807"/>
        <v>7</v>
      </c>
      <c r="T12885">
        <v>0</v>
      </c>
      <c r="U12885" s="13">
        <f>1/COUNTIF(B:B,Orders[[#This Row],[Order ID]])</f>
        <v>0.14285714285714285</v>
      </c>
      <c r="V12885">
        <f>IF(SUMIF(F:F,Orders[[#This Row],[DW_Customer]],U:U)&gt;1,1,0)</f>
        <v>1</v>
      </c>
    </row>
    <row r="12886" spans="1:22" x14ac:dyDescent="0.35">
      <c r="A12886">
        <v>52206</v>
      </c>
      <c r="B12886" s="1" t="s">
        <v>11347</v>
      </c>
      <c r="C12886" s="2">
        <v>41529</v>
      </c>
      <c r="D12886" s="2">
        <v>41536</v>
      </c>
      <c r="E12886" s="1" t="s">
        <v>24503</v>
      </c>
      <c r="F12886" s="1">
        <v>101520</v>
      </c>
      <c r="G12886" s="15">
        <v>0</v>
      </c>
      <c r="H12886" s="1" t="s">
        <v>24510</v>
      </c>
      <c r="I12886" s="1">
        <v>0</v>
      </c>
      <c r="J12886" s="19">
        <v>70269</v>
      </c>
      <c r="K12886" s="1">
        <v>0</v>
      </c>
      <c r="L12886" s="1">
        <v>8</v>
      </c>
      <c r="M12886" s="1">
        <v>0</v>
      </c>
      <c r="N12886" s="1">
        <v>1</v>
      </c>
      <c r="O12886" s="7">
        <f>VLOOKUP(J12886,DIM_Products!A:G,6,FALSE) * L12886 * (1-M12886)</f>
        <v>726.14400000000001</v>
      </c>
      <c r="P12886" s="7">
        <f t="shared" si="804"/>
        <v>5833.7940000000017</v>
      </c>
      <c r="Q12886" s="13">
        <f t="shared" si="805"/>
        <v>0.12447199883986301</v>
      </c>
      <c r="R12886" s="7">
        <f t="shared" si="806"/>
        <v>726.14400000000001</v>
      </c>
      <c r="S12886">
        <f t="shared" si="807"/>
        <v>7</v>
      </c>
      <c r="T12886">
        <v>0</v>
      </c>
      <c r="U12886" s="13">
        <f>1/COUNTIF(B:B,Orders[[#This Row],[Order ID]])</f>
        <v>0.14285714285714285</v>
      </c>
      <c r="V12886">
        <f>IF(SUMIF(F:F,Orders[[#This Row],[DW_Customer]],U:U)&gt;1,1,0)</f>
        <v>1</v>
      </c>
    </row>
    <row r="12887" spans="1:22" x14ac:dyDescent="0.35">
      <c r="A12887">
        <v>56762</v>
      </c>
      <c r="B12887" s="1" t="s">
        <v>11347</v>
      </c>
      <c r="C12887" s="2">
        <v>41529</v>
      </c>
      <c r="D12887" s="2">
        <v>41536</v>
      </c>
      <c r="E12887" s="1" t="s">
        <v>24503</v>
      </c>
      <c r="F12887" s="1">
        <v>101520</v>
      </c>
      <c r="G12887" s="15">
        <v>0</v>
      </c>
      <c r="H12887" s="1" t="s">
        <v>24510</v>
      </c>
      <c r="I12887" s="1">
        <v>0</v>
      </c>
      <c r="J12887" s="19">
        <v>71264</v>
      </c>
      <c r="K12887" s="1">
        <v>0</v>
      </c>
      <c r="L12887" s="1">
        <v>1</v>
      </c>
      <c r="M12887" s="1">
        <v>0</v>
      </c>
      <c r="N12887" s="1">
        <v>1</v>
      </c>
      <c r="O12887" s="7">
        <f>VLOOKUP(J12887,DIM_Products!A:G,6,FALSE) * L12887 * (1-M12887)</f>
        <v>142.46999999999997</v>
      </c>
      <c r="P12887" s="7">
        <f t="shared" si="804"/>
        <v>5833.7940000000017</v>
      </c>
      <c r="Q12887" s="13">
        <f t="shared" si="805"/>
        <v>2.4421499970688015E-2</v>
      </c>
      <c r="R12887" s="7">
        <f t="shared" si="806"/>
        <v>142.46999999999997</v>
      </c>
      <c r="S12887">
        <f t="shared" si="807"/>
        <v>7</v>
      </c>
      <c r="T12887">
        <v>0</v>
      </c>
      <c r="U12887" s="13">
        <f>1/COUNTIF(B:B,Orders[[#This Row],[Order ID]])</f>
        <v>0.14285714285714285</v>
      </c>
      <c r="V12887">
        <f>IF(SUMIF(F:F,Orders[[#This Row],[DW_Customer]],U:U)&gt;1,1,0)</f>
        <v>1</v>
      </c>
    </row>
    <row r="12888" spans="1:22" x14ac:dyDescent="0.35">
      <c r="A12888">
        <v>61234</v>
      </c>
      <c r="B12888" s="1" t="s">
        <v>11347</v>
      </c>
      <c r="C12888" s="2">
        <v>41529</v>
      </c>
      <c r="D12888" s="2">
        <v>41536</v>
      </c>
      <c r="E12888" s="1" t="s">
        <v>24503</v>
      </c>
      <c r="F12888" s="1">
        <v>101520</v>
      </c>
      <c r="G12888" s="15">
        <v>0</v>
      </c>
      <c r="H12888" s="1" t="s">
        <v>24510</v>
      </c>
      <c r="I12888" s="1">
        <v>0</v>
      </c>
      <c r="J12888" s="19">
        <v>70858</v>
      </c>
      <c r="K12888" s="1">
        <v>0</v>
      </c>
      <c r="L12888" s="1">
        <v>2</v>
      </c>
      <c r="M12888" s="1">
        <v>0</v>
      </c>
      <c r="N12888" s="1">
        <v>1</v>
      </c>
      <c r="O12888" s="7">
        <f>VLOOKUP(J12888,DIM_Products!A:G,6,FALSE) * L12888 * (1-M12888)</f>
        <v>39.72</v>
      </c>
      <c r="P12888" s="7">
        <f t="shared" si="804"/>
        <v>5833.7940000000017</v>
      </c>
      <c r="Q12888" s="13">
        <f t="shared" si="805"/>
        <v>6.8086051718658537E-3</v>
      </c>
      <c r="R12888" s="7">
        <f t="shared" si="806"/>
        <v>39.72</v>
      </c>
      <c r="S12888">
        <f t="shared" si="807"/>
        <v>7</v>
      </c>
      <c r="T12888">
        <v>0</v>
      </c>
      <c r="U12888" s="13">
        <f>1/COUNTIF(B:B,Orders[[#This Row],[Order ID]])</f>
        <v>0.14285714285714285</v>
      </c>
      <c r="V12888">
        <f>IF(SUMIF(F:F,Orders[[#This Row],[DW_Customer]],U:U)&gt;1,1,0)</f>
        <v>1</v>
      </c>
    </row>
    <row r="12889" spans="1:22" x14ac:dyDescent="0.35">
      <c r="A12889">
        <v>61696</v>
      </c>
      <c r="B12889" s="1" t="s">
        <v>11347</v>
      </c>
      <c r="C12889" s="2">
        <v>41529</v>
      </c>
      <c r="D12889" s="2">
        <v>41536</v>
      </c>
      <c r="E12889" s="1" t="s">
        <v>24503</v>
      </c>
      <c r="F12889" s="1">
        <v>101520</v>
      </c>
      <c r="G12889" s="15">
        <v>0</v>
      </c>
      <c r="H12889" s="1" t="s">
        <v>24510</v>
      </c>
      <c r="I12889" s="1">
        <v>0</v>
      </c>
      <c r="J12889" s="19">
        <v>70321</v>
      </c>
      <c r="K12889" s="1">
        <v>0</v>
      </c>
      <c r="L12889" s="1">
        <v>6</v>
      </c>
      <c r="M12889" s="1">
        <v>0</v>
      </c>
      <c r="N12889" s="1">
        <v>1</v>
      </c>
      <c r="O12889" s="7">
        <f>VLOOKUP(J12889,DIM_Products!A:G,6,FALSE) * L12889 * (1-M12889)</f>
        <v>133.92000000000002</v>
      </c>
      <c r="P12889" s="7">
        <f t="shared" si="804"/>
        <v>5833.7940000000017</v>
      </c>
      <c r="Q12889" s="13">
        <f t="shared" si="805"/>
        <v>2.2955901425384576E-2</v>
      </c>
      <c r="R12889" s="7">
        <f t="shared" si="806"/>
        <v>133.92000000000002</v>
      </c>
      <c r="S12889">
        <f t="shared" si="807"/>
        <v>7</v>
      </c>
      <c r="T12889">
        <v>0</v>
      </c>
      <c r="U12889" s="13">
        <f>1/COUNTIF(B:B,Orders[[#This Row],[Order ID]])</f>
        <v>0.14285714285714285</v>
      </c>
      <c r="V12889">
        <f>IF(SUMIF(F:F,Orders[[#This Row],[DW_Customer]],U:U)&gt;1,1,0)</f>
        <v>1</v>
      </c>
    </row>
    <row r="12890" spans="1:22" x14ac:dyDescent="0.35">
      <c r="A12890">
        <v>55481</v>
      </c>
      <c r="B12890" s="1" t="s">
        <v>18511</v>
      </c>
      <c r="C12890" s="2">
        <v>41528</v>
      </c>
      <c r="D12890" s="2">
        <v>41531</v>
      </c>
      <c r="E12890" s="1" t="s">
        <v>24502</v>
      </c>
      <c r="F12890" s="1">
        <v>100898</v>
      </c>
      <c r="G12890" s="15">
        <v>0</v>
      </c>
      <c r="H12890" s="1" t="s">
        <v>24510</v>
      </c>
      <c r="I12890" s="1">
        <v>0</v>
      </c>
      <c r="J12890" s="19">
        <v>70657</v>
      </c>
      <c r="K12890" s="1">
        <v>0</v>
      </c>
      <c r="L12890" s="1">
        <v>1</v>
      </c>
      <c r="M12890" s="1">
        <v>0</v>
      </c>
      <c r="N12890" s="1">
        <v>1</v>
      </c>
      <c r="O12890" s="7">
        <f>VLOOKUP(J12890,DIM_Products!A:G,6,FALSE) * L12890 * (1-M12890)</f>
        <v>18.18</v>
      </c>
      <c r="P12890" s="7">
        <f t="shared" si="804"/>
        <v>18.18</v>
      </c>
      <c r="Q12890" s="13">
        <f t="shared" si="805"/>
        <v>1</v>
      </c>
      <c r="R12890" s="7">
        <f t="shared" si="806"/>
        <v>18.18</v>
      </c>
      <c r="S12890">
        <f t="shared" si="807"/>
        <v>3</v>
      </c>
      <c r="T12890">
        <v>0</v>
      </c>
      <c r="U12890" s="13">
        <f>1/COUNTIF(B:B,Orders[[#This Row],[Order ID]])</f>
        <v>1</v>
      </c>
      <c r="V12890">
        <f>IF(SUMIF(F:F,Orders[[#This Row],[DW_Customer]],U:U)&gt;1,1,0)</f>
        <v>1</v>
      </c>
    </row>
    <row r="12891" spans="1:22" x14ac:dyDescent="0.35">
      <c r="A12891">
        <v>45657</v>
      </c>
      <c r="B12891" s="1" t="s">
        <v>14408</v>
      </c>
      <c r="C12891" s="2">
        <v>41297</v>
      </c>
      <c r="D12891" s="2">
        <v>41299</v>
      </c>
      <c r="E12891" s="1" t="s">
        <v>24501</v>
      </c>
      <c r="F12891" s="1">
        <v>100686</v>
      </c>
      <c r="G12891" s="15">
        <v>0</v>
      </c>
      <c r="H12891" s="1" t="s">
        <v>24510</v>
      </c>
      <c r="I12891" s="1">
        <v>0</v>
      </c>
      <c r="J12891" s="19">
        <v>70019</v>
      </c>
      <c r="K12891" s="1">
        <v>15</v>
      </c>
      <c r="L12891" s="1">
        <v>1</v>
      </c>
      <c r="M12891" s="1">
        <v>0.1</v>
      </c>
      <c r="N12891" s="1">
        <v>1</v>
      </c>
      <c r="O12891" s="7">
        <f>VLOOKUP(J12891,DIM_Products!A:G,6,FALSE) * L12891 * (1-M12891)</f>
        <v>111.15899999999999</v>
      </c>
      <c r="P12891" s="7">
        <f t="shared" si="804"/>
        <v>111.15899999999999</v>
      </c>
      <c r="Q12891" s="13">
        <f t="shared" si="805"/>
        <v>1</v>
      </c>
      <c r="R12891" s="7">
        <f t="shared" si="806"/>
        <v>126.15899999999999</v>
      </c>
      <c r="S12891">
        <f t="shared" si="807"/>
        <v>2</v>
      </c>
      <c r="T12891">
        <v>0</v>
      </c>
      <c r="U12891" s="13">
        <f>1/COUNTIF(B:B,Orders[[#This Row],[Order ID]])</f>
        <v>1</v>
      </c>
      <c r="V12891">
        <f>IF(SUMIF(F:F,Orders[[#This Row],[DW_Customer]],U:U)&gt;1,1,0)</f>
        <v>1</v>
      </c>
    </row>
    <row r="12892" spans="1:22" x14ac:dyDescent="0.35">
      <c r="A12892">
        <v>33749</v>
      </c>
      <c r="B12892" s="1" t="s">
        <v>8020</v>
      </c>
      <c r="C12892" s="2">
        <v>41596</v>
      </c>
      <c r="D12892" s="2">
        <v>41598</v>
      </c>
      <c r="E12892" s="1" t="s">
        <v>24502</v>
      </c>
      <c r="F12892" s="1">
        <v>100016</v>
      </c>
      <c r="G12892" s="15">
        <v>0</v>
      </c>
      <c r="H12892" s="1" t="s">
        <v>24510</v>
      </c>
      <c r="I12892" s="1">
        <v>0</v>
      </c>
      <c r="J12892" s="19">
        <v>70042</v>
      </c>
      <c r="K12892" s="1">
        <v>25</v>
      </c>
      <c r="L12892" s="1">
        <v>5</v>
      </c>
      <c r="M12892" s="1">
        <v>0</v>
      </c>
      <c r="N12892" s="1">
        <v>1</v>
      </c>
      <c r="O12892" s="7">
        <f>VLOOKUP(J12892,DIM_Products!A:G,6,FALSE) * L12892 * (1-M12892)</f>
        <v>617.1</v>
      </c>
      <c r="P12892" s="7">
        <f t="shared" si="804"/>
        <v>617.1</v>
      </c>
      <c r="Q12892" s="13">
        <f t="shared" si="805"/>
        <v>1</v>
      </c>
      <c r="R12892" s="7">
        <f t="shared" si="806"/>
        <v>642.1</v>
      </c>
      <c r="S12892">
        <f t="shared" si="807"/>
        <v>2</v>
      </c>
      <c r="T12892">
        <v>0</v>
      </c>
      <c r="U12892" s="13">
        <f>1/COUNTIF(B:B,Orders[[#This Row],[Order ID]])</f>
        <v>1</v>
      </c>
      <c r="V12892">
        <f>IF(SUMIF(F:F,Orders[[#This Row],[DW_Customer]],U:U)&gt;1,1,0)</f>
        <v>1</v>
      </c>
    </row>
    <row r="12893" spans="1:22" x14ac:dyDescent="0.35">
      <c r="A12893">
        <v>40191</v>
      </c>
      <c r="B12893" s="1" t="s">
        <v>13685</v>
      </c>
      <c r="C12893" s="2">
        <v>41438</v>
      </c>
      <c r="D12893" s="2">
        <v>41445</v>
      </c>
      <c r="E12893" s="1" t="s">
        <v>24503</v>
      </c>
      <c r="F12893" s="1">
        <v>101204</v>
      </c>
      <c r="G12893" s="15">
        <v>0</v>
      </c>
      <c r="H12893" s="1" t="s">
        <v>24510</v>
      </c>
      <c r="I12893" s="1">
        <v>0</v>
      </c>
      <c r="J12893" s="19">
        <v>70772</v>
      </c>
      <c r="K12893" s="1">
        <v>0</v>
      </c>
      <c r="L12893" s="1">
        <v>4</v>
      </c>
      <c r="M12893" s="1">
        <v>0</v>
      </c>
      <c r="N12893" s="1">
        <v>1</v>
      </c>
      <c r="O12893" s="7">
        <f>VLOOKUP(J12893,DIM_Products!A:G,6,FALSE) * L12893 * (1-M12893)</f>
        <v>42.72</v>
      </c>
      <c r="P12893" s="7">
        <f t="shared" si="804"/>
        <v>95.38</v>
      </c>
      <c r="Q12893" s="13">
        <f t="shared" si="805"/>
        <v>0.44789263996645001</v>
      </c>
      <c r="R12893" s="7">
        <f t="shared" si="806"/>
        <v>42.72</v>
      </c>
      <c r="S12893">
        <f t="shared" si="807"/>
        <v>7</v>
      </c>
      <c r="T12893">
        <v>1</v>
      </c>
      <c r="U12893" s="13">
        <f>1/COUNTIF(B:B,Orders[[#This Row],[Order ID]])</f>
        <v>0.33333333333333331</v>
      </c>
      <c r="V12893">
        <f>IF(SUMIF(F:F,Orders[[#This Row],[DW_Customer]],U:U)&gt;1,1,0)</f>
        <v>1</v>
      </c>
    </row>
    <row r="12894" spans="1:22" x14ac:dyDescent="0.35">
      <c r="A12894">
        <v>43695</v>
      </c>
      <c r="B12894" s="1" t="s">
        <v>13685</v>
      </c>
      <c r="C12894" s="2">
        <v>41438</v>
      </c>
      <c r="D12894" s="2">
        <v>41445</v>
      </c>
      <c r="E12894" s="1" t="s">
        <v>24503</v>
      </c>
      <c r="F12894" s="1">
        <v>101204</v>
      </c>
      <c r="G12894" s="15">
        <v>0</v>
      </c>
      <c r="H12894" s="1" t="s">
        <v>24510</v>
      </c>
      <c r="I12894" s="1">
        <v>0</v>
      </c>
      <c r="J12894" s="19">
        <v>70823</v>
      </c>
      <c r="K12894" s="1">
        <v>0</v>
      </c>
      <c r="L12894" s="1">
        <v>1</v>
      </c>
      <c r="M12894" s="1">
        <v>0</v>
      </c>
      <c r="N12894" s="1">
        <v>1</v>
      </c>
      <c r="O12894" s="7">
        <f>VLOOKUP(J12894,DIM_Products!A:G,6,FALSE) * L12894 * (1-M12894)</f>
        <v>7.12</v>
      </c>
      <c r="P12894" s="7">
        <f t="shared" si="804"/>
        <v>95.38</v>
      </c>
      <c r="Q12894" s="13">
        <f t="shared" si="805"/>
        <v>7.4648773327741669E-2</v>
      </c>
      <c r="R12894" s="7">
        <f t="shared" si="806"/>
        <v>7.12</v>
      </c>
      <c r="S12894">
        <f t="shared" si="807"/>
        <v>7</v>
      </c>
      <c r="T12894">
        <v>1</v>
      </c>
      <c r="U12894" s="13">
        <f>1/COUNTIF(B:B,Orders[[#This Row],[Order ID]])</f>
        <v>0.33333333333333331</v>
      </c>
      <c r="V12894">
        <f>IF(SUMIF(F:F,Orders[[#This Row],[DW_Customer]],U:U)&gt;1,1,0)</f>
        <v>1</v>
      </c>
    </row>
    <row r="12895" spans="1:22" x14ac:dyDescent="0.35">
      <c r="A12895">
        <v>51904</v>
      </c>
      <c r="B12895" s="1" t="s">
        <v>13685</v>
      </c>
      <c r="C12895" s="2">
        <v>41438</v>
      </c>
      <c r="D12895" s="2">
        <v>41445</v>
      </c>
      <c r="E12895" s="1" t="s">
        <v>24503</v>
      </c>
      <c r="F12895" s="1">
        <v>101204</v>
      </c>
      <c r="G12895" s="15">
        <v>0</v>
      </c>
      <c r="H12895" s="1" t="s">
        <v>24510</v>
      </c>
      <c r="I12895" s="1">
        <v>0</v>
      </c>
      <c r="J12895" s="19">
        <v>70958</v>
      </c>
      <c r="K12895" s="1">
        <v>0</v>
      </c>
      <c r="L12895" s="1">
        <v>3</v>
      </c>
      <c r="M12895" s="1">
        <v>0</v>
      </c>
      <c r="N12895" s="1">
        <v>1</v>
      </c>
      <c r="O12895" s="7">
        <f>VLOOKUP(J12895,DIM_Products!A:G,6,FALSE) * L12895 * (1-M12895)</f>
        <v>45.54</v>
      </c>
      <c r="P12895" s="7">
        <f t="shared" si="804"/>
        <v>95.38</v>
      </c>
      <c r="Q12895" s="13">
        <f t="shared" si="805"/>
        <v>0.47745858670580837</v>
      </c>
      <c r="R12895" s="7">
        <f t="shared" si="806"/>
        <v>45.54</v>
      </c>
      <c r="S12895">
        <f t="shared" si="807"/>
        <v>7</v>
      </c>
      <c r="T12895">
        <v>1</v>
      </c>
      <c r="U12895" s="13">
        <f>1/COUNTIF(B:B,Orders[[#This Row],[Order ID]])</f>
        <v>0.33333333333333331</v>
      </c>
      <c r="V12895">
        <f>IF(SUMIF(F:F,Orders[[#This Row],[DW_Customer]],U:U)&gt;1,1,0)</f>
        <v>1</v>
      </c>
    </row>
    <row r="12896" spans="1:22" x14ac:dyDescent="0.35">
      <c r="A12896">
        <v>41727</v>
      </c>
      <c r="B12896" s="1" t="s">
        <v>14445</v>
      </c>
      <c r="C12896" s="2">
        <v>41351</v>
      </c>
      <c r="D12896" s="2">
        <v>41351</v>
      </c>
      <c r="E12896" s="1" t="s">
        <v>26364</v>
      </c>
      <c r="F12896" s="1">
        <v>101102</v>
      </c>
      <c r="G12896" s="15">
        <v>0</v>
      </c>
      <c r="H12896" s="1" t="s">
        <v>24511</v>
      </c>
      <c r="I12896" s="1">
        <v>898</v>
      </c>
      <c r="J12896" s="19">
        <v>70999</v>
      </c>
      <c r="K12896" s="1">
        <v>0</v>
      </c>
      <c r="L12896" s="1">
        <v>9</v>
      </c>
      <c r="M12896" s="1">
        <v>0.5</v>
      </c>
      <c r="N12896" s="1">
        <v>1</v>
      </c>
      <c r="O12896" s="7">
        <f>VLOOKUP(J12896,DIM_Products!A:G,6,FALSE) * L12896 * (1-M12896)</f>
        <v>62.550000000000004</v>
      </c>
      <c r="P12896" s="7">
        <f t="shared" si="804"/>
        <v>62.550000000000004</v>
      </c>
      <c r="Q12896" s="13">
        <f t="shared" si="805"/>
        <v>1</v>
      </c>
      <c r="R12896" s="7">
        <f t="shared" si="806"/>
        <v>62.550000000000004</v>
      </c>
      <c r="S12896">
        <f t="shared" si="807"/>
        <v>0</v>
      </c>
      <c r="T12896">
        <v>1</v>
      </c>
      <c r="U12896" s="13">
        <f>1/COUNTIF(B:B,Orders[[#This Row],[Order ID]])</f>
        <v>1</v>
      </c>
      <c r="V12896">
        <f>IF(SUMIF(F:F,Orders[[#This Row],[DW_Customer]],U:U)&gt;1,1,0)</f>
        <v>1</v>
      </c>
    </row>
    <row r="12897" spans="1:22" x14ac:dyDescent="0.35">
      <c r="A12897">
        <v>45735</v>
      </c>
      <c r="B12897" s="1" t="s">
        <v>17382</v>
      </c>
      <c r="C12897" s="2">
        <v>41290</v>
      </c>
      <c r="D12897" s="2">
        <v>41294</v>
      </c>
      <c r="E12897" s="1" t="s">
        <v>24503</v>
      </c>
      <c r="F12897" s="1">
        <v>100932</v>
      </c>
      <c r="G12897" s="15">
        <v>0</v>
      </c>
      <c r="H12897" s="1" t="s">
        <v>24510</v>
      </c>
      <c r="I12897" s="1">
        <v>0</v>
      </c>
      <c r="J12897" s="19">
        <v>71126</v>
      </c>
      <c r="K12897" s="1">
        <v>0</v>
      </c>
      <c r="L12897" s="1">
        <v>5</v>
      </c>
      <c r="M12897" s="1">
        <v>0</v>
      </c>
      <c r="N12897" s="1">
        <v>1</v>
      </c>
      <c r="O12897" s="7">
        <f>VLOOKUP(J12897,DIM_Products!A:G,6,FALSE) * L12897 * (1-M12897)</f>
        <v>25.96</v>
      </c>
      <c r="P12897" s="7">
        <f t="shared" si="804"/>
        <v>25.96</v>
      </c>
      <c r="Q12897" s="13">
        <f t="shared" si="805"/>
        <v>1</v>
      </c>
      <c r="R12897" s="7">
        <f t="shared" si="806"/>
        <v>25.96</v>
      </c>
      <c r="S12897">
        <f t="shared" si="807"/>
        <v>4</v>
      </c>
      <c r="T12897">
        <v>1</v>
      </c>
      <c r="U12897" s="13">
        <f>1/COUNTIF(B:B,Orders[[#This Row],[Order ID]])</f>
        <v>1</v>
      </c>
      <c r="V12897">
        <f>IF(SUMIF(F:F,Orders[[#This Row],[DW_Customer]],U:U)&gt;1,1,0)</f>
        <v>1</v>
      </c>
    </row>
    <row r="12898" spans="1:22" x14ac:dyDescent="0.35">
      <c r="A12898">
        <v>44229</v>
      </c>
      <c r="B12898" s="1" t="s">
        <v>17906</v>
      </c>
      <c r="C12898" s="2">
        <v>41579</v>
      </c>
      <c r="D12898" s="2">
        <v>41579</v>
      </c>
      <c r="E12898" s="1" t="s">
        <v>26364</v>
      </c>
      <c r="F12898" s="1">
        <v>100166</v>
      </c>
      <c r="G12898" s="15">
        <v>0</v>
      </c>
      <c r="H12898" s="1" t="s">
        <v>24511</v>
      </c>
      <c r="I12898" s="1">
        <v>657</v>
      </c>
      <c r="J12898" s="19">
        <v>70458</v>
      </c>
      <c r="K12898" s="1">
        <v>0</v>
      </c>
      <c r="L12898" s="1">
        <v>3</v>
      </c>
      <c r="M12898" s="1">
        <v>0</v>
      </c>
      <c r="N12898" s="1">
        <v>1</v>
      </c>
      <c r="O12898" s="7">
        <f>VLOOKUP(J12898,DIM_Products!A:G,6,FALSE) * L12898 * (1-M12898)</f>
        <v>712.99200000000008</v>
      </c>
      <c r="P12898" s="7">
        <f t="shared" si="804"/>
        <v>738.20640000000003</v>
      </c>
      <c r="Q12898" s="13">
        <f t="shared" si="805"/>
        <v>0.96584369899800382</v>
      </c>
      <c r="R12898" s="7">
        <f t="shared" si="806"/>
        <v>712.99200000000008</v>
      </c>
      <c r="S12898">
        <f t="shared" si="807"/>
        <v>0</v>
      </c>
      <c r="T12898">
        <v>0</v>
      </c>
      <c r="U12898" s="13">
        <f>1/COUNTIF(B:B,Orders[[#This Row],[Order ID]])</f>
        <v>0.5</v>
      </c>
      <c r="V12898">
        <f>IF(SUMIF(F:F,Orders[[#This Row],[DW_Customer]],U:U)&gt;1,1,0)</f>
        <v>1</v>
      </c>
    </row>
    <row r="12899" spans="1:22" x14ac:dyDescent="0.35">
      <c r="A12899">
        <v>55952</v>
      </c>
      <c r="B12899" s="1" t="s">
        <v>17906</v>
      </c>
      <c r="C12899" s="2">
        <v>41579</v>
      </c>
      <c r="D12899" s="2">
        <v>41579</v>
      </c>
      <c r="E12899" s="1" t="s">
        <v>26364</v>
      </c>
      <c r="F12899" s="1">
        <v>100166</v>
      </c>
      <c r="G12899" s="15">
        <v>0</v>
      </c>
      <c r="H12899" s="1" t="s">
        <v>24511</v>
      </c>
      <c r="I12899" s="1">
        <v>657</v>
      </c>
      <c r="J12899" s="19">
        <v>70907</v>
      </c>
      <c r="K12899" s="1">
        <v>0</v>
      </c>
      <c r="L12899" s="1">
        <v>2</v>
      </c>
      <c r="M12899" s="1">
        <v>0.1</v>
      </c>
      <c r="N12899" s="1">
        <v>1</v>
      </c>
      <c r="O12899" s="7">
        <f>VLOOKUP(J12899,DIM_Products!A:G,6,FALSE) * L12899 * (1-M12899)</f>
        <v>25.214400000000001</v>
      </c>
      <c r="P12899" s="7">
        <f t="shared" si="804"/>
        <v>738.20640000000003</v>
      </c>
      <c r="Q12899" s="13">
        <f t="shared" si="805"/>
        <v>3.4156301001996188E-2</v>
      </c>
      <c r="R12899" s="7">
        <f t="shared" si="806"/>
        <v>25.214400000000001</v>
      </c>
      <c r="S12899">
        <f t="shared" si="807"/>
        <v>0</v>
      </c>
      <c r="T12899">
        <v>0</v>
      </c>
      <c r="U12899" s="13">
        <f>1/COUNTIF(B:B,Orders[[#This Row],[Order ID]])</f>
        <v>0.5</v>
      </c>
      <c r="V12899">
        <f>IF(SUMIF(F:F,Orders[[#This Row],[DW_Customer]],U:U)&gt;1,1,0)</f>
        <v>1</v>
      </c>
    </row>
    <row r="12900" spans="1:22" x14ac:dyDescent="0.35">
      <c r="A12900">
        <v>32710</v>
      </c>
      <c r="B12900" s="1" t="s">
        <v>7923</v>
      </c>
      <c r="C12900" s="2">
        <v>41631</v>
      </c>
      <c r="D12900" s="2">
        <v>41638</v>
      </c>
      <c r="E12900" s="1" t="s">
        <v>24503</v>
      </c>
      <c r="F12900" s="1">
        <v>101381</v>
      </c>
      <c r="G12900" s="15">
        <v>0</v>
      </c>
      <c r="H12900" s="1" t="s">
        <v>24510</v>
      </c>
      <c r="I12900" s="1">
        <v>0</v>
      </c>
      <c r="J12900" s="19">
        <v>71000</v>
      </c>
      <c r="K12900" s="1">
        <v>15</v>
      </c>
      <c r="L12900" s="1">
        <v>3</v>
      </c>
      <c r="M12900" s="1">
        <v>0.15</v>
      </c>
      <c r="N12900" s="1">
        <v>1</v>
      </c>
      <c r="O12900" s="7">
        <f>VLOOKUP(J12900,DIM_Products!A:G,6,FALSE) * L12900 * (1-M12900)</f>
        <v>121.48200000000001</v>
      </c>
      <c r="P12900" s="7">
        <f t="shared" si="804"/>
        <v>840.54900000000009</v>
      </c>
      <c r="Q12900" s="13">
        <f t="shared" si="805"/>
        <v>0.14452696987326141</v>
      </c>
      <c r="R12900" s="7">
        <f t="shared" si="806"/>
        <v>123.64990454809893</v>
      </c>
      <c r="S12900">
        <f t="shared" si="807"/>
        <v>7</v>
      </c>
      <c r="T12900">
        <v>0</v>
      </c>
      <c r="U12900" s="13">
        <f>1/COUNTIF(B:B,Orders[[#This Row],[Order ID]])</f>
        <v>0.2</v>
      </c>
      <c r="V12900">
        <f>IF(SUMIF(F:F,Orders[[#This Row],[DW_Customer]],U:U)&gt;1,1,0)</f>
        <v>1</v>
      </c>
    </row>
    <row r="12901" spans="1:22" x14ac:dyDescent="0.35">
      <c r="A12901">
        <v>60094</v>
      </c>
      <c r="B12901" s="1" t="s">
        <v>7923</v>
      </c>
      <c r="C12901" s="2">
        <v>41631</v>
      </c>
      <c r="D12901" s="2">
        <v>41638</v>
      </c>
      <c r="E12901" s="1" t="s">
        <v>24503</v>
      </c>
      <c r="F12901" s="1">
        <v>101381</v>
      </c>
      <c r="G12901" s="15">
        <v>0</v>
      </c>
      <c r="H12901" s="1" t="s">
        <v>24510</v>
      </c>
      <c r="I12901" s="1">
        <v>0</v>
      </c>
      <c r="J12901" s="19">
        <v>70768</v>
      </c>
      <c r="K12901" s="1">
        <v>15</v>
      </c>
      <c r="L12901" s="1">
        <v>3</v>
      </c>
      <c r="M12901" s="1">
        <v>0</v>
      </c>
      <c r="N12901" s="1">
        <v>1</v>
      </c>
      <c r="O12901" s="7">
        <f>VLOOKUP(J12901,DIM_Products!A:G,6,FALSE) * L12901 * (1-M12901)</f>
        <v>26.28</v>
      </c>
      <c r="P12901" s="7">
        <f t="shared" si="804"/>
        <v>840.54900000000009</v>
      </c>
      <c r="Q12901" s="13">
        <f t="shared" si="805"/>
        <v>3.1265280191874592E-2</v>
      </c>
      <c r="R12901" s="7">
        <f t="shared" si="806"/>
        <v>26.748979202878122</v>
      </c>
      <c r="S12901">
        <f t="shared" si="807"/>
        <v>7</v>
      </c>
      <c r="T12901">
        <v>0</v>
      </c>
      <c r="U12901" s="13">
        <f>1/COUNTIF(B:B,Orders[[#This Row],[Order ID]])</f>
        <v>0.2</v>
      </c>
      <c r="V12901">
        <f>IF(SUMIF(F:F,Orders[[#This Row],[DW_Customer]],U:U)&gt;1,1,0)</f>
        <v>1</v>
      </c>
    </row>
    <row r="12902" spans="1:22" x14ac:dyDescent="0.35">
      <c r="A12902">
        <v>64402</v>
      </c>
      <c r="B12902" s="1" t="s">
        <v>7923</v>
      </c>
      <c r="C12902" s="2">
        <v>41631</v>
      </c>
      <c r="D12902" s="2">
        <v>41638</v>
      </c>
      <c r="E12902" s="1" t="s">
        <v>24503</v>
      </c>
      <c r="F12902" s="1">
        <v>101381</v>
      </c>
      <c r="G12902" s="15">
        <v>0</v>
      </c>
      <c r="H12902" s="1" t="s">
        <v>24510</v>
      </c>
      <c r="I12902" s="1">
        <v>0</v>
      </c>
      <c r="J12902" s="19">
        <v>70236</v>
      </c>
      <c r="K12902" s="1">
        <v>15</v>
      </c>
      <c r="L12902" s="1">
        <v>1</v>
      </c>
      <c r="M12902" s="1">
        <v>0</v>
      </c>
      <c r="N12902" s="1">
        <v>1</v>
      </c>
      <c r="O12902" s="7">
        <f>VLOOKUP(J12902,DIM_Products!A:G,6,FALSE) * L12902 * (1-M12902)</f>
        <v>144.66</v>
      </c>
      <c r="P12902" s="7">
        <f t="shared" si="804"/>
        <v>840.54900000000009</v>
      </c>
      <c r="Q12902" s="13">
        <f t="shared" si="805"/>
        <v>0.17210180489180282</v>
      </c>
      <c r="R12902" s="7">
        <f t="shared" si="806"/>
        <v>147.24152707337703</v>
      </c>
      <c r="S12902">
        <f t="shared" si="807"/>
        <v>7</v>
      </c>
      <c r="T12902">
        <v>0</v>
      </c>
      <c r="U12902" s="13">
        <f>1/COUNTIF(B:B,Orders[[#This Row],[Order ID]])</f>
        <v>0.2</v>
      </c>
      <c r="V12902">
        <f>IF(SUMIF(F:F,Orders[[#This Row],[DW_Customer]],U:U)&gt;1,1,0)</f>
        <v>1</v>
      </c>
    </row>
    <row r="12903" spans="1:22" x14ac:dyDescent="0.35">
      <c r="A12903">
        <v>65264</v>
      </c>
      <c r="B12903" s="1" t="s">
        <v>7923</v>
      </c>
      <c r="C12903" s="2">
        <v>41631</v>
      </c>
      <c r="D12903" s="2">
        <v>41638</v>
      </c>
      <c r="E12903" s="1" t="s">
        <v>24503</v>
      </c>
      <c r="F12903" s="1">
        <v>101381</v>
      </c>
      <c r="G12903" s="15">
        <v>0</v>
      </c>
      <c r="H12903" s="1" t="s">
        <v>24510</v>
      </c>
      <c r="I12903" s="1">
        <v>0</v>
      </c>
      <c r="J12903" s="19">
        <v>71178</v>
      </c>
      <c r="K12903" s="1">
        <v>15</v>
      </c>
      <c r="L12903" s="1">
        <v>2</v>
      </c>
      <c r="M12903" s="1">
        <v>0.1</v>
      </c>
      <c r="N12903" s="1">
        <v>1</v>
      </c>
      <c r="O12903" s="7">
        <f>VLOOKUP(J12903,DIM_Products!A:G,6,FALSE) * L12903 * (1-M12903)</f>
        <v>51.597000000000001</v>
      </c>
      <c r="P12903" s="7">
        <f t="shared" si="804"/>
        <v>840.54900000000009</v>
      </c>
      <c r="Q12903" s="13">
        <f t="shared" si="805"/>
        <v>6.1384880595896252E-2</v>
      </c>
      <c r="R12903" s="7">
        <f t="shared" si="806"/>
        <v>52.517773208938443</v>
      </c>
      <c r="S12903">
        <f t="shared" si="807"/>
        <v>7</v>
      </c>
      <c r="T12903">
        <v>0</v>
      </c>
      <c r="U12903" s="13">
        <f>1/COUNTIF(B:B,Orders[[#This Row],[Order ID]])</f>
        <v>0.2</v>
      </c>
      <c r="V12903">
        <f>IF(SUMIF(F:F,Orders[[#This Row],[DW_Customer]],U:U)&gt;1,1,0)</f>
        <v>1</v>
      </c>
    </row>
    <row r="12904" spans="1:22" x14ac:dyDescent="0.35">
      <c r="A12904">
        <v>67717</v>
      </c>
      <c r="B12904" s="1" t="s">
        <v>7923</v>
      </c>
      <c r="C12904" s="2">
        <v>41631</v>
      </c>
      <c r="D12904" s="2">
        <v>41638</v>
      </c>
      <c r="E12904" s="1" t="s">
        <v>24503</v>
      </c>
      <c r="F12904" s="1">
        <v>101381</v>
      </c>
      <c r="G12904" s="15">
        <v>0</v>
      </c>
      <c r="H12904" s="1" t="s">
        <v>24510</v>
      </c>
      <c r="I12904" s="1">
        <v>0</v>
      </c>
      <c r="J12904" s="19">
        <v>70167</v>
      </c>
      <c r="K12904" s="1">
        <v>15</v>
      </c>
      <c r="L12904" s="1">
        <v>3</v>
      </c>
      <c r="M12904" s="1">
        <v>0</v>
      </c>
      <c r="N12904" s="1">
        <v>1</v>
      </c>
      <c r="O12904" s="7">
        <f>VLOOKUP(J12904,DIM_Products!A:G,6,FALSE) * L12904 * (1-M12904)</f>
        <v>496.53000000000009</v>
      </c>
      <c r="P12904" s="7">
        <f t="shared" si="804"/>
        <v>840.54900000000009</v>
      </c>
      <c r="Q12904" s="13">
        <f t="shared" si="805"/>
        <v>0.59072106444716488</v>
      </c>
      <c r="R12904" s="7">
        <f t="shared" si="806"/>
        <v>505.39081596670758</v>
      </c>
      <c r="S12904">
        <f t="shared" si="807"/>
        <v>7</v>
      </c>
      <c r="T12904">
        <v>0</v>
      </c>
      <c r="U12904" s="13">
        <f>1/COUNTIF(B:B,Orders[[#This Row],[Order ID]])</f>
        <v>0.2</v>
      </c>
      <c r="V12904">
        <f>IF(SUMIF(F:F,Orders[[#This Row],[DW_Customer]],U:U)&gt;1,1,0)</f>
        <v>1</v>
      </c>
    </row>
    <row r="12905" spans="1:22" x14ac:dyDescent="0.35">
      <c r="A12905">
        <v>50878</v>
      </c>
      <c r="B12905" s="1" t="s">
        <v>16735</v>
      </c>
      <c r="C12905" s="2">
        <v>41359</v>
      </c>
      <c r="D12905" s="2">
        <v>41359</v>
      </c>
      <c r="E12905" s="1" t="s">
        <v>26364</v>
      </c>
      <c r="F12905" s="1">
        <v>100461</v>
      </c>
      <c r="G12905" s="15">
        <v>0</v>
      </c>
      <c r="H12905" s="1" t="s">
        <v>24511</v>
      </c>
      <c r="I12905" s="1">
        <v>832</v>
      </c>
      <c r="J12905" s="19">
        <v>70122</v>
      </c>
      <c r="K12905" s="1">
        <v>0</v>
      </c>
      <c r="L12905" s="1">
        <v>5</v>
      </c>
      <c r="M12905" s="1">
        <v>0</v>
      </c>
      <c r="N12905" s="1">
        <v>1</v>
      </c>
      <c r="O12905" s="7">
        <f>VLOOKUP(J12905,DIM_Products!A:G,6,FALSE) * L12905 * (1-M12905)</f>
        <v>620.54999999999995</v>
      </c>
      <c r="P12905" s="7">
        <f t="shared" si="804"/>
        <v>620.54999999999995</v>
      </c>
      <c r="Q12905" s="13">
        <f t="shared" si="805"/>
        <v>1</v>
      </c>
      <c r="R12905" s="7">
        <f t="shared" si="806"/>
        <v>620.54999999999995</v>
      </c>
      <c r="S12905">
        <f t="shared" si="807"/>
        <v>0</v>
      </c>
      <c r="T12905">
        <v>0</v>
      </c>
      <c r="U12905" s="13">
        <f>1/COUNTIF(B:B,Orders[[#This Row],[Order ID]])</f>
        <v>1</v>
      </c>
      <c r="V12905">
        <f>IF(SUMIF(F:F,Orders[[#This Row],[DW_Customer]],U:U)&gt;1,1,0)</f>
        <v>1</v>
      </c>
    </row>
    <row r="12906" spans="1:22" x14ac:dyDescent="0.35">
      <c r="A12906">
        <v>30648</v>
      </c>
      <c r="B12906" s="1" t="s">
        <v>5105</v>
      </c>
      <c r="C12906" s="2">
        <v>41487</v>
      </c>
      <c r="D12906" s="2">
        <v>41488</v>
      </c>
      <c r="E12906" s="1" t="s">
        <v>24502</v>
      </c>
      <c r="F12906" s="1">
        <v>101111</v>
      </c>
      <c r="G12906" s="15">
        <v>1</v>
      </c>
      <c r="H12906" s="1" t="s">
        <v>24510</v>
      </c>
      <c r="I12906" s="1">
        <v>0</v>
      </c>
      <c r="J12906" s="19">
        <v>71561</v>
      </c>
      <c r="K12906" s="1">
        <v>0</v>
      </c>
      <c r="L12906" s="1">
        <v>5</v>
      </c>
      <c r="M12906" s="1">
        <v>0.1</v>
      </c>
      <c r="N12906" s="1">
        <v>1</v>
      </c>
      <c r="O12906" s="7">
        <f>VLOOKUP(J12906,DIM_Products!A:G,6,FALSE) * L12906 * (1-M12906)</f>
        <v>39.42</v>
      </c>
      <c r="P12906" s="7">
        <f t="shared" si="804"/>
        <v>2058.5700000000002</v>
      </c>
      <c r="Q12906" s="13">
        <f t="shared" si="805"/>
        <v>1.9149215231932845E-2</v>
      </c>
      <c r="R12906" s="7">
        <f t="shared" si="806"/>
        <v>39.42</v>
      </c>
      <c r="S12906">
        <f t="shared" si="807"/>
        <v>1</v>
      </c>
      <c r="T12906">
        <v>0</v>
      </c>
      <c r="U12906" s="13">
        <f>1/COUNTIF(B:B,Orders[[#This Row],[Order ID]])</f>
        <v>0.16666666666666666</v>
      </c>
      <c r="V12906">
        <f>IF(SUMIF(F:F,Orders[[#This Row],[DW_Customer]],U:U)&gt;1,1,0)</f>
        <v>1</v>
      </c>
    </row>
    <row r="12907" spans="1:22" x14ac:dyDescent="0.35">
      <c r="A12907">
        <v>30659</v>
      </c>
      <c r="B12907" s="1" t="s">
        <v>5105</v>
      </c>
      <c r="C12907" s="2">
        <v>41487</v>
      </c>
      <c r="D12907" s="2">
        <v>41488</v>
      </c>
      <c r="E12907" s="1" t="s">
        <v>24502</v>
      </c>
      <c r="F12907" s="1">
        <v>101111</v>
      </c>
      <c r="G12907" s="15">
        <v>1</v>
      </c>
      <c r="H12907" s="1" t="s">
        <v>24510</v>
      </c>
      <c r="I12907" s="1">
        <v>0</v>
      </c>
      <c r="J12907" s="19">
        <v>70892</v>
      </c>
      <c r="K12907" s="1">
        <v>0</v>
      </c>
      <c r="L12907" s="1">
        <v>4</v>
      </c>
      <c r="M12907" s="1">
        <v>0.1</v>
      </c>
      <c r="N12907" s="1">
        <v>1</v>
      </c>
      <c r="O12907" s="7">
        <f>VLOOKUP(J12907,DIM_Products!A:G,6,FALSE) * L12907 * (1-M12907)</f>
        <v>57.384000000000015</v>
      </c>
      <c r="P12907" s="7">
        <f t="shared" si="804"/>
        <v>2058.5700000000002</v>
      </c>
      <c r="Q12907" s="13">
        <f t="shared" si="805"/>
        <v>2.7875661260000878E-2</v>
      </c>
      <c r="R12907" s="7">
        <f t="shared" si="806"/>
        <v>57.384000000000015</v>
      </c>
      <c r="S12907">
        <f t="shared" si="807"/>
        <v>1</v>
      </c>
      <c r="T12907">
        <v>0</v>
      </c>
      <c r="U12907" s="13">
        <f>1/COUNTIF(B:B,Orders[[#This Row],[Order ID]])</f>
        <v>0.16666666666666666</v>
      </c>
      <c r="V12907">
        <f>IF(SUMIF(F:F,Orders[[#This Row],[DW_Customer]],U:U)&gt;1,1,0)</f>
        <v>1</v>
      </c>
    </row>
    <row r="12908" spans="1:22" x14ac:dyDescent="0.35">
      <c r="A12908">
        <v>35883</v>
      </c>
      <c r="B12908" s="1" t="s">
        <v>5105</v>
      </c>
      <c r="C12908" s="2">
        <v>41487</v>
      </c>
      <c r="D12908" s="2">
        <v>41488</v>
      </c>
      <c r="E12908" s="1" t="s">
        <v>24502</v>
      </c>
      <c r="F12908" s="1">
        <v>101111</v>
      </c>
      <c r="G12908" s="15">
        <v>1</v>
      </c>
      <c r="H12908" s="1" t="s">
        <v>24510</v>
      </c>
      <c r="I12908" s="1">
        <v>0</v>
      </c>
      <c r="J12908" s="19">
        <v>70052</v>
      </c>
      <c r="K12908" s="1">
        <v>0</v>
      </c>
      <c r="L12908" s="1">
        <v>14</v>
      </c>
      <c r="M12908" s="1">
        <v>0</v>
      </c>
      <c r="N12908" s="1">
        <v>1</v>
      </c>
      <c r="O12908" s="7">
        <f>VLOOKUP(J12908,DIM_Products!A:G,6,FALSE) * L12908 * (1-M12908)</f>
        <v>1722.8400000000001</v>
      </c>
      <c r="P12908" s="7">
        <f t="shared" si="804"/>
        <v>2058.5700000000002</v>
      </c>
      <c r="Q12908" s="13">
        <f t="shared" si="805"/>
        <v>0.83691105961905599</v>
      </c>
      <c r="R12908" s="7">
        <f t="shared" si="806"/>
        <v>1722.8400000000001</v>
      </c>
      <c r="S12908">
        <f t="shared" si="807"/>
        <v>1</v>
      </c>
      <c r="T12908">
        <v>0</v>
      </c>
      <c r="U12908" s="13">
        <f>1/COUNTIF(B:B,Orders[[#This Row],[Order ID]])</f>
        <v>0.16666666666666666</v>
      </c>
      <c r="V12908">
        <f>IF(SUMIF(F:F,Orders[[#This Row],[DW_Customer]],U:U)&gt;1,1,0)</f>
        <v>1</v>
      </c>
    </row>
    <row r="12909" spans="1:22" x14ac:dyDescent="0.35">
      <c r="A12909">
        <v>50906</v>
      </c>
      <c r="B12909" s="1" t="s">
        <v>5105</v>
      </c>
      <c r="C12909" s="2">
        <v>41487</v>
      </c>
      <c r="D12909" s="2">
        <v>41488</v>
      </c>
      <c r="E12909" s="1" t="s">
        <v>24502</v>
      </c>
      <c r="F12909" s="1">
        <v>101111</v>
      </c>
      <c r="G12909" s="15">
        <v>1</v>
      </c>
      <c r="H12909" s="1" t="s">
        <v>24510</v>
      </c>
      <c r="I12909" s="1">
        <v>0</v>
      </c>
      <c r="J12909" s="19">
        <v>70148</v>
      </c>
      <c r="K12909" s="1">
        <v>0</v>
      </c>
      <c r="L12909" s="1">
        <v>3</v>
      </c>
      <c r="M12909" s="1">
        <v>0</v>
      </c>
      <c r="N12909" s="1">
        <v>1</v>
      </c>
      <c r="O12909" s="7">
        <f>VLOOKUP(J12909,DIM_Products!A:G,6,FALSE) * L12909 * (1-M12909)</f>
        <v>135.44999999999999</v>
      </c>
      <c r="P12909" s="7">
        <f t="shared" si="804"/>
        <v>2058.5700000000002</v>
      </c>
      <c r="Q12909" s="13">
        <f t="shared" si="805"/>
        <v>6.5798102566344593E-2</v>
      </c>
      <c r="R12909" s="7">
        <f t="shared" si="806"/>
        <v>135.44999999999999</v>
      </c>
      <c r="S12909">
        <f t="shared" si="807"/>
        <v>1</v>
      </c>
      <c r="T12909">
        <v>0</v>
      </c>
      <c r="U12909" s="13">
        <f>1/COUNTIF(B:B,Orders[[#This Row],[Order ID]])</f>
        <v>0.16666666666666666</v>
      </c>
      <c r="V12909">
        <f>IF(SUMIF(F:F,Orders[[#This Row],[DW_Customer]],U:U)&gt;1,1,0)</f>
        <v>1</v>
      </c>
    </row>
    <row r="12910" spans="1:22" x14ac:dyDescent="0.35">
      <c r="A12910">
        <v>55482</v>
      </c>
      <c r="B12910" s="1" t="s">
        <v>5105</v>
      </c>
      <c r="C12910" s="2">
        <v>41487</v>
      </c>
      <c r="D12910" s="2">
        <v>41488</v>
      </c>
      <c r="E12910" s="1" t="s">
        <v>24502</v>
      </c>
      <c r="F12910" s="1">
        <v>101111</v>
      </c>
      <c r="G12910" s="15">
        <v>1</v>
      </c>
      <c r="H12910" s="1" t="s">
        <v>24510</v>
      </c>
      <c r="I12910" s="1">
        <v>0</v>
      </c>
      <c r="J12910" s="19">
        <v>70362</v>
      </c>
      <c r="K12910" s="1">
        <v>0</v>
      </c>
      <c r="L12910" s="1">
        <v>1</v>
      </c>
      <c r="M12910" s="1">
        <v>0</v>
      </c>
      <c r="N12910" s="1">
        <v>1</v>
      </c>
      <c r="O12910" s="7">
        <f>VLOOKUP(J12910,DIM_Products!A:G,6,FALSE) * L12910 * (1-M12910)</f>
        <v>22.26</v>
      </c>
      <c r="P12910" s="7">
        <f t="shared" si="804"/>
        <v>2058.5700000000002</v>
      </c>
      <c r="Q12910" s="13">
        <f t="shared" si="805"/>
        <v>1.0813331584546554E-2</v>
      </c>
      <c r="R12910" s="7">
        <f t="shared" si="806"/>
        <v>22.26</v>
      </c>
      <c r="S12910">
        <f t="shared" si="807"/>
        <v>1</v>
      </c>
      <c r="T12910">
        <v>0</v>
      </c>
      <c r="U12910" s="13">
        <f>1/COUNTIF(B:B,Orders[[#This Row],[Order ID]])</f>
        <v>0.16666666666666666</v>
      </c>
      <c r="V12910">
        <f>IF(SUMIF(F:F,Orders[[#This Row],[DW_Customer]],U:U)&gt;1,1,0)</f>
        <v>1</v>
      </c>
    </row>
    <row r="12911" spans="1:22" x14ac:dyDescent="0.35">
      <c r="A12911">
        <v>62040</v>
      </c>
      <c r="B12911" s="1" t="s">
        <v>5105</v>
      </c>
      <c r="C12911" s="2">
        <v>41487</v>
      </c>
      <c r="D12911" s="2">
        <v>41488</v>
      </c>
      <c r="E12911" s="1" t="s">
        <v>24502</v>
      </c>
      <c r="F12911" s="1">
        <v>101111</v>
      </c>
      <c r="G12911" s="15">
        <v>1</v>
      </c>
      <c r="H12911" s="1" t="s">
        <v>24510</v>
      </c>
      <c r="I12911" s="1">
        <v>0</v>
      </c>
      <c r="J12911" s="19">
        <v>70619</v>
      </c>
      <c r="K12911" s="1">
        <v>0</v>
      </c>
      <c r="L12911" s="1">
        <v>4</v>
      </c>
      <c r="M12911" s="1">
        <v>0</v>
      </c>
      <c r="N12911" s="1">
        <v>1</v>
      </c>
      <c r="O12911" s="7">
        <f>VLOOKUP(J12911,DIM_Products!A:G,6,FALSE) * L12911 * (1-M12911)</f>
        <v>81.216000000000008</v>
      </c>
      <c r="P12911" s="7">
        <f t="shared" si="804"/>
        <v>2058.5700000000002</v>
      </c>
      <c r="Q12911" s="13">
        <f t="shared" si="805"/>
        <v>3.945262973811918E-2</v>
      </c>
      <c r="R12911" s="7">
        <f t="shared" si="806"/>
        <v>81.216000000000008</v>
      </c>
      <c r="S12911">
        <f t="shared" si="807"/>
        <v>1</v>
      </c>
      <c r="T12911">
        <v>0</v>
      </c>
      <c r="U12911" s="13">
        <f>1/COUNTIF(B:B,Orders[[#This Row],[Order ID]])</f>
        <v>0.16666666666666666</v>
      </c>
      <c r="V12911">
        <f>IF(SUMIF(F:F,Orders[[#This Row],[DW_Customer]],U:U)&gt;1,1,0)</f>
        <v>1</v>
      </c>
    </row>
    <row r="12912" spans="1:22" x14ac:dyDescent="0.35">
      <c r="A12912">
        <v>37271</v>
      </c>
      <c r="B12912" s="1" t="s">
        <v>9936</v>
      </c>
      <c r="C12912" s="2">
        <v>41635</v>
      </c>
      <c r="D12912" s="2">
        <v>41635</v>
      </c>
      <c r="E12912" s="1" t="s">
        <v>26364</v>
      </c>
      <c r="F12912" s="1">
        <v>100103</v>
      </c>
      <c r="G12912" s="15">
        <v>0</v>
      </c>
      <c r="H12912" s="1" t="s">
        <v>24511</v>
      </c>
      <c r="I12912" s="1">
        <v>731</v>
      </c>
      <c r="J12912" s="19">
        <v>70310</v>
      </c>
      <c r="K12912" s="1">
        <v>0</v>
      </c>
      <c r="L12912" s="1">
        <v>2</v>
      </c>
      <c r="M12912" s="1">
        <v>0.1</v>
      </c>
      <c r="N12912" s="1">
        <v>1</v>
      </c>
      <c r="O12912" s="7">
        <f>VLOOKUP(J12912,DIM_Products!A:G,6,FALSE) * L12912 * (1-M12912)</f>
        <v>34.181999999999995</v>
      </c>
      <c r="P12912" s="7">
        <f t="shared" si="804"/>
        <v>34.181999999999995</v>
      </c>
      <c r="Q12912" s="13">
        <f t="shared" si="805"/>
        <v>1</v>
      </c>
      <c r="R12912" s="7">
        <f t="shared" si="806"/>
        <v>34.181999999999995</v>
      </c>
      <c r="S12912">
        <f t="shared" si="807"/>
        <v>0</v>
      </c>
      <c r="T12912">
        <v>0</v>
      </c>
      <c r="U12912" s="13">
        <f>1/COUNTIF(B:B,Orders[[#This Row],[Order ID]])</f>
        <v>1</v>
      </c>
      <c r="V12912">
        <f>IF(SUMIF(F:F,Orders[[#This Row],[DW_Customer]],U:U)&gt;1,1,0)</f>
        <v>1</v>
      </c>
    </row>
    <row r="12913" spans="1:22" x14ac:dyDescent="0.35">
      <c r="A12913">
        <v>62971</v>
      </c>
      <c r="B12913" s="1" t="s">
        <v>18211</v>
      </c>
      <c r="C12913" s="2">
        <v>41597</v>
      </c>
      <c r="D12913" s="2">
        <v>41601</v>
      </c>
      <c r="E12913" s="1" t="s">
        <v>24503</v>
      </c>
      <c r="F12913" s="1">
        <v>101182</v>
      </c>
      <c r="G12913" s="15">
        <v>0</v>
      </c>
      <c r="H12913" s="1" t="s">
        <v>24510</v>
      </c>
      <c r="I12913" s="1">
        <v>0</v>
      </c>
      <c r="J12913" s="19">
        <v>70287</v>
      </c>
      <c r="K12913" s="1">
        <v>0</v>
      </c>
      <c r="L12913" s="1">
        <v>5</v>
      </c>
      <c r="M12913" s="1">
        <v>0.5</v>
      </c>
      <c r="N12913" s="1">
        <v>1</v>
      </c>
      <c r="O12913" s="7">
        <f>VLOOKUP(J12913,DIM_Products!A:G,6,FALSE) * L12913 * (1-M12913)</f>
        <v>107.19000000000001</v>
      </c>
      <c r="P12913" s="7">
        <f t="shared" si="804"/>
        <v>107.19000000000001</v>
      </c>
      <c r="Q12913" s="13">
        <f t="shared" si="805"/>
        <v>1</v>
      </c>
      <c r="R12913" s="7">
        <f t="shared" si="806"/>
        <v>107.19000000000001</v>
      </c>
      <c r="S12913">
        <f t="shared" si="807"/>
        <v>4</v>
      </c>
      <c r="T12913">
        <v>1</v>
      </c>
      <c r="U12913" s="13">
        <f>1/COUNTIF(B:B,Orders[[#This Row],[Order ID]])</f>
        <v>1</v>
      </c>
      <c r="V12913">
        <f>IF(SUMIF(F:F,Orders[[#This Row],[DW_Customer]],U:U)&gt;1,1,0)</f>
        <v>1</v>
      </c>
    </row>
    <row r="12914" spans="1:22" x14ac:dyDescent="0.35">
      <c r="A12914">
        <v>41070</v>
      </c>
      <c r="B12914" s="1" t="s">
        <v>17837</v>
      </c>
      <c r="C12914" s="2">
        <v>41437</v>
      </c>
      <c r="D12914" s="2">
        <v>41444</v>
      </c>
      <c r="E12914" s="1" t="s">
        <v>24503</v>
      </c>
      <c r="F12914" s="1">
        <v>101021</v>
      </c>
      <c r="G12914" s="15">
        <v>0</v>
      </c>
      <c r="H12914" s="1" t="s">
        <v>24510</v>
      </c>
      <c r="I12914" s="1">
        <v>0</v>
      </c>
      <c r="J12914" s="19">
        <v>70747</v>
      </c>
      <c r="K12914" s="1">
        <v>25</v>
      </c>
      <c r="L12914" s="1">
        <v>2</v>
      </c>
      <c r="M12914" s="1">
        <v>0</v>
      </c>
      <c r="N12914" s="1">
        <v>1</v>
      </c>
      <c r="O12914" s="7">
        <f>VLOOKUP(J12914,DIM_Products!A:G,6,FALSE) * L12914 * (1-M12914)</f>
        <v>21.815999999999999</v>
      </c>
      <c r="P12914" s="7">
        <f t="shared" si="804"/>
        <v>104.46599999999999</v>
      </c>
      <c r="Q12914" s="13">
        <f t="shared" si="805"/>
        <v>0.20883349606570559</v>
      </c>
      <c r="R12914" s="7">
        <f t="shared" si="806"/>
        <v>27.036837401642639</v>
      </c>
      <c r="S12914">
        <f t="shared" si="807"/>
        <v>7</v>
      </c>
      <c r="T12914">
        <v>0</v>
      </c>
      <c r="U12914" s="13">
        <f>1/COUNTIF(B:B,Orders[[#This Row],[Order ID]])</f>
        <v>0.33333333333333331</v>
      </c>
      <c r="V12914">
        <f>IF(SUMIF(F:F,Orders[[#This Row],[DW_Customer]],U:U)&gt;1,1,0)</f>
        <v>1</v>
      </c>
    </row>
    <row r="12915" spans="1:22" x14ac:dyDescent="0.35">
      <c r="A12915">
        <v>45424</v>
      </c>
      <c r="B12915" s="1" t="s">
        <v>17837</v>
      </c>
      <c r="C12915" s="2">
        <v>41437</v>
      </c>
      <c r="D12915" s="2">
        <v>41444</v>
      </c>
      <c r="E12915" s="1" t="s">
        <v>24503</v>
      </c>
      <c r="F12915" s="1">
        <v>101021</v>
      </c>
      <c r="G12915" s="15">
        <v>0</v>
      </c>
      <c r="H12915" s="1" t="s">
        <v>24510</v>
      </c>
      <c r="I12915" s="1">
        <v>0</v>
      </c>
      <c r="J12915" s="19">
        <v>70787</v>
      </c>
      <c r="K12915" s="1">
        <v>25</v>
      </c>
      <c r="L12915" s="1">
        <v>5</v>
      </c>
      <c r="M12915" s="1">
        <v>0</v>
      </c>
      <c r="N12915" s="1">
        <v>1</v>
      </c>
      <c r="O12915" s="7">
        <f>VLOOKUP(J12915,DIM_Products!A:G,6,FALSE) * L12915 * (1-M12915)</f>
        <v>21.720000000000002</v>
      </c>
      <c r="P12915" s="7">
        <f t="shared" si="804"/>
        <v>104.46599999999999</v>
      </c>
      <c r="Q12915" s="13">
        <f t="shared" si="805"/>
        <v>0.20791453678708866</v>
      </c>
      <c r="R12915" s="7">
        <f t="shared" si="806"/>
        <v>26.917863419677218</v>
      </c>
      <c r="S12915">
        <f t="shared" si="807"/>
        <v>7</v>
      </c>
      <c r="T12915">
        <v>0</v>
      </c>
      <c r="U12915" s="13">
        <f>1/COUNTIF(B:B,Orders[[#This Row],[Order ID]])</f>
        <v>0.33333333333333331</v>
      </c>
      <c r="V12915">
        <f>IF(SUMIF(F:F,Orders[[#This Row],[DW_Customer]],U:U)&gt;1,1,0)</f>
        <v>1</v>
      </c>
    </row>
    <row r="12916" spans="1:22" x14ac:dyDescent="0.35">
      <c r="A12916">
        <v>50623</v>
      </c>
      <c r="B12916" s="1" t="s">
        <v>17837</v>
      </c>
      <c r="C12916" s="2">
        <v>41437</v>
      </c>
      <c r="D12916" s="2">
        <v>41444</v>
      </c>
      <c r="E12916" s="1" t="s">
        <v>24503</v>
      </c>
      <c r="F12916" s="1">
        <v>101021</v>
      </c>
      <c r="G12916" s="15">
        <v>0</v>
      </c>
      <c r="H12916" s="1" t="s">
        <v>24510</v>
      </c>
      <c r="I12916" s="1">
        <v>0</v>
      </c>
      <c r="J12916" s="19">
        <v>71040</v>
      </c>
      <c r="K12916" s="1">
        <v>25</v>
      </c>
      <c r="L12916" s="1">
        <v>3</v>
      </c>
      <c r="M12916" s="1">
        <v>0</v>
      </c>
      <c r="N12916" s="1">
        <v>1</v>
      </c>
      <c r="O12916" s="7">
        <f>VLOOKUP(J12916,DIM_Products!A:G,6,FALSE) * L12916 * (1-M12916)</f>
        <v>60.929999999999993</v>
      </c>
      <c r="P12916" s="7">
        <f t="shared" si="804"/>
        <v>104.46599999999999</v>
      </c>
      <c r="Q12916" s="13">
        <f t="shared" si="805"/>
        <v>0.58325196714720573</v>
      </c>
      <c r="R12916" s="7">
        <f t="shared" si="806"/>
        <v>75.511299178680133</v>
      </c>
      <c r="S12916">
        <f t="shared" si="807"/>
        <v>7</v>
      </c>
      <c r="T12916">
        <v>0</v>
      </c>
      <c r="U12916" s="13">
        <f>1/COUNTIF(B:B,Orders[[#This Row],[Order ID]])</f>
        <v>0.33333333333333331</v>
      </c>
      <c r="V12916">
        <f>IF(SUMIF(F:F,Orders[[#This Row],[DW_Customer]],U:U)&gt;1,1,0)</f>
        <v>1</v>
      </c>
    </row>
    <row r="12917" spans="1:22" x14ac:dyDescent="0.35">
      <c r="A12917">
        <v>40902</v>
      </c>
      <c r="B12917" s="1" t="s">
        <v>17797</v>
      </c>
      <c r="C12917" s="2">
        <v>41409</v>
      </c>
      <c r="D12917" s="2">
        <v>41413</v>
      </c>
      <c r="E12917" s="1" t="s">
        <v>24503</v>
      </c>
      <c r="F12917" s="1">
        <v>100745</v>
      </c>
      <c r="G12917" s="15">
        <v>0</v>
      </c>
      <c r="H12917" s="1" t="s">
        <v>24510</v>
      </c>
      <c r="I12917" s="1">
        <v>0</v>
      </c>
      <c r="J12917" s="19">
        <v>70576</v>
      </c>
      <c r="K12917" s="1">
        <v>15</v>
      </c>
      <c r="L12917" s="1">
        <v>3</v>
      </c>
      <c r="M12917" s="1">
        <v>0</v>
      </c>
      <c r="N12917" s="1">
        <v>1</v>
      </c>
      <c r="O12917" s="7">
        <f>VLOOKUP(J12917,DIM_Products!A:G,6,FALSE) * L12917 * (1-M12917)</f>
        <v>36.587999999999987</v>
      </c>
      <c r="P12917" s="7">
        <f t="shared" si="804"/>
        <v>96.383999999999986</v>
      </c>
      <c r="Q12917" s="13">
        <f t="shared" si="805"/>
        <v>0.3796065737051792</v>
      </c>
      <c r="R12917" s="7">
        <f t="shared" si="806"/>
        <v>42.282098605577673</v>
      </c>
      <c r="S12917">
        <f t="shared" si="807"/>
        <v>4</v>
      </c>
      <c r="T12917">
        <v>1</v>
      </c>
      <c r="U12917" s="13">
        <f>1/COUNTIF(B:B,Orders[[#This Row],[Order ID]])</f>
        <v>0.5</v>
      </c>
      <c r="V12917">
        <f>IF(SUMIF(F:F,Orders[[#This Row],[DW_Customer]],U:U)&gt;1,1,0)</f>
        <v>1</v>
      </c>
    </row>
    <row r="12918" spans="1:22" x14ac:dyDescent="0.35">
      <c r="A12918">
        <v>51245</v>
      </c>
      <c r="B12918" s="1" t="s">
        <v>17797</v>
      </c>
      <c r="C12918" s="2">
        <v>41409</v>
      </c>
      <c r="D12918" s="2">
        <v>41413</v>
      </c>
      <c r="E12918" s="1" t="s">
        <v>24503</v>
      </c>
      <c r="F12918" s="1">
        <v>100745</v>
      </c>
      <c r="G12918" s="15">
        <v>0</v>
      </c>
      <c r="H12918" s="1" t="s">
        <v>24510</v>
      </c>
      <c r="I12918" s="1">
        <v>0</v>
      </c>
      <c r="J12918" s="19">
        <v>70662</v>
      </c>
      <c r="K12918" s="1">
        <v>15</v>
      </c>
      <c r="L12918" s="1">
        <v>3</v>
      </c>
      <c r="M12918" s="1">
        <v>0</v>
      </c>
      <c r="N12918" s="1">
        <v>1</v>
      </c>
      <c r="O12918" s="7">
        <f>VLOOKUP(J12918,DIM_Products!A:G,6,FALSE) * L12918 * (1-M12918)</f>
        <v>59.796000000000006</v>
      </c>
      <c r="P12918" s="7">
        <f t="shared" si="804"/>
        <v>96.383999999999986</v>
      </c>
      <c r="Q12918" s="13">
        <f t="shared" si="805"/>
        <v>0.62039342629482086</v>
      </c>
      <c r="R12918" s="7">
        <f t="shared" si="806"/>
        <v>69.101901394422313</v>
      </c>
      <c r="S12918">
        <f t="shared" si="807"/>
        <v>4</v>
      </c>
      <c r="T12918">
        <v>1</v>
      </c>
      <c r="U12918" s="13">
        <f>1/COUNTIF(B:B,Orders[[#This Row],[Order ID]])</f>
        <v>0.5</v>
      </c>
      <c r="V12918">
        <f>IF(SUMIF(F:F,Orders[[#This Row],[DW_Customer]],U:U)&gt;1,1,0)</f>
        <v>1</v>
      </c>
    </row>
    <row r="12919" spans="1:22" x14ac:dyDescent="0.35">
      <c r="A12919">
        <v>33773</v>
      </c>
      <c r="B12919" s="1" t="s">
        <v>10117</v>
      </c>
      <c r="C12919" s="2">
        <v>41433</v>
      </c>
      <c r="D12919" s="2">
        <v>41438</v>
      </c>
      <c r="E12919" s="1" t="s">
        <v>24503</v>
      </c>
      <c r="F12919" s="1">
        <v>100879</v>
      </c>
      <c r="G12919" s="15">
        <v>0</v>
      </c>
      <c r="H12919" s="1" t="s">
        <v>24510</v>
      </c>
      <c r="I12919" s="1">
        <v>0</v>
      </c>
      <c r="J12919" s="19">
        <v>71207</v>
      </c>
      <c r="K12919" s="1">
        <v>0</v>
      </c>
      <c r="L12919" s="1">
        <v>7</v>
      </c>
      <c r="M12919" s="1">
        <v>0.15</v>
      </c>
      <c r="N12919" s="1">
        <v>1</v>
      </c>
      <c r="O12919" s="7">
        <f>VLOOKUP(J12919,DIM_Products!A:G,6,FALSE) * L12919 * (1-M12919)</f>
        <v>839.4855</v>
      </c>
      <c r="P12919" s="7">
        <f t="shared" si="804"/>
        <v>12881.438999999998</v>
      </c>
      <c r="Q12919" s="13">
        <f t="shared" si="805"/>
        <v>6.5170164606609571E-2</v>
      </c>
      <c r="R12919" s="7">
        <f t="shared" si="806"/>
        <v>839.4855</v>
      </c>
      <c r="S12919">
        <f t="shared" si="807"/>
        <v>5</v>
      </c>
      <c r="T12919">
        <v>0</v>
      </c>
      <c r="U12919" s="13">
        <f>1/COUNTIF(B:B,Orders[[#This Row],[Order ID]])</f>
        <v>0.25</v>
      </c>
      <c r="V12919">
        <f>IF(SUMIF(F:F,Orders[[#This Row],[DW_Customer]],U:U)&gt;1,1,0)</f>
        <v>1</v>
      </c>
    </row>
    <row r="12920" spans="1:22" x14ac:dyDescent="0.35">
      <c r="A12920">
        <v>33858</v>
      </c>
      <c r="B12920" s="1" t="s">
        <v>10117</v>
      </c>
      <c r="C12920" s="2">
        <v>41433</v>
      </c>
      <c r="D12920" s="2">
        <v>41438</v>
      </c>
      <c r="E12920" s="1" t="s">
        <v>24503</v>
      </c>
      <c r="F12920" s="1">
        <v>100879</v>
      </c>
      <c r="G12920" s="15">
        <v>0</v>
      </c>
      <c r="H12920" s="1" t="s">
        <v>24510</v>
      </c>
      <c r="I12920" s="1">
        <v>0</v>
      </c>
      <c r="J12920" s="19">
        <v>70017</v>
      </c>
      <c r="K12920" s="1">
        <v>0</v>
      </c>
      <c r="L12920" s="1">
        <v>13</v>
      </c>
      <c r="M12920" s="1">
        <v>0</v>
      </c>
      <c r="N12920" s="1">
        <v>1</v>
      </c>
      <c r="O12920" s="7">
        <f>VLOOKUP(J12920,DIM_Products!A:G,6,FALSE) * L12920 * (1-M12920)</f>
        <v>1048.7294999999999</v>
      </c>
      <c r="P12920" s="7">
        <f t="shared" si="804"/>
        <v>12881.438999999998</v>
      </c>
      <c r="Q12920" s="13">
        <f t="shared" si="805"/>
        <v>8.1414001960495253E-2</v>
      </c>
      <c r="R12920" s="7">
        <f t="shared" si="806"/>
        <v>1048.7294999999999</v>
      </c>
      <c r="S12920">
        <f t="shared" si="807"/>
        <v>5</v>
      </c>
      <c r="T12920">
        <v>0</v>
      </c>
      <c r="U12920" s="13">
        <f>1/COUNTIF(B:B,Orders[[#This Row],[Order ID]])</f>
        <v>0.25</v>
      </c>
      <c r="V12920">
        <f>IF(SUMIF(F:F,Orders[[#This Row],[DW_Customer]],U:U)&gt;1,1,0)</f>
        <v>1</v>
      </c>
    </row>
    <row r="12921" spans="1:22" x14ac:dyDescent="0.35">
      <c r="A12921">
        <v>34238</v>
      </c>
      <c r="B12921" s="1" t="s">
        <v>10117</v>
      </c>
      <c r="C12921" s="2">
        <v>41433</v>
      </c>
      <c r="D12921" s="2">
        <v>41438</v>
      </c>
      <c r="E12921" s="1" t="s">
        <v>24503</v>
      </c>
      <c r="F12921" s="1">
        <v>100879</v>
      </c>
      <c r="G12921" s="15">
        <v>0</v>
      </c>
      <c r="H12921" s="1" t="s">
        <v>24510</v>
      </c>
      <c r="I12921" s="1">
        <v>0</v>
      </c>
      <c r="J12921" s="19">
        <v>70440</v>
      </c>
      <c r="K12921" s="1">
        <v>0</v>
      </c>
      <c r="L12921" s="1">
        <v>12</v>
      </c>
      <c r="M12921" s="1">
        <v>0</v>
      </c>
      <c r="N12921" s="1">
        <v>1</v>
      </c>
      <c r="O12921" s="7">
        <f>VLOOKUP(J12921,DIM_Products!A:G,6,FALSE) * L12921 * (1-M12921)</f>
        <v>10261.799999999999</v>
      </c>
      <c r="P12921" s="7">
        <f t="shared" si="804"/>
        <v>12881.438999999998</v>
      </c>
      <c r="Q12921" s="13">
        <f t="shared" si="805"/>
        <v>0.79663459959714134</v>
      </c>
      <c r="R12921" s="7">
        <f t="shared" si="806"/>
        <v>10261.799999999999</v>
      </c>
      <c r="S12921">
        <f t="shared" si="807"/>
        <v>5</v>
      </c>
      <c r="T12921">
        <v>0</v>
      </c>
      <c r="U12921" s="13">
        <f>1/COUNTIF(B:B,Orders[[#This Row],[Order ID]])</f>
        <v>0.25</v>
      </c>
      <c r="V12921">
        <f>IF(SUMIF(F:F,Orders[[#This Row],[DW_Customer]],U:U)&gt;1,1,0)</f>
        <v>1</v>
      </c>
    </row>
    <row r="12922" spans="1:22" x14ac:dyDescent="0.35">
      <c r="A12922">
        <v>59627</v>
      </c>
      <c r="B12922" s="1" t="s">
        <v>10117</v>
      </c>
      <c r="C12922" s="2">
        <v>41433</v>
      </c>
      <c r="D12922" s="2">
        <v>41438</v>
      </c>
      <c r="E12922" s="1" t="s">
        <v>24503</v>
      </c>
      <c r="F12922" s="1">
        <v>100879</v>
      </c>
      <c r="G12922" s="15">
        <v>0</v>
      </c>
      <c r="H12922" s="1" t="s">
        <v>24510</v>
      </c>
      <c r="I12922" s="1">
        <v>0</v>
      </c>
      <c r="J12922" s="19">
        <v>70169</v>
      </c>
      <c r="K12922" s="1">
        <v>0</v>
      </c>
      <c r="L12922" s="1">
        <v>3</v>
      </c>
      <c r="M12922" s="1">
        <v>0</v>
      </c>
      <c r="N12922" s="1">
        <v>1</v>
      </c>
      <c r="O12922" s="7">
        <f>VLOOKUP(J12922,DIM_Products!A:G,6,FALSE) * L12922 * (1-M12922)</f>
        <v>731.42399999999975</v>
      </c>
      <c r="P12922" s="7">
        <f t="shared" si="804"/>
        <v>12881.438999999998</v>
      </c>
      <c r="Q12922" s="13">
        <f t="shared" si="805"/>
        <v>5.6781233835753897E-2</v>
      </c>
      <c r="R12922" s="7">
        <f t="shared" si="806"/>
        <v>731.42399999999975</v>
      </c>
      <c r="S12922">
        <f t="shared" si="807"/>
        <v>5</v>
      </c>
      <c r="T12922">
        <v>0</v>
      </c>
      <c r="U12922" s="13">
        <f>1/COUNTIF(B:B,Orders[[#This Row],[Order ID]])</f>
        <v>0.25</v>
      </c>
      <c r="V12922">
        <f>IF(SUMIF(F:F,Orders[[#This Row],[DW_Customer]],U:U)&gt;1,1,0)</f>
        <v>1</v>
      </c>
    </row>
    <row r="12923" spans="1:22" x14ac:dyDescent="0.35">
      <c r="A12923">
        <v>50554</v>
      </c>
      <c r="B12923" s="1" t="s">
        <v>18415</v>
      </c>
      <c r="C12923" s="2">
        <v>41477</v>
      </c>
      <c r="D12923" s="2">
        <v>41481</v>
      </c>
      <c r="E12923" s="1" t="s">
        <v>24503</v>
      </c>
      <c r="F12923" s="1">
        <v>100487</v>
      </c>
      <c r="G12923" s="15">
        <v>0</v>
      </c>
      <c r="H12923" s="1" t="s">
        <v>24510</v>
      </c>
      <c r="I12923" s="1">
        <v>0</v>
      </c>
      <c r="J12923" s="19">
        <v>71249</v>
      </c>
      <c r="K12923" s="1">
        <v>0</v>
      </c>
      <c r="L12923" s="1">
        <v>5</v>
      </c>
      <c r="M12923" s="1">
        <v>0</v>
      </c>
      <c r="N12923" s="1">
        <v>1</v>
      </c>
      <c r="O12923" s="7">
        <f>VLOOKUP(J12923,DIM_Products!A:G,6,FALSE) * L12923 * (1-M12923)</f>
        <v>964.64999999999986</v>
      </c>
      <c r="P12923" s="7">
        <f t="shared" si="804"/>
        <v>964.64999999999986</v>
      </c>
      <c r="Q12923" s="13">
        <f t="shared" si="805"/>
        <v>1</v>
      </c>
      <c r="R12923" s="7">
        <f t="shared" si="806"/>
        <v>964.64999999999986</v>
      </c>
      <c r="S12923">
        <f t="shared" si="807"/>
        <v>4</v>
      </c>
      <c r="T12923">
        <v>0</v>
      </c>
      <c r="U12923" s="13">
        <f>1/COUNTIF(B:B,Orders[[#This Row],[Order ID]])</f>
        <v>1</v>
      </c>
      <c r="V12923">
        <f>IF(SUMIF(F:F,Orders[[#This Row],[DW_Customer]],U:U)&gt;1,1,0)</f>
        <v>1</v>
      </c>
    </row>
    <row r="12924" spans="1:22" x14ac:dyDescent="0.35">
      <c r="A12924">
        <v>41937</v>
      </c>
      <c r="B12924" s="1" t="s">
        <v>8866</v>
      </c>
      <c r="C12924" s="2">
        <v>41390</v>
      </c>
      <c r="D12924" s="2">
        <v>41390</v>
      </c>
      <c r="E12924" s="1" t="s">
        <v>26364</v>
      </c>
      <c r="F12924" s="1">
        <v>101367</v>
      </c>
      <c r="G12924" s="15">
        <v>0</v>
      </c>
      <c r="H12924" s="1" t="s">
        <v>24511</v>
      </c>
      <c r="I12924" s="1">
        <v>381</v>
      </c>
      <c r="J12924" s="19">
        <v>71025</v>
      </c>
      <c r="K12924" s="1">
        <v>0</v>
      </c>
      <c r="L12924" s="1">
        <v>7</v>
      </c>
      <c r="M12924" s="1">
        <v>0</v>
      </c>
      <c r="N12924" s="1">
        <v>1</v>
      </c>
      <c r="O12924" s="7">
        <f>VLOOKUP(J12924,DIM_Products!A:G,6,FALSE) * L12924 * (1-M12924)</f>
        <v>55.272000000000013</v>
      </c>
      <c r="P12924" s="7">
        <f t="shared" si="804"/>
        <v>1285.5419999999999</v>
      </c>
      <c r="Q12924" s="13">
        <f t="shared" si="805"/>
        <v>4.2995094676019932E-2</v>
      </c>
      <c r="R12924" s="7">
        <f t="shared" si="806"/>
        <v>55.272000000000013</v>
      </c>
      <c r="S12924">
        <f t="shared" si="807"/>
        <v>0</v>
      </c>
      <c r="T12924">
        <v>1</v>
      </c>
      <c r="U12924" s="13">
        <f>1/COUNTIF(B:B,Orders[[#This Row],[Order ID]])</f>
        <v>0.16666666666666666</v>
      </c>
      <c r="V12924">
        <f>IF(SUMIF(F:F,Orders[[#This Row],[DW_Customer]],U:U)&gt;1,1,0)</f>
        <v>1</v>
      </c>
    </row>
    <row r="12925" spans="1:22" x14ac:dyDescent="0.35">
      <c r="A12925">
        <v>42893</v>
      </c>
      <c r="B12925" s="1" t="s">
        <v>8866</v>
      </c>
      <c r="C12925" s="2">
        <v>41390</v>
      </c>
      <c r="D12925" s="2">
        <v>41390</v>
      </c>
      <c r="E12925" s="1" t="s">
        <v>26364</v>
      </c>
      <c r="F12925" s="1">
        <v>101367</v>
      </c>
      <c r="G12925" s="15">
        <v>0</v>
      </c>
      <c r="H12925" s="1" t="s">
        <v>24511</v>
      </c>
      <c r="I12925" s="1">
        <v>381</v>
      </c>
      <c r="J12925" s="19">
        <v>71117</v>
      </c>
      <c r="K12925" s="1">
        <v>0</v>
      </c>
      <c r="L12925" s="1">
        <v>6</v>
      </c>
      <c r="M12925" s="1">
        <v>0.4</v>
      </c>
      <c r="N12925" s="1">
        <v>1</v>
      </c>
      <c r="O12925" s="7">
        <f>VLOOKUP(J12925,DIM_Products!A:G,6,FALSE) * L12925 * (1-M12925)</f>
        <v>145.79999999999995</v>
      </c>
      <c r="P12925" s="7">
        <f t="shared" si="804"/>
        <v>1285.5419999999999</v>
      </c>
      <c r="Q12925" s="13">
        <f t="shared" si="805"/>
        <v>0.11341519763648326</v>
      </c>
      <c r="R12925" s="7">
        <f t="shared" si="806"/>
        <v>145.79999999999995</v>
      </c>
      <c r="S12925">
        <f t="shared" si="807"/>
        <v>0</v>
      </c>
      <c r="T12925">
        <v>1</v>
      </c>
      <c r="U12925" s="13">
        <f>1/COUNTIF(B:B,Orders[[#This Row],[Order ID]])</f>
        <v>0.16666666666666666</v>
      </c>
      <c r="V12925">
        <f>IF(SUMIF(F:F,Orders[[#This Row],[DW_Customer]],U:U)&gt;1,1,0)</f>
        <v>1</v>
      </c>
    </row>
    <row r="12926" spans="1:22" x14ac:dyDescent="0.35">
      <c r="A12926">
        <v>52891</v>
      </c>
      <c r="B12926" s="1" t="s">
        <v>8866</v>
      </c>
      <c r="C12926" s="2">
        <v>41390</v>
      </c>
      <c r="D12926" s="2">
        <v>41390</v>
      </c>
      <c r="E12926" s="1" t="s">
        <v>26364</v>
      </c>
      <c r="F12926" s="1">
        <v>101367</v>
      </c>
      <c r="G12926" s="15">
        <v>0</v>
      </c>
      <c r="H12926" s="1" t="s">
        <v>24511</v>
      </c>
      <c r="I12926" s="1">
        <v>381</v>
      </c>
      <c r="J12926" s="19">
        <v>70119</v>
      </c>
      <c r="K12926" s="1">
        <v>0</v>
      </c>
      <c r="L12926" s="1">
        <v>5</v>
      </c>
      <c r="M12926" s="1">
        <v>0</v>
      </c>
      <c r="N12926" s="1">
        <v>1</v>
      </c>
      <c r="O12926" s="7">
        <f>VLOOKUP(J12926,DIM_Products!A:G,6,FALSE) * L12926 * (1-M12926)</f>
        <v>850.95</v>
      </c>
      <c r="P12926" s="7">
        <f t="shared" si="804"/>
        <v>1285.5419999999999</v>
      </c>
      <c r="Q12926" s="13">
        <f t="shared" si="805"/>
        <v>0.66193869978577136</v>
      </c>
      <c r="R12926" s="7">
        <f t="shared" si="806"/>
        <v>850.95</v>
      </c>
      <c r="S12926">
        <f t="shared" si="807"/>
        <v>0</v>
      </c>
      <c r="T12926">
        <v>1</v>
      </c>
      <c r="U12926" s="13">
        <f>1/COUNTIF(B:B,Orders[[#This Row],[Order ID]])</f>
        <v>0.16666666666666666</v>
      </c>
      <c r="V12926">
        <f>IF(SUMIF(F:F,Orders[[#This Row],[DW_Customer]],U:U)&gt;1,1,0)</f>
        <v>1</v>
      </c>
    </row>
    <row r="12927" spans="1:22" x14ac:dyDescent="0.35">
      <c r="A12927">
        <v>61151</v>
      </c>
      <c r="B12927" s="1" t="s">
        <v>8866</v>
      </c>
      <c r="C12927" s="2">
        <v>41390</v>
      </c>
      <c r="D12927" s="2">
        <v>41390</v>
      </c>
      <c r="E12927" s="1" t="s">
        <v>26364</v>
      </c>
      <c r="F12927" s="1">
        <v>101367</v>
      </c>
      <c r="G12927" s="15">
        <v>0</v>
      </c>
      <c r="H12927" s="1" t="s">
        <v>24511</v>
      </c>
      <c r="I12927" s="1">
        <v>381</v>
      </c>
      <c r="J12927" s="19">
        <v>70981</v>
      </c>
      <c r="K12927" s="1">
        <v>0</v>
      </c>
      <c r="L12927" s="1">
        <v>1</v>
      </c>
      <c r="M12927" s="1">
        <v>0</v>
      </c>
      <c r="N12927" s="1">
        <v>1</v>
      </c>
      <c r="O12927" s="7">
        <f>VLOOKUP(J12927,DIM_Products!A:G,6,FALSE) * L12927 * (1-M12927)</f>
        <v>49.320000000000007</v>
      </c>
      <c r="P12927" s="7">
        <f t="shared" si="804"/>
        <v>1285.5419999999999</v>
      </c>
      <c r="Q12927" s="13">
        <f t="shared" si="805"/>
        <v>3.8365140928884482E-2</v>
      </c>
      <c r="R12927" s="7">
        <f t="shared" si="806"/>
        <v>49.320000000000007</v>
      </c>
      <c r="S12927">
        <f t="shared" si="807"/>
        <v>0</v>
      </c>
      <c r="T12927">
        <v>1</v>
      </c>
      <c r="U12927" s="13">
        <f>1/COUNTIF(B:B,Orders[[#This Row],[Order ID]])</f>
        <v>0.16666666666666666</v>
      </c>
      <c r="V12927">
        <f>IF(SUMIF(F:F,Orders[[#This Row],[DW_Customer]],U:U)&gt;1,1,0)</f>
        <v>1</v>
      </c>
    </row>
    <row r="12928" spans="1:22" x14ac:dyDescent="0.35">
      <c r="A12928">
        <v>64235</v>
      </c>
      <c r="B12928" s="1" t="s">
        <v>8866</v>
      </c>
      <c r="C12928" s="2">
        <v>41390</v>
      </c>
      <c r="D12928" s="2">
        <v>41390</v>
      </c>
      <c r="E12928" s="1" t="s">
        <v>26364</v>
      </c>
      <c r="F12928" s="1">
        <v>101367</v>
      </c>
      <c r="G12928" s="15">
        <v>0</v>
      </c>
      <c r="H12928" s="1" t="s">
        <v>24511</v>
      </c>
      <c r="I12928" s="1">
        <v>381</v>
      </c>
      <c r="J12928" s="19">
        <v>71186</v>
      </c>
      <c r="K12928" s="1">
        <v>0</v>
      </c>
      <c r="L12928" s="1">
        <v>3</v>
      </c>
      <c r="M12928" s="1">
        <v>0</v>
      </c>
      <c r="N12928" s="1">
        <v>1</v>
      </c>
      <c r="O12928" s="7">
        <f>VLOOKUP(J12928,DIM_Products!A:G,6,FALSE) * L12928 * (1-M12928)</f>
        <v>125.37</v>
      </c>
      <c r="P12928" s="7">
        <f t="shared" si="804"/>
        <v>1285.5419999999999</v>
      </c>
      <c r="Q12928" s="13">
        <f t="shared" si="805"/>
        <v>9.7523068091124224E-2</v>
      </c>
      <c r="R12928" s="7">
        <f t="shared" si="806"/>
        <v>125.37</v>
      </c>
      <c r="S12928">
        <f t="shared" si="807"/>
        <v>0</v>
      </c>
      <c r="T12928">
        <v>1</v>
      </c>
      <c r="U12928" s="13">
        <f>1/COUNTIF(B:B,Orders[[#This Row],[Order ID]])</f>
        <v>0.16666666666666666</v>
      </c>
      <c r="V12928">
        <f>IF(SUMIF(F:F,Orders[[#This Row],[DW_Customer]],U:U)&gt;1,1,0)</f>
        <v>1</v>
      </c>
    </row>
    <row r="12929" spans="1:22" x14ac:dyDescent="0.35">
      <c r="A12929">
        <v>67200</v>
      </c>
      <c r="B12929" s="1" t="s">
        <v>8866</v>
      </c>
      <c r="C12929" s="2">
        <v>41390</v>
      </c>
      <c r="D12929" s="2">
        <v>41390</v>
      </c>
      <c r="E12929" s="1" t="s">
        <v>26364</v>
      </c>
      <c r="F12929" s="1">
        <v>101367</v>
      </c>
      <c r="G12929" s="15">
        <v>0</v>
      </c>
      <c r="H12929" s="1" t="s">
        <v>24511</v>
      </c>
      <c r="I12929" s="1">
        <v>381</v>
      </c>
      <c r="J12929" s="19">
        <v>71159</v>
      </c>
      <c r="K12929" s="1">
        <v>0</v>
      </c>
      <c r="L12929" s="1">
        <v>1</v>
      </c>
      <c r="M12929" s="1">
        <v>0</v>
      </c>
      <c r="N12929" s="1">
        <v>1</v>
      </c>
      <c r="O12929" s="7">
        <f>VLOOKUP(J12929,DIM_Products!A:G,6,FALSE) * L12929 * (1-M12929)</f>
        <v>58.830000000000005</v>
      </c>
      <c r="P12929" s="7">
        <f t="shared" si="804"/>
        <v>1285.5419999999999</v>
      </c>
      <c r="Q12929" s="13">
        <f t="shared" si="805"/>
        <v>4.5762798881716825E-2</v>
      </c>
      <c r="R12929" s="7">
        <f t="shared" si="806"/>
        <v>58.830000000000005</v>
      </c>
      <c r="S12929">
        <f t="shared" si="807"/>
        <v>0</v>
      </c>
      <c r="T12929">
        <v>1</v>
      </c>
      <c r="U12929" s="13">
        <f>1/COUNTIF(B:B,Orders[[#This Row],[Order ID]])</f>
        <v>0.16666666666666666</v>
      </c>
      <c r="V12929">
        <f>IF(SUMIF(F:F,Orders[[#This Row],[DW_Customer]],U:U)&gt;1,1,0)</f>
        <v>1</v>
      </c>
    </row>
    <row r="12930" spans="1:22" x14ac:dyDescent="0.35">
      <c r="A12930">
        <v>36093</v>
      </c>
      <c r="B12930" s="1" t="s">
        <v>10318</v>
      </c>
      <c r="C12930" s="2">
        <v>41619</v>
      </c>
      <c r="D12930" s="2">
        <v>41623</v>
      </c>
      <c r="E12930" s="1" t="s">
        <v>24503</v>
      </c>
      <c r="F12930" s="1">
        <v>100867</v>
      </c>
      <c r="G12930" s="15">
        <v>0</v>
      </c>
      <c r="H12930" s="1" t="s">
        <v>24510</v>
      </c>
      <c r="I12930" s="1">
        <v>0</v>
      </c>
      <c r="J12930" s="19">
        <v>70601</v>
      </c>
      <c r="K12930" s="1">
        <v>0</v>
      </c>
      <c r="L12930" s="1">
        <v>6</v>
      </c>
      <c r="M12930" s="1">
        <v>0</v>
      </c>
      <c r="N12930" s="1">
        <v>1</v>
      </c>
      <c r="O12930" s="7">
        <f>VLOOKUP(J12930,DIM_Products!A:G,6,FALSE) * L12930 * (1-M12930)</f>
        <v>332.16299999999995</v>
      </c>
      <c r="P12930" s="7">
        <f t="shared" ref="P12930:P12993" si="808">SUMIF(B:B,B:B,O:O)</f>
        <v>332.16299999999995</v>
      </c>
      <c r="Q12930" s="13">
        <f t="shared" ref="Q12930:Q12993" si="809">O12930/P12930</f>
        <v>1</v>
      </c>
      <c r="R12930" s="7">
        <f t="shared" ref="R12930:R12993" si="810">O12930+Q12930*K12930</f>
        <v>332.16299999999995</v>
      </c>
      <c r="S12930">
        <f t="shared" ref="S12930:S12993" si="811">D12930-C12930</f>
        <v>4</v>
      </c>
      <c r="T12930">
        <v>1</v>
      </c>
      <c r="U12930" s="13">
        <f>1/COUNTIF(B:B,Orders[[#This Row],[Order ID]])</f>
        <v>1</v>
      </c>
      <c r="V12930">
        <f>IF(SUMIF(F:F,Orders[[#This Row],[DW_Customer]],U:U)&gt;1,1,0)</f>
        <v>1</v>
      </c>
    </row>
    <row r="12931" spans="1:22" x14ac:dyDescent="0.35">
      <c r="A12931">
        <v>34159</v>
      </c>
      <c r="B12931" s="1" t="s">
        <v>6518</v>
      </c>
      <c r="C12931" s="2">
        <v>41457</v>
      </c>
      <c r="D12931" s="2">
        <v>41464</v>
      </c>
      <c r="E12931" s="1" t="s">
        <v>24503</v>
      </c>
      <c r="F12931" s="1">
        <v>100565</v>
      </c>
      <c r="G12931" s="15">
        <v>0</v>
      </c>
      <c r="H12931" s="1" t="s">
        <v>24510</v>
      </c>
      <c r="I12931" s="1">
        <v>0</v>
      </c>
      <c r="J12931" s="19">
        <v>71422</v>
      </c>
      <c r="K12931" s="1">
        <v>0</v>
      </c>
      <c r="L12931" s="1">
        <v>9</v>
      </c>
      <c r="M12931" s="1">
        <v>0.1</v>
      </c>
      <c r="N12931" s="1">
        <v>1</v>
      </c>
      <c r="O12931" s="7">
        <f>VLOOKUP(J12931,DIM_Products!A:G,6,FALSE) * L12931 * (1-M12931)</f>
        <v>323.67599999999999</v>
      </c>
      <c r="P12931" s="7">
        <f t="shared" si="808"/>
        <v>515.89800000000002</v>
      </c>
      <c r="Q12931" s="13">
        <f t="shared" si="809"/>
        <v>0.62740309130874705</v>
      </c>
      <c r="R12931" s="7">
        <f t="shared" si="810"/>
        <v>323.67599999999999</v>
      </c>
      <c r="S12931">
        <f t="shared" si="811"/>
        <v>7</v>
      </c>
      <c r="T12931">
        <v>0</v>
      </c>
      <c r="U12931" s="13">
        <f>1/COUNTIF(B:B,Orders[[#This Row],[Order ID]])</f>
        <v>0.5</v>
      </c>
      <c r="V12931">
        <f>IF(SUMIF(F:F,Orders[[#This Row],[DW_Customer]],U:U)&gt;1,1,0)</f>
        <v>1</v>
      </c>
    </row>
    <row r="12932" spans="1:22" x14ac:dyDescent="0.35">
      <c r="A12932">
        <v>46786</v>
      </c>
      <c r="B12932" s="1" t="s">
        <v>6518</v>
      </c>
      <c r="C12932" s="2">
        <v>41457</v>
      </c>
      <c r="D12932" s="2">
        <v>41464</v>
      </c>
      <c r="E12932" s="1" t="s">
        <v>24503</v>
      </c>
      <c r="F12932" s="1">
        <v>100565</v>
      </c>
      <c r="G12932" s="15">
        <v>0</v>
      </c>
      <c r="H12932" s="1" t="s">
        <v>24510</v>
      </c>
      <c r="I12932" s="1">
        <v>0</v>
      </c>
      <c r="J12932" s="19">
        <v>70488</v>
      </c>
      <c r="K12932" s="1">
        <v>0</v>
      </c>
      <c r="L12932" s="1">
        <v>1</v>
      </c>
      <c r="M12932" s="1">
        <v>0.1</v>
      </c>
      <c r="N12932" s="1">
        <v>1</v>
      </c>
      <c r="O12932" s="7">
        <f>VLOOKUP(J12932,DIM_Products!A:G,6,FALSE) * L12932 * (1-M12932)</f>
        <v>192.22200000000001</v>
      </c>
      <c r="P12932" s="7">
        <f t="shared" si="808"/>
        <v>515.89800000000002</v>
      </c>
      <c r="Q12932" s="13">
        <f t="shared" si="809"/>
        <v>0.37259690869125295</v>
      </c>
      <c r="R12932" s="7">
        <f t="shared" si="810"/>
        <v>192.22200000000001</v>
      </c>
      <c r="S12932">
        <f t="shared" si="811"/>
        <v>7</v>
      </c>
      <c r="T12932">
        <v>0</v>
      </c>
      <c r="U12932" s="13">
        <f>1/COUNTIF(B:B,Orders[[#This Row],[Order ID]])</f>
        <v>0.5</v>
      </c>
      <c r="V12932">
        <f>IF(SUMIF(F:F,Orders[[#This Row],[DW_Customer]],U:U)&gt;1,1,0)</f>
        <v>1</v>
      </c>
    </row>
    <row r="12933" spans="1:22" x14ac:dyDescent="0.35">
      <c r="A12933">
        <v>32762</v>
      </c>
      <c r="B12933" s="1" t="s">
        <v>5781</v>
      </c>
      <c r="C12933" s="2">
        <v>41622</v>
      </c>
      <c r="D12933" s="2">
        <v>41624</v>
      </c>
      <c r="E12933" s="1" t="s">
        <v>24501</v>
      </c>
      <c r="F12933" s="1">
        <v>100555</v>
      </c>
      <c r="G12933" s="15">
        <v>1</v>
      </c>
      <c r="H12933" s="1" t="s">
        <v>24510</v>
      </c>
      <c r="I12933" s="1">
        <v>0</v>
      </c>
      <c r="J12933" s="19">
        <v>70554</v>
      </c>
      <c r="K12933" s="1">
        <v>15</v>
      </c>
      <c r="L12933" s="1">
        <v>5</v>
      </c>
      <c r="M12933" s="1">
        <v>0</v>
      </c>
      <c r="N12933" s="1">
        <v>1</v>
      </c>
      <c r="O12933" s="7">
        <f>VLOOKUP(J12933,DIM_Products!A:G,6,FALSE) * L12933 * (1-M12933)</f>
        <v>243.94500000000005</v>
      </c>
      <c r="P12933" s="7">
        <f t="shared" si="808"/>
        <v>7682.396999999999</v>
      </c>
      <c r="Q12933" s="13">
        <f t="shared" si="809"/>
        <v>3.1753761228429107E-2</v>
      </c>
      <c r="R12933" s="7">
        <f t="shared" si="810"/>
        <v>244.4213064184265</v>
      </c>
      <c r="S12933">
        <f t="shared" si="811"/>
        <v>2</v>
      </c>
      <c r="T12933">
        <v>0</v>
      </c>
      <c r="U12933" s="13">
        <f>1/COUNTIF(B:B,Orders[[#This Row],[Order ID]])</f>
        <v>0.33333333333333331</v>
      </c>
      <c r="V12933">
        <f>IF(SUMIF(F:F,Orders[[#This Row],[DW_Customer]],U:U)&gt;1,1,0)</f>
        <v>1</v>
      </c>
    </row>
    <row r="12934" spans="1:22" x14ac:dyDescent="0.35">
      <c r="A12934">
        <v>34466</v>
      </c>
      <c r="B12934" s="1" t="s">
        <v>5781</v>
      </c>
      <c r="C12934" s="2">
        <v>41622</v>
      </c>
      <c r="D12934" s="2">
        <v>41624</v>
      </c>
      <c r="E12934" s="1" t="s">
        <v>24501</v>
      </c>
      <c r="F12934" s="1">
        <v>100555</v>
      </c>
      <c r="G12934" s="15">
        <v>1</v>
      </c>
      <c r="H12934" s="1" t="s">
        <v>24510</v>
      </c>
      <c r="I12934" s="1">
        <v>0</v>
      </c>
      <c r="J12934" s="19">
        <v>70593</v>
      </c>
      <c r="K12934" s="1">
        <v>15</v>
      </c>
      <c r="L12934" s="1">
        <v>7</v>
      </c>
      <c r="M12934" s="1">
        <v>0</v>
      </c>
      <c r="N12934" s="1">
        <v>1</v>
      </c>
      <c r="O12934" s="7">
        <f>VLOOKUP(J12934,DIM_Products!A:G,6,FALSE) * L12934 * (1-M12934)</f>
        <v>3764.04</v>
      </c>
      <c r="P12934" s="7">
        <f t="shared" si="808"/>
        <v>7682.396999999999</v>
      </c>
      <c r="Q12934" s="13">
        <f t="shared" si="809"/>
        <v>0.4899564549970537</v>
      </c>
      <c r="R12934" s="7">
        <f t="shared" si="810"/>
        <v>3771.3893468249557</v>
      </c>
      <c r="S12934">
        <f t="shared" si="811"/>
        <v>2</v>
      </c>
      <c r="T12934">
        <v>0</v>
      </c>
      <c r="U12934" s="13">
        <f>1/COUNTIF(B:B,Orders[[#This Row],[Order ID]])</f>
        <v>0.33333333333333331</v>
      </c>
      <c r="V12934">
        <f>IF(SUMIF(F:F,Orders[[#This Row],[DW_Customer]],U:U)&gt;1,1,0)</f>
        <v>1</v>
      </c>
    </row>
    <row r="12935" spans="1:22" x14ac:dyDescent="0.35">
      <c r="A12935">
        <v>59581</v>
      </c>
      <c r="B12935" s="1" t="s">
        <v>5781</v>
      </c>
      <c r="C12935" s="2">
        <v>41622</v>
      </c>
      <c r="D12935" s="2">
        <v>41624</v>
      </c>
      <c r="E12935" s="1" t="s">
        <v>24501</v>
      </c>
      <c r="F12935" s="1">
        <v>100555</v>
      </c>
      <c r="G12935" s="15">
        <v>1</v>
      </c>
      <c r="H12935" s="1" t="s">
        <v>24510</v>
      </c>
      <c r="I12935" s="1">
        <v>0</v>
      </c>
      <c r="J12935" s="19">
        <v>70445</v>
      </c>
      <c r="K12935" s="1">
        <v>15</v>
      </c>
      <c r="L12935" s="1">
        <v>6</v>
      </c>
      <c r="M12935" s="1">
        <v>0</v>
      </c>
      <c r="N12935" s="1">
        <v>1</v>
      </c>
      <c r="O12935" s="7">
        <f>VLOOKUP(J12935,DIM_Products!A:G,6,FALSE) * L12935 * (1-M12935)</f>
        <v>3674.4119999999994</v>
      </c>
      <c r="P12935" s="7">
        <f t="shared" si="808"/>
        <v>7682.396999999999</v>
      </c>
      <c r="Q12935" s="13">
        <f t="shared" si="809"/>
        <v>0.47828978377451725</v>
      </c>
      <c r="R12935" s="7">
        <f t="shared" si="810"/>
        <v>3681.5863467566173</v>
      </c>
      <c r="S12935">
        <f t="shared" si="811"/>
        <v>2</v>
      </c>
      <c r="T12935">
        <v>0</v>
      </c>
      <c r="U12935" s="13">
        <f>1/COUNTIF(B:B,Orders[[#This Row],[Order ID]])</f>
        <v>0.33333333333333331</v>
      </c>
      <c r="V12935">
        <f>IF(SUMIF(F:F,Orders[[#This Row],[DW_Customer]],U:U)&gt;1,1,0)</f>
        <v>1</v>
      </c>
    </row>
    <row r="12936" spans="1:22" x14ac:dyDescent="0.35">
      <c r="A12936">
        <v>56497</v>
      </c>
      <c r="B12936" s="1" t="s">
        <v>17074</v>
      </c>
      <c r="C12936" s="2">
        <v>41473</v>
      </c>
      <c r="D12936" s="2">
        <v>41474</v>
      </c>
      <c r="E12936" s="1" t="s">
        <v>24502</v>
      </c>
      <c r="F12936" s="1">
        <v>100741</v>
      </c>
      <c r="G12936" s="15">
        <v>0</v>
      </c>
      <c r="H12936" s="1" t="s">
        <v>24510</v>
      </c>
      <c r="I12936" s="1">
        <v>0</v>
      </c>
      <c r="J12936" s="19">
        <v>70169</v>
      </c>
      <c r="K12936" s="1">
        <v>0</v>
      </c>
      <c r="L12936" s="1">
        <v>4</v>
      </c>
      <c r="M12936" s="1">
        <v>0</v>
      </c>
      <c r="N12936" s="1">
        <v>1</v>
      </c>
      <c r="O12936" s="7">
        <f>VLOOKUP(J12936,DIM_Products!A:G,6,FALSE) * L12936 * (1-M12936)</f>
        <v>975.23199999999974</v>
      </c>
      <c r="P12936" s="7">
        <f t="shared" si="808"/>
        <v>975.23199999999974</v>
      </c>
      <c r="Q12936" s="13">
        <f t="shared" si="809"/>
        <v>1</v>
      </c>
      <c r="R12936" s="7">
        <f t="shared" si="810"/>
        <v>975.23199999999974</v>
      </c>
      <c r="S12936">
        <f t="shared" si="811"/>
        <v>1</v>
      </c>
      <c r="T12936">
        <v>0</v>
      </c>
      <c r="U12936" s="13">
        <f>1/COUNTIF(B:B,Orders[[#This Row],[Order ID]])</f>
        <v>1</v>
      </c>
      <c r="V12936">
        <f>IF(SUMIF(F:F,Orders[[#This Row],[DW_Customer]],U:U)&gt;1,1,0)</f>
        <v>1</v>
      </c>
    </row>
    <row r="12937" spans="1:22" x14ac:dyDescent="0.35">
      <c r="A12937">
        <v>37596</v>
      </c>
      <c r="B12937" s="1" t="s">
        <v>7412</v>
      </c>
      <c r="C12937" s="2">
        <v>41480</v>
      </c>
      <c r="D12937" s="2">
        <v>41480</v>
      </c>
      <c r="E12937" s="1" t="s">
        <v>24500</v>
      </c>
      <c r="F12937" s="1">
        <v>101135</v>
      </c>
      <c r="G12937" s="15">
        <v>0</v>
      </c>
      <c r="H12937" s="1" t="s">
        <v>24510</v>
      </c>
      <c r="I12937" s="1">
        <v>0</v>
      </c>
      <c r="J12937" s="19">
        <v>71050</v>
      </c>
      <c r="K12937" s="1">
        <v>0</v>
      </c>
      <c r="L12937" s="1">
        <v>7</v>
      </c>
      <c r="M12937" s="1">
        <v>0</v>
      </c>
      <c r="N12937" s="1">
        <v>1</v>
      </c>
      <c r="O12937" s="7">
        <f>VLOOKUP(J12937,DIM_Products!A:G,6,FALSE) * L12937 * (1-M12937)</f>
        <v>169.25999999999993</v>
      </c>
      <c r="P12937" s="7">
        <f t="shared" si="808"/>
        <v>169.25999999999993</v>
      </c>
      <c r="Q12937" s="13">
        <f t="shared" si="809"/>
        <v>1</v>
      </c>
      <c r="R12937" s="7">
        <f t="shared" si="810"/>
        <v>169.25999999999993</v>
      </c>
      <c r="S12937">
        <f t="shared" si="811"/>
        <v>0</v>
      </c>
      <c r="T12937">
        <v>0</v>
      </c>
      <c r="U12937" s="13">
        <f>1/COUNTIF(B:B,Orders[[#This Row],[Order ID]])</f>
        <v>1</v>
      </c>
      <c r="V12937">
        <f>IF(SUMIF(F:F,Orders[[#This Row],[DW_Customer]],U:U)&gt;1,1,0)</f>
        <v>1</v>
      </c>
    </row>
    <row r="12938" spans="1:22" x14ac:dyDescent="0.35">
      <c r="A12938">
        <v>36389</v>
      </c>
      <c r="B12938" s="1" t="s">
        <v>8473</v>
      </c>
      <c r="C12938" s="2">
        <v>41534</v>
      </c>
      <c r="D12938" s="2">
        <v>41538</v>
      </c>
      <c r="E12938" s="1" t="s">
        <v>24503</v>
      </c>
      <c r="F12938" s="1">
        <v>100874</v>
      </c>
      <c r="G12938" s="15">
        <v>0</v>
      </c>
      <c r="H12938" s="1" t="s">
        <v>24510</v>
      </c>
      <c r="I12938" s="1">
        <v>0</v>
      </c>
      <c r="J12938" s="19">
        <v>70460</v>
      </c>
      <c r="K12938" s="1">
        <v>0</v>
      </c>
      <c r="L12938" s="1">
        <v>4</v>
      </c>
      <c r="M12938" s="1">
        <v>0.1</v>
      </c>
      <c r="N12938" s="1">
        <v>1</v>
      </c>
      <c r="O12938" s="7">
        <f>VLOOKUP(J12938,DIM_Products!A:G,6,FALSE) * L12938 * (1-M12938)</f>
        <v>1144.5840000000001</v>
      </c>
      <c r="P12938" s="7">
        <f t="shared" si="808"/>
        <v>1144.5840000000001</v>
      </c>
      <c r="Q12938" s="13">
        <f t="shared" si="809"/>
        <v>1</v>
      </c>
      <c r="R12938" s="7">
        <f t="shared" si="810"/>
        <v>1144.5840000000001</v>
      </c>
      <c r="S12938">
        <f t="shared" si="811"/>
        <v>4</v>
      </c>
      <c r="T12938">
        <v>1</v>
      </c>
      <c r="U12938" s="13">
        <f>1/COUNTIF(B:B,Orders[[#This Row],[Order ID]])</f>
        <v>1</v>
      </c>
      <c r="V12938">
        <f>IF(SUMIF(F:F,Orders[[#This Row],[DW_Customer]],U:U)&gt;1,1,0)</f>
        <v>1</v>
      </c>
    </row>
    <row r="12939" spans="1:22" x14ac:dyDescent="0.35">
      <c r="A12939">
        <v>48027</v>
      </c>
      <c r="B12939" s="1" t="s">
        <v>14416</v>
      </c>
      <c r="C12939" s="2">
        <v>41638</v>
      </c>
      <c r="D12939" s="2">
        <v>41638</v>
      </c>
      <c r="E12939" s="1" t="s">
        <v>26364</v>
      </c>
      <c r="F12939" s="1">
        <v>101553</v>
      </c>
      <c r="G12939" s="15">
        <v>0</v>
      </c>
      <c r="H12939" s="1" t="s">
        <v>24511</v>
      </c>
      <c r="I12939" s="1">
        <v>348</v>
      </c>
      <c r="J12939" s="19">
        <v>71416</v>
      </c>
      <c r="K12939" s="1">
        <v>0</v>
      </c>
      <c r="L12939" s="1">
        <v>4</v>
      </c>
      <c r="M12939" s="1">
        <v>0.6</v>
      </c>
      <c r="N12939" s="1">
        <v>1</v>
      </c>
      <c r="O12939" s="7">
        <f>VLOOKUP(J12939,DIM_Products!A:G,6,FALSE) * L12939 * (1-M12939)</f>
        <v>59.376000000000005</v>
      </c>
      <c r="P12939" s="7">
        <f t="shared" si="808"/>
        <v>1864.7730000000001</v>
      </c>
      <c r="Q12939" s="13">
        <f t="shared" si="809"/>
        <v>3.1840872856910736E-2</v>
      </c>
      <c r="R12939" s="7">
        <f t="shared" si="810"/>
        <v>59.376000000000005</v>
      </c>
      <c r="S12939">
        <f t="shared" si="811"/>
        <v>0</v>
      </c>
      <c r="T12939">
        <v>0</v>
      </c>
      <c r="U12939" s="13">
        <f>1/COUNTIF(B:B,Orders[[#This Row],[Order ID]])</f>
        <v>0.2</v>
      </c>
      <c r="V12939">
        <f>IF(SUMIF(F:F,Orders[[#This Row],[DW_Customer]],U:U)&gt;1,1,0)</f>
        <v>1</v>
      </c>
    </row>
    <row r="12940" spans="1:22" x14ac:dyDescent="0.35">
      <c r="A12940">
        <v>52495</v>
      </c>
      <c r="B12940" s="1" t="s">
        <v>14416</v>
      </c>
      <c r="C12940" s="2">
        <v>41638</v>
      </c>
      <c r="D12940" s="2">
        <v>41638</v>
      </c>
      <c r="E12940" s="1" t="s">
        <v>26364</v>
      </c>
      <c r="F12940" s="1">
        <v>101553</v>
      </c>
      <c r="G12940" s="15">
        <v>0</v>
      </c>
      <c r="H12940" s="1" t="s">
        <v>24511</v>
      </c>
      <c r="I12940" s="1">
        <v>348</v>
      </c>
      <c r="J12940" s="19">
        <v>70882</v>
      </c>
      <c r="K12940" s="1">
        <v>0</v>
      </c>
      <c r="L12940" s="1">
        <v>2</v>
      </c>
      <c r="M12940" s="1">
        <v>0</v>
      </c>
      <c r="N12940" s="1">
        <v>1</v>
      </c>
      <c r="O12940" s="7">
        <f>VLOOKUP(J12940,DIM_Products!A:G,6,FALSE) * L12940 * (1-M12940)</f>
        <v>59.58</v>
      </c>
      <c r="P12940" s="7">
        <f t="shared" si="808"/>
        <v>1864.7730000000001</v>
      </c>
      <c r="Q12940" s="13">
        <f t="shared" si="809"/>
        <v>3.1950269550234799E-2</v>
      </c>
      <c r="R12940" s="7">
        <f t="shared" si="810"/>
        <v>59.58</v>
      </c>
      <c r="S12940">
        <f t="shared" si="811"/>
        <v>0</v>
      </c>
      <c r="T12940">
        <v>0</v>
      </c>
      <c r="U12940" s="13">
        <f>1/COUNTIF(B:B,Orders[[#This Row],[Order ID]])</f>
        <v>0.2</v>
      </c>
      <c r="V12940">
        <f>IF(SUMIF(F:F,Orders[[#This Row],[DW_Customer]],U:U)&gt;1,1,0)</f>
        <v>1</v>
      </c>
    </row>
    <row r="12941" spans="1:22" x14ac:dyDescent="0.35">
      <c r="A12941">
        <v>52829</v>
      </c>
      <c r="B12941" s="1" t="s">
        <v>14416</v>
      </c>
      <c r="C12941" s="2">
        <v>41638</v>
      </c>
      <c r="D12941" s="2">
        <v>41638</v>
      </c>
      <c r="E12941" s="1" t="s">
        <v>26364</v>
      </c>
      <c r="F12941" s="1">
        <v>101553</v>
      </c>
      <c r="G12941" s="15">
        <v>0</v>
      </c>
      <c r="H12941" s="1" t="s">
        <v>24511</v>
      </c>
      <c r="I12941" s="1">
        <v>348</v>
      </c>
      <c r="J12941" s="19">
        <v>70588</v>
      </c>
      <c r="K12941" s="1">
        <v>0</v>
      </c>
      <c r="L12941" s="1">
        <v>5</v>
      </c>
      <c r="M12941" s="1">
        <v>0</v>
      </c>
      <c r="N12941" s="1">
        <v>1</v>
      </c>
      <c r="O12941" s="7">
        <f>VLOOKUP(J12941,DIM_Products!A:G,6,FALSE) * L12941 * (1-M12941)</f>
        <v>387.31500000000005</v>
      </c>
      <c r="P12941" s="7">
        <f t="shared" si="808"/>
        <v>1864.7730000000001</v>
      </c>
      <c r="Q12941" s="13">
        <f t="shared" si="809"/>
        <v>0.20770088370005357</v>
      </c>
      <c r="R12941" s="7">
        <f t="shared" si="810"/>
        <v>387.31500000000005</v>
      </c>
      <c r="S12941">
        <f t="shared" si="811"/>
        <v>0</v>
      </c>
      <c r="T12941">
        <v>0</v>
      </c>
      <c r="U12941" s="13">
        <f>1/COUNTIF(B:B,Orders[[#This Row],[Order ID]])</f>
        <v>0.2</v>
      </c>
      <c r="V12941">
        <f>IF(SUMIF(F:F,Orders[[#This Row],[DW_Customer]],U:U)&gt;1,1,0)</f>
        <v>1</v>
      </c>
    </row>
    <row r="12942" spans="1:22" x14ac:dyDescent="0.35">
      <c r="A12942">
        <v>55360</v>
      </c>
      <c r="B12942" s="1" t="s">
        <v>14416</v>
      </c>
      <c r="C12942" s="2">
        <v>41638</v>
      </c>
      <c r="D12942" s="2">
        <v>41638</v>
      </c>
      <c r="E12942" s="1" t="s">
        <v>26364</v>
      </c>
      <c r="F12942" s="1">
        <v>101553</v>
      </c>
      <c r="G12942" s="15">
        <v>0</v>
      </c>
      <c r="H12942" s="1" t="s">
        <v>24511</v>
      </c>
      <c r="I12942" s="1">
        <v>348</v>
      </c>
      <c r="J12942" s="19">
        <v>70578</v>
      </c>
      <c r="K12942" s="1">
        <v>0</v>
      </c>
      <c r="L12942" s="1">
        <v>2</v>
      </c>
      <c r="M12942" s="1">
        <v>0.4</v>
      </c>
      <c r="N12942" s="1">
        <v>1</v>
      </c>
      <c r="O12942" s="7">
        <f>VLOOKUP(J12942,DIM_Products!A:G,6,FALSE) * L12942 * (1-M12942)</f>
        <v>422.95199999999994</v>
      </c>
      <c r="P12942" s="7">
        <f t="shared" si="808"/>
        <v>1864.7730000000001</v>
      </c>
      <c r="Q12942" s="13">
        <f t="shared" si="809"/>
        <v>0.22681152075882691</v>
      </c>
      <c r="R12942" s="7">
        <f t="shared" si="810"/>
        <v>422.95199999999994</v>
      </c>
      <c r="S12942">
        <f t="shared" si="811"/>
        <v>0</v>
      </c>
      <c r="T12942">
        <v>0</v>
      </c>
      <c r="U12942" s="13">
        <f>1/COUNTIF(B:B,Orders[[#This Row],[Order ID]])</f>
        <v>0.2</v>
      </c>
      <c r="V12942">
        <f>IF(SUMIF(F:F,Orders[[#This Row],[DW_Customer]],U:U)&gt;1,1,0)</f>
        <v>1</v>
      </c>
    </row>
    <row r="12943" spans="1:22" x14ac:dyDescent="0.35">
      <c r="A12943">
        <v>57767</v>
      </c>
      <c r="B12943" s="1" t="s">
        <v>14416</v>
      </c>
      <c r="C12943" s="2">
        <v>41638</v>
      </c>
      <c r="D12943" s="2">
        <v>41638</v>
      </c>
      <c r="E12943" s="1" t="s">
        <v>26364</v>
      </c>
      <c r="F12943" s="1">
        <v>101553</v>
      </c>
      <c r="G12943" s="15">
        <v>0</v>
      </c>
      <c r="H12943" s="1" t="s">
        <v>24511</v>
      </c>
      <c r="I12943" s="1">
        <v>348</v>
      </c>
      <c r="J12943" s="19">
        <v>71400</v>
      </c>
      <c r="K12943" s="1">
        <v>0</v>
      </c>
      <c r="L12943" s="1">
        <v>3</v>
      </c>
      <c r="M12943" s="1">
        <v>0</v>
      </c>
      <c r="N12943" s="1">
        <v>1</v>
      </c>
      <c r="O12943" s="7">
        <f>VLOOKUP(J12943,DIM_Products!A:G,6,FALSE) * L12943 * (1-M12943)</f>
        <v>935.55000000000007</v>
      </c>
      <c r="P12943" s="7">
        <f t="shared" si="808"/>
        <v>1864.7730000000001</v>
      </c>
      <c r="Q12943" s="13">
        <f t="shared" si="809"/>
        <v>0.50169645313397393</v>
      </c>
      <c r="R12943" s="7">
        <f t="shared" si="810"/>
        <v>935.55000000000007</v>
      </c>
      <c r="S12943">
        <f t="shared" si="811"/>
        <v>0</v>
      </c>
      <c r="T12943">
        <v>0</v>
      </c>
      <c r="U12943" s="13">
        <f>1/COUNTIF(B:B,Orders[[#This Row],[Order ID]])</f>
        <v>0.2</v>
      </c>
      <c r="V12943">
        <f>IF(SUMIF(F:F,Orders[[#This Row],[DW_Customer]],U:U)&gt;1,1,0)</f>
        <v>1</v>
      </c>
    </row>
    <row r="12944" spans="1:22" x14ac:dyDescent="0.35">
      <c r="A12944">
        <v>30669</v>
      </c>
      <c r="B12944" s="1" t="s">
        <v>6595</v>
      </c>
      <c r="C12944" s="2">
        <v>41608</v>
      </c>
      <c r="D12944" s="2">
        <v>41612</v>
      </c>
      <c r="E12944" s="1" t="s">
        <v>24503</v>
      </c>
      <c r="F12944" s="1">
        <v>101012</v>
      </c>
      <c r="G12944" s="15">
        <v>0</v>
      </c>
      <c r="H12944" s="1" t="s">
        <v>24510</v>
      </c>
      <c r="I12944" s="1">
        <v>0</v>
      </c>
      <c r="J12944" s="19">
        <v>70054</v>
      </c>
      <c r="K12944" s="1">
        <v>0</v>
      </c>
      <c r="L12944" s="1">
        <v>9</v>
      </c>
      <c r="M12944" s="1">
        <v>0</v>
      </c>
      <c r="N12944" s="1">
        <v>1</v>
      </c>
      <c r="O12944" s="7">
        <f>VLOOKUP(J12944,DIM_Products!A:G,6,FALSE) * L12944 * (1-M12944)</f>
        <v>1134.27</v>
      </c>
      <c r="P12944" s="7">
        <f t="shared" si="808"/>
        <v>2117.11</v>
      </c>
      <c r="Q12944" s="13">
        <f t="shared" si="809"/>
        <v>0.53576337554496456</v>
      </c>
      <c r="R12944" s="7">
        <f t="shared" si="810"/>
        <v>1134.27</v>
      </c>
      <c r="S12944">
        <f t="shared" si="811"/>
        <v>4</v>
      </c>
      <c r="T12944">
        <v>0</v>
      </c>
      <c r="U12944" s="13">
        <f>1/COUNTIF(B:B,Orders[[#This Row],[Order ID]])</f>
        <v>0.33333333333333331</v>
      </c>
      <c r="V12944">
        <f>IF(SUMIF(F:F,Orders[[#This Row],[DW_Customer]],U:U)&gt;1,1,0)</f>
        <v>1</v>
      </c>
    </row>
    <row r="12945" spans="1:22" x14ac:dyDescent="0.35">
      <c r="A12945">
        <v>38677</v>
      </c>
      <c r="B12945" s="1" t="s">
        <v>6595</v>
      </c>
      <c r="C12945" s="2">
        <v>41608</v>
      </c>
      <c r="D12945" s="2">
        <v>41612</v>
      </c>
      <c r="E12945" s="1" t="s">
        <v>24503</v>
      </c>
      <c r="F12945" s="1">
        <v>101012</v>
      </c>
      <c r="G12945" s="15">
        <v>0</v>
      </c>
      <c r="H12945" s="1" t="s">
        <v>24510</v>
      </c>
      <c r="I12945" s="1">
        <v>0</v>
      </c>
      <c r="J12945" s="19">
        <v>71545</v>
      </c>
      <c r="K12945" s="1">
        <v>0</v>
      </c>
      <c r="L12945" s="1">
        <v>6</v>
      </c>
      <c r="M12945" s="1">
        <v>0</v>
      </c>
      <c r="N12945" s="1">
        <v>1</v>
      </c>
      <c r="O12945" s="7">
        <f>VLOOKUP(J12945,DIM_Products!A:G,6,FALSE) * L12945 * (1-M12945)</f>
        <v>820.44</v>
      </c>
      <c r="P12945" s="7">
        <f t="shared" si="808"/>
        <v>2117.11</v>
      </c>
      <c r="Q12945" s="13">
        <f t="shared" si="809"/>
        <v>0.38752828147805263</v>
      </c>
      <c r="R12945" s="7">
        <f t="shared" si="810"/>
        <v>820.44</v>
      </c>
      <c r="S12945">
        <f t="shared" si="811"/>
        <v>4</v>
      </c>
      <c r="T12945">
        <v>0</v>
      </c>
      <c r="U12945" s="13">
        <f>1/COUNTIF(B:B,Orders[[#This Row],[Order ID]])</f>
        <v>0.33333333333333331</v>
      </c>
      <c r="V12945">
        <f>IF(SUMIF(F:F,Orders[[#This Row],[DW_Customer]],U:U)&gt;1,1,0)</f>
        <v>1</v>
      </c>
    </row>
    <row r="12946" spans="1:22" x14ac:dyDescent="0.35">
      <c r="A12946">
        <v>41484</v>
      </c>
      <c r="B12946" s="1" t="s">
        <v>6595</v>
      </c>
      <c r="C12946" s="2">
        <v>41608</v>
      </c>
      <c r="D12946" s="2">
        <v>41612</v>
      </c>
      <c r="E12946" s="1" t="s">
        <v>24503</v>
      </c>
      <c r="F12946" s="1">
        <v>101012</v>
      </c>
      <c r="G12946" s="15">
        <v>0</v>
      </c>
      <c r="H12946" s="1" t="s">
        <v>24510</v>
      </c>
      <c r="I12946" s="1">
        <v>0</v>
      </c>
      <c r="J12946" s="19">
        <v>70367</v>
      </c>
      <c r="K12946" s="1">
        <v>0</v>
      </c>
      <c r="L12946" s="1">
        <v>5</v>
      </c>
      <c r="M12946" s="1">
        <v>0</v>
      </c>
      <c r="N12946" s="1">
        <v>1</v>
      </c>
      <c r="O12946" s="7">
        <f>VLOOKUP(J12946,DIM_Products!A:G,6,FALSE) * L12946 * (1-M12946)</f>
        <v>162.39999999999998</v>
      </c>
      <c r="P12946" s="7">
        <f t="shared" si="808"/>
        <v>2117.11</v>
      </c>
      <c r="Q12946" s="13">
        <f t="shared" si="809"/>
        <v>7.6708342976982757E-2</v>
      </c>
      <c r="R12946" s="7">
        <f t="shared" si="810"/>
        <v>162.39999999999998</v>
      </c>
      <c r="S12946">
        <f t="shared" si="811"/>
        <v>4</v>
      </c>
      <c r="T12946">
        <v>0</v>
      </c>
      <c r="U12946" s="13">
        <f>1/COUNTIF(B:B,Orders[[#This Row],[Order ID]])</f>
        <v>0.33333333333333331</v>
      </c>
      <c r="V12946">
        <f>IF(SUMIF(F:F,Orders[[#This Row],[DW_Customer]],U:U)&gt;1,1,0)</f>
        <v>1</v>
      </c>
    </row>
    <row r="12947" spans="1:22" x14ac:dyDescent="0.35">
      <c r="A12947">
        <v>37466</v>
      </c>
      <c r="B12947" s="1" t="s">
        <v>17102</v>
      </c>
      <c r="C12947" s="2">
        <v>41352</v>
      </c>
      <c r="D12947" s="2">
        <v>41352</v>
      </c>
      <c r="E12947" s="1" t="s">
        <v>26364</v>
      </c>
      <c r="F12947" s="1">
        <v>100496</v>
      </c>
      <c r="G12947" s="15">
        <v>1</v>
      </c>
      <c r="H12947" s="1" t="s">
        <v>24511</v>
      </c>
      <c r="I12947" s="1">
        <v>390</v>
      </c>
      <c r="J12947" s="19">
        <v>71282</v>
      </c>
      <c r="K12947" s="1">
        <v>0</v>
      </c>
      <c r="L12947" s="1">
        <v>7</v>
      </c>
      <c r="M12947" s="1">
        <v>0</v>
      </c>
      <c r="N12947" s="1">
        <v>1</v>
      </c>
      <c r="O12947" s="7">
        <f>VLOOKUP(J12947,DIM_Products!A:G,6,FALSE) * L12947 * (1-M12947)</f>
        <v>925.34400000000005</v>
      </c>
      <c r="P12947" s="7">
        <f t="shared" si="808"/>
        <v>2043.8505600000003</v>
      </c>
      <c r="Q12947" s="13">
        <f t="shared" si="809"/>
        <v>0.45274542968542664</v>
      </c>
      <c r="R12947" s="7">
        <f t="shared" si="810"/>
        <v>925.34400000000005</v>
      </c>
      <c r="S12947">
        <f t="shared" si="811"/>
        <v>0</v>
      </c>
      <c r="T12947">
        <v>1</v>
      </c>
      <c r="U12947" s="13">
        <f>1/COUNTIF(B:B,Orders[[#This Row],[Order ID]])</f>
        <v>0.25</v>
      </c>
      <c r="V12947">
        <f>IF(SUMIF(F:F,Orders[[#This Row],[DW_Customer]],U:U)&gt;1,1,0)</f>
        <v>1</v>
      </c>
    </row>
    <row r="12948" spans="1:22" x14ac:dyDescent="0.35">
      <c r="A12948">
        <v>38602</v>
      </c>
      <c r="B12948" s="1" t="s">
        <v>17102</v>
      </c>
      <c r="C12948" s="2">
        <v>41352</v>
      </c>
      <c r="D12948" s="2">
        <v>41352</v>
      </c>
      <c r="E12948" s="1" t="s">
        <v>26364</v>
      </c>
      <c r="F12948" s="1">
        <v>100496</v>
      </c>
      <c r="G12948" s="15">
        <v>1</v>
      </c>
      <c r="H12948" s="1" t="s">
        <v>24511</v>
      </c>
      <c r="I12948" s="1">
        <v>390</v>
      </c>
      <c r="J12948" s="19">
        <v>71035</v>
      </c>
      <c r="K12948" s="1">
        <v>0</v>
      </c>
      <c r="L12948" s="1">
        <v>2</v>
      </c>
      <c r="M12948" s="1">
        <v>0.1</v>
      </c>
      <c r="N12948" s="1">
        <v>1</v>
      </c>
      <c r="O12948" s="7">
        <f>VLOOKUP(J12948,DIM_Products!A:G,6,FALSE) * L12948 * (1-M12948)</f>
        <v>13.356</v>
      </c>
      <c r="P12948" s="7">
        <f t="shared" si="808"/>
        <v>2043.8505600000003</v>
      </c>
      <c r="Q12948" s="13">
        <f t="shared" si="809"/>
        <v>6.5347243391415061E-3</v>
      </c>
      <c r="R12948" s="7">
        <f t="shared" si="810"/>
        <v>13.356</v>
      </c>
      <c r="S12948">
        <f t="shared" si="811"/>
        <v>0</v>
      </c>
      <c r="T12948">
        <v>1</v>
      </c>
      <c r="U12948" s="13">
        <f>1/COUNTIF(B:B,Orders[[#This Row],[Order ID]])</f>
        <v>0.25</v>
      </c>
      <c r="V12948">
        <f>IF(SUMIF(F:F,Orders[[#This Row],[DW_Customer]],U:U)&gt;1,1,0)</f>
        <v>1</v>
      </c>
    </row>
    <row r="12949" spans="1:22" x14ac:dyDescent="0.35">
      <c r="A12949">
        <v>51831</v>
      </c>
      <c r="B12949" s="1" t="s">
        <v>17102</v>
      </c>
      <c r="C12949" s="2">
        <v>41352</v>
      </c>
      <c r="D12949" s="2">
        <v>41352</v>
      </c>
      <c r="E12949" s="1" t="s">
        <v>26364</v>
      </c>
      <c r="F12949" s="1">
        <v>100496</v>
      </c>
      <c r="G12949" s="15">
        <v>1</v>
      </c>
      <c r="H12949" s="1" t="s">
        <v>24511</v>
      </c>
      <c r="I12949" s="1">
        <v>390</v>
      </c>
      <c r="J12949" s="19">
        <v>71245</v>
      </c>
      <c r="K12949" s="1">
        <v>0</v>
      </c>
      <c r="L12949" s="1">
        <v>3</v>
      </c>
      <c r="M12949" s="1">
        <v>0</v>
      </c>
      <c r="N12949" s="1">
        <v>1</v>
      </c>
      <c r="O12949" s="7">
        <f>VLOOKUP(J12949,DIM_Products!A:G,6,FALSE) * L12949 * (1-M12949)</f>
        <v>713.29056000000014</v>
      </c>
      <c r="P12949" s="7">
        <f t="shared" si="808"/>
        <v>2043.8505600000003</v>
      </c>
      <c r="Q12949" s="13">
        <f t="shared" si="809"/>
        <v>0.34899349979873284</v>
      </c>
      <c r="R12949" s="7">
        <f t="shared" si="810"/>
        <v>713.29056000000014</v>
      </c>
      <c r="S12949">
        <f t="shared" si="811"/>
        <v>0</v>
      </c>
      <c r="T12949">
        <v>1</v>
      </c>
      <c r="U12949" s="13">
        <f>1/COUNTIF(B:B,Orders[[#This Row],[Order ID]])</f>
        <v>0.25</v>
      </c>
      <c r="V12949">
        <f>IF(SUMIF(F:F,Orders[[#This Row],[DW_Customer]],U:U)&gt;1,1,0)</f>
        <v>1</v>
      </c>
    </row>
    <row r="12950" spans="1:22" x14ac:dyDescent="0.35">
      <c r="A12950">
        <v>63258</v>
      </c>
      <c r="B12950" s="1" t="s">
        <v>17102</v>
      </c>
      <c r="C12950" s="2">
        <v>41352</v>
      </c>
      <c r="D12950" s="2">
        <v>41352</v>
      </c>
      <c r="E12950" s="1" t="s">
        <v>26364</v>
      </c>
      <c r="F12950" s="1">
        <v>100496</v>
      </c>
      <c r="G12950" s="15">
        <v>1</v>
      </c>
      <c r="H12950" s="1" t="s">
        <v>24511</v>
      </c>
      <c r="I12950" s="1">
        <v>390</v>
      </c>
      <c r="J12950" s="19">
        <v>70105</v>
      </c>
      <c r="K12950" s="1">
        <v>0</v>
      </c>
      <c r="L12950" s="1">
        <v>2</v>
      </c>
      <c r="M12950" s="1">
        <v>0</v>
      </c>
      <c r="N12950" s="1">
        <v>1</v>
      </c>
      <c r="O12950" s="7">
        <f>VLOOKUP(J12950,DIM_Products!A:G,6,FALSE) * L12950 * (1-M12950)</f>
        <v>391.86</v>
      </c>
      <c r="P12950" s="7">
        <f t="shared" si="808"/>
        <v>2043.8505600000003</v>
      </c>
      <c r="Q12950" s="13">
        <f t="shared" si="809"/>
        <v>0.19172634617669893</v>
      </c>
      <c r="R12950" s="7">
        <f t="shared" si="810"/>
        <v>391.86</v>
      </c>
      <c r="S12950">
        <f t="shared" si="811"/>
        <v>0</v>
      </c>
      <c r="T12950">
        <v>1</v>
      </c>
      <c r="U12950" s="13">
        <f>1/COUNTIF(B:B,Orders[[#This Row],[Order ID]])</f>
        <v>0.25</v>
      </c>
      <c r="V12950">
        <f>IF(SUMIF(F:F,Orders[[#This Row],[DW_Customer]],U:U)&gt;1,1,0)</f>
        <v>1</v>
      </c>
    </row>
    <row r="12951" spans="1:22" x14ac:dyDescent="0.35">
      <c r="A12951">
        <v>31491</v>
      </c>
      <c r="B12951" s="1" t="s">
        <v>7276</v>
      </c>
      <c r="C12951" s="2">
        <v>41369</v>
      </c>
      <c r="D12951" s="2">
        <v>41373</v>
      </c>
      <c r="E12951" s="1" t="s">
        <v>24503</v>
      </c>
      <c r="F12951" s="1">
        <v>100963</v>
      </c>
      <c r="G12951" s="15">
        <v>0</v>
      </c>
      <c r="H12951" s="1" t="s">
        <v>24510</v>
      </c>
      <c r="I12951" s="1">
        <v>0</v>
      </c>
      <c r="J12951" s="19">
        <v>71280</v>
      </c>
      <c r="K12951" s="1">
        <v>0</v>
      </c>
      <c r="L12951" s="1">
        <v>5</v>
      </c>
      <c r="M12951" s="1">
        <v>0</v>
      </c>
      <c r="N12951" s="1">
        <v>1</v>
      </c>
      <c r="O12951" s="7">
        <f>VLOOKUP(J12951,DIM_Products!A:G,6,FALSE) * L12951 * (1-M12951)</f>
        <v>801.19439999999986</v>
      </c>
      <c r="P12951" s="7">
        <f t="shared" si="808"/>
        <v>4441.9224000000004</v>
      </c>
      <c r="Q12951" s="13">
        <f t="shared" si="809"/>
        <v>0.18037109338064974</v>
      </c>
      <c r="R12951" s="7">
        <f t="shared" si="810"/>
        <v>801.19439999999986</v>
      </c>
      <c r="S12951">
        <f t="shared" si="811"/>
        <v>4</v>
      </c>
      <c r="T12951">
        <v>0</v>
      </c>
      <c r="U12951" s="13">
        <f>1/COUNTIF(B:B,Orders[[#This Row],[Order ID]])</f>
        <v>0.33333333333333331</v>
      </c>
      <c r="V12951">
        <f>IF(SUMIF(F:F,Orders[[#This Row],[DW_Customer]],U:U)&gt;1,1,0)</f>
        <v>1</v>
      </c>
    </row>
    <row r="12952" spans="1:22" x14ac:dyDescent="0.35">
      <c r="A12952">
        <v>38055</v>
      </c>
      <c r="B12952" s="1" t="s">
        <v>7276</v>
      </c>
      <c r="C12952" s="2">
        <v>41369</v>
      </c>
      <c r="D12952" s="2">
        <v>41373</v>
      </c>
      <c r="E12952" s="1" t="s">
        <v>24503</v>
      </c>
      <c r="F12952" s="1">
        <v>100963</v>
      </c>
      <c r="G12952" s="15">
        <v>0</v>
      </c>
      <c r="H12952" s="1" t="s">
        <v>24510</v>
      </c>
      <c r="I12952" s="1">
        <v>0</v>
      </c>
      <c r="J12952" s="19">
        <v>70859</v>
      </c>
      <c r="K12952" s="1">
        <v>0</v>
      </c>
      <c r="L12952" s="1">
        <v>3</v>
      </c>
      <c r="M12952" s="1">
        <v>0</v>
      </c>
      <c r="N12952" s="1">
        <v>1</v>
      </c>
      <c r="O12952" s="7">
        <f>VLOOKUP(J12952,DIM_Products!A:G,6,FALSE) * L12952 * (1-M12952)</f>
        <v>40.740000000000009</v>
      </c>
      <c r="P12952" s="7">
        <f t="shared" si="808"/>
        <v>4441.9224000000004</v>
      </c>
      <c r="Q12952" s="13">
        <f t="shared" si="809"/>
        <v>9.1717045754784021E-3</v>
      </c>
      <c r="R12952" s="7">
        <f t="shared" si="810"/>
        <v>40.740000000000009</v>
      </c>
      <c r="S12952">
        <f t="shared" si="811"/>
        <v>4</v>
      </c>
      <c r="T12952">
        <v>0</v>
      </c>
      <c r="U12952" s="13">
        <f>1/COUNTIF(B:B,Orders[[#This Row],[Order ID]])</f>
        <v>0.33333333333333331</v>
      </c>
      <c r="V12952">
        <f>IF(SUMIF(F:F,Orders[[#This Row],[DW_Customer]],U:U)&gt;1,1,0)</f>
        <v>1</v>
      </c>
    </row>
    <row r="12953" spans="1:22" x14ac:dyDescent="0.35">
      <c r="A12953">
        <v>51235</v>
      </c>
      <c r="B12953" s="1" t="s">
        <v>7276</v>
      </c>
      <c r="C12953" s="2">
        <v>41369</v>
      </c>
      <c r="D12953" s="2">
        <v>41373</v>
      </c>
      <c r="E12953" s="1" t="s">
        <v>24503</v>
      </c>
      <c r="F12953" s="1">
        <v>100963</v>
      </c>
      <c r="G12953" s="15">
        <v>0</v>
      </c>
      <c r="H12953" s="1" t="s">
        <v>24510</v>
      </c>
      <c r="I12953" s="1">
        <v>0</v>
      </c>
      <c r="J12953" s="19">
        <v>71426</v>
      </c>
      <c r="K12953" s="1">
        <v>0</v>
      </c>
      <c r="L12953" s="1">
        <v>4</v>
      </c>
      <c r="M12953" s="1">
        <v>0</v>
      </c>
      <c r="N12953" s="1">
        <v>1</v>
      </c>
      <c r="O12953" s="7">
        <f>VLOOKUP(J12953,DIM_Products!A:G,6,FALSE) * L12953 * (1-M12953)</f>
        <v>3599.9880000000003</v>
      </c>
      <c r="P12953" s="7">
        <f t="shared" si="808"/>
        <v>4441.9224000000004</v>
      </c>
      <c r="Q12953" s="13">
        <f t="shared" si="809"/>
        <v>0.81045720204387184</v>
      </c>
      <c r="R12953" s="7">
        <f t="shared" si="810"/>
        <v>3599.9880000000003</v>
      </c>
      <c r="S12953">
        <f t="shared" si="811"/>
        <v>4</v>
      </c>
      <c r="T12953">
        <v>0</v>
      </c>
      <c r="U12953" s="13">
        <f>1/COUNTIF(B:B,Orders[[#This Row],[Order ID]])</f>
        <v>0.33333333333333331</v>
      </c>
      <c r="V12953">
        <f>IF(SUMIF(F:F,Orders[[#This Row],[DW_Customer]],U:U)&gt;1,1,0)</f>
        <v>1</v>
      </c>
    </row>
    <row r="12954" spans="1:22" x14ac:dyDescent="0.35">
      <c r="A12954">
        <v>62640</v>
      </c>
      <c r="B12954" s="1" t="s">
        <v>19690</v>
      </c>
      <c r="C12954" s="2">
        <v>41323</v>
      </c>
      <c r="D12954" s="2">
        <v>41324</v>
      </c>
      <c r="E12954" s="1" t="s">
        <v>24500</v>
      </c>
      <c r="F12954" s="1">
        <v>100829</v>
      </c>
      <c r="G12954" s="15">
        <v>0</v>
      </c>
      <c r="H12954" s="1" t="s">
        <v>24510</v>
      </c>
      <c r="I12954" s="1">
        <v>0</v>
      </c>
      <c r="J12954" s="19">
        <v>70364</v>
      </c>
      <c r="K12954" s="1">
        <v>0</v>
      </c>
      <c r="L12954" s="1">
        <v>2</v>
      </c>
      <c r="M12954" s="1">
        <v>0</v>
      </c>
      <c r="N12954" s="1">
        <v>1</v>
      </c>
      <c r="O12954" s="7">
        <f>VLOOKUP(J12954,DIM_Products!A:G,6,FALSE) * L12954 * (1-M12954)</f>
        <v>220.20000000000002</v>
      </c>
      <c r="P12954" s="7">
        <f t="shared" si="808"/>
        <v>220.20000000000002</v>
      </c>
      <c r="Q12954" s="13">
        <f t="shared" si="809"/>
        <v>1</v>
      </c>
      <c r="R12954" s="7">
        <f t="shared" si="810"/>
        <v>220.20000000000002</v>
      </c>
      <c r="S12954">
        <f t="shared" si="811"/>
        <v>1</v>
      </c>
      <c r="T12954">
        <v>0</v>
      </c>
      <c r="U12954" s="13">
        <f>1/COUNTIF(B:B,Orders[[#This Row],[Order ID]])</f>
        <v>1</v>
      </c>
      <c r="V12954">
        <f>IF(SUMIF(F:F,Orders[[#This Row],[DW_Customer]],U:U)&gt;1,1,0)</f>
        <v>1</v>
      </c>
    </row>
    <row r="12955" spans="1:22" x14ac:dyDescent="0.35">
      <c r="A12955">
        <v>39122</v>
      </c>
      <c r="B12955" s="1" t="s">
        <v>19387</v>
      </c>
      <c r="C12955" s="2">
        <v>41493</v>
      </c>
      <c r="D12955" s="2">
        <v>41497</v>
      </c>
      <c r="E12955" s="1" t="s">
        <v>24503</v>
      </c>
      <c r="F12955" s="1">
        <v>101036</v>
      </c>
      <c r="G12955" s="15">
        <v>0</v>
      </c>
      <c r="H12955" s="1" t="s">
        <v>24510</v>
      </c>
      <c r="I12955" s="1">
        <v>0</v>
      </c>
      <c r="J12955" s="19">
        <v>70899</v>
      </c>
      <c r="K12955" s="1">
        <v>0</v>
      </c>
      <c r="L12955" s="1">
        <v>6</v>
      </c>
      <c r="M12955" s="1">
        <v>0</v>
      </c>
      <c r="N12955" s="1">
        <v>1</v>
      </c>
      <c r="O12955" s="7">
        <f>VLOOKUP(J12955,DIM_Products!A:G,6,FALSE) * L12955 * (1-M12955)</f>
        <v>245.94</v>
      </c>
      <c r="P12955" s="7">
        <f t="shared" si="808"/>
        <v>591.18000000000006</v>
      </c>
      <c r="Q12955" s="13">
        <f t="shared" si="809"/>
        <v>0.41601542677357145</v>
      </c>
      <c r="R12955" s="7">
        <f t="shared" si="810"/>
        <v>245.94</v>
      </c>
      <c r="S12955">
        <f t="shared" si="811"/>
        <v>4</v>
      </c>
      <c r="T12955">
        <v>0</v>
      </c>
      <c r="U12955" s="13">
        <f>1/COUNTIF(B:B,Orders[[#This Row],[Order ID]])</f>
        <v>0.5</v>
      </c>
      <c r="V12955">
        <f>IF(SUMIF(F:F,Orders[[#This Row],[DW_Customer]],U:U)&gt;1,1,0)</f>
        <v>1</v>
      </c>
    </row>
    <row r="12956" spans="1:22" x14ac:dyDescent="0.35">
      <c r="A12956">
        <v>54211</v>
      </c>
      <c r="B12956" s="1" t="s">
        <v>19387</v>
      </c>
      <c r="C12956" s="2">
        <v>41493</v>
      </c>
      <c r="D12956" s="2">
        <v>41497</v>
      </c>
      <c r="E12956" s="1" t="s">
        <v>24503</v>
      </c>
      <c r="F12956" s="1">
        <v>101036</v>
      </c>
      <c r="G12956" s="15">
        <v>0</v>
      </c>
      <c r="H12956" s="1" t="s">
        <v>24510</v>
      </c>
      <c r="I12956" s="1">
        <v>0</v>
      </c>
      <c r="J12956" s="19">
        <v>71402</v>
      </c>
      <c r="K12956" s="1">
        <v>0</v>
      </c>
      <c r="L12956" s="1">
        <v>4</v>
      </c>
      <c r="M12956" s="1">
        <v>0</v>
      </c>
      <c r="N12956" s="1">
        <v>1</v>
      </c>
      <c r="O12956" s="7">
        <f>VLOOKUP(J12956,DIM_Products!A:G,6,FALSE) * L12956 * (1-M12956)</f>
        <v>345.24</v>
      </c>
      <c r="P12956" s="7">
        <f t="shared" si="808"/>
        <v>591.18000000000006</v>
      </c>
      <c r="Q12956" s="13">
        <f t="shared" si="809"/>
        <v>0.58398457322642849</v>
      </c>
      <c r="R12956" s="7">
        <f t="shared" si="810"/>
        <v>345.24</v>
      </c>
      <c r="S12956">
        <f t="shared" si="811"/>
        <v>4</v>
      </c>
      <c r="T12956">
        <v>0</v>
      </c>
      <c r="U12956" s="13">
        <f>1/COUNTIF(B:B,Orders[[#This Row],[Order ID]])</f>
        <v>0.5</v>
      </c>
      <c r="V12956">
        <f>IF(SUMIF(F:F,Orders[[#This Row],[DW_Customer]],U:U)&gt;1,1,0)</f>
        <v>1</v>
      </c>
    </row>
    <row r="12957" spans="1:22" x14ac:dyDescent="0.35">
      <c r="A12957">
        <v>44154</v>
      </c>
      <c r="B12957" s="1" t="s">
        <v>18305</v>
      </c>
      <c r="C12957" s="2">
        <v>41404</v>
      </c>
      <c r="D12957" s="2">
        <v>41407</v>
      </c>
      <c r="E12957" s="1" t="s">
        <v>24502</v>
      </c>
      <c r="F12957" s="1">
        <v>101036</v>
      </c>
      <c r="G12957" s="15">
        <v>0</v>
      </c>
      <c r="H12957" s="1" t="s">
        <v>24510</v>
      </c>
      <c r="I12957" s="1">
        <v>0</v>
      </c>
      <c r="J12957" s="19">
        <v>71555</v>
      </c>
      <c r="K12957" s="1">
        <v>0</v>
      </c>
      <c r="L12957" s="1">
        <v>3</v>
      </c>
      <c r="M12957" s="1">
        <v>0</v>
      </c>
      <c r="N12957" s="1">
        <v>1</v>
      </c>
      <c r="O12957" s="7">
        <f>VLOOKUP(J12957,DIM_Products!A:G,6,FALSE) * L12957 * (1-M12957)</f>
        <v>286.26000000000005</v>
      </c>
      <c r="P12957" s="7">
        <f t="shared" si="808"/>
        <v>286.26000000000005</v>
      </c>
      <c r="Q12957" s="13">
        <f t="shared" si="809"/>
        <v>1</v>
      </c>
      <c r="R12957" s="7">
        <f t="shared" si="810"/>
        <v>286.26000000000005</v>
      </c>
      <c r="S12957">
        <f t="shared" si="811"/>
        <v>3</v>
      </c>
      <c r="T12957">
        <v>0</v>
      </c>
      <c r="U12957" s="13">
        <f>1/COUNTIF(B:B,Orders[[#This Row],[Order ID]])</f>
        <v>1</v>
      </c>
      <c r="V12957">
        <f>IF(SUMIF(F:F,Orders[[#This Row],[DW_Customer]],U:U)&gt;1,1,0)</f>
        <v>1</v>
      </c>
    </row>
    <row r="12958" spans="1:22" x14ac:dyDescent="0.35">
      <c r="A12958">
        <v>46369</v>
      </c>
      <c r="B12958" s="1" t="s">
        <v>18722</v>
      </c>
      <c r="C12958" s="2">
        <v>41464</v>
      </c>
      <c r="D12958" s="2">
        <v>41468</v>
      </c>
      <c r="E12958" s="1" t="s">
        <v>24503</v>
      </c>
      <c r="F12958" s="1">
        <v>100990</v>
      </c>
      <c r="G12958" s="15">
        <v>0</v>
      </c>
      <c r="H12958" s="1" t="s">
        <v>24510</v>
      </c>
      <c r="I12958" s="1">
        <v>0</v>
      </c>
      <c r="J12958" s="19">
        <v>70870</v>
      </c>
      <c r="K12958" s="1">
        <v>0</v>
      </c>
      <c r="L12958" s="1">
        <v>4</v>
      </c>
      <c r="M12958" s="1">
        <v>0</v>
      </c>
      <c r="N12958" s="1">
        <v>1</v>
      </c>
      <c r="O12958" s="7">
        <f>VLOOKUP(J12958,DIM_Products!A:G,6,FALSE) * L12958 * (1-M12958)</f>
        <v>32.896000000000001</v>
      </c>
      <c r="P12958" s="7">
        <f t="shared" si="808"/>
        <v>32.896000000000001</v>
      </c>
      <c r="Q12958" s="13">
        <f t="shared" si="809"/>
        <v>1</v>
      </c>
      <c r="R12958" s="7">
        <f t="shared" si="810"/>
        <v>32.896000000000001</v>
      </c>
      <c r="S12958">
        <f t="shared" si="811"/>
        <v>4</v>
      </c>
      <c r="T12958">
        <v>0</v>
      </c>
      <c r="U12958" s="13">
        <f>1/COUNTIF(B:B,Orders[[#This Row],[Order ID]])</f>
        <v>1</v>
      </c>
      <c r="V12958">
        <f>IF(SUMIF(F:F,Orders[[#This Row],[DW_Customer]],U:U)&gt;1,1,0)</f>
        <v>1</v>
      </c>
    </row>
    <row r="12959" spans="1:22" x14ac:dyDescent="0.35">
      <c r="A12959">
        <v>41520</v>
      </c>
      <c r="B12959" s="1" t="s">
        <v>13310</v>
      </c>
      <c r="C12959" s="2">
        <v>41296</v>
      </c>
      <c r="D12959" s="2">
        <v>41300</v>
      </c>
      <c r="E12959" s="1" t="s">
        <v>24503</v>
      </c>
      <c r="F12959" s="1">
        <v>100166</v>
      </c>
      <c r="G12959" s="15">
        <v>0</v>
      </c>
      <c r="H12959" s="1" t="s">
        <v>24510</v>
      </c>
      <c r="I12959" s="1">
        <v>0</v>
      </c>
      <c r="J12959" s="19">
        <v>71270</v>
      </c>
      <c r="K12959" s="1">
        <v>0</v>
      </c>
      <c r="L12959" s="1">
        <v>3</v>
      </c>
      <c r="M12959" s="1">
        <v>0</v>
      </c>
      <c r="N12959" s="1">
        <v>1</v>
      </c>
      <c r="O12959" s="7">
        <f>VLOOKUP(J12959,DIM_Products!A:G,6,FALSE) * L12959 * (1-M12959)</f>
        <v>638.38067999999998</v>
      </c>
      <c r="P12959" s="7">
        <f t="shared" si="808"/>
        <v>700.40418</v>
      </c>
      <c r="Q12959" s="13">
        <f t="shared" si="809"/>
        <v>0.91144613100395833</v>
      </c>
      <c r="R12959" s="7">
        <f t="shared" si="810"/>
        <v>638.38067999999998</v>
      </c>
      <c r="S12959">
        <f t="shared" si="811"/>
        <v>4</v>
      </c>
      <c r="T12959">
        <v>0</v>
      </c>
      <c r="U12959" s="13">
        <f>1/COUNTIF(B:B,Orders[[#This Row],[Order ID]])</f>
        <v>0.5</v>
      </c>
      <c r="V12959">
        <f>IF(SUMIF(F:F,Orders[[#This Row],[DW_Customer]],U:U)&gt;1,1,0)</f>
        <v>1</v>
      </c>
    </row>
    <row r="12960" spans="1:22" x14ac:dyDescent="0.35">
      <c r="A12960">
        <v>43290</v>
      </c>
      <c r="B12960" s="1" t="s">
        <v>13310</v>
      </c>
      <c r="C12960" s="2">
        <v>41296</v>
      </c>
      <c r="D12960" s="2">
        <v>41300</v>
      </c>
      <c r="E12960" s="1" t="s">
        <v>24503</v>
      </c>
      <c r="F12960" s="1">
        <v>100166</v>
      </c>
      <c r="G12960" s="15">
        <v>0</v>
      </c>
      <c r="H12960" s="1" t="s">
        <v>24510</v>
      </c>
      <c r="I12960" s="1">
        <v>0</v>
      </c>
      <c r="J12960" s="19">
        <v>70966</v>
      </c>
      <c r="K12960" s="1">
        <v>0</v>
      </c>
      <c r="L12960" s="1">
        <v>3</v>
      </c>
      <c r="M12960" s="1">
        <v>0</v>
      </c>
      <c r="N12960" s="1">
        <v>1</v>
      </c>
      <c r="O12960" s="7">
        <f>VLOOKUP(J12960,DIM_Products!A:G,6,FALSE) * L12960 * (1-M12960)</f>
        <v>62.023499999999999</v>
      </c>
      <c r="P12960" s="7">
        <f t="shared" si="808"/>
        <v>700.40418</v>
      </c>
      <c r="Q12960" s="13">
        <f t="shared" si="809"/>
        <v>8.8553868996041687E-2</v>
      </c>
      <c r="R12960" s="7">
        <f t="shared" si="810"/>
        <v>62.023499999999999</v>
      </c>
      <c r="S12960">
        <f t="shared" si="811"/>
        <v>4</v>
      </c>
      <c r="T12960">
        <v>0</v>
      </c>
      <c r="U12960" s="13">
        <f>1/COUNTIF(B:B,Orders[[#This Row],[Order ID]])</f>
        <v>0.5</v>
      </c>
      <c r="V12960">
        <f>IF(SUMIF(F:F,Orders[[#This Row],[DW_Customer]],U:U)&gt;1,1,0)</f>
        <v>1</v>
      </c>
    </row>
    <row r="12961" spans="1:22" x14ac:dyDescent="0.35">
      <c r="A12961">
        <v>54829</v>
      </c>
      <c r="B12961" s="1" t="s">
        <v>15973</v>
      </c>
      <c r="C12961" s="2">
        <v>41346</v>
      </c>
      <c r="D12961" s="2">
        <v>41348</v>
      </c>
      <c r="E12961" s="1" t="s">
        <v>24502</v>
      </c>
      <c r="F12961" s="1">
        <v>100825</v>
      </c>
      <c r="G12961" s="15">
        <v>0</v>
      </c>
      <c r="H12961" s="1" t="s">
        <v>24510</v>
      </c>
      <c r="I12961" s="1">
        <v>0</v>
      </c>
      <c r="J12961" s="19">
        <v>70759</v>
      </c>
      <c r="K12961" s="1">
        <v>0</v>
      </c>
      <c r="L12961" s="1">
        <v>2</v>
      </c>
      <c r="M12961" s="1">
        <v>0</v>
      </c>
      <c r="N12961" s="1">
        <v>1</v>
      </c>
      <c r="O12961" s="7">
        <f>VLOOKUP(J12961,DIM_Products!A:G,6,FALSE) * L12961 * (1-M12961)</f>
        <v>6.8400000000000007</v>
      </c>
      <c r="P12961" s="7">
        <f t="shared" si="808"/>
        <v>6.8400000000000007</v>
      </c>
      <c r="Q12961" s="13">
        <f t="shared" si="809"/>
        <v>1</v>
      </c>
      <c r="R12961" s="7">
        <f t="shared" si="810"/>
        <v>6.8400000000000007</v>
      </c>
      <c r="S12961">
        <f t="shared" si="811"/>
        <v>2</v>
      </c>
      <c r="T12961">
        <v>0</v>
      </c>
      <c r="U12961" s="13">
        <f>1/COUNTIF(B:B,Orders[[#This Row],[Order ID]])</f>
        <v>1</v>
      </c>
      <c r="V12961">
        <f>IF(SUMIF(F:F,Orders[[#This Row],[DW_Customer]],U:U)&gt;1,1,0)</f>
        <v>1</v>
      </c>
    </row>
    <row r="12962" spans="1:22" x14ac:dyDescent="0.35">
      <c r="A12962">
        <v>32796</v>
      </c>
      <c r="B12962" s="1" t="s">
        <v>5944</v>
      </c>
      <c r="C12962" s="2">
        <v>41438</v>
      </c>
      <c r="D12962" s="2">
        <v>41444</v>
      </c>
      <c r="E12962" s="1" t="s">
        <v>24503</v>
      </c>
      <c r="F12962" s="1">
        <v>101401</v>
      </c>
      <c r="G12962" s="15">
        <v>0</v>
      </c>
      <c r="H12962" s="1" t="s">
        <v>24510</v>
      </c>
      <c r="I12962" s="1">
        <v>0</v>
      </c>
      <c r="J12962" s="19">
        <v>71411</v>
      </c>
      <c r="K12962" s="1">
        <v>0</v>
      </c>
      <c r="L12962" s="1">
        <v>2</v>
      </c>
      <c r="M12962" s="1">
        <v>0.1</v>
      </c>
      <c r="N12962" s="1">
        <v>1</v>
      </c>
      <c r="O12962" s="7">
        <f>VLOOKUP(J12962,DIM_Products!A:G,6,FALSE) * L12962 * (1-M12962)</f>
        <v>145.58399999999997</v>
      </c>
      <c r="P12962" s="7">
        <f t="shared" si="808"/>
        <v>145.58399999999997</v>
      </c>
      <c r="Q12962" s="13">
        <f t="shared" si="809"/>
        <v>1</v>
      </c>
      <c r="R12962" s="7">
        <f t="shared" si="810"/>
        <v>145.58399999999997</v>
      </c>
      <c r="S12962">
        <f t="shared" si="811"/>
        <v>6</v>
      </c>
      <c r="T12962">
        <v>1</v>
      </c>
      <c r="U12962" s="13">
        <f>1/COUNTIF(B:B,Orders[[#This Row],[Order ID]])</f>
        <v>1</v>
      </c>
      <c r="V12962">
        <f>IF(SUMIF(F:F,Orders[[#This Row],[DW_Customer]],U:U)&gt;1,1,0)</f>
        <v>1</v>
      </c>
    </row>
    <row r="12963" spans="1:22" x14ac:dyDescent="0.35">
      <c r="A12963">
        <v>38649</v>
      </c>
      <c r="B12963" s="1" t="s">
        <v>9825</v>
      </c>
      <c r="C12963" s="2">
        <v>41509</v>
      </c>
      <c r="D12963" s="2">
        <v>41509</v>
      </c>
      <c r="E12963" s="1" t="s">
        <v>26364</v>
      </c>
      <c r="F12963" s="1">
        <v>100589</v>
      </c>
      <c r="G12963" s="15">
        <v>0</v>
      </c>
      <c r="H12963" s="1" t="s">
        <v>24511</v>
      </c>
      <c r="I12963" s="1">
        <v>187</v>
      </c>
      <c r="J12963" s="19">
        <v>70784</v>
      </c>
      <c r="K12963" s="1">
        <v>0</v>
      </c>
      <c r="L12963" s="1">
        <v>6</v>
      </c>
      <c r="M12963" s="1">
        <v>0</v>
      </c>
      <c r="N12963" s="1">
        <v>1</v>
      </c>
      <c r="O12963" s="7">
        <f>VLOOKUP(J12963,DIM_Products!A:G,6,FALSE) * L12963 * (1-M12963)</f>
        <v>51.84</v>
      </c>
      <c r="P12963" s="7">
        <f t="shared" si="808"/>
        <v>51.84</v>
      </c>
      <c r="Q12963" s="13">
        <f t="shared" si="809"/>
        <v>1</v>
      </c>
      <c r="R12963" s="7">
        <f t="shared" si="810"/>
        <v>51.84</v>
      </c>
      <c r="S12963">
        <f t="shared" si="811"/>
        <v>0</v>
      </c>
      <c r="T12963">
        <v>0</v>
      </c>
      <c r="U12963" s="13">
        <f>1/COUNTIF(B:B,Orders[[#This Row],[Order ID]])</f>
        <v>1</v>
      </c>
      <c r="V12963">
        <f>IF(SUMIF(F:F,Orders[[#This Row],[DW_Customer]],U:U)&gt;1,1,0)</f>
        <v>1</v>
      </c>
    </row>
    <row r="12964" spans="1:22" x14ac:dyDescent="0.35">
      <c r="A12964">
        <v>45077</v>
      </c>
      <c r="B12964" s="1" t="s">
        <v>17158</v>
      </c>
      <c r="C12964" s="2">
        <v>41380</v>
      </c>
      <c r="D12964" s="2">
        <v>41380</v>
      </c>
      <c r="E12964" s="1" t="s">
        <v>26364</v>
      </c>
      <c r="F12964" s="1">
        <v>100009</v>
      </c>
      <c r="G12964" s="15">
        <v>0</v>
      </c>
      <c r="H12964" s="1" t="s">
        <v>24511</v>
      </c>
      <c r="I12964" s="1">
        <v>865</v>
      </c>
      <c r="J12964" s="19">
        <v>71063</v>
      </c>
      <c r="K12964" s="1">
        <v>0</v>
      </c>
      <c r="L12964" s="1">
        <v>5</v>
      </c>
      <c r="M12964" s="1">
        <v>0</v>
      </c>
      <c r="N12964" s="1">
        <v>1</v>
      </c>
      <c r="O12964" s="7">
        <f>VLOOKUP(J12964,DIM_Products!A:G,6,FALSE) * L12964 * (1-M12964)</f>
        <v>189</v>
      </c>
      <c r="P12964" s="7">
        <f t="shared" si="808"/>
        <v>1399.454</v>
      </c>
      <c r="Q12964" s="13">
        <f t="shared" si="809"/>
        <v>0.13505267054151118</v>
      </c>
      <c r="R12964" s="7">
        <f t="shared" si="810"/>
        <v>189</v>
      </c>
      <c r="S12964">
        <f t="shared" si="811"/>
        <v>0</v>
      </c>
      <c r="T12964">
        <v>0</v>
      </c>
      <c r="U12964" s="13">
        <f>1/COUNTIF(B:B,Orders[[#This Row],[Order ID]])</f>
        <v>0.2</v>
      </c>
      <c r="V12964">
        <f>IF(SUMIF(F:F,Orders[[#This Row],[DW_Customer]],U:U)&gt;1,1,0)</f>
        <v>1</v>
      </c>
    </row>
    <row r="12965" spans="1:22" x14ac:dyDescent="0.35">
      <c r="A12965">
        <v>46358</v>
      </c>
      <c r="B12965" s="1" t="s">
        <v>17158</v>
      </c>
      <c r="C12965" s="2">
        <v>41380</v>
      </c>
      <c r="D12965" s="2">
        <v>41380</v>
      </c>
      <c r="E12965" s="1" t="s">
        <v>26364</v>
      </c>
      <c r="F12965" s="1">
        <v>100009</v>
      </c>
      <c r="G12965" s="15">
        <v>0</v>
      </c>
      <c r="H12965" s="1" t="s">
        <v>24511</v>
      </c>
      <c r="I12965" s="1">
        <v>865</v>
      </c>
      <c r="J12965" s="19">
        <v>70065</v>
      </c>
      <c r="K12965" s="1">
        <v>0</v>
      </c>
      <c r="L12965" s="1">
        <v>5</v>
      </c>
      <c r="M12965" s="1">
        <v>0</v>
      </c>
      <c r="N12965" s="1">
        <v>1</v>
      </c>
      <c r="O12965" s="7">
        <f>VLOOKUP(J12965,DIM_Products!A:G,6,FALSE) * L12965 * (1-M12965)</f>
        <v>483.2</v>
      </c>
      <c r="P12965" s="7">
        <f t="shared" si="808"/>
        <v>1399.454</v>
      </c>
      <c r="Q12965" s="13">
        <f t="shared" si="809"/>
        <v>0.34527751537385293</v>
      </c>
      <c r="R12965" s="7">
        <f t="shared" si="810"/>
        <v>483.2</v>
      </c>
      <c r="S12965">
        <f t="shared" si="811"/>
        <v>0</v>
      </c>
      <c r="T12965">
        <v>0</v>
      </c>
      <c r="U12965" s="13">
        <f>1/COUNTIF(B:B,Orders[[#This Row],[Order ID]])</f>
        <v>0.2</v>
      </c>
      <c r="V12965">
        <f>IF(SUMIF(F:F,Orders[[#This Row],[DW_Customer]],U:U)&gt;1,1,0)</f>
        <v>1</v>
      </c>
    </row>
    <row r="12966" spans="1:22" x14ac:dyDescent="0.35">
      <c r="A12966">
        <v>53379</v>
      </c>
      <c r="B12966" s="1" t="s">
        <v>17158</v>
      </c>
      <c r="C12966" s="2">
        <v>41380</v>
      </c>
      <c r="D12966" s="2">
        <v>41380</v>
      </c>
      <c r="E12966" s="1" t="s">
        <v>26364</v>
      </c>
      <c r="F12966" s="1">
        <v>100009</v>
      </c>
      <c r="G12966" s="15">
        <v>0</v>
      </c>
      <c r="H12966" s="1" t="s">
        <v>24511</v>
      </c>
      <c r="I12966" s="1">
        <v>865</v>
      </c>
      <c r="J12966" s="19">
        <v>70885</v>
      </c>
      <c r="K12966" s="1">
        <v>0</v>
      </c>
      <c r="L12966" s="1">
        <v>1</v>
      </c>
      <c r="M12966" s="1">
        <v>0</v>
      </c>
      <c r="N12966" s="1">
        <v>1</v>
      </c>
      <c r="O12966" s="7">
        <f>VLOOKUP(J12966,DIM_Products!A:G,6,FALSE) * L12966 * (1-M12966)</f>
        <v>48.390000000000008</v>
      </c>
      <c r="P12966" s="7">
        <f t="shared" si="808"/>
        <v>1399.454</v>
      </c>
      <c r="Q12966" s="13">
        <f t="shared" si="809"/>
        <v>3.4577771044993266E-2</v>
      </c>
      <c r="R12966" s="7">
        <f t="shared" si="810"/>
        <v>48.390000000000008</v>
      </c>
      <c r="S12966">
        <f t="shared" si="811"/>
        <v>0</v>
      </c>
      <c r="T12966">
        <v>0</v>
      </c>
      <c r="U12966" s="13">
        <f>1/COUNTIF(B:B,Orders[[#This Row],[Order ID]])</f>
        <v>0.2</v>
      </c>
      <c r="V12966">
        <f>IF(SUMIF(F:F,Orders[[#This Row],[DW_Customer]],U:U)&gt;1,1,0)</f>
        <v>1</v>
      </c>
    </row>
    <row r="12967" spans="1:22" x14ac:dyDescent="0.35">
      <c r="A12967">
        <v>61488</v>
      </c>
      <c r="B12967" s="1" t="s">
        <v>17158</v>
      </c>
      <c r="C12967" s="2">
        <v>41380</v>
      </c>
      <c r="D12967" s="2">
        <v>41380</v>
      </c>
      <c r="E12967" s="1" t="s">
        <v>26364</v>
      </c>
      <c r="F12967" s="1">
        <v>100009</v>
      </c>
      <c r="G12967" s="15">
        <v>0</v>
      </c>
      <c r="H12967" s="1" t="s">
        <v>24511</v>
      </c>
      <c r="I12967" s="1">
        <v>865</v>
      </c>
      <c r="J12967" s="19">
        <v>70159</v>
      </c>
      <c r="K12967" s="1">
        <v>0</v>
      </c>
      <c r="L12967" s="1">
        <v>3</v>
      </c>
      <c r="M12967" s="1">
        <v>0</v>
      </c>
      <c r="N12967" s="1">
        <v>1</v>
      </c>
      <c r="O12967" s="7">
        <f>VLOOKUP(J12967,DIM_Products!A:G,6,FALSE) * L12967 * (1-M12967)</f>
        <v>650.35200000000009</v>
      </c>
      <c r="P12967" s="7">
        <f t="shared" si="808"/>
        <v>1399.454</v>
      </c>
      <c r="Q12967" s="13">
        <f t="shared" si="809"/>
        <v>0.4647183830265233</v>
      </c>
      <c r="R12967" s="7">
        <f t="shared" si="810"/>
        <v>650.35200000000009</v>
      </c>
      <c r="S12967">
        <f t="shared" si="811"/>
        <v>0</v>
      </c>
      <c r="T12967">
        <v>0</v>
      </c>
      <c r="U12967" s="13">
        <f>1/COUNTIF(B:B,Orders[[#This Row],[Order ID]])</f>
        <v>0.2</v>
      </c>
      <c r="V12967">
        <f>IF(SUMIF(F:F,Orders[[#This Row],[DW_Customer]],U:U)&gt;1,1,0)</f>
        <v>1</v>
      </c>
    </row>
    <row r="12968" spans="1:22" x14ac:dyDescent="0.35">
      <c r="A12968">
        <v>62499</v>
      </c>
      <c r="B12968" s="1" t="s">
        <v>17158</v>
      </c>
      <c r="C12968" s="2">
        <v>41380</v>
      </c>
      <c r="D12968" s="2">
        <v>41380</v>
      </c>
      <c r="E12968" s="1" t="s">
        <v>26364</v>
      </c>
      <c r="F12968" s="1">
        <v>100009</v>
      </c>
      <c r="G12968" s="15">
        <v>0</v>
      </c>
      <c r="H12968" s="1" t="s">
        <v>24511</v>
      </c>
      <c r="I12968" s="1">
        <v>865</v>
      </c>
      <c r="J12968" s="19">
        <v>71048</v>
      </c>
      <c r="K12968" s="1">
        <v>0</v>
      </c>
      <c r="L12968" s="1">
        <v>2</v>
      </c>
      <c r="M12968" s="1">
        <v>0.1</v>
      </c>
      <c r="N12968" s="1">
        <v>1</v>
      </c>
      <c r="O12968" s="7">
        <f>VLOOKUP(J12968,DIM_Products!A:G,6,FALSE) * L12968 * (1-M12968)</f>
        <v>28.512</v>
      </c>
      <c r="P12968" s="7">
        <f t="shared" si="808"/>
        <v>1399.454</v>
      </c>
      <c r="Q12968" s="13">
        <f t="shared" si="809"/>
        <v>2.0373660013119403E-2</v>
      </c>
      <c r="R12968" s="7">
        <f t="shared" si="810"/>
        <v>28.512</v>
      </c>
      <c r="S12968">
        <f t="shared" si="811"/>
        <v>0</v>
      </c>
      <c r="T12968">
        <v>0</v>
      </c>
      <c r="U12968" s="13">
        <f>1/COUNTIF(B:B,Orders[[#This Row],[Order ID]])</f>
        <v>0.2</v>
      </c>
      <c r="V12968">
        <f>IF(SUMIF(F:F,Orders[[#This Row],[DW_Customer]],U:U)&gt;1,1,0)</f>
        <v>1</v>
      </c>
    </row>
    <row r="12969" spans="1:22" x14ac:dyDescent="0.35">
      <c r="A12969">
        <v>34158</v>
      </c>
      <c r="B12969" s="1" t="s">
        <v>7333</v>
      </c>
      <c r="C12969" s="2">
        <v>41625</v>
      </c>
      <c r="D12969" s="2">
        <v>41630</v>
      </c>
      <c r="E12969" s="1" t="s">
        <v>24503</v>
      </c>
      <c r="F12969" s="1">
        <v>100774</v>
      </c>
      <c r="G12969" s="15">
        <v>0</v>
      </c>
      <c r="H12969" s="1" t="s">
        <v>24510</v>
      </c>
      <c r="I12969" s="1">
        <v>0</v>
      </c>
      <c r="J12969" s="19">
        <v>70189</v>
      </c>
      <c r="K12969" s="1">
        <v>0</v>
      </c>
      <c r="L12969" s="1">
        <v>2</v>
      </c>
      <c r="M12969" s="1">
        <v>0.15</v>
      </c>
      <c r="N12969" s="1">
        <v>1</v>
      </c>
      <c r="O12969" s="7">
        <f>VLOOKUP(J12969,DIM_Products!A:G,6,FALSE) * L12969 * (1-M12969)</f>
        <v>58.099200000000003</v>
      </c>
      <c r="P12969" s="7">
        <f t="shared" si="808"/>
        <v>308.83920000000001</v>
      </c>
      <c r="Q12969" s="13">
        <f t="shared" si="809"/>
        <v>0.1881211970501154</v>
      </c>
      <c r="R12969" s="7">
        <f t="shared" si="810"/>
        <v>58.099200000000003</v>
      </c>
      <c r="S12969">
        <f t="shared" si="811"/>
        <v>5</v>
      </c>
      <c r="T12969">
        <v>1</v>
      </c>
      <c r="U12969" s="13">
        <f>1/COUNTIF(B:B,Orders[[#This Row],[Order ID]])</f>
        <v>0.5</v>
      </c>
      <c r="V12969">
        <f>IF(SUMIF(F:F,Orders[[#This Row],[DW_Customer]],U:U)&gt;1,1,0)</f>
        <v>1</v>
      </c>
    </row>
    <row r="12970" spans="1:22" x14ac:dyDescent="0.35">
      <c r="A12970">
        <v>38678</v>
      </c>
      <c r="B12970" s="1" t="s">
        <v>7333</v>
      </c>
      <c r="C12970" s="2">
        <v>41625</v>
      </c>
      <c r="D12970" s="2">
        <v>41630</v>
      </c>
      <c r="E12970" s="1" t="s">
        <v>24503</v>
      </c>
      <c r="F12970" s="1">
        <v>100774</v>
      </c>
      <c r="G12970" s="15">
        <v>0</v>
      </c>
      <c r="H12970" s="1" t="s">
        <v>24510</v>
      </c>
      <c r="I12970" s="1">
        <v>0</v>
      </c>
      <c r="J12970" s="19">
        <v>71186</v>
      </c>
      <c r="K12970" s="1">
        <v>0</v>
      </c>
      <c r="L12970" s="1">
        <v>6</v>
      </c>
      <c r="M12970" s="1">
        <v>0</v>
      </c>
      <c r="N12970" s="1">
        <v>1</v>
      </c>
      <c r="O12970" s="7">
        <f>VLOOKUP(J12970,DIM_Products!A:G,6,FALSE) * L12970 * (1-M12970)</f>
        <v>250.74</v>
      </c>
      <c r="P12970" s="7">
        <f t="shared" si="808"/>
        <v>308.83920000000001</v>
      </c>
      <c r="Q12970" s="13">
        <f t="shared" si="809"/>
        <v>0.81187880294988457</v>
      </c>
      <c r="R12970" s="7">
        <f t="shared" si="810"/>
        <v>250.74</v>
      </c>
      <c r="S12970">
        <f t="shared" si="811"/>
        <v>5</v>
      </c>
      <c r="T12970">
        <v>1</v>
      </c>
      <c r="U12970" s="13">
        <f>1/COUNTIF(B:B,Orders[[#This Row],[Order ID]])</f>
        <v>0.5</v>
      </c>
      <c r="V12970">
        <f>IF(SUMIF(F:F,Orders[[#This Row],[DW_Customer]],U:U)&gt;1,1,0)</f>
        <v>1</v>
      </c>
    </row>
    <row r="12971" spans="1:22" x14ac:dyDescent="0.35">
      <c r="A12971">
        <v>57236</v>
      </c>
      <c r="B12971" s="1" t="s">
        <v>15217</v>
      </c>
      <c r="C12971" s="2">
        <v>41291</v>
      </c>
      <c r="D12971" s="2">
        <v>41293</v>
      </c>
      <c r="E12971" s="1" t="s">
        <v>24502</v>
      </c>
      <c r="F12971" s="1">
        <v>100983</v>
      </c>
      <c r="G12971" s="15">
        <v>0</v>
      </c>
      <c r="H12971" s="1" t="s">
        <v>24510</v>
      </c>
      <c r="I12971" s="1">
        <v>0</v>
      </c>
      <c r="J12971" s="19">
        <v>70984</v>
      </c>
      <c r="K12971" s="1">
        <v>0</v>
      </c>
      <c r="L12971" s="1">
        <v>4</v>
      </c>
      <c r="M12971" s="1">
        <v>0</v>
      </c>
      <c r="N12971" s="1">
        <v>1</v>
      </c>
      <c r="O12971" s="7">
        <f>VLOOKUP(J12971,DIM_Products!A:G,6,FALSE) * L12971 * (1-M12971)</f>
        <v>128.24</v>
      </c>
      <c r="P12971" s="7">
        <f t="shared" si="808"/>
        <v>128.24</v>
      </c>
      <c r="Q12971" s="13">
        <f t="shared" si="809"/>
        <v>1</v>
      </c>
      <c r="R12971" s="7">
        <f t="shared" si="810"/>
        <v>128.24</v>
      </c>
      <c r="S12971">
        <f t="shared" si="811"/>
        <v>2</v>
      </c>
      <c r="T12971">
        <v>1</v>
      </c>
      <c r="U12971" s="13">
        <f>1/COUNTIF(B:B,Orders[[#This Row],[Order ID]])</f>
        <v>1</v>
      </c>
      <c r="V12971">
        <f>IF(SUMIF(F:F,Orders[[#This Row],[DW_Customer]],U:U)&gt;1,1,0)</f>
        <v>1</v>
      </c>
    </row>
    <row r="12972" spans="1:22" x14ac:dyDescent="0.35">
      <c r="A12972">
        <v>46846</v>
      </c>
      <c r="B12972" s="1" t="s">
        <v>15007</v>
      </c>
      <c r="C12972" s="2">
        <v>41627</v>
      </c>
      <c r="D12972" s="2">
        <v>41627</v>
      </c>
      <c r="E12972" s="1" t="s">
        <v>26364</v>
      </c>
      <c r="F12972" s="1">
        <v>101174</v>
      </c>
      <c r="G12972" s="15">
        <v>0</v>
      </c>
      <c r="H12972" s="1" t="s">
        <v>24511</v>
      </c>
      <c r="I12972" s="1">
        <v>729</v>
      </c>
      <c r="J12972" s="19">
        <v>71495</v>
      </c>
      <c r="K12972" s="1">
        <v>0</v>
      </c>
      <c r="L12972" s="1">
        <v>2</v>
      </c>
      <c r="M12972" s="1">
        <v>0.5</v>
      </c>
      <c r="N12972" s="1">
        <v>1</v>
      </c>
      <c r="O12972" s="7">
        <f>VLOOKUP(J12972,DIM_Products!A:G,6,FALSE) * L12972 * (1-M12972)</f>
        <v>645.54</v>
      </c>
      <c r="P12972" s="7">
        <f t="shared" si="808"/>
        <v>695.81349999999998</v>
      </c>
      <c r="Q12972" s="13">
        <f t="shared" si="809"/>
        <v>0.9277485993013932</v>
      </c>
      <c r="R12972" s="7">
        <f t="shared" si="810"/>
        <v>645.54</v>
      </c>
      <c r="S12972">
        <f t="shared" si="811"/>
        <v>0</v>
      </c>
      <c r="T12972">
        <v>0</v>
      </c>
      <c r="U12972" s="13">
        <f>1/COUNTIF(B:B,Orders[[#This Row],[Order ID]])</f>
        <v>0.33333333333333331</v>
      </c>
      <c r="V12972">
        <f>IF(SUMIF(F:F,Orders[[#This Row],[DW_Customer]],U:U)&gt;1,1,0)</f>
        <v>1</v>
      </c>
    </row>
    <row r="12973" spans="1:22" x14ac:dyDescent="0.35">
      <c r="A12973">
        <v>52626</v>
      </c>
      <c r="B12973" s="1" t="s">
        <v>15007</v>
      </c>
      <c r="C12973" s="2">
        <v>41627</v>
      </c>
      <c r="D12973" s="2">
        <v>41627</v>
      </c>
      <c r="E12973" s="1" t="s">
        <v>26364</v>
      </c>
      <c r="F12973" s="1">
        <v>101174</v>
      </c>
      <c r="G12973" s="15">
        <v>0</v>
      </c>
      <c r="H12973" s="1" t="s">
        <v>24511</v>
      </c>
      <c r="I12973" s="1">
        <v>729</v>
      </c>
      <c r="J12973" s="19">
        <v>70950</v>
      </c>
      <c r="K12973" s="1">
        <v>0</v>
      </c>
      <c r="L12973" s="1">
        <v>4</v>
      </c>
      <c r="M12973" s="1">
        <v>0.5</v>
      </c>
      <c r="N12973" s="1">
        <v>1</v>
      </c>
      <c r="O12973" s="7">
        <f>VLOOKUP(J12973,DIM_Products!A:G,6,FALSE) * L12973 * (1-M12973)</f>
        <v>36.544000000000004</v>
      </c>
      <c r="P12973" s="7">
        <f t="shared" si="808"/>
        <v>695.81349999999998</v>
      </c>
      <c r="Q12973" s="13">
        <f t="shared" si="809"/>
        <v>5.2519820325417667E-2</v>
      </c>
      <c r="R12973" s="7">
        <f t="shared" si="810"/>
        <v>36.544000000000004</v>
      </c>
      <c r="S12973">
        <f t="shared" si="811"/>
        <v>0</v>
      </c>
      <c r="T12973">
        <v>0</v>
      </c>
      <c r="U12973" s="13">
        <f>1/COUNTIF(B:B,Orders[[#This Row],[Order ID]])</f>
        <v>0.33333333333333331</v>
      </c>
      <c r="V12973">
        <f>IF(SUMIF(F:F,Orders[[#This Row],[DW_Customer]],U:U)&gt;1,1,0)</f>
        <v>1</v>
      </c>
    </row>
    <row r="12974" spans="1:22" x14ac:dyDescent="0.35">
      <c r="A12974">
        <v>66649</v>
      </c>
      <c r="B12974" s="1" t="s">
        <v>15007</v>
      </c>
      <c r="C12974" s="2">
        <v>41627</v>
      </c>
      <c r="D12974" s="2">
        <v>41627</v>
      </c>
      <c r="E12974" s="1" t="s">
        <v>26364</v>
      </c>
      <c r="F12974" s="1">
        <v>101174</v>
      </c>
      <c r="G12974" s="15">
        <v>0</v>
      </c>
      <c r="H12974" s="1" t="s">
        <v>24511</v>
      </c>
      <c r="I12974" s="1">
        <v>729</v>
      </c>
      <c r="J12974" s="19">
        <v>71143</v>
      </c>
      <c r="K12974" s="1">
        <v>0</v>
      </c>
      <c r="L12974" s="1">
        <v>1</v>
      </c>
      <c r="M12974" s="1">
        <v>0.5</v>
      </c>
      <c r="N12974" s="1">
        <v>1</v>
      </c>
      <c r="O12974" s="7">
        <f>VLOOKUP(J12974,DIM_Products!A:G,6,FALSE) * L12974 * (1-M12974)</f>
        <v>13.729499999999998</v>
      </c>
      <c r="P12974" s="7">
        <f t="shared" si="808"/>
        <v>695.81349999999998</v>
      </c>
      <c r="Q12974" s="13">
        <f t="shared" si="809"/>
        <v>1.9731580373189079E-2</v>
      </c>
      <c r="R12974" s="7">
        <f t="shared" si="810"/>
        <v>13.729499999999998</v>
      </c>
      <c r="S12974">
        <f t="shared" si="811"/>
        <v>0</v>
      </c>
      <c r="T12974">
        <v>0</v>
      </c>
      <c r="U12974" s="13">
        <f>1/COUNTIF(B:B,Orders[[#This Row],[Order ID]])</f>
        <v>0.33333333333333331</v>
      </c>
      <c r="V12974">
        <f>IF(SUMIF(F:F,Orders[[#This Row],[DW_Customer]],U:U)&gt;1,1,0)</f>
        <v>1</v>
      </c>
    </row>
    <row r="12975" spans="1:22" x14ac:dyDescent="0.35">
      <c r="A12975">
        <v>38618</v>
      </c>
      <c r="B12975" s="1" t="s">
        <v>9322</v>
      </c>
      <c r="C12975" s="2">
        <v>41533</v>
      </c>
      <c r="D12975" s="2">
        <v>41533</v>
      </c>
      <c r="E12975" s="1" t="s">
        <v>26364</v>
      </c>
      <c r="F12975" s="1">
        <v>101157</v>
      </c>
      <c r="G12975" s="15">
        <v>0</v>
      </c>
      <c r="H12975" s="1" t="s">
        <v>24511</v>
      </c>
      <c r="I12975" s="1">
        <v>598</v>
      </c>
      <c r="J12975" s="19">
        <v>70958</v>
      </c>
      <c r="K12975" s="1">
        <v>0</v>
      </c>
      <c r="L12975" s="1">
        <v>3</v>
      </c>
      <c r="M12975" s="1">
        <v>0</v>
      </c>
      <c r="N12975" s="1">
        <v>1</v>
      </c>
      <c r="O12975" s="7">
        <f>VLOOKUP(J12975,DIM_Products!A:G,6,FALSE) * L12975 * (1-M12975)</f>
        <v>45.54</v>
      </c>
      <c r="P12975" s="7">
        <f t="shared" si="808"/>
        <v>45.54</v>
      </c>
      <c r="Q12975" s="13">
        <f t="shared" si="809"/>
        <v>1</v>
      </c>
      <c r="R12975" s="7">
        <f t="shared" si="810"/>
        <v>45.54</v>
      </c>
      <c r="S12975">
        <f t="shared" si="811"/>
        <v>0</v>
      </c>
      <c r="T12975">
        <v>0</v>
      </c>
      <c r="U12975" s="13">
        <f>1/COUNTIF(B:B,Orders[[#This Row],[Order ID]])</f>
        <v>1</v>
      </c>
      <c r="V12975">
        <f>IF(SUMIF(F:F,Orders[[#This Row],[DW_Customer]],U:U)&gt;1,1,0)</f>
        <v>1</v>
      </c>
    </row>
    <row r="12976" spans="1:22" x14ac:dyDescent="0.35">
      <c r="A12976">
        <v>40177</v>
      </c>
      <c r="B12976" s="1" t="s">
        <v>14249</v>
      </c>
      <c r="C12976" s="2">
        <v>41307</v>
      </c>
      <c r="D12976" s="2">
        <v>41307</v>
      </c>
      <c r="E12976" s="1" t="s">
        <v>26364</v>
      </c>
      <c r="F12976" s="1">
        <v>101171</v>
      </c>
      <c r="G12976" s="15">
        <v>0</v>
      </c>
      <c r="H12976" s="1" t="s">
        <v>24511</v>
      </c>
      <c r="I12976" s="1">
        <v>320</v>
      </c>
      <c r="J12976" s="19">
        <v>70227</v>
      </c>
      <c r="K12976" s="1">
        <v>0</v>
      </c>
      <c r="L12976" s="1">
        <v>8</v>
      </c>
      <c r="M12976" s="1">
        <v>0</v>
      </c>
      <c r="N12976" s="1">
        <v>1</v>
      </c>
      <c r="O12976" s="7">
        <f>VLOOKUP(J12976,DIM_Products!A:G,6,FALSE) * L12976 * (1-M12976)</f>
        <v>1968.7679999999998</v>
      </c>
      <c r="P12976" s="7">
        <f t="shared" si="808"/>
        <v>2700.1919999999996</v>
      </c>
      <c r="Q12976" s="13">
        <f t="shared" si="809"/>
        <v>0.72912148469442173</v>
      </c>
      <c r="R12976" s="7">
        <f t="shared" si="810"/>
        <v>1968.7679999999998</v>
      </c>
      <c r="S12976">
        <f t="shared" si="811"/>
        <v>0</v>
      </c>
      <c r="T12976">
        <v>0</v>
      </c>
      <c r="U12976" s="13">
        <f>1/COUNTIF(B:B,Orders[[#This Row],[Order ID]])</f>
        <v>0.5</v>
      </c>
      <c r="V12976">
        <f>IF(SUMIF(F:F,Orders[[#This Row],[DW_Customer]],U:U)&gt;1,1,0)</f>
        <v>1</v>
      </c>
    </row>
    <row r="12977" spans="1:22" x14ac:dyDescent="0.35">
      <c r="A12977">
        <v>59682</v>
      </c>
      <c r="B12977" s="1" t="s">
        <v>14249</v>
      </c>
      <c r="C12977" s="2">
        <v>41307</v>
      </c>
      <c r="D12977" s="2">
        <v>41307</v>
      </c>
      <c r="E12977" s="1" t="s">
        <v>26364</v>
      </c>
      <c r="F12977" s="1">
        <v>101171</v>
      </c>
      <c r="G12977" s="15">
        <v>0</v>
      </c>
      <c r="H12977" s="1" t="s">
        <v>24511</v>
      </c>
      <c r="I12977" s="1">
        <v>320</v>
      </c>
      <c r="J12977" s="19">
        <v>70169</v>
      </c>
      <c r="K12977" s="1">
        <v>0</v>
      </c>
      <c r="L12977" s="1">
        <v>3</v>
      </c>
      <c r="M12977" s="1">
        <v>0</v>
      </c>
      <c r="N12977" s="1">
        <v>1</v>
      </c>
      <c r="O12977" s="7">
        <f>VLOOKUP(J12977,DIM_Products!A:G,6,FALSE) * L12977 * (1-M12977)</f>
        <v>731.42399999999975</v>
      </c>
      <c r="P12977" s="7">
        <f t="shared" si="808"/>
        <v>2700.1919999999996</v>
      </c>
      <c r="Q12977" s="13">
        <f t="shared" si="809"/>
        <v>0.27087851530557822</v>
      </c>
      <c r="R12977" s="7">
        <f t="shared" si="810"/>
        <v>731.42399999999975</v>
      </c>
      <c r="S12977">
        <f t="shared" si="811"/>
        <v>0</v>
      </c>
      <c r="T12977">
        <v>0</v>
      </c>
      <c r="U12977" s="13">
        <f>1/COUNTIF(B:B,Orders[[#This Row],[Order ID]])</f>
        <v>0.5</v>
      </c>
      <c r="V12977">
        <f>IF(SUMIF(F:F,Orders[[#This Row],[DW_Customer]],U:U)&gt;1,1,0)</f>
        <v>1</v>
      </c>
    </row>
    <row r="12978" spans="1:22" x14ac:dyDescent="0.35">
      <c r="A12978">
        <v>47526</v>
      </c>
      <c r="B12978" s="1" t="s">
        <v>16632</v>
      </c>
      <c r="C12978" s="2">
        <v>41316</v>
      </c>
      <c r="D12978" s="2">
        <v>41316</v>
      </c>
      <c r="E12978" s="1" t="s">
        <v>26364</v>
      </c>
      <c r="F12978" s="1">
        <v>100346</v>
      </c>
      <c r="G12978" s="15">
        <v>0</v>
      </c>
      <c r="H12978" s="1" t="s">
        <v>24511</v>
      </c>
      <c r="I12978" s="1">
        <v>481</v>
      </c>
      <c r="J12978" s="19">
        <v>70171</v>
      </c>
      <c r="K12978" s="1">
        <v>0</v>
      </c>
      <c r="L12978" s="1">
        <v>4</v>
      </c>
      <c r="M12978" s="1">
        <v>0</v>
      </c>
      <c r="N12978" s="1">
        <v>1</v>
      </c>
      <c r="O12978" s="7">
        <f>VLOOKUP(J12978,DIM_Products!A:G,6,FALSE) * L12978 * (1-M12978)</f>
        <v>334.68</v>
      </c>
      <c r="P12978" s="7">
        <f t="shared" si="808"/>
        <v>334.68</v>
      </c>
      <c r="Q12978" s="13">
        <f t="shared" si="809"/>
        <v>1</v>
      </c>
      <c r="R12978" s="7">
        <f t="shared" si="810"/>
        <v>334.68</v>
      </c>
      <c r="S12978">
        <f t="shared" si="811"/>
        <v>0</v>
      </c>
      <c r="T12978">
        <v>0</v>
      </c>
      <c r="U12978" s="13">
        <f>1/COUNTIF(B:B,Orders[[#This Row],[Order ID]])</f>
        <v>1</v>
      </c>
      <c r="V12978">
        <f>IF(SUMIF(F:F,Orders[[#This Row],[DW_Customer]],U:U)&gt;1,1,0)</f>
        <v>1</v>
      </c>
    </row>
    <row r="12979" spans="1:22" x14ac:dyDescent="0.35">
      <c r="A12979">
        <v>30771</v>
      </c>
      <c r="B12979" s="1" t="s">
        <v>6504</v>
      </c>
      <c r="C12979" s="2">
        <v>41563</v>
      </c>
      <c r="D12979" s="2">
        <v>41563</v>
      </c>
      <c r="E12979" s="1" t="s">
        <v>26364</v>
      </c>
      <c r="F12979" s="1">
        <v>100545</v>
      </c>
      <c r="G12979" s="15">
        <v>0</v>
      </c>
      <c r="H12979" s="1" t="s">
        <v>24511</v>
      </c>
      <c r="I12979" s="1">
        <v>564</v>
      </c>
      <c r="J12979" s="19">
        <v>70388</v>
      </c>
      <c r="K12979" s="1">
        <v>0</v>
      </c>
      <c r="L12979" s="1">
        <v>7</v>
      </c>
      <c r="M12979" s="1">
        <v>0</v>
      </c>
      <c r="N12979" s="1">
        <v>1</v>
      </c>
      <c r="O12979" s="7">
        <f>VLOOKUP(J12979,DIM_Products!A:G,6,FALSE) * L12979 * (1-M12979)</f>
        <v>692.87400000000014</v>
      </c>
      <c r="P12979" s="7">
        <f t="shared" si="808"/>
        <v>692.87400000000014</v>
      </c>
      <c r="Q12979" s="13">
        <f t="shared" si="809"/>
        <v>1</v>
      </c>
      <c r="R12979" s="7">
        <f t="shared" si="810"/>
        <v>692.87400000000014</v>
      </c>
      <c r="S12979">
        <f t="shared" si="811"/>
        <v>0</v>
      </c>
      <c r="T12979">
        <v>1</v>
      </c>
      <c r="U12979" s="13">
        <f>1/COUNTIF(B:B,Orders[[#This Row],[Order ID]])</f>
        <v>1</v>
      </c>
      <c r="V12979">
        <f>IF(SUMIF(F:F,Orders[[#This Row],[DW_Customer]],U:U)&gt;1,1,0)</f>
        <v>1</v>
      </c>
    </row>
    <row r="12980" spans="1:22" x14ac:dyDescent="0.35">
      <c r="A12980">
        <v>54993</v>
      </c>
      <c r="B12980" s="1" t="s">
        <v>21776</v>
      </c>
      <c r="C12980" s="2">
        <v>41363</v>
      </c>
      <c r="D12980" s="2">
        <v>41363</v>
      </c>
      <c r="E12980" s="1" t="s">
        <v>26364</v>
      </c>
      <c r="F12980" s="1">
        <v>101072</v>
      </c>
      <c r="G12980" s="15">
        <v>0</v>
      </c>
      <c r="H12980" s="1" t="s">
        <v>24511</v>
      </c>
      <c r="I12980" s="1">
        <v>598</v>
      </c>
      <c r="J12980" s="19">
        <v>71149</v>
      </c>
      <c r="K12980" s="1">
        <v>0</v>
      </c>
      <c r="L12980" s="1">
        <v>6</v>
      </c>
      <c r="M12980" s="1">
        <v>0</v>
      </c>
      <c r="N12980" s="1">
        <v>1</v>
      </c>
      <c r="O12980" s="7">
        <f>VLOOKUP(J12980,DIM_Products!A:G,6,FALSE) * L12980 * (1-M12980)</f>
        <v>479.93999999999994</v>
      </c>
      <c r="P12980" s="7">
        <f t="shared" si="808"/>
        <v>479.93999999999994</v>
      </c>
      <c r="Q12980" s="13">
        <f t="shared" si="809"/>
        <v>1</v>
      </c>
      <c r="R12980" s="7">
        <f t="shared" si="810"/>
        <v>479.93999999999994</v>
      </c>
      <c r="S12980">
        <f t="shared" si="811"/>
        <v>0</v>
      </c>
      <c r="T12980">
        <v>0</v>
      </c>
      <c r="U12980" s="13">
        <f>1/COUNTIF(B:B,Orders[[#This Row],[Order ID]])</f>
        <v>1</v>
      </c>
      <c r="V12980">
        <f>IF(SUMIF(F:F,Orders[[#This Row],[DW_Customer]],U:U)&gt;1,1,0)</f>
        <v>1</v>
      </c>
    </row>
    <row r="12981" spans="1:22" x14ac:dyDescent="0.35">
      <c r="A12981">
        <v>33696</v>
      </c>
      <c r="B12981" s="1" t="s">
        <v>7377</v>
      </c>
      <c r="C12981" s="2">
        <v>41519</v>
      </c>
      <c r="D12981" s="2">
        <v>41522</v>
      </c>
      <c r="E12981" s="1" t="s">
        <v>24502</v>
      </c>
      <c r="F12981" s="1">
        <v>100371</v>
      </c>
      <c r="G12981" s="15">
        <v>0</v>
      </c>
      <c r="H12981" s="1" t="s">
        <v>24510</v>
      </c>
      <c r="I12981" s="1">
        <v>0</v>
      </c>
      <c r="J12981" s="19">
        <v>70620</v>
      </c>
      <c r="K12981" s="1">
        <v>0</v>
      </c>
      <c r="L12981" s="1">
        <v>3</v>
      </c>
      <c r="M12981" s="1">
        <v>0.1</v>
      </c>
      <c r="N12981" s="1">
        <v>1</v>
      </c>
      <c r="O12981" s="7">
        <f>VLOOKUP(J12981,DIM_Products!A:G,6,FALSE) * L12981 * (1-M12981)</f>
        <v>1213.9307999999999</v>
      </c>
      <c r="P12981" s="7">
        <f t="shared" si="808"/>
        <v>1245.4307999999999</v>
      </c>
      <c r="Q12981" s="13">
        <f t="shared" si="809"/>
        <v>0.97470754697892492</v>
      </c>
      <c r="R12981" s="7">
        <f t="shared" si="810"/>
        <v>1213.9307999999999</v>
      </c>
      <c r="S12981">
        <f t="shared" si="811"/>
        <v>3</v>
      </c>
      <c r="T12981">
        <v>0</v>
      </c>
      <c r="U12981" s="13">
        <f>1/COUNTIF(B:B,Orders[[#This Row],[Order ID]])</f>
        <v>0.5</v>
      </c>
      <c r="V12981">
        <f>IF(SUMIF(F:F,Orders[[#This Row],[DW_Customer]],U:U)&gt;1,1,0)</f>
        <v>1</v>
      </c>
    </row>
    <row r="12982" spans="1:22" x14ac:dyDescent="0.35">
      <c r="A12982">
        <v>61448</v>
      </c>
      <c r="B12982" s="1" t="s">
        <v>7377</v>
      </c>
      <c r="C12982" s="2">
        <v>41519</v>
      </c>
      <c r="D12982" s="2">
        <v>41522</v>
      </c>
      <c r="E12982" s="1" t="s">
        <v>24502</v>
      </c>
      <c r="F12982" s="1">
        <v>100371</v>
      </c>
      <c r="G12982" s="15">
        <v>0</v>
      </c>
      <c r="H12982" s="1" t="s">
        <v>24510</v>
      </c>
      <c r="I12982" s="1">
        <v>0</v>
      </c>
      <c r="J12982" s="19">
        <v>70380</v>
      </c>
      <c r="K12982" s="1">
        <v>0</v>
      </c>
      <c r="L12982" s="1">
        <v>1</v>
      </c>
      <c r="M12982" s="1">
        <v>0</v>
      </c>
      <c r="N12982" s="1">
        <v>1</v>
      </c>
      <c r="O12982" s="7">
        <f>VLOOKUP(J12982,DIM_Products!A:G,6,FALSE) * L12982 * (1-M12982)</f>
        <v>31.5</v>
      </c>
      <c r="P12982" s="7">
        <f t="shared" si="808"/>
        <v>1245.4307999999999</v>
      </c>
      <c r="Q12982" s="13">
        <f t="shared" si="809"/>
        <v>2.529245302107512E-2</v>
      </c>
      <c r="R12982" s="7">
        <f t="shared" si="810"/>
        <v>31.5</v>
      </c>
      <c r="S12982">
        <f t="shared" si="811"/>
        <v>3</v>
      </c>
      <c r="T12982">
        <v>0</v>
      </c>
      <c r="U12982" s="13">
        <f>1/COUNTIF(B:B,Orders[[#This Row],[Order ID]])</f>
        <v>0.5</v>
      </c>
      <c r="V12982">
        <f>IF(SUMIF(F:F,Orders[[#This Row],[DW_Customer]],U:U)&gt;1,1,0)</f>
        <v>1</v>
      </c>
    </row>
    <row r="12983" spans="1:22" x14ac:dyDescent="0.35">
      <c r="A12983">
        <v>35199</v>
      </c>
      <c r="B12983" s="1" t="s">
        <v>8418</v>
      </c>
      <c r="C12983" s="2">
        <v>41446</v>
      </c>
      <c r="D12983" s="2">
        <v>41452</v>
      </c>
      <c r="E12983" s="1" t="s">
        <v>24503</v>
      </c>
      <c r="F12983" s="1">
        <v>101462</v>
      </c>
      <c r="G12983" s="15">
        <v>0</v>
      </c>
      <c r="H12983" s="1" t="s">
        <v>24510</v>
      </c>
      <c r="I12983" s="1">
        <v>0</v>
      </c>
      <c r="J12983" s="19">
        <v>70702</v>
      </c>
      <c r="K12983" s="1">
        <v>0</v>
      </c>
      <c r="L12983" s="1">
        <v>3</v>
      </c>
      <c r="M12983" s="1">
        <v>0</v>
      </c>
      <c r="N12983" s="1">
        <v>1</v>
      </c>
      <c r="O12983" s="7">
        <f>VLOOKUP(J12983,DIM_Products!A:G,6,FALSE) * L12983 * (1-M12983)</f>
        <v>49.86</v>
      </c>
      <c r="P12983" s="7">
        <f t="shared" si="808"/>
        <v>958.03200000000015</v>
      </c>
      <c r="Q12983" s="13">
        <f t="shared" si="809"/>
        <v>5.2044190590710949E-2</v>
      </c>
      <c r="R12983" s="7">
        <f t="shared" si="810"/>
        <v>49.86</v>
      </c>
      <c r="S12983">
        <f t="shared" si="811"/>
        <v>6</v>
      </c>
      <c r="T12983">
        <v>1</v>
      </c>
      <c r="U12983" s="13">
        <f>1/COUNTIF(B:B,Orders[[#This Row],[Order ID]])</f>
        <v>0.33333333333333331</v>
      </c>
      <c r="V12983">
        <f>IF(SUMIF(F:F,Orders[[#This Row],[DW_Customer]],U:U)&gt;1,1,0)</f>
        <v>1</v>
      </c>
    </row>
    <row r="12984" spans="1:22" x14ac:dyDescent="0.35">
      <c r="A12984">
        <v>41011</v>
      </c>
      <c r="B12984" s="1" t="s">
        <v>8418</v>
      </c>
      <c r="C12984" s="2">
        <v>41446</v>
      </c>
      <c r="D12984" s="2">
        <v>41452</v>
      </c>
      <c r="E12984" s="1" t="s">
        <v>24503</v>
      </c>
      <c r="F12984" s="1">
        <v>101462</v>
      </c>
      <c r="G12984" s="15">
        <v>0</v>
      </c>
      <c r="H12984" s="1" t="s">
        <v>24510</v>
      </c>
      <c r="I12984" s="1">
        <v>0</v>
      </c>
      <c r="J12984" s="19">
        <v>70018</v>
      </c>
      <c r="K12984" s="1">
        <v>0</v>
      </c>
      <c r="L12984" s="1">
        <v>2</v>
      </c>
      <c r="M12984" s="1">
        <v>0</v>
      </c>
      <c r="N12984" s="1">
        <v>1</v>
      </c>
      <c r="O12984" s="7">
        <f>VLOOKUP(J12984,DIM_Products!A:G,6,FALSE) * L12984 * (1-M12984)</f>
        <v>774.18000000000006</v>
      </c>
      <c r="P12984" s="7">
        <f t="shared" si="808"/>
        <v>958.03200000000015</v>
      </c>
      <c r="Q12984" s="13">
        <f t="shared" si="809"/>
        <v>0.80809409289042533</v>
      </c>
      <c r="R12984" s="7">
        <f t="shared" si="810"/>
        <v>774.18000000000006</v>
      </c>
      <c r="S12984">
        <f t="shared" si="811"/>
        <v>6</v>
      </c>
      <c r="T12984">
        <v>1</v>
      </c>
      <c r="U12984" s="13">
        <f>1/COUNTIF(B:B,Orders[[#This Row],[Order ID]])</f>
        <v>0.33333333333333331</v>
      </c>
      <c r="V12984">
        <f>IF(SUMIF(F:F,Orders[[#This Row],[DW_Customer]],U:U)&gt;1,1,0)</f>
        <v>1</v>
      </c>
    </row>
    <row r="12985" spans="1:22" x14ac:dyDescent="0.35">
      <c r="A12985">
        <v>68761</v>
      </c>
      <c r="B12985" s="1" t="s">
        <v>8418</v>
      </c>
      <c r="C12985" s="2">
        <v>41446</v>
      </c>
      <c r="D12985" s="2">
        <v>41452</v>
      </c>
      <c r="E12985" s="1" t="s">
        <v>24503</v>
      </c>
      <c r="F12985" s="1">
        <v>101462</v>
      </c>
      <c r="G12985" s="15">
        <v>0</v>
      </c>
      <c r="H12985" s="1" t="s">
        <v>24510</v>
      </c>
      <c r="I12985" s="1">
        <v>0</v>
      </c>
      <c r="J12985" s="19">
        <v>70535</v>
      </c>
      <c r="K12985" s="1">
        <v>0</v>
      </c>
      <c r="L12985" s="1">
        <v>1</v>
      </c>
      <c r="M12985" s="1">
        <v>0</v>
      </c>
      <c r="N12985" s="1">
        <v>1</v>
      </c>
      <c r="O12985" s="7">
        <f>VLOOKUP(J12985,DIM_Products!A:G,6,FALSE) * L12985 * (1-M12985)</f>
        <v>133.99200000000002</v>
      </c>
      <c r="P12985" s="7">
        <f t="shared" si="808"/>
        <v>958.03200000000015</v>
      </c>
      <c r="Q12985" s="13">
        <f t="shared" si="809"/>
        <v>0.13986171651886367</v>
      </c>
      <c r="R12985" s="7">
        <f t="shared" si="810"/>
        <v>133.99200000000002</v>
      </c>
      <c r="S12985">
        <f t="shared" si="811"/>
        <v>6</v>
      </c>
      <c r="T12985">
        <v>1</v>
      </c>
      <c r="U12985" s="13">
        <f>1/COUNTIF(B:B,Orders[[#This Row],[Order ID]])</f>
        <v>0.33333333333333331</v>
      </c>
      <c r="V12985">
        <f>IF(SUMIF(F:F,Orders[[#This Row],[DW_Customer]],U:U)&gt;1,1,0)</f>
        <v>1</v>
      </c>
    </row>
    <row r="12986" spans="1:22" x14ac:dyDescent="0.35">
      <c r="A12986">
        <v>56504</v>
      </c>
      <c r="B12986" s="1" t="s">
        <v>13925</v>
      </c>
      <c r="C12986" s="2">
        <v>41627</v>
      </c>
      <c r="D12986" s="2">
        <v>41627</v>
      </c>
      <c r="E12986" s="1" t="s">
        <v>26364</v>
      </c>
      <c r="F12986" s="1">
        <v>101059</v>
      </c>
      <c r="G12986" s="15">
        <v>0</v>
      </c>
      <c r="H12986" s="1" t="s">
        <v>24511</v>
      </c>
      <c r="I12986" s="1">
        <v>899</v>
      </c>
      <c r="J12986" s="19">
        <v>70592</v>
      </c>
      <c r="K12986" s="1">
        <v>0</v>
      </c>
      <c r="L12986" s="1">
        <v>4</v>
      </c>
      <c r="M12986" s="1">
        <v>0.1</v>
      </c>
      <c r="N12986" s="1">
        <v>1</v>
      </c>
      <c r="O12986" s="7">
        <f>VLOOKUP(J12986,DIM_Products!A:G,6,FALSE) * L12986 * (1-M12986)</f>
        <v>348.42240000000004</v>
      </c>
      <c r="P12986" s="7">
        <f t="shared" si="808"/>
        <v>348.42240000000004</v>
      </c>
      <c r="Q12986" s="13">
        <f t="shared" si="809"/>
        <v>1</v>
      </c>
      <c r="R12986" s="7">
        <f t="shared" si="810"/>
        <v>348.42240000000004</v>
      </c>
      <c r="S12986">
        <f t="shared" si="811"/>
        <v>0</v>
      </c>
      <c r="T12986">
        <v>0</v>
      </c>
      <c r="U12986" s="13">
        <f>1/COUNTIF(B:B,Orders[[#This Row],[Order ID]])</f>
        <v>1</v>
      </c>
      <c r="V12986">
        <f>IF(SUMIF(F:F,Orders[[#This Row],[DW_Customer]],U:U)&gt;1,1,0)</f>
        <v>1</v>
      </c>
    </row>
    <row r="12987" spans="1:22" x14ac:dyDescent="0.35">
      <c r="A12987">
        <v>33759</v>
      </c>
      <c r="B12987" s="1" t="s">
        <v>6865</v>
      </c>
      <c r="C12987" s="2">
        <v>41529</v>
      </c>
      <c r="D12987" s="2">
        <v>41531</v>
      </c>
      <c r="E12987" s="1" t="s">
        <v>24502</v>
      </c>
      <c r="F12987" s="1">
        <v>100813</v>
      </c>
      <c r="G12987" s="15">
        <v>0</v>
      </c>
      <c r="H12987" s="1" t="s">
        <v>24510</v>
      </c>
      <c r="I12987" s="1">
        <v>0</v>
      </c>
      <c r="J12987" s="19">
        <v>70032</v>
      </c>
      <c r="K12987" s="1">
        <v>15</v>
      </c>
      <c r="L12987" s="1">
        <v>2</v>
      </c>
      <c r="M12987" s="1">
        <v>0.1</v>
      </c>
      <c r="N12987" s="1">
        <v>1</v>
      </c>
      <c r="O12987" s="7">
        <f>VLOOKUP(J12987,DIM_Products!A:G,6,FALSE) * L12987 * (1-M12987)</f>
        <v>215.43479999999997</v>
      </c>
      <c r="P12987" s="7">
        <f t="shared" si="808"/>
        <v>1128.5452000000002</v>
      </c>
      <c r="Q12987" s="13">
        <f t="shared" si="809"/>
        <v>0.19089603145713607</v>
      </c>
      <c r="R12987" s="7">
        <f t="shared" si="810"/>
        <v>218.29824047185701</v>
      </c>
      <c r="S12987">
        <f t="shared" si="811"/>
        <v>2</v>
      </c>
      <c r="T12987">
        <v>0</v>
      </c>
      <c r="U12987" s="13">
        <f>1/COUNTIF(B:B,Orders[[#This Row],[Order ID]])</f>
        <v>0.25</v>
      </c>
      <c r="V12987">
        <f>IF(SUMIF(F:F,Orders[[#This Row],[DW_Customer]],U:U)&gt;1,1,0)</f>
        <v>1</v>
      </c>
    </row>
    <row r="12988" spans="1:22" x14ac:dyDescent="0.35">
      <c r="A12988">
        <v>34956</v>
      </c>
      <c r="B12988" s="1" t="s">
        <v>6865</v>
      </c>
      <c r="C12988" s="2">
        <v>41529</v>
      </c>
      <c r="D12988" s="2">
        <v>41531</v>
      </c>
      <c r="E12988" s="1" t="s">
        <v>24502</v>
      </c>
      <c r="F12988" s="1">
        <v>100813</v>
      </c>
      <c r="G12988" s="15">
        <v>0</v>
      </c>
      <c r="H12988" s="1" t="s">
        <v>24510</v>
      </c>
      <c r="I12988" s="1">
        <v>0</v>
      </c>
      <c r="J12988" s="19">
        <v>70498</v>
      </c>
      <c r="K12988" s="1">
        <v>15</v>
      </c>
      <c r="L12988" s="1">
        <v>4</v>
      </c>
      <c r="M12988" s="1">
        <v>0.1</v>
      </c>
      <c r="N12988" s="1">
        <v>1</v>
      </c>
      <c r="O12988" s="7">
        <f>VLOOKUP(J12988,DIM_Products!A:G,6,FALSE) * L12988 * (1-M12988)</f>
        <v>334.56240000000014</v>
      </c>
      <c r="P12988" s="7">
        <f t="shared" si="808"/>
        <v>1128.5452000000002</v>
      </c>
      <c r="Q12988" s="13">
        <f t="shared" si="809"/>
        <v>0.29645458595721291</v>
      </c>
      <c r="R12988" s="7">
        <f t="shared" si="810"/>
        <v>339.00921878935833</v>
      </c>
      <c r="S12988">
        <f t="shared" si="811"/>
        <v>2</v>
      </c>
      <c r="T12988">
        <v>0</v>
      </c>
      <c r="U12988" s="13">
        <f>1/COUNTIF(B:B,Orders[[#This Row],[Order ID]])</f>
        <v>0.25</v>
      </c>
      <c r="V12988">
        <f>IF(SUMIF(F:F,Orders[[#This Row],[DW_Customer]],U:U)&gt;1,1,0)</f>
        <v>1</v>
      </c>
    </row>
    <row r="12989" spans="1:22" x14ac:dyDescent="0.35">
      <c r="A12989">
        <v>51660</v>
      </c>
      <c r="B12989" s="1" t="s">
        <v>6865</v>
      </c>
      <c r="C12989" s="2">
        <v>41529</v>
      </c>
      <c r="D12989" s="2">
        <v>41531</v>
      </c>
      <c r="E12989" s="1" t="s">
        <v>24502</v>
      </c>
      <c r="F12989" s="1">
        <v>100813</v>
      </c>
      <c r="G12989" s="15">
        <v>0</v>
      </c>
      <c r="H12989" s="1" t="s">
        <v>24510</v>
      </c>
      <c r="I12989" s="1">
        <v>0</v>
      </c>
      <c r="J12989" s="19">
        <v>70533</v>
      </c>
      <c r="K12989" s="1">
        <v>15</v>
      </c>
      <c r="L12989" s="1">
        <v>6</v>
      </c>
      <c r="M12989" s="1">
        <v>0</v>
      </c>
      <c r="N12989" s="1">
        <v>1</v>
      </c>
      <c r="O12989" s="7">
        <f>VLOOKUP(J12989,DIM_Products!A:G,6,FALSE) * L12989 * (1-M12989)</f>
        <v>159.94799999999998</v>
      </c>
      <c r="P12989" s="7">
        <f t="shared" si="808"/>
        <v>1128.5452000000002</v>
      </c>
      <c r="Q12989" s="13">
        <f t="shared" si="809"/>
        <v>0.14172936981168316</v>
      </c>
      <c r="R12989" s="7">
        <f t="shared" si="810"/>
        <v>162.07394054717523</v>
      </c>
      <c r="S12989">
        <f t="shared" si="811"/>
        <v>2</v>
      </c>
      <c r="T12989">
        <v>0</v>
      </c>
      <c r="U12989" s="13">
        <f>1/COUNTIF(B:B,Orders[[#This Row],[Order ID]])</f>
        <v>0.25</v>
      </c>
      <c r="V12989">
        <f>IF(SUMIF(F:F,Orders[[#This Row],[DW_Customer]],U:U)&gt;1,1,0)</f>
        <v>1</v>
      </c>
    </row>
    <row r="12990" spans="1:22" x14ac:dyDescent="0.35">
      <c r="A12990">
        <v>52305</v>
      </c>
      <c r="B12990" s="1" t="s">
        <v>6865</v>
      </c>
      <c r="C12990" s="2">
        <v>41529</v>
      </c>
      <c r="D12990" s="2">
        <v>41531</v>
      </c>
      <c r="E12990" s="1" t="s">
        <v>24502</v>
      </c>
      <c r="F12990" s="1">
        <v>100813</v>
      </c>
      <c r="G12990" s="15">
        <v>0</v>
      </c>
      <c r="H12990" s="1" t="s">
        <v>24510</v>
      </c>
      <c r="I12990" s="1">
        <v>0</v>
      </c>
      <c r="J12990" s="19">
        <v>70062</v>
      </c>
      <c r="K12990" s="1">
        <v>15</v>
      </c>
      <c r="L12990" s="1">
        <v>5</v>
      </c>
      <c r="M12990" s="1">
        <v>0</v>
      </c>
      <c r="N12990" s="1">
        <v>1</v>
      </c>
      <c r="O12990" s="7">
        <f>VLOOKUP(J12990,DIM_Products!A:G,6,FALSE) * L12990 * (1-M12990)</f>
        <v>418.60000000000008</v>
      </c>
      <c r="P12990" s="7">
        <f t="shared" si="808"/>
        <v>1128.5452000000002</v>
      </c>
      <c r="Q12990" s="13">
        <f t="shared" si="809"/>
        <v>0.37092001277396774</v>
      </c>
      <c r="R12990" s="7">
        <f t="shared" si="810"/>
        <v>424.1638001916096</v>
      </c>
      <c r="S12990">
        <f t="shared" si="811"/>
        <v>2</v>
      </c>
      <c r="T12990">
        <v>0</v>
      </c>
      <c r="U12990" s="13">
        <f>1/COUNTIF(B:B,Orders[[#This Row],[Order ID]])</f>
        <v>0.25</v>
      </c>
      <c r="V12990">
        <f>IF(SUMIF(F:F,Orders[[#This Row],[DW_Customer]],U:U)&gt;1,1,0)</f>
        <v>1</v>
      </c>
    </row>
    <row r="12991" spans="1:22" x14ac:dyDescent="0.35">
      <c r="A12991">
        <v>33669</v>
      </c>
      <c r="B12991" s="1" t="s">
        <v>9750</v>
      </c>
      <c r="C12991" s="2">
        <v>41457</v>
      </c>
      <c r="D12991" s="2">
        <v>41457</v>
      </c>
      <c r="E12991" s="1" t="s">
        <v>26364</v>
      </c>
      <c r="F12991" s="1">
        <v>101344</v>
      </c>
      <c r="G12991" s="15">
        <v>0</v>
      </c>
      <c r="H12991" s="1" t="s">
        <v>24511</v>
      </c>
      <c r="I12991" s="1">
        <v>879</v>
      </c>
      <c r="J12991" s="19">
        <v>70294</v>
      </c>
      <c r="K12991" s="1">
        <v>0</v>
      </c>
      <c r="L12991" s="1">
        <v>3</v>
      </c>
      <c r="M12991" s="1">
        <v>0.1</v>
      </c>
      <c r="N12991" s="1">
        <v>1</v>
      </c>
      <c r="O12991" s="7">
        <f>VLOOKUP(J12991,DIM_Products!A:G,6,FALSE) * L12991 * (1-M12991)</f>
        <v>71.199000000000012</v>
      </c>
      <c r="P12991" s="7">
        <f t="shared" si="808"/>
        <v>2307.4470000000006</v>
      </c>
      <c r="Q12991" s="13">
        <f t="shared" si="809"/>
        <v>3.0856180011935266E-2</v>
      </c>
      <c r="R12991" s="7">
        <f t="shared" si="810"/>
        <v>71.199000000000012</v>
      </c>
      <c r="S12991">
        <f t="shared" si="811"/>
        <v>0</v>
      </c>
      <c r="T12991">
        <v>0</v>
      </c>
      <c r="U12991" s="13">
        <f>1/COUNTIF(B:B,Orders[[#This Row],[Order ID]])</f>
        <v>0.5</v>
      </c>
      <c r="V12991">
        <f>IF(SUMIF(F:F,Orders[[#This Row],[DW_Customer]],U:U)&gt;1,1,0)</f>
        <v>1</v>
      </c>
    </row>
    <row r="12992" spans="1:22" x14ac:dyDescent="0.35">
      <c r="A12992">
        <v>50352</v>
      </c>
      <c r="B12992" s="1" t="s">
        <v>9750</v>
      </c>
      <c r="C12992" s="2">
        <v>41457</v>
      </c>
      <c r="D12992" s="2">
        <v>41457</v>
      </c>
      <c r="E12992" s="1" t="s">
        <v>26364</v>
      </c>
      <c r="F12992" s="1">
        <v>101344</v>
      </c>
      <c r="G12992" s="15">
        <v>0</v>
      </c>
      <c r="H12992" s="1" t="s">
        <v>24511</v>
      </c>
      <c r="I12992" s="1">
        <v>879</v>
      </c>
      <c r="J12992" s="19">
        <v>71396</v>
      </c>
      <c r="K12992" s="1">
        <v>0</v>
      </c>
      <c r="L12992" s="1">
        <v>8</v>
      </c>
      <c r="M12992" s="1">
        <v>0.1</v>
      </c>
      <c r="N12992" s="1">
        <v>1</v>
      </c>
      <c r="O12992" s="7">
        <f>VLOOKUP(J12992,DIM_Products!A:G,6,FALSE) * L12992 * (1-M12992)</f>
        <v>2236.2480000000005</v>
      </c>
      <c r="P12992" s="7">
        <f t="shared" si="808"/>
        <v>2307.4470000000006</v>
      </c>
      <c r="Q12992" s="13">
        <f t="shared" si="809"/>
        <v>0.96914381998806476</v>
      </c>
      <c r="R12992" s="7">
        <f t="shared" si="810"/>
        <v>2236.2480000000005</v>
      </c>
      <c r="S12992">
        <f t="shared" si="811"/>
        <v>0</v>
      </c>
      <c r="T12992">
        <v>0</v>
      </c>
      <c r="U12992" s="13">
        <f>1/COUNTIF(B:B,Orders[[#This Row],[Order ID]])</f>
        <v>0.5</v>
      </c>
      <c r="V12992">
        <f>IF(SUMIF(F:F,Orders[[#This Row],[DW_Customer]],U:U)&gt;1,1,0)</f>
        <v>1</v>
      </c>
    </row>
    <row r="12993" spans="1:22" x14ac:dyDescent="0.35">
      <c r="A12993">
        <v>41154</v>
      </c>
      <c r="B12993" s="1" t="s">
        <v>14447</v>
      </c>
      <c r="C12993" s="2">
        <v>41541</v>
      </c>
      <c r="D12993" s="2">
        <v>41541</v>
      </c>
      <c r="E12993" s="1" t="s">
        <v>26364</v>
      </c>
      <c r="F12993" s="1">
        <v>101191</v>
      </c>
      <c r="G12993" s="15">
        <v>0</v>
      </c>
      <c r="H12993" s="1" t="s">
        <v>24511</v>
      </c>
      <c r="I12993" s="1">
        <v>770</v>
      </c>
      <c r="J12993" s="19">
        <v>70709</v>
      </c>
      <c r="K12993" s="1">
        <v>0</v>
      </c>
      <c r="L12993" s="1">
        <v>2</v>
      </c>
      <c r="M12993" s="1">
        <v>0.5</v>
      </c>
      <c r="N12993" s="1">
        <v>1</v>
      </c>
      <c r="O12993" s="7">
        <f>VLOOKUP(J12993,DIM_Products!A:G,6,FALSE) * L12993 * (1-M12993)</f>
        <v>20.189999999999998</v>
      </c>
      <c r="P12993" s="7">
        <f t="shared" si="808"/>
        <v>865.43700000000001</v>
      </c>
      <c r="Q12993" s="13">
        <f t="shared" si="809"/>
        <v>2.3329254469129465E-2</v>
      </c>
      <c r="R12993" s="7">
        <f t="shared" si="810"/>
        <v>20.189999999999998</v>
      </c>
      <c r="S12993">
        <f t="shared" si="811"/>
        <v>0</v>
      </c>
      <c r="T12993">
        <v>1</v>
      </c>
      <c r="U12993" s="13">
        <f>1/COUNTIF(B:B,Orders[[#This Row],[Order ID]])</f>
        <v>0.16666666666666666</v>
      </c>
      <c r="V12993">
        <f>IF(SUMIF(F:F,Orders[[#This Row],[DW_Customer]],U:U)&gt;1,1,0)</f>
        <v>1</v>
      </c>
    </row>
    <row r="12994" spans="1:22" x14ac:dyDescent="0.35">
      <c r="A12994">
        <v>42317</v>
      </c>
      <c r="B12994" s="1" t="s">
        <v>14447</v>
      </c>
      <c r="C12994" s="2">
        <v>41541</v>
      </c>
      <c r="D12994" s="2">
        <v>41541</v>
      </c>
      <c r="E12994" s="1" t="s">
        <v>26364</v>
      </c>
      <c r="F12994" s="1">
        <v>101191</v>
      </c>
      <c r="G12994" s="15">
        <v>0</v>
      </c>
      <c r="H12994" s="1" t="s">
        <v>24511</v>
      </c>
      <c r="I12994" s="1">
        <v>770</v>
      </c>
      <c r="J12994" s="19">
        <v>70238</v>
      </c>
      <c r="K12994" s="1">
        <v>0</v>
      </c>
      <c r="L12994" s="1">
        <v>6</v>
      </c>
      <c r="M12994" s="1">
        <v>0.5</v>
      </c>
      <c r="N12994" s="1">
        <v>1</v>
      </c>
      <c r="O12994" s="7">
        <f>VLOOKUP(J12994,DIM_Products!A:G,6,FALSE) * L12994 * (1-M12994)</f>
        <v>281.82</v>
      </c>
      <c r="P12994" s="7">
        <f t="shared" ref="P12994:P13057" si="812">SUMIF(B:B,B:B,O:O)</f>
        <v>865.43700000000001</v>
      </c>
      <c r="Q12994" s="13">
        <f t="shared" ref="Q12994:Q13057" si="813">O12994/P12994</f>
        <v>0.3256389546552782</v>
      </c>
      <c r="R12994" s="7">
        <f t="shared" ref="R12994:R13057" si="814">O12994+Q12994*K12994</f>
        <v>281.82</v>
      </c>
      <c r="S12994">
        <f t="shared" ref="S12994:S13057" si="815">D12994-C12994</f>
        <v>0</v>
      </c>
      <c r="T12994">
        <v>1</v>
      </c>
      <c r="U12994" s="13">
        <f>1/COUNTIF(B:B,Orders[[#This Row],[Order ID]])</f>
        <v>0.16666666666666666</v>
      </c>
      <c r="V12994">
        <f>IF(SUMIF(F:F,Orders[[#This Row],[DW_Customer]],U:U)&gt;1,1,0)</f>
        <v>1</v>
      </c>
    </row>
    <row r="12995" spans="1:22" x14ac:dyDescent="0.35">
      <c r="A12995">
        <v>48361</v>
      </c>
      <c r="B12995" s="1" t="s">
        <v>14447</v>
      </c>
      <c r="C12995" s="2">
        <v>41541</v>
      </c>
      <c r="D12995" s="2">
        <v>41541</v>
      </c>
      <c r="E12995" s="1" t="s">
        <v>26364</v>
      </c>
      <c r="F12995" s="1">
        <v>101191</v>
      </c>
      <c r="G12995" s="15">
        <v>0</v>
      </c>
      <c r="H12995" s="1" t="s">
        <v>24511</v>
      </c>
      <c r="I12995" s="1">
        <v>770</v>
      </c>
      <c r="J12995" s="19">
        <v>71503</v>
      </c>
      <c r="K12995" s="1">
        <v>0</v>
      </c>
      <c r="L12995" s="1">
        <v>1</v>
      </c>
      <c r="M12995" s="1">
        <v>0.5</v>
      </c>
      <c r="N12995" s="1">
        <v>1</v>
      </c>
      <c r="O12995" s="7">
        <f>VLOOKUP(J12995,DIM_Products!A:G,6,FALSE) * L12995 * (1-M12995)</f>
        <v>29.196000000000005</v>
      </c>
      <c r="P12995" s="7">
        <f t="shared" si="812"/>
        <v>865.43700000000001</v>
      </c>
      <c r="Q12995" s="13">
        <f t="shared" si="813"/>
        <v>3.3735557874230021E-2</v>
      </c>
      <c r="R12995" s="7">
        <f t="shared" si="814"/>
        <v>29.196000000000005</v>
      </c>
      <c r="S12995">
        <f t="shared" si="815"/>
        <v>0</v>
      </c>
      <c r="T12995">
        <v>1</v>
      </c>
      <c r="U12995" s="13">
        <f>1/COUNTIF(B:B,Orders[[#This Row],[Order ID]])</f>
        <v>0.16666666666666666</v>
      </c>
      <c r="V12995">
        <f>IF(SUMIF(F:F,Orders[[#This Row],[DW_Customer]],U:U)&gt;1,1,0)</f>
        <v>1</v>
      </c>
    </row>
    <row r="12996" spans="1:22" x14ac:dyDescent="0.35">
      <c r="A12996">
        <v>51126</v>
      </c>
      <c r="B12996" s="1" t="s">
        <v>14447</v>
      </c>
      <c r="C12996" s="2">
        <v>41541</v>
      </c>
      <c r="D12996" s="2">
        <v>41541</v>
      </c>
      <c r="E12996" s="1" t="s">
        <v>26364</v>
      </c>
      <c r="F12996" s="1">
        <v>101191</v>
      </c>
      <c r="G12996" s="15">
        <v>0</v>
      </c>
      <c r="H12996" s="1" t="s">
        <v>24511</v>
      </c>
      <c r="I12996" s="1">
        <v>770</v>
      </c>
      <c r="J12996" s="19">
        <v>70419</v>
      </c>
      <c r="K12996" s="1">
        <v>0</v>
      </c>
      <c r="L12996" s="1">
        <v>2</v>
      </c>
      <c r="M12996" s="1">
        <v>0.5</v>
      </c>
      <c r="N12996" s="1">
        <v>1</v>
      </c>
      <c r="O12996" s="7">
        <f>VLOOKUP(J12996,DIM_Products!A:G,6,FALSE) * L12996 * (1-M12996)</f>
        <v>336.45</v>
      </c>
      <c r="P12996" s="7">
        <f t="shared" si="812"/>
        <v>865.43700000000001</v>
      </c>
      <c r="Q12996" s="13">
        <f t="shared" si="813"/>
        <v>0.38876313353831649</v>
      </c>
      <c r="R12996" s="7">
        <f t="shared" si="814"/>
        <v>336.45</v>
      </c>
      <c r="S12996">
        <f t="shared" si="815"/>
        <v>0</v>
      </c>
      <c r="T12996">
        <v>1</v>
      </c>
      <c r="U12996" s="13">
        <f>1/COUNTIF(B:B,Orders[[#This Row],[Order ID]])</f>
        <v>0.16666666666666666</v>
      </c>
      <c r="V12996">
        <f>IF(SUMIF(F:F,Orders[[#This Row],[DW_Customer]],U:U)&gt;1,1,0)</f>
        <v>1</v>
      </c>
    </row>
    <row r="12997" spans="1:22" x14ac:dyDescent="0.35">
      <c r="A12997">
        <v>54067</v>
      </c>
      <c r="B12997" s="1" t="s">
        <v>14447</v>
      </c>
      <c r="C12997" s="2">
        <v>41541</v>
      </c>
      <c r="D12997" s="2">
        <v>41541</v>
      </c>
      <c r="E12997" s="1" t="s">
        <v>26364</v>
      </c>
      <c r="F12997" s="1">
        <v>101191</v>
      </c>
      <c r="G12997" s="15">
        <v>0</v>
      </c>
      <c r="H12997" s="1" t="s">
        <v>24511</v>
      </c>
      <c r="I12997" s="1">
        <v>770</v>
      </c>
      <c r="J12997" s="19">
        <v>70869</v>
      </c>
      <c r="K12997" s="1">
        <v>0</v>
      </c>
      <c r="L12997" s="1">
        <v>3</v>
      </c>
      <c r="M12997" s="1">
        <v>0.5</v>
      </c>
      <c r="N12997" s="1">
        <v>1</v>
      </c>
      <c r="O12997" s="7">
        <f>VLOOKUP(J12997,DIM_Products!A:G,6,FALSE) * L12997 * (1-M12997)</f>
        <v>37.176000000000002</v>
      </c>
      <c r="P12997" s="7">
        <f t="shared" si="812"/>
        <v>865.43700000000001</v>
      </c>
      <c r="Q12997" s="13">
        <f t="shared" si="813"/>
        <v>4.2956333043306448E-2</v>
      </c>
      <c r="R12997" s="7">
        <f t="shared" si="814"/>
        <v>37.176000000000002</v>
      </c>
      <c r="S12997">
        <f t="shared" si="815"/>
        <v>0</v>
      </c>
      <c r="T12997">
        <v>1</v>
      </c>
      <c r="U12997" s="13">
        <f>1/COUNTIF(B:B,Orders[[#This Row],[Order ID]])</f>
        <v>0.16666666666666666</v>
      </c>
      <c r="V12997">
        <f>IF(SUMIF(F:F,Orders[[#This Row],[DW_Customer]],U:U)&gt;1,1,0)</f>
        <v>1</v>
      </c>
    </row>
    <row r="12998" spans="1:22" x14ac:dyDescent="0.35">
      <c r="A12998">
        <v>64063</v>
      </c>
      <c r="B12998" s="1" t="s">
        <v>14447</v>
      </c>
      <c r="C12998" s="2">
        <v>41541</v>
      </c>
      <c r="D12998" s="2">
        <v>41541</v>
      </c>
      <c r="E12998" s="1" t="s">
        <v>26364</v>
      </c>
      <c r="F12998" s="1">
        <v>101191</v>
      </c>
      <c r="G12998" s="15">
        <v>0</v>
      </c>
      <c r="H12998" s="1" t="s">
        <v>24511</v>
      </c>
      <c r="I12998" s="1">
        <v>770</v>
      </c>
      <c r="J12998" s="19">
        <v>70393</v>
      </c>
      <c r="K12998" s="1">
        <v>0</v>
      </c>
      <c r="L12998" s="1">
        <v>3</v>
      </c>
      <c r="M12998" s="1">
        <v>0.5</v>
      </c>
      <c r="N12998" s="1">
        <v>1</v>
      </c>
      <c r="O12998" s="7">
        <f>VLOOKUP(J12998,DIM_Products!A:G,6,FALSE) * L12998 * (1-M12998)</f>
        <v>160.60500000000002</v>
      </c>
      <c r="P12998" s="7">
        <f t="shared" si="812"/>
        <v>865.43700000000001</v>
      </c>
      <c r="Q12998" s="13">
        <f t="shared" si="813"/>
        <v>0.18557676641973941</v>
      </c>
      <c r="R12998" s="7">
        <f t="shared" si="814"/>
        <v>160.60500000000002</v>
      </c>
      <c r="S12998">
        <f t="shared" si="815"/>
        <v>0</v>
      </c>
      <c r="T12998">
        <v>1</v>
      </c>
      <c r="U12998" s="13">
        <f>1/COUNTIF(B:B,Orders[[#This Row],[Order ID]])</f>
        <v>0.16666666666666666</v>
      </c>
      <c r="V12998">
        <f>IF(SUMIF(F:F,Orders[[#This Row],[DW_Customer]],U:U)&gt;1,1,0)</f>
        <v>1</v>
      </c>
    </row>
    <row r="12999" spans="1:22" x14ac:dyDescent="0.35">
      <c r="A12999">
        <v>62403</v>
      </c>
      <c r="B12999" s="1" t="s">
        <v>22946</v>
      </c>
      <c r="C12999" s="2">
        <v>41395</v>
      </c>
      <c r="D12999" s="2">
        <v>41395</v>
      </c>
      <c r="E12999" s="1" t="s">
        <v>26364</v>
      </c>
      <c r="F12999" s="1">
        <v>100385</v>
      </c>
      <c r="G12999" s="15">
        <v>0</v>
      </c>
      <c r="H12999" s="1" t="s">
        <v>24511</v>
      </c>
      <c r="I12999" s="1">
        <v>722</v>
      </c>
      <c r="J12999" s="19">
        <v>70520</v>
      </c>
      <c r="K12999" s="1">
        <v>0</v>
      </c>
      <c r="L12999" s="1">
        <v>3</v>
      </c>
      <c r="M12999" s="1">
        <v>0</v>
      </c>
      <c r="N12999" s="1">
        <v>1</v>
      </c>
      <c r="O12999" s="7">
        <f>VLOOKUP(J12999,DIM_Products!A:G,6,FALSE) * L12999 * (1-M12999)</f>
        <v>171.28800000000001</v>
      </c>
      <c r="P12999" s="7">
        <f t="shared" si="812"/>
        <v>171.28800000000001</v>
      </c>
      <c r="Q12999" s="13">
        <f t="shared" si="813"/>
        <v>1</v>
      </c>
      <c r="R12999" s="7">
        <f t="shared" si="814"/>
        <v>171.28800000000001</v>
      </c>
      <c r="S12999">
        <f t="shared" si="815"/>
        <v>0</v>
      </c>
      <c r="T12999">
        <v>0</v>
      </c>
      <c r="U12999" s="13">
        <f>1/COUNTIF(B:B,Orders[[#This Row],[Order ID]])</f>
        <v>1</v>
      </c>
      <c r="V12999">
        <f>IF(SUMIF(F:F,Orders[[#This Row],[DW_Customer]],U:U)&gt;1,1,0)</f>
        <v>1</v>
      </c>
    </row>
    <row r="13000" spans="1:22" x14ac:dyDescent="0.35">
      <c r="A13000">
        <v>30955</v>
      </c>
      <c r="B13000" s="1" t="s">
        <v>4812</v>
      </c>
      <c r="C13000" s="2">
        <v>41559</v>
      </c>
      <c r="D13000" s="2">
        <v>41559</v>
      </c>
      <c r="E13000" s="1" t="s">
        <v>26364</v>
      </c>
      <c r="F13000" s="1">
        <v>100076</v>
      </c>
      <c r="G13000" s="15">
        <v>0</v>
      </c>
      <c r="H13000" s="1" t="s">
        <v>24511</v>
      </c>
      <c r="I13000" s="1">
        <v>426</v>
      </c>
      <c r="J13000" s="19">
        <v>71502</v>
      </c>
      <c r="K13000" s="1">
        <v>0</v>
      </c>
      <c r="L13000" s="1">
        <v>6</v>
      </c>
      <c r="M13000" s="1">
        <v>0</v>
      </c>
      <c r="N13000" s="1">
        <v>1</v>
      </c>
      <c r="O13000" s="7">
        <f>VLOOKUP(J13000,DIM_Products!A:G,6,FALSE) * L13000 * (1-M13000)</f>
        <v>430.55999999999995</v>
      </c>
      <c r="P13000" s="7">
        <f t="shared" si="812"/>
        <v>430.55999999999995</v>
      </c>
      <c r="Q13000" s="13">
        <f t="shared" si="813"/>
        <v>1</v>
      </c>
      <c r="R13000" s="7">
        <f t="shared" si="814"/>
        <v>430.55999999999995</v>
      </c>
      <c r="S13000">
        <f t="shared" si="815"/>
        <v>0</v>
      </c>
      <c r="T13000">
        <v>0</v>
      </c>
      <c r="U13000" s="13">
        <f>1/COUNTIF(B:B,Orders[[#This Row],[Order ID]])</f>
        <v>1</v>
      </c>
      <c r="V13000">
        <f>IF(SUMIF(F:F,Orders[[#This Row],[DW_Customer]],U:U)&gt;1,1,0)</f>
        <v>1</v>
      </c>
    </row>
    <row r="13001" spans="1:22" x14ac:dyDescent="0.35">
      <c r="A13001">
        <v>38753</v>
      </c>
      <c r="B13001" s="1" t="s">
        <v>12436</v>
      </c>
      <c r="C13001" s="2">
        <v>41589</v>
      </c>
      <c r="D13001" s="2">
        <v>41591</v>
      </c>
      <c r="E13001" s="1" t="s">
        <v>24501</v>
      </c>
      <c r="F13001" s="1">
        <v>101509</v>
      </c>
      <c r="G13001" s="15">
        <v>0</v>
      </c>
      <c r="H13001" s="1" t="s">
        <v>24510</v>
      </c>
      <c r="I13001" s="1">
        <v>0</v>
      </c>
      <c r="J13001" s="19">
        <v>71142</v>
      </c>
      <c r="K13001" s="1">
        <v>30</v>
      </c>
      <c r="L13001" s="1">
        <v>6</v>
      </c>
      <c r="M13001" s="1">
        <v>0.2</v>
      </c>
      <c r="N13001" s="1">
        <v>1</v>
      </c>
      <c r="O13001" s="7">
        <f>VLOOKUP(J13001,DIM_Products!A:G,6,FALSE) * L13001 * (1-M13001)</f>
        <v>1117.8</v>
      </c>
      <c r="P13001" s="7">
        <f t="shared" si="812"/>
        <v>1134</v>
      </c>
      <c r="Q13001" s="13">
        <f t="shared" si="813"/>
        <v>0.98571428571428565</v>
      </c>
      <c r="R13001" s="7">
        <f t="shared" si="814"/>
        <v>1147.3714285714286</v>
      </c>
      <c r="S13001">
        <f t="shared" si="815"/>
        <v>2</v>
      </c>
      <c r="T13001">
        <v>1</v>
      </c>
      <c r="U13001" s="13">
        <f>1/COUNTIF(B:B,Orders[[#This Row],[Order ID]])</f>
        <v>0.5</v>
      </c>
      <c r="V13001">
        <f>IF(SUMIF(F:F,Orders[[#This Row],[DW_Customer]],U:U)&gt;1,1,0)</f>
        <v>1</v>
      </c>
    </row>
    <row r="13002" spans="1:22" x14ac:dyDescent="0.35">
      <c r="A13002">
        <v>50197</v>
      </c>
      <c r="B13002" s="1" t="s">
        <v>12436</v>
      </c>
      <c r="C13002" s="2">
        <v>41589</v>
      </c>
      <c r="D13002" s="2">
        <v>41591</v>
      </c>
      <c r="E13002" s="1" t="s">
        <v>24501</v>
      </c>
      <c r="F13002" s="1">
        <v>101509</v>
      </c>
      <c r="G13002" s="15">
        <v>0</v>
      </c>
      <c r="H13002" s="1" t="s">
        <v>24510</v>
      </c>
      <c r="I13002" s="1">
        <v>0</v>
      </c>
      <c r="J13002" s="19">
        <v>70956</v>
      </c>
      <c r="K13002" s="1">
        <v>30</v>
      </c>
      <c r="L13002" s="1">
        <v>1</v>
      </c>
      <c r="M13002" s="1">
        <v>0.1</v>
      </c>
      <c r="N13002" s="1">
        <v>1</v>
      </c>
      <c r="O13002" s="7">
        <f>VLOOKUP(J13002,DIM_Products!A:G,6,FALSE) * L13002 * (1-M13002)</f>
        <v>16.2</v>
      </c>
      <c r="P13002" s="7">
        <f t="shared" si="812"/>
        <v>1134</v>
      </c>
      <c r="Q13002" s="13">
        <f t="shared" si="813"/>
        <v>1.4285714285714285E-2</v>
      </c>
      <c r="R13002" s="7">
        <f t="shared" si="814"/>
        <v>16.628571428571426</v>
      </c>
      <c r="S13002">
        <f t="shared" si="815"/>
        <v>2</v>
      </c>
      <c r="T13002">
        <v>1</v>
      </c>
      <c r="U13002" s="13">
        <f>1/COUNTIF(B:B,Orders[[#This Row],[Order ID]])</f>
        <v>0.5</v>
      </c>
      <c r="V13002">
        <f>IF(SUMIF(F:F,Orders[[#This Row],[DW_Customer]],U:U)&gt;1,1,0)</f>
        <v>1</v>
      </c>
    </row>
    <row r="13003" spans="1:22" x14ac:dyDescent="0.35">
      <c r="A13003">
        <v>34270</v>
      </c>
      <c r="B13003" s="1" t="s">
        <v>7404</v>
      </c>
      <c r="C13003" s="2">
        <v>41604</v>
      </c>
      <c r="D13003" s="2">
        <v>41604</v>
      </c>
      <c r="E13003" s="1" t="s">
        <v>26364</v>
      </c>
      <c r="F13003" s="1">
        <v>101408</v>
      </c>
      <c r="G13003" s="15">
        <v>0</v>
      </c>
      <c r="H13003" s="1" t="s">
        <v>24511</v>
      </c>
      <c r="I13003" s="1">
        <v>256</v>
      </c>
      <c r="J13003" s="19">
        <v>70314</v>
      </c>
      <c r="K13003" s="1">
        <v>0</v>
      </c>
      <c r="L13003" s="1">
        <v>2</v>
      </c>
      <c r="M13003" s="1">
        <v>0</v>
      </c>
      <c r="N13003" s="1">
        <v>1</v>
      </c>
      <c r="O13003" s="7">
        <f>VLOOKUP(J13003,DIM_Products!A:G,6,FALSE) * L13003 * (1-M13003)</f>
        <v>217.32</v>
      </c>
      <c r="P13003" s="7">
        <f t="shared" si="812"/>
        <v>230.49599999999998</v>
      </c>
      <c r="Q13003" s="13">
        <f t="shared" si="813"/>
        <v>0.94283631820074976</v>
      </c>
      <c r="R13003" s="7">
        <f t="shared" si="814"/>
        <v>217.32</v>
      </c>
      <c r="S13003">
        <f t="shared" si="815"/>
        <v>0</v>
      </c>
      <c r="T13003">
        <v>1</v>
      </c>
      <c r="U13003" s="13">
        <f>1/COUNTIF(B:B,Orders[[#This Row],[Order ID]])</f>
        <v>0.5</v>
      </c>
      <c r="V13003">
        <f>IF(SUMIF(F:F,Orders[[#This Row],[DW_Customer]],U:U)&gt;1,1,0)</f>
        <v>1</v>
      </c>
    </row>
    <row r="13004" spans="1:22" x14ac:dyDescent="0.35">
      <c r="A13004">
        <v>39924</v>
      </c>
      <c r="B13004" s="1" t="s">
        <v>7404</v>
      </c>
      <c r="C13004" s="2">
        <v>41604</v>
      </c>
      <c r="D13004" s="2">
        <v>41604</v>
      </c>
      <c r="E13004" s="1" t="s">
        <v>26364</v>
      </c>
      <c r="F13004" s="1">
        <v>101408</v>
      </c>
      <c r="G13004" s="15">
        <v>0</v>
      </c>
      <c r="H13004" s="1" t="s">
        <v>24511</v>
      </c>
      <c r="I13004" s="1">
        <v>256</v>
      </c>
      <c r="J13004" s="19">
        <v>70699</v>
      </c>
      <c r="K13004" s="1">
        <v>0</v>
      </c>
      <c r="L13004" s="1">
        <v>2</v>
      </c>
      <c r="M13004" s="1">
        <v>0</v>
      </c>
      <c r="N13004" s="1">
        <v>1</v>
      </c>
      <c r="O13004" s="7">
        <f>VLOOKUP(J13004,DIM_Products!A:G,6,FALSE) * L13004 * (1-M13004)</f>
        <v>13.175999999999997</v>
      </c>
      <c r="P13004" s="7">
        <f t="shared" si="812"/>
        <v>230.49599999999998</v>
      </c>
      <c r="Q13004" s="13">
        <f t="shared" si="813"/>
        <v>5.7163681799250306E-2</v>
      </c>
      <c r="R13004" s="7">
        <f t="shared" si="814"/>
        <v>13.175999999999997</v>
      </c>
      <c r="S13004">
        <f t="shared" si="815"/>
        <v>0</v>
      </c>
      <c r="T13004">
        <v>1</v>
      </c>
      <c r="U13004" s="13">
        <f>1/COUNTIF(B:B,Orders[[#This Row],[Order ID]])</f>
        <v>0.5</v>
      </c>
      <c r="V13004">
        <f>IF(SUMIF(F:F,Orders[[#This Row],[DW_Customer]],U:U)&gt;1,1,0)</f>
        <v>1</v>
      </c>
    </row>
    <row r="13005" spans="1:22" x14ac:dyDescent="0.35">
      <c r="A13005">
        <v>31347</v>
      </c>
      <c r="B13005" s="1" t="s">
        <v>6158</v>
      </c>
      <c r="C13005" s="2">
        <v>41496</v>
      </c>
      <c r="D13005" s="2">
        <v>41496</v>
      </c>
      <c r="E13005" s="1" t="s">
        <v>26364</v>
      </c>
      <c r="F13005" s="1">
        <v>101560</v>
      </c>
      <c r="G13005" s="15">
        <v>0</v>
      </c>
      <c r="H13005" s="1" t="s">
        <v>24511</v>
      </c>
      <c r="I13005" s="1">
        <v>867</v>
      </c>
      <c r="J13005" s="19">
        <v>70825</v>
      </c>
      <c r="K13005" s="1">
        <v>0</v>
      </c>
      <c r="L13005" s="1">
        <v>4</v>
      </c>
      <c r="M13005" s="1">
        <v>0.15</v>
      </c>
      <c r="N13005" s="1">
        <v>1</v>
      </c>
      <c r="O13005" s="7">
        <f>VLOOKUP(J13005,DIM_Products!A:G,6,FALSE) * L13005 * (1-M13005)</f>
        <v>37.127999999999993</v>
      </c>
      <c r="P13005" s="7">
        <f t="shared" si="812"/>
        <v>214.72799999999995</v>
      </c>
      <c r="Q13005" s="13">
        <f t="shared" si="813"/>
        <v>0.17290711970492903</v>
      </c>
      <c r="R13005" s="7">
        <f t="shared" si="814"/>
        <v>37.127999999999993</v>
      </c>
      <c r="S13005">
        <f t="shared" si="815"/>
        <v>0</v>
      </c>
      <c r="T13005">
        <v>0</v>
      </c>
      <c r="U13005" s="13">
        <f>1/COUNTIF(B:B,Orders[[#This Row],[Order ID]])</f>
        <v>0.5</v>
      </c>
      <c r="V13005">
        <f>IF(SUMIF(F:F,Orders[[#This Row],[DW_Customer]],U:U)&gt;1,1,0)</f>
        <v>1</v>
      </c>
    </row>
    <row r="13006" spans="1:22" x14ac:dyDescent="0.35">
      <c r="A13006">
        <v>40645</v>
      </c>
      <c r="B13006" s="1" t="s">
        <v>6158</v>
      </c>
      <c r="C13006" s="2">
        <v>41496</v>
      </c>
      <c r="D13006" s="2">
        <v>41496</v>
      </c>
      <c r="E13006" s="1" t="s">
        <v>26364</v>
      </c>
      <c r="F13006" s="1">
        <v>101560</v>
      </c>
      <c r="G13006" s="15">
        <v>0</v>
      </c>
      <c r="H13006" s="1" t="s">
        <v>24511</v>
      </c>
      <c r="I13006" s="1">
        <v>867</v>
      </c>
      <c r="J13006" s="19">
        <v>71072</v>
      </c>
      <c r="K13006" s="1">
        <v>0</v>
      </c>
      <c r="L13006" s="1">
        <v>5</v>
      </c>
      <c r="M13006" s="1">
        <v>0</v>
      </c>
      <c r="N13006" s="1">
        <v>1</v>
      </c>
      <c r="O13006" s="7">
        <f>VLOOKUP(J13006,DIM_Products!A:G,6,FALSE) * L13006 * (1-M13006)</f>
        <v>177.59999999999997</v>
      </c>
      <c r="P13006" s="7">
        <f t="shared" si="812"/>
        <v>214.72799999999995</v>
      </c>
      <c r="Q13006" s="13">
        <f t="shared" si="813"/>
        <v>0.827092880295071</v>
      </c>
      <c r="R13006" s="7">
        <f t="shared" si="814"/>
        <v>177.59999999999997</v>
      </c>
      <c r="S13006">
        <f t="shared" si="815"/>
        <v>0</v>
      </c>
      <c r="T13006">
        <v>0</v>
      </c>
      <c r="U13006" s="13">
        <f>1/COUNTIF(B:B,Orders[[#This Row],[Order ID]])</f>
        <v>0.5</v>
      </c>
      <c r="V13006">
        <f>IF(SUMIF(F:F,Orders[[#This Row],[DW_Customer]],U:U)&gt;1,1,0)</f>
        <v>1</v>
      </c>
    </row>
    <row r="13007" spans="1:22" x14ac:dyDescent="0.35">
      <c r="A13007">
        <v>44203</v>
      </c>
      <c r="B13007" s="1" t="s">
        <v>15466</v>
      </c>
      <c r="C13007" s="2">
        <v>41534</v>
      </c>
      <c r="D13007" s="2">
        <v>41536</v>
      </c>
      <c r="E13007" s="1" t="s">
        <v>24501</v>
      </c>
      <c r="F13007" s="1">
        <v>100174</v>
      </c>
      <c r="G13007" s="15">
        <v>0</v>
      </c>
      <c r="H13007" s="1" t="s">
        <v>24510</v>
      </c>
      <c r="I13007" s="1">
        <v>0</v>
      </c>
      <c r="J13007" s="19">
        <v>71525</v>
      </c>
      <c r="K13007" s="1">
        <v>0</v>
      </c>
      <c r="L13007" s="1">
        <v>3</v>
      </c>
      <c r="M13007" s="1">
        <v>0</v>
      </c>
      <c r="N13007" s="1">
        <v>1</v>
      </c>
      <c r="O13007" s="7">
        <f>VLOOKUP(J13007,DIM_Products!A:G,6,FALSE) * L13007 * (1-M13007)</f>
        <v>413.37</v>
      </c>
      <c r="P13007" s="7">
        <f t="shared" si="812"/>
        <v>413.37</v>
      </c>
      <c r="Q13007" s="13">
        <f t="shared" si="813"/>
        <v>1</v>
      </c>
      <c r="R13007" s="7">
        <f t="shared" si="814"/>
        <v>413.37</v>
      </c>
      <c r="S13007">
        <f t="shared" si="815"/>
        <v>2</v>
      </c>
      <c r="T13007">
        <v>1</v>
      </c>
      <c r="U13007" s="13">
        <f>1/COUNTIF(B:B,Orders[[#This Row],[Order ID]])</f>
        <v>1</v>
      </c>
      <c r="V13007">
        <f>IF(SUMIF(F:F,Orders[[#This Row],[DW_Customer]],U:U)&gt;1,1,0)</f>
        <v>1</v>
      </c>
    </row>
    <row r="13008" spans="1:22" x14ac:dyDescent="0.35">
      <c r="A13008">
        <v>33202</v>
      </c>
      <c r="B13008" s="1" t="s">
        <v>8175</v>
      </c>
      <c r="C13008" s="2">
        <v>41426</v>
      </c>
      <c r="D13008" s="2">
        <v>41426</v>
      </c>
      <c r="E13008" s="1" t="s">
        <v>26364</v>
      </c>
      <c r="F13008" s="1">
        <v>101115</v>
      </c>
      <c r="G13008" s="15">
        <v>0</v>
      </c>
      <c r="H13008" s="1" t="s">
        <v>24511</v>
      </c>
      <c r="I13008" s="1">
        <v>160</v>
      </c>
      <c r="J13008" s="19">
        <v>70793</v>
      </c>
      <c r="K13008" s="1">
        <v>0</v>
      </c>
      <c r="L13008" s="1">
        <v>6</v>
      </c>
      <c r="M13008" s="1">
        <v>0.1</v>
      </c>
      <c r="N13008" s="1">
        <v>1</v>
      </c>
      <c r="O13008" s="7">
        <f>VLOOKUP(J13008,DIM_Products!A:G,6,FALSE) * L13008 * (1-M13008)</f>
        <v>27.216000000000001</v>
      </c>
      <c r="P13008" s="7">
        <f t="shared" si="812"/>
        <v>1033.1279999999999</v>
      </c>
      <c r="Q13008" s="13">
        <f t="shared" si="813"/>
        <v>2.634329918461217E-2</v>
      </c>
      <c r="R13008" s="7">
        <f t="shared" si="814"/>
        <v>27.216000000000001</v>
      </c>
      <c r="S13008">
        <f t="shared" si="815"/>
        <v>0</v>
      </c>
      <c r="T13008">
        <v>0</v>
      </c>
      <c r="U13008" s="13">
        <f>1/COUNTIF(B:B,Orders[[#This Row],[Order ID]])</f>
        <v>0.25</v>
      </c>
      <c r="V13008">
        <f>IF(SUMIF(F:F,Orders[[#This Row],[DW_Customer]],U:U)&gt;1,1,0)</f>
        <v>1</v>
      </c>
    </row>
    <row r="13009" spans="1:22" x14ac:dyDescent="0.35">
      <c r="A13009">
        <v>43028</v>
      </c>
      <c r="B13009" s="1" t="s">
        <v>8175</v>
      </c>
      <c r="C13009" s="2">
        <v>41426</v>
      </c>
      <c r="D13009" s="2">
        <v>41426</v>
      </c>
      <c r="E13009" s="1" t="s">
        <v>26364</v>
      </c>
      <c r="F13009" s="1">
        <v>101115</v>
      </c>
      <c r="G13009" s="15">
        <v>0</v>
      </c>
      <c r="H13009" s="1" t="s">
        <v>24511</v>
      </c>
      <c r="I13009" s="1">
        <v>160</v>
      </c>
      <c r="J13009" s="19">
        <v>70558</v>
      </c>
      <c r="K13009" s="1">
        <v>0</v>
      </c>
      <c r="L13009" s="1">
        <v>4</v>
      </c>
      <c r="M13009" s="1">
        <v>0.1</v>
      </c>
      <c r="N13009" s="1">
        <v>1</v>
      </c>
      <c r="O13009" s="7">
        <f>VLOOKUP(J13009,DIM_Products!A:G,6,FALSE) * L13009 * (1-M13009)</f>
        <v>245.59200000000001</v>
      </c>
      <c r="P13009" s="7">
        <f t="shared" si="812"/>
        <v>1033.1279999999999</v>
      </c>
      <c r="Q13009" s="13">
        <f t="shared" si="813"/>
        <v>0.23771691407066697</v>
      </c>
      <c r="R13009" s="7">
        <f t="shared" si="814"/>
        <v>245.59200000000001</v>
      </c>
      <c r="S13009">
        <f t="shared" si="815"/>
        <v>0</v>
      </c>
      <c r="T13009">
        <v>0</v>
      </c>
      <c r="U13009" s="13">
        <f>1/COUNTIF(B:B,Orders[[#This Row],[Order ID]])</f>
        <v>0.25</v>
      </c>
      <c r="V13009">
        <f>IF(SUMIF(F:F,Orders[[#This Row],[DW_Customer]],U:U)&gt;1,1,0)</f>
        <v>1</v>
      </c>
    </row>
    <row r="13010" spans="1:22" x14ac:dyDescent="0.35">
      <c r="A13010">
        <v>46051</v>
      </c>
      <c r="B13010" s="1" t="s">
        <v>8175</v>
      </c>
      <c r="C13010" s="2">
        <v>41426</v>
      </c>
      <c r="D13010" s="2">
        <v>41426</v>
      </c>
      <c r="E13010" s="1" t="s">
        <v>26364</v>
      </c>
      <c r="F13010" s="1">
        <v>101115</v>
      </c>
      <c r="G13010" s="15">
        <v>0</v>
      </c>
      <c r="H13010" s="1" t="s">
        <v>24511</v>
      </c>
      <c r="I13010" s="1">
        <v>160</v>
      </c>
      <c r="J13010" s="19">
        <v>70306</v>
      </c>
      <c r="K13010" s="1">
        <v>0</v>
      </c>
      <c r="L13010" s="1">
        <v>5</v>
      </c>
      <c r="M13010" s="1">
        <v>0.1</v>
      </c>
      <c r="N13010" s="1">
        <v>1</v>
      </c>
      <c r="O13010" s="7">
        <f>VLOOKUP(J13010,DIM_Products!A:G,6,FALSE) * L13010 * (1-M13010)</f>
        <v>495.45</v>
      </c>
      <c r="P13010" s="7">
        <f t="shared" si="812"/>
        <v>1033.1279999999999</v>
      </c>
      <c r="Q13010" s="13">
        <f t="shared" si="813"/>
        <v>0.47956303575162035</v>
      </c>
      <c r="R13010" s="7">
        <f t="shared" si="814"/>
        <v>495.45</v>
      </c>
      <c r="S13010">
        <f t="shared" si="815"/>
        <v>0</v>
      </c>
      <c r="T13010">
        <v>0</v>
      </c>
      <c r="U13010" s="13">
        <f>1/COUNTIF(B:B,Orders[[#This Row],[Order ID]])</f>
        <v>0.25</v>
      </c>
      <c r="V13010">
        <f>IF(SUMIF(F:F,Orders[[#This Row],[DW_Customer]],U:U)&gt;1,1,0)</f>
        <v>1</v>
      </c>
    </row>
    <row r="13011" spans="1:22" x14ac:dyDescent="0.35">
      <c r="A13011">
        <v>54717</v>
      </c>
      <c r="B13011" s="1" t="s">
        <v>8175</v>
      </c>
      <c r="C13011" s="2">
        <v>41426</v>
      </c>
      <c r="D13011" s="2">
        <v>41426</v>
      </c>
      <c r="E13011" s="1" t="s">
        <v>26364</v>
      </c>
      <c r="F13011" s="1">
        <v>101115</v>
      </c>
      <c r="G13011" s="15">
        <v>0</v>
      </c>
      <c r="H13011" s="1" t="s">
        <v>24511</v>
      </c>
      <c r="I13011" s="1">
        <v>160</v>
      </c>
      <c r="J13011" s="19">
        <v>71238</v>
      </c>
      <c r="K13011" s="1">
        <v>0</v>
      </c>
      <c r="L13011" s="1">
        <v>2</v>
      </c>
      <c r="M13011" s="1">
        <v>0.1</v>
      </c>
      <c r="N13011" s="1">
        <v>1</v>
      </c>
      <c r="O13011" s="7">
        <f>VLOOKUP(J13011,DIM_Products!A:G,6,FALSE) * L13011 * (1-M13011)</f>
        <v>264.86999999999995</v>
      </c>
      <c r="P13011" s="7">
        <f t="shared" si="812"/>
        <v>1033.1279999999999</v>
      </c>
      <c r="Q13011" s="13">
        <f t="shared" si="813"/>
        <v>0.25637675099310053</v>
      </c>
      <c r="R13011" s="7">
        <f t="shared" si="814"/>
        <v>264.86999999999995</v>
      </c>
      <c r="S13011">
        <f t="shared" si="815"/>
        <v>0</v>
      </c>
      <c r="T13011">
        <v>0</v>
      </c>
      <c r="U13011" s="13">
        <f>1/COUNTIF(B:B,Orders[[#This Row],[Order ID]])</f>
        <v>0.25</v>
      </c>
      <c r="V13011">
        <f>IF(SUMIF(F:F,Orders[[#This Row],[DW_Customer]],U:U)&gt;1,1,0)</f>
        <v>1</v>
      </c>
    </row>
    <row r="13012" spans="1:22" x14ac:dyDescent="0.35">
      <c r="A13012">
        <v>56200</v>
      </c>
      <c r="B13012" s="1" t="s">
        <v>19455</v>
      </c>
      <c r="C13012" s="2">
        <v>41550</v>
      </c>
      <c r="D13012" s="2">
        <v>41550</v>
      </c>
      <c r="E13012" s="1" t="s">
        <v>26364</v>
      </c>
      <c r="F13012" s="1">
        <v>101158</v>
      </c>
      <c r="G13012" s="15">
        <v>0</v>
      </c>
      <c r="H13012" s="1" t="s">
        <v>24511</v>
      </c>
      <c r="I13012" s="1">
        <v>439</v>
      </c>
      <c r="J13012" s="19">
        <v>71159</v>
      </c>
      <c r="K13012" s="1">
        <v>0</v>
      </c>
      <c r="L13012" s="1">
        <v>3</v>
      </c>
      <c r="M13012" s="1">
        <v>0</v>
      </c>
      <c r="N13012" s="1">
        <v>1</v>
      </c>
      <c r="O13012" s="7">
        <f>VLOOKUP(J13012,DIM_Products!A:G,6,FALSE) * L13012 * (1-M13012)</f>
        <v>176.49</v>
      </c>
      <c r="P13012" s="7">
        <f t="shared" si="812"/>
        <v>176.49</v>
      </c>
      <c r="Q13012" s="13">
        <f t="shared" si="813"/>
        <v>1</v>
      </c>
      <c r="R13012" s="7">
        <f t="shared" si="814"/>
        <v>176.49</v>
      </c>
      <c r="S13012">
        <f t="shared" si="815"/>
        <v>0</v>
      </c>
      <c r="T13012">
        <v>1</v>
      </c>
      <c r="U13012" s="13">
        <f>1/COUNTIF(B:B,Orders[[#This Row],[Order ID]])</f>
        <v>1</v>
      </c>
      <c r="V13012">
        <f>IF(SUMIF(F:F,Orders[[#This Row],[DW_Customer]],U:U)&gt;1,1,0)</f>
        <v>1</v>
      </c>
    </row>
    <row r="13013" spans="1:22" x14ac:dyDescent="0.35">
      <c r="A13013">
        <v>46631</v>
      </c>
      <c r="B13013" s="1" t="s">
        <v>11464</v>
      </c>
      <c r="C13013" s="2">
        <v>41429</v>
      </c>
      <c r="D13013" s="2">
        <v>41431</v>
      </c>
      <c r="E13013" s="1" t="s">
        <v>24501</v>
      </c>
      <c r="F13013" s="1">
        <v>100547</v>
      </c>
      <c r="G13013" s="15">
        <v>0</v>
      </c>
      <c r="H13013" s="1" t="s">
        <v>24510</v>
      </c>
      <c r="I13013" s="1">
        <v>0</v>
      </c>
      <c r="J13013" s="19">
        <v>71483</v>
      </c>
      <c r="K13013" s="1">
        <v>0</v>
      </c>
      <c r="L13013" s="1">
        <v>3</v>
      </c>
      <c r="M13013" s="1">
        <v>0</v>
      </c>
      <c r="N13013" s="1">
        <v>1</v>
      </c>
      <c r="O13013" s="7">
        <f>VLOOKUP(J13013,DIM_Products!A:G,6,FALSE) * L13013 * (1-M13013)</f>
        <v>1931.94</v>
      </c>
      <c r="P13013" s="7">
        <f t="shared" si="812"/>
        <v>2641.5</v>
      </c>
      <c r="Q13013" s="13">
        <f t="shared" si="813"/>
        <v>0.73137989778534929</v>
      </c>
      <c r="R13013" s="7">
        <f t="shared" si="814"/>
        <v>1931.94</v>
      </c>
      <c r="S13013">
        <f t="shared" si="815"/>
        <v>2</v>
      </c>
      <c r="T13013">
        <v>1</v>
      </c>
      <c r="U13013" s="13">
        <f>1/COUNTIF(B:B,Orders[[#This Row],[Order ID]])</f>
        <v>0.5</v>
      </c>
      <c r="V13013">
        <f>IF(SUMIF(F:F,Orders[[#This Row],[DW_Customer]],U:U)&gt;1,1,0)</f>
        <v>1</v>
      </c>
    </row>
    <row r="13014" spans="1:22" x14ac:dyDescent="0.35">
      <c r="A13014">
        <v>49193</v>
      </c>
      <c r="B13014" s="1" t="s">
        <v>11464</v>
      </c>
      <c r="C13014" s="2">
        <v>41429</v>
      </c>
      <c r="D13014" s="2">
        <v>41431</v>
      </c>
      <c r="E13014" s="1" t="s">
        <v>24501</v>
      </c>
      <c r="F13014" s="1">
        <v>100547</v>
      </c>
      <c r="G13014" s="15">
        <v>0</v>
      </c>
      <c r="H13014" s="1" t="s">
        <v>24510</v>
      </c>
      <c r="I13014" s="1">
        <v>0</v>
      </c>
      <c r="J13014" s="19">
        <v>70067</v>
      </c>
      <c r="K13014" s="1">
        <v>0</v>
      </c>
      <c r="L13014" s="1">
        <v>6</v>
      </c>
      <c r="M13014" s="1">
        <v>0</v>
      </c>
      <c r="N13014" s="1">
        <v>1</v>
      </c>
      <c r="O13014" s="7">
        <f>VLOOKUP(J13014,DIM_Products!A:G,6,FALSE) * L13014 * (1-M13014)</f>
        <v>709.56000000000006</v>
      </c>
      <c r="P13014" s="7">
        <f t="shared" si="812"/>
        <v>2641.5</v>
      </c>
      <c r="Q13014" s="13">
        <f t="shared" si="813"/>
        <v>0.26862010221465077</v>
      </c>
      <c r="R13014" s="7">
        <f t="shared" si="814"/>
        <v>709.56000000000006</v>
      </c>
      <c r="S13014">
        <f t="shared" si="815"/>
        <v>2</v>
      </c>
      <c r="T13014">
        <v>1</v>
      </c>
      <c r="U13014" s="13">
        <f>1/COUNTIF(B:B,Orders[[#This Row],[Order ID]])</f>
        <v>0.5</v>
      </c>
      <c r="V13014">
        <f>IF(SUMIF(F:F,Orders[[#This Row],[DW_Customer]],U:U)&gt;1,1,0)</f>
        <v>1</v>
      </c>
    </row>
    <row r="13015" spans="1:22" x14ac:dyDescent="0.35">
      <c r="A13015">
        <v>37671</v>
      </c>
      <c r="B13015" s="1" t="s">
        <v>10533</v>
      </c>
      <c r="C13015" s="2">
        <v>41514</v>
      </c>
      <c r="D13015" s="2">
        <v>41520</v>
      </c>
      <c r="E13015" s="1" t="s">
        <v>24503</v>
      </c>
      <c r="F13015" s="1">
        <v>101128</v>
      </c>
      <c r="G13015" s="15">
        <v>0</v>
      </c>
      <c r="H13015" s="1" t="s">
        <v>24510</v>
      </c>
      <c r="I13015" s="1">
        <v>0</v>
      </c>
      <c r="J13015" s="19">
        <v>70520</v>
      </c>
      <c r="K13015" s="1">
        <v>0</v>
      </c>
      <c r="L13015" s="1">
        <v>3</v>
      </c>
      <c r="M13015" s="1">
        <v>0</v>
      </c>
      <c r="N13015" s="1">
        <v>1</v>
      </c>
      <c r="O13015" s="7">
        <f>VLOOKUP(J13015,DIM_Products!A:G,6,FALSE) * L13015 * (1-M13015)</f>
        <v>171.28800000000001</v>
      </c>
      <c r="P13015" s="7">
        <f t="shared" si="812"/>
        <v>171.28800000000001</v>
      </c>
      <c r="Q13015" s="13">
        <f t="shared" si="813"/>
        <v>1</v>
      </c>
      <c r="R13015" s="7">
        <f t="shared" si="814"/>
        <v>171.28800000000001</v>
      </c>
      <c r="S13015">
        <f t="shared" si="815"/>
        <v>6</v>
      </c>
      <c r="T13015">
        <v>0</v>
      </c>
      <c r="U13015" s="13">
        <f>1/COUNTIF(B:B,Orders[[#This Row],[Order ID]])</f>
        <v>1</v>
      </c>
      <c r="V13015">
        <f>IF(SUMIF(F:F,Orders[[#This Row],[DW_Customer]],U:U)&gt;1,1,0)</f>
        <v>1</v>
      </c>
    </row>
    <row r="13016" spans="1:22" x14ac:dyDescent="0.35">
      <c r="A13016">
        <v>36273</v>
      </c>
      <c r="B13016" s="1" t="s">
        <v>11005</v>
      </c>
      <c r="C13016" s="2">
        <v>41495</v>
      </c>
      <c r="D13016" s="2">
        <v>41495</v>
      </c>
      <c r="E13016" s="1" t="s">
        <v>26364</v>
      </c>
      <c r="F13016" s="1">
        <v>100425</v>
      </c>
      <c r="G13016" s="15">
        <v>0</v>
      </c>
      <c r="H13016" s="1" t="s">
        <v>24511</v>
      </c>
      <c r="I13016" s="1">
        <v>975</v>
      </c>
      <c r="J13016" s="19">
        <v>71040</v>
      </c>
      <c r="K13016" s="1">
        <v>0</v>
      </c>
      <c r="L13016" s="1">
        <v>3</v>
      </c>
      <c r="M13016" s="1">
        <v>0.1</v>
      </c>
      <c r="N13016" s="1">
        <v>1</v>
      </c>
      <c r="O13016" s="7">
        <f>VLOOKUP(J13016,DIM_Products!A:G,6,FALSE) * L13016 * (1-M13016)</f>
        <v>54.836999999999996</v>
      </c>
      <c r="P13016" s="7">
        <f t="shared" si="812"/>
        <v>90.584999999999994</v>
      </c>
      <c r="Q13016" s="13">
        <f t="shared" si="813"/>
        <v>0.60536512667660214</v>
      </c>
      <c r="R13016" s="7">
        <f t="shared" si="814"/>
        <v>54.836999999999996</v>
      </c>
      <c r="S13016">
        <f t="shared" si="815"/>
        <v>0</v>
      </c>
      <c r="T13016">
        <v>0</v>
      </c>
      <c r="U13016" s="13">
        <f>1/COUNTIF(B:B,Orders[[#This Row],[Order ID]])</f>
        <v>0.5</v>
      </c>
      <c r="V13016">
        <f>IF(SUMIF(F:F,Orders[[#This Row],[DW_Customer]],U:U)&gt;1,1,0)</f>
        <v>1</v>
      </c>
    </row>
    <row r="13017" spans="1:22" x14ac:dyDescent="0.35">
      <c r="A13017">
        <v>54924</v>
      </c>
      <c r="B13017" s="1" t="s">
        <v>11005</v>
      </c>
      <c r="C13017" s="2">
        <v>41495</v>
      </c>
      <c r="D13017" s="2">
        <v>41495</v>
      </c>
      <c r="E13017" s="1" t="s">
        <v>26364</v>
      </c>
      <c r="F13017" s="1">
        <v>100425</v>
      </c>
      <c r="G13017" s="15">
        <v>0</v>
      </c>
      <c r="H13017" s="1" t="s">
        <v>24511</v>
      </c>
      <c r="I13017" s="1">
        <v>975</v>
      </c>
      <c r="J13017" s="19">
        <v>70743</v>
      </c>
      <c r="K13017" s="1">
        <v>0</v>
      </c>
      <c r="L13017" s="1">
        <v>2</v>
      </c>
      <c r="M13017" s="1">
        <v>0</v>
      </c>
      <c r="N13017" s="1">
        <v>1</v>
      </c>
      <c r="O13017" s="7">
        <f>VLOOKUP(J13017,DIM_Products!A:G,6,FALSE) * L13017 * (1-M13017)</f>
        <v>35.747999999999998</v>
      </c>
      <c r="P13017" s="7">
        <f t="shared" si="812"/>
        <v>90.584999999999994</v>
      </c>
      <c r="Q13017" s="13">
        <f t="shared" si="813"/>
        <v>0.39463487332339792</v>
      </c>
      <c r="R13017" s="7">
        <f t="shared" si="814"/>
        <v>35.747999999999998</v>
      </c>
      <c r="S13017">
        <f t="shared" si="815"/>
        <v>0</v>
      </c>
      <c r="T13017">
        <v>0</v>
      </c>
      <c r="U13017" s="13">
        <f>1/COUNTIF(B:B,Orders[[#This Row],[Order ID]])</f>
        <v>0.5</v>
      </c>
      <c r="V13017">
        <f>IF(SUMIF(F:F,Orders[[#This Row],[DW_Customer]],U:U)&gt;1,1,0)</f>
        <v>1</v>
      </c>
    </row>
    <row r="13018" spans="1:22" x14ac:dyDescent="0.35">
      <c r="A13018">
        <v>31889</v>
      </c>
      <c r="B13018" s="1" t="s">
        <v>11983</v>
      </c>
      <c r="C13018" s="2">
        <v>41593</v>
      </c>
      <c r="D13018" s="2">
        <v>41598</v>
      </c>
      <c r="E13018" s="1" t="s">
        <v>24503</v>
      </c>
      <c r="F13018" s="1">
        <v>100356</v>
      </c>
      <c r="G13018" s="15">
        <v>0</v>
      </c>
      <c r="H13018" s="1" t="s">
        <v>24510</v>
      </c>
      <c r="I13018" s="1">
        <v>0</v>
      </c>
      <c r="J13018" s="19">
        <v>70558</v>
      </c>
      <c r="K13018" s="1">
        <v>0</v>
      </c>
      <c r="L13018" s="1">
        <v>8</v>
      </c>
      <c r="M13018" s="1">
        <v>0.15</v>
      </c>
      <c r="N13018" s="1">
        <v>1</v>
      </c>
      <c r="O13018" s="7">
        <f>VLOOKUP(J13018,DIM_Products!A:G,6,FALSE) * L13018 * (1-M13018)</f>
        <v>463.89599999999996</v>
      </c>
      <c r="P13018" s="7">
        <f t="shared" si="812"/>
        <v>813.21599999999989</v>
      </c>
      <c r="Q13018" s="13">
        <f t="shared" si="813"/>
        <v>0.57044622830834613</v>
      </c>
      <c r="R13018" s="7">
        <f t="shared" si="814"/>
        <v>463.89599999999996</v>
      </c>
      <c r="S13018">
        <f t="shared" si="815"/>
        <v>5</v>
      </c>
      <c r="T13018">
        <v>0</v>
      </c>
      <c r="U13018" s="13">
        <f>1/COUNTIF(B:B,Orders[[#This Row],[Order ID]])</f>
        <v>0.5</v>
      </c>
      <c r="V13018">
        <f>IF(SUMIF(F:F,Orders[[#This Row],[DW_Customer]],U:U)&gt;1,1,0)</f>
        <v>1</v>
      </c>
    </row>
    <row r="13019" spans="1:22" x14ac:dyDescent="0.35">
      <c r="A13019">
        <v>55274</v>
      </c>
      <c r="B13019" s="1" t="s">
        <v>11983</v>
      </c>
      <c r="C13019" s="2">
        <v>41593</v>
      </c>
      <c r="D13019" s="2">
        <v>41598</v>
      </c>
      <c r="E13019" s="1" t="s">
        <v>24503</v>
      </c>
      <c r="F13019" s="1">
        <v>100356</v>
      </c>
      <c r="G13019" s="15">
        <v>0</v>
      </c>
      <c r="H13019" s="1" t="s">
        <v>24510</v>
      </c>
      <c r="I13019" s="1">
        <v>0</v>
      </c>
      <c r="J13019" s="19">
        <v>71501</v>
      </c>
      <c r="K13019" s="1">
        <v>0</v>
      </c>
      <c r="L13019" s="1">
        <v>2</v>
      </c>
      <c r="M13019" s="1">
        <v>0</v>
      </c>
      <c r="N13019" s="1">
        <v>1</v>
      </c>
      <c r="O13019" s="7">
        <f>VLOOKUP(J13019,DIM_Products!A:G,6,FALSE) * L13019 * (1-M13019)</f>
        <v>349.32</v>
      </c>
      <c r="P13019" s="7">
        <f t="shared" si="812"/>
        <v>813.21599999999989</v>
      </c>
      <c r="Q13019" s="13">
        <f t="shared" si="813"/>
        <v>0.42955377169165393</v>
      </c>
      <c r="R13019" s="7">
        <f t="shared" si="814"/>
        <v>349.32</v>
      </c>
      <c r="S13019">
        <f t="shared" si="815"/>
        <v>5</v>
      </c>
      <c r="T13019">
        <v>0</v>
      </c>
      <c r="U13019" s="13">
        <f>1/COUNTIF(B:B,Orders[[#This Row],[Order ID]])</f>
        <v>0.5</v>
      </c>
      <c r="V13019">
        <f>IF(SUMIF(F:F,Orders[[#This Row],[DW_Customer]],U:U)&gt;1,1,0)</f>
        <v>1</v>
      </c>
    </row>
    <row r="13020" spans="1:22" x14ac:dyDescent="0.35">
      <c r="A13020">
        <v>42083</v>
      </c>
      <c r="B13020" s="1" t="s">
        <v>11144</v>
      </c>
      <c r="C13020" s="2">
        <v>41537</v>
      </c>
      <c r="D13020" s="2">
        <v>41537</v>
      </c>
      <c r="E13020" s="1" t="s">
        <v>26364</v>
      </c>
      <c r="F13020" s="1">
        <v>100118</v>
      </c>
      <c r="G13020" s="15">
        <v>0</v>
      </c>
      <c r="H13020" s="1" t="s">
        <v>24511</v>
      </c>
      <c r="I13020" s="1">
        <v>635</v>
      </c>
      <c r="J13020" s="19">
        <v>70179</v>
      </c>
      <c r="K13020" s="1">
        <v>0</v>
      </c>
      <c r="L13020" s="1">
        <v>3</v>
      </c>
      <c r="M13020" s="1">
        <v>0</v>
      </c>
      <c r="N13020" s="1">
        <v>1</v>
      </c>
      <c r="O13020" s="7">
        <f>VLOOKUP(J13020,DIM_Products!A:G,6,FALSE) * L13020 * (1-M13020)</f>
        <v>105.89399999999998</v>
      </c>
      <c r="P13020" s="7">
        <f t="shared" si="812"/>
        <v>586.93499999999995</v>
      </c>
      <c r="Q13020" s="13">
        <f t="shared" si="813"/>
        <v>0.18041861534922946</v>
      </c>
      <c r="R13020" s="7">
        <f t="shared" si="814"/>
        <v>105.89399999999998</v>
      </c>
      <c r="S13020">
        <f t="shared" si="815"/>
        <v>0</v>
      </c>
      <c r="T13020">
        <v>0</v>
      </c>
      <c r="U13020" s="13">
        <f>1/COUNTIF(B:B,Orders[[#This Row],[Order ID]])</f>
        <v>0.33333333333333331</v>
      </c>
      <c r="V13020">
        <f>IF(SUMIF(F:F,Orders[[#This Row],[DW_Customer]],U:U)&gt;1,1,0)</f>
        <v>1</v>
      </c>
    </row>
    <row r="13021" spans="1:22" x14ac:dyDescent="0.35">
      <c r="A13021">
        <v>44803</v>
      </c>
      <c r="B13021" s="1" t="s">
        <v>11144</v>
      </c>
      <c r="C13021" s="2">
        <v>41537</v>
      </c>
      <c r="D13021" s="2">
        <v>41537</v>
      </c>
      <c r="E13021" s="1" t="s">
        <v>26364</v>
      </c>
      <c r="F13021" s="1">
        <v>100118</v>
      </c>
      <c r="G13021" s="15">
        <v>0</v>
      </c>
      <c r="H13021" s="1" t="s">
        <v>24511</v>
      </c>
      <c r="I13021" s="1">
        <v>635</v>
      </c>
      <c r="J13021" s="19">
        <v>70860</v>
      </c>
      <c r="K13021" s="1">
        <v>0</v>
      </c>
      <c r="L13021" s="1">
        <v>3</v>
      </c>
      <c r="M13021" s="1">
        <v>0</v>
      </c>
      <c r="N13021" s="1">
        <v>1</v>
      </c>
      <c r="O13021" s="7">
        <f>VLOOKUP(J13021,DIM_Products!A:G,6,FALSE) * L13021 * (1-M13021)</f>
        <v>52.199999999999996</v>
      </c>
      <c r="P13021" s="7">
        <f t="shared" si="812"/>
        <v>586.93499999999995</v>
      </c>
      <c r="Q13021" s="13">
        <f t="shared" si="813"/>
        <v>8.8936594341792533E-2</v>
      </c>
      <c r="R13021" s="7">
        <f t="shared" si="814"/>
        <v>52.199999999999996</v>
      </c>
      <c r="S13021">
        <f t="shared" si="815"/>
        <v>0</v>
      </c>
      <c r="T13021">
        <v>0</v>
      </c>
      <c r="U13021" s="13">
        <f>1/COUNTIF(B:B,Orders[[#This Row],[Order ID]])</f>
        <v>0.33333333333333331</v>
      </c>
      <c r="V13021">
        <f>IF(SUMIF(F:F,Orders[[#This Row],[DW_Customer]],U:U)&gt;1,1,0)</f>
        <v>1</v>
      </c>
    </row>
    <row r="13022" spans="1:22" x14ac:dyDescent="0.35">
      <c r="A13022">
        <v>59393</v>
      </c>
      <c r="B13022" s="1" t="s">
        <v>11144</v>
      </c>
      <c r="C13022" s="2">
        <v>41537</v>
      </c>
      <c r="D13022" s="2">
        <v>41537</v>
      </c>
      <c r="E13022" s="1" t="s">
        <v>26364</v>
      </c>
      <c r="F13022" s="1">
        <v>100118</v>
      </c>
      <c r="G13022" s="15">
        <v>0</v>
      </c>
      <c r="H13022" s="1" t="s">
        <v>24511</v>
      </c>
      <c r="I13022" s="1">
        <v>635</v>
      </c>
      <c r="J13022" s="19">
        <v>70195</v>
      </c>
      <c r="K13022" s="1">
        <v>0</v>
      </c>
      <c r="L13022" s="1">
        <v>7</v>
      </c>
      <c r="M13022" s="1">
        <v>0</v>
      </c>
      <c r="N13022" s="1">
        <v>1</v>
      </c>
      <c r="O13022" s="7">
        <f>VLOOKUP(J13022,DIM_Products!A:G,6,FALSE) * L13022 * (1-M13022)</f>
        <v>428.84100000000001</v>
      </c>
      <c r="P13022" s="7">
        <f t="shared" si="812"/>
        <v>586.93499999999995</v>
      </c>
      <c r="Q13022" s="13">
        <f t="shared" si="813"/>
        <v>0.73064479030897811</v>
      </c>
      <c r="R13022" s="7">
        <f t="shared" si="814"/>
        <v>428.84100000000001</v>
      </c>
      <c r="S13022">
        <f t="shared" si="815"/>
        <v>0</v>
      </c>
      <c r="T13022">
        <v>0</v>
      </c>
      <c r="U13022" s="13">
        <f>1/COUNTIF(B:B,Orders[[#This Row],[Order ID]])</f>
        <v>0.33333333333333331</v>
      </c>
      <c r="V13022">
        <f>IF(SUMIF(F:F,Orders[[#This Row],[DW_Customer]],U:U)&gt;1,1,0)</f>
        <v>1</v>
      </c>
    </row>
    <row r="13023" spans="1:22" x14ac:dyDescent="0.35">
      <c r="A13023">
        <v>52125</v>
      </c>
      <c r="B13023" s="1" t="s">
        <v>14437</v>
      </c>
      <c r="C13023" s="2">
        <v>41526</v>
      </c>
      <c r="D13023" s="2">
        <v>41526</v>
      </c>
      <c r="E13023" s="1" t="s">
        <v>26364</v>
      </c>
      <c r="F13023" s="1">
        <v>100837</v>
      </c>
      <c r="G13023" s="15">
        <v>0</v>
      </c>
      <c r="H13023" s="1" t="s">
        <v>24511</v>
      </c>
      <c r="I13023" s="1">
        <v>5</v>
      </c>
      <c r="J13023" s="19">
        <v>70740</v>
      </c>
      <c r="K13023" s="1">
        <v>0</v>
      </c>
      <c r="L13023" s="1">
        <v>3</v>
      </c>
      <c r="M13023" s="1">
        <v>0</v>
      </c>
      <c r="N13023" s="1">
        <v>1</v>
      </c>
      <c r="O13023" s="7">
        <f>VLOOKUP(J13023,DIM_Products!A:G,6,FALSE) * L13023 * (1-M13023)</f>
        <v>20.975999999999999</v>
      </c>
      <c r="P13023" s="7">
        <f t="shared" si="812"/>
        <v>20.975999999999999</v>
      </c>
      <c r="Q13023" s="13">
        <f t="shared" si="813"/>
        <v>1</v>
      </c>
      <c r="R13023" s="7">
        <f t="shared" si="814"/>
        <v>20.975999999999999</v>
      </c>
      <c r="S13023">
        <f t="shared" si="815"/>
        <v>0</v>
      </c>
      <c r="T13023">
        <v>1</v>
      </c>
      <c r="U13023" s="13">
        <f>1/COUNTIF(B:B,Orders[[#This Row],[Order ID]])</f>
        <v>1</v>
      </c>
      <c r="V13023">
        <f>IF(SUMIF(F:F,Orders[[#This Row],[DW_Customer]],U:U)&gt;1,1,0)</f>
        <v>1</v>
      </c>
    </row>
    <row r="13024" spans="1:22" x14ac:dyDescent="0.35">
      <c r="A13024">
        <v>40849</v>
      </c>
      <c r="B13024" s="1" t="s">
        <v>13906</v>
      </c>
      <c r="C13024" s="2">
        <v>41580</v>
      </c>
      <c r="D13024" s="2">
        <v>41587</v>
      </c>
      <c r="E13024" s="1" t="s">
        <v>24503</v>
      </c>
      <c r="F13024" s="1">
        <v>100926</v>
      </c>
      <c r="G13024" s="15">
        <v>0</v>
      </c>
      <c r="H13024" s="1" t="s">
        <v>24510</v>
      </c>
      <c r="I13024" s="1">
        <v>0</v>
      </c>
      <c r="J13024" s="19">
        <v>70133</v>
      </c>
      <c r="K13024" s="1">
        <v>0</v>
      </c>
      <c r="L13024" s="1">
        <v>5</v>
      </c>
      <c r="M13024" s="1">
        <v>0</v>
      </c>
      <c r="N13024" s="1">
        <v>1</v>
      </c>
      <c r="O13024" s="7">
        <f>VLOOKUP(J13024,DIM_Products!A:G,6,FALSE) * L13024 * (1-M13024)</f>
        <v>387.35549999999995</v>
      </c>
      <c r="P13024" s="7">
        <f t="shared" si="812"/>
        <v>1452.9554999999998</v>
      </c>
      <c r="Q13024" s="13">
        <f t="shared" si="813"/>
        <v>0.2665983232108623</v>
      </c>
      <c r="R13024" s="7">
        <f t="shared" si="814"/>
        <v>387.35549999999995</v>
      </c>
      <c r="S13024">
        <f t="shared" si="815"/>
        <v>7</v>
      </c>
      <c r="T13024">
        <v>1</v>
      </c>
      <c r="U13024" s="13">
        <f>1/COUNTIF(B:B,Orders[[#This Row],[Order ID]])</f>
        <v>0.5</v>
      </c>
      <c r="V13024">
        <f>IF(SUMIF(F:F,Orders[[#This Row],[DW_Customer]],U:U)&gt;1,1,0)</f>
        <v>1</v>
      </c>
    </row>
    <row r="13025" spans="1:22" x14ac:dyDescent="0.35">
      <c r="A13025">
        <v>54473</v>
      </c>
      <c r="B13025" s="1" t="s">
        <v>13906</v>
      </c>
      <c r="C13025" s="2">
        <v>41580</v>
      </c>
      <c r="D13025" s="2">
        <v>41587</v>
      </c>
      <c r="E13025" s="1" t="s">
        <v>24503</v>
      </c>
      <c r="F13025" s="1">
        <v>100926</v>
      </c>
      <c r="G13025" s="15">
        <v>0</v>
      </c>
      <c r="H13025" s="1" t="s">
        <v>24510</v>
      </c>
      <c r="I13025" s="1">
        <v>0</v>
      </c>
      <c r="J13025" s="19">
        <v>70434</v>
      </c>
      <c r="K13025" s="1">
        <v>0</v>
      </c>
      <c r="L13025" s="1">
        <v>2</v>
      </c>
      <c r="M13025" s="1">
        <v>0</v>
      </c>
      <c r="N13025" s="1">
        <v>1</v>
      </c>
      <c r="O13025" s="7">
        <f>VLOOKUP(J13025,DIM_Products!A:G,6,FALSE) * L13025 * (1-M13025)</f>
        <v>1065.5999999999999</v>
      </c>
      <c r="P13025" s="7">
        <f t="shared" si="812"/>
        <v>1452.9554999999998</v>
      </c>
      <c r="Q13025" s="13">
        <f t="shared" si="813"/>
        <v>0.73340167678913781</v>
      </c>
      <c r="R13025" s="7">
        <f t="shared" si="814"/>
        <v>1065.5999999999999</v>
      </c>
      <c r="S13025">
        <f t="shared" si="815"/>
        <v>7</v>
      </c>
      <c r="T13025">
        <v>1</v>
      </c>
      <c r="U13025" s="13">
        <f>1/COUNTIF(B:B,Orders[[#This Row],[Order ID]])</f>
        <v>0.5</v>
      </c>
      <c r="V13025">
        <f>IF(SUMIF(F:F,Orders[[#This Row],[DW_Customer]],U:U)&gt;1,1,0)</f>
        <v>1</v>
      </c>
    </row>
    <row r="13026" spans="1:22" x14ac:dyDescent="0.35">
      <c r="A13026">
        <v>34684</v>
      </c>
      <c r="B13026" s="1" t="s">
        <v>6700</v>
      </c>
      <c r="C13026" s="2">
        <v>41438</v>
      </c>
      <c r="D13026" s="2">
        <v>41438</v>
      </c>
      <c r="E13026" s="1" t="s">
        <v>26364</v>
      </c>
      <c r="F13026" s="1">
        <v>100135</v>
      </c>
      <c r="G13026" s="15">
        <v>1</v>
      </c>
      <c r="H13026" s="1" t="s">
        <v>24511</v>
      </c>
      <c r="I13026" s="1">
        <v>887</v>
      </c>
      <c r="J13026" s="19">
        <v>71028</v>
      </c>
      <c r="K13026" s="1">
        <v>0</v>
      </c>
      <c r="L13026" s="1">
        <v>2</v>
      </c>
      <c r="M13026" s="1">
        <v>0.1</v>
      </c>
      <c r="N13026" s="1">
        <v>1</v>
      </c>
      <c r="O13026" s="7">
        <f>VLOOKUP(J13026,DIM_Products!A:G,6,FALSE) * L13026 * (1-M13026)</f>
        <v>6.6240000000000006</v>
      </c>
      <c r="P13026" s="7">
        <f t="shared" si="812"/>
        <v>288.28500000000003</v>
      </c>
      <c r="Q13026" s="13">
        <f t="shared" si="813"/>
        <v>2.2977262084395648E-2</v>
      </c>
      <c r="R13026" s="7">
        <f t="shared" si="814"/>
        <v>6.6240000000000006</v>
      </c>
      <c r="S13026">
        <f t="shared" si="815"/>
        <v>0</v>
      </c>
      <c r="T13026">
        <v>1</v>
      </c>
      <c r="U13026" s="13">
        <f>1/COUNTIF(B:B,Orders[[#This Row],[Order ID]])</f>
        <v>0.25</v>
      </c>
      <c r="V13026">
        <f>IF(SUMIF(F:F,Orders[[#This Row],[DW_Customer]],U:U)&gt;1,1,0)</f>
        <v>1</v>
      </c>
    </row>
    <row r="13027" spans="1:22" x14ac:dyDescent="0.35">
      <c r="A13027">
        <v>41883</v>
      </c>
      <c r="B13027" s="1" t="s">
        <v>6700</v>
      </c>
      <c r="C13027" s="2">
        <v>41438</v>
      </c>
      <c r="D13027" s="2">
        <v>41438</v>
      </c>
      <c r="E13027" s="1" t="s">
        <v>26364</v>
      </c>
      <c r="F13027" s="1">
        <v>100135</v>
      </c>
      <c r="G13027" s="15">
        <v>1</v>
      </c>
      <c r="H13027" s="1" t="s">
        <v>24511</v>
      </c>
      <c r="I13027" s="1">
        <v>887</v>
      </c>
      <c r="J13027" s="19">
        <v>71001</v>
      </c>
      <c r="K13027" s="1">
        <v>0</v>
      </c>
      <c r="L13027" s="1">
        <v>3</v>
      </c>
      <c r="M13027" s="1">
        <v>0.1</v>
      </c>
      <c r="N13027" s="1">
        <v>1</v>
      </c>
      <c r="O13027" s="7">
        <f>VLOOKUP(J13027,DIM_Products!A:G,6,FALSE) * L13027 * (1-M13027)</f>
        <v>51.273000000000003</v>
      </c>
      <c r="P13027" s="7">
        <f t="shared" si="812"/>
        <v>288.28500000000003</v>
      </c>
      <c r="Q13027" s="13">
        <f t="shared" si="813"/>
        <v>0.17785524741141578</v>
      </c>
      <c r="R13027" s="7">
        <f t="shared" si="814"/>
        <v>51.273000000000003</v>
      </c>
      <c r="S13027">
        <f t="shared" si="815"/>
        <v>0</v>
      </c>
      <c r="T13027">
        <v>1</v>
      </c>
      <c r="U13027" s="13">
        <f>1/COUNTIF(B:B,Orders[[#This Row],[Order ID]])</f>
        <v>0.25</v>
      </c>
      <c r="V13027">
        <f>IF(SUMIF(F:F,Orders[[#This Row],[DW_Customer]],U:U)&gt;1,1,0)</f>
        <v>1</v>
      </c>
    </row>
    <row r="13028" spans="1:22" x14ac:dyDescent="0.35">
      <c r="A13028">
        <v>57747</v>
      </c>
      <c r="B13028" s="1" t="s">
        <v>6700</v>
      </c>
      <c r="C13028" s="2">
        <v>41438</v>
      </c>
      <c r="D13028" s="2">
        <v>41438</v>
      </c>
      <c r="E13028" s="1" t="s">
        <v>26364</v>
      </c>
      <c r="F13028" s="1">
        <v>100135</v>
      </c>
      <c r="G13028" s="15">
        <v>1</v>
      </c>
      <c r="H13028" s="1" t="s">
        <v>24511</v>
      </c>
      <c r="I13028" s="1">
        <v>887</v>
      </c>
      <c r="J13028" s="19">
        <v>71529</v>
      </c>
      <c r="K13028" s="1">
        <v>0</v>
      </c>
      <c r="L13028" s="1">
        <v>3</v>
      </c>
      <c r="M13028" s="1">
        <v>0</v>
      </c>
      <c r="N13028" s="1">
        <v>1</v>
      </c>
      <c r="O13028" s="7">
        <f>VLOOKUP(J13028,DIM_Products!A:G,6,FALSE) * L13028 * (1-M13028)</f>
        <v>159.66000000000003</v>
      </c>
      <c r="P13028" s="7">
        <f t="shared" si="812"/>
        <v>288.28500000000003</v>
      </c>
      <c r="Q13028" s="13">
        <f t="shared" si="813"/>
        <v>0.55382694208855821</v>
      </c>
      <c r="R13028" s="7">
        <f t="shared" si="814"/>
        <v>159.66000000000003</v>
      </c>
      <c r="S13028">
        <f t="shared" si="815"/>
        <v>0</v>
      </c>
      <c r="T13028">
        <v>1</v>
      </c>
      <c r="U13028" s="13">
        <f>1/COUNTIF(B:B,Orders[[#This Row],[Order ID]])</f>
        <v>0.25</v>
      </c>
      <c r="V13028">
        <f>IF(SUMIF(F:F,Orders[[#This Row],[DW_Customer]],U:U)&gt;1,1,0)</f>
        <v>1</v>
      </c>
    </row>
    <row r="13029" spans="1:22" x14ac:dyDescent="0.35">
      <c r="A13029">
        <v>65070</v>
      </c>
      <c r="B13029" s="1" t="s">
        <v>6700</v>
      </c>
      <c r="C13029" s="2">
        <v>41438</v>
      </c>
      <c r="D13029" s="2">
        <v>41438</v>
      </c>
      <c r="E13029" s="1" t="s">
        <v>26364</v>
      </c>
      <c r="F13029" s="1">
        <v>100135</v>
      </c>
      <c r="G13029" s="15">
        <v>1</v>
      </c>
      <c r="H13029" s="1" t="s">
        <v>24511</v>
      </c>
      <c r="I13029" s="1">
        <v>887</v>
      </c>
      <c r="J13029" s="19">
        <v>70391</v>
      </c>
      <c r="K13029" s="1">
        <v>0</v>
      </c>
      <c r="L13029" s="1">
        <v>2</v>
      </c>
      <c r="M13029" s="1">
        <v>0</v>
      </c>
      <c r="N13029" s="1">
        <v>1</v>
      </c>
      <c r="O13029" s="7">
        <f>VLOOKUP(J13029,DIM_Products!A:G,6,FALSE) * L13029 * (1-M13029)</f>
        <v>70.727999999999994</v>
      </c>
      <c r="P13029" s="7">
        <f t="shared" si="812"/>
        <v>288.28500000000003</v>
      </c>
      <c r="Q13029" s="13">
        <f t="shared" si="813"/>
        <v>0.24534054841563033</v>
      </c>
      <c r="R13029" s="7">
        <f t="shared" si="814"/>
        <v>70.727999999999994</v>
      </c>
      <c r="S13029">
        <f t="shared" si="815"/>
        <v>0</v>
      </c>
      <c r="T13029">
        <v>1</v>
      </c>
      <c r="U13029" s="13">
        <f>1/COUNTIF(B:B,Orders[[#This Row],[Order ID]])</f>
        <v>0.25</v>
      </c>
      <c r="V13029">
        <f>IF(SUMIF(F:F,Orders[[#This Row],[DW_Customer]],U:U)&gt;1,1,0)</f>
        <v>1</v>
      </c>
    </row>
    <row r="13030" spans="1:22" x14ac:dyDescent="0.35">
      <c r="A13030">
        <v>38140</v>
      </c>
      <c r="B13030" s="1" t="s">
        <v>6986</v>
      </c>
      <c r="C13030" s="2">
        <v>41559</v>
      </c>
      <c r="D13030" s="2">
        <v>41559</v>
      </c>
      <c r="E13030" s="1" t="s">
        <v>26364</v>
      </c>
      <c r="F13030" s="1">
        <v>101507</v>
      </c>
      <c r="G13030" s="15">
        <v>0</v>
      </c>
      <c r="H13030" s="1" t="s">
        <v>24511</v>
      </c>
      <c r="I13030" s="1">
        <v>999</v>
      </c>
      <c r="J13030" s="19">
        <v>70198</v>
      </c>
      <c r="K13030" s="1">
        <v>0</v>
      </c>
      <c r="L13030" s="1">
        <v>3</v>
      </c>
      <c r="M13030" s="1">
        <v>0.1</v>
      </c>
      <c r="N13030" s="1">
        <v>1</v>
      </c>
      <c r="O13030" s="7">
        <f>VLOOKUP(J13030,DIM_Products!A:G,6,FALSE) * L13030 * (1-M13030)</f>
        <v>203.90130000000002</v>
      </c>
      <c r="P13030" s="7">
        <f t="shared" si="812"/>
        <v>980.03430000000014</v>
      </c>
      <c r="Q13030" s="13">
        <f t="shared" si="813"/>
        <v>0.20805526908599015</v>
      </c>
      <c r="R13030" s="7">
        <f t="shared" si="814"/>
        <v>203.90130000000002</v>
      </c>
      <c r="S13030">
        <f t="shared" si="815"/>
        <v>0</v>
      </c>
      <c r="T13030">
        <v>0</v>
      </c>
      <c r="U13030" s="13">
        <f>1/COUNTIF(B:B,Orders[[#This Row],[Order ID]])</f>
        <v>0.25</v>
      </c>
      <c r="V13030">
        <f>IF(SUMIF(F:F,Orders[[#This Row],[DW_Customer]],U:U)&gt;1,1,0)</f>
        <v>1</v>
      </c>
    </row>
    <row r="13031" spans="1:22" x14ac:dyDescent="0.35">
      <c r="A13031">
        <v>44187</v>
      </c>
      <c r="B13031" s="1" t="s">
        <v>6986</v>
      </c>
      <c r="C13031" s="2">
        <v>41559</v>
      </c>
      <c r="D13031" s="2">
        <v>41559</v>
      </c>
      <c r="E13031" s="1" t="s">
        <v>26364</v>
      </c>
      <c r="F13031" s="1">
        <v>101507</v>
      </c>
      <c r="G13031" s="15">
        <v>0</v>
      </c>
      <c r="H13031" s="1" t="s">
        <v>24511</v>
      </c>
      <c r="I13031" s="1">
        <v>999</v>
      </c>
      <c r="J13031" s="19">
        <v>71417</v>
      </c>
      <c r="K13031" s="1">
        <v>0</v>
      </c>
      <c r="L13031" s="1">
        <v>6</v>
      </c>
      <c r="M13031" s="1">
        <v>0</v>
      </c>
      <c r="N13031" s="1">
        <v>1</v>
      </c>
      <c r="O13031" s="7">
        <f>VLOOKUP(J13031,DIM_Products!A:G,6,FALSE) * L13031 * (1-M13031)</f>
        <v>646.38000000000011</v>
      </c>
      <c r="P13031" s="7">
        <f t="shared" si="812"/>
        <v>980.03430000000014</v>
      </c>
      <c r="Q13031" s="13">
        <f t="shared" si="813"/>
        <v>0.65954834437937526</v>
      </c>
      <c r="R13031" s="7">
        <f t="shared" si="814"/>
        <v>646.38000000000011</v>
      </c>
      <c r="S13031">
        <f t="shared" si="815"/>
        <v>0</v>
      </c>
      <c r="T13031">
        <v>0</v>
      </c>
      <c r="U13031" s="13">
        <f>1/COUNTIF(B:B,Orders[[#This Row],[Order ID]])</f>
        <v>0.25</v>
      </c>
      <c r="V13031">
        <f>IF(SUMIF(F:F,Orders[[#This Row],[DW_Customer]],U:U)&gt;1,1,0)</f>
        <v>1</v>
      </c>
    </row>
    <row r="13032" spans="1:22" x14ac:dyDescent="0.35">
      <c r="A13032">
        <v>46659</v>
      </c>
      <c r="B13032" s="1" t="s">
        <v>6986</v>
      </c>
      <c r="C13032" s="2">
        <v>41559</v>
      </c>
      <c r="D13032" s="2">
        <v>41559</v>
      </c>
      <c r="E13032" s="1" t="s">
        <v>26364</v>
      </c>
      <c r="F13032" s="1">
        <v>101507</v>
      </c>
      <c r="G13032" s="15">
        <v>0</v>
      </c>
      <c r="H13032" s="1" t="s">
        <v>24511</v>
      </c>
      <c r="I13032" s="1">
        <v>999</v>
      </c>
      <c r="J13032" s="19">
        <v>71446</v>
      </c>
      <c r="K13032" s="1">
        <v>0</v>
      </c>
      <c r="L13032" s="1">
        <v>1</v>
      </c>
      <c r="M13032" s="1">
        <v>0.1</v>
      </c>
      <c r="N13032" s="1">
        <v>1</v>
      </c>
      <c r="O13032" s="7">
        <f>VLOOKUP(J13032,DIM_Products!A:G,6,FALSE) * L13032 * (1-M13032)</f>
        <v>59.912999999999997</v>
      </c>
      <c r="P13032" s="7">
        <f t="shared" si="812"/>
        <v>980.03430000000014</v>
      </c>
      <c r="Q13032" s="13">
        <f t="shared" si="813"/>
        <v>6.1133574610602905E-2</v>
      </c>
      <c r="R13032" s="7">
        <f t="shared" si="814"/>
        <v>59.912999999999997</v>
      </c>
      <c r="S13032">
        <f t="shared" si="815"/>
        <v>0</v>
      </c>
      <c r="T13032">
        <v>0</v>
      </c>
      <c r="U13032" s="13">
        <f>1/COUNTIF(B:B,Orders[[#This Row],[Order ID]])</f>
        <v>0.25</v>
      </c>
      <c r="V13032">
        <f>IF(SUMIF(F:F,Orders[[#This Row],[DW_Customer]],U:U)&gt;1,1,0)</f>
        <v>1</v>
      </c>
    </row>
    <row r="13033" spans="1:22" x14ac:dyDescent="0.35">
      <c r="A13033">
        <v>52791</v>
      </c>
      <c r="B13033" s="1" t="s">
        <v>6986</v>
      </c>
      <c r="C13033" s="2">
        <v>41559</v>
      </c>
      <c r="D13033" s="2">
        <v>41559</v>
      </c>
      <c r="E13033" s="1" t="s">
        <v>26364</v>
      </c>
      <c r="F13033" s="1">
        <v>101507</v>
      </c>
      <c r="G13033" s="15">
        <v>0</v>
      </c>
      <c r="H13033" s="1" t="s">
        <v>24511</v>
      </c>
      <c r="I13033" s="1">
        <v>999</v>
      </c>
      <c r="J13033" s="19">
        <v>70406</v>
      </c>
      <c r="K13033" s="1">
        <v>0</v>
      </c>
      <c r="L13033" s="1">
        <v>6</v>
      </c>
      <c r="M13033" s="1">
        <v>0</v>
      </c>
      <c r="N13033" s="1">
        <v>1</v>
      </c>
      <c r="O13033" s="7">
        <f>VLOOKUP(J13033,DIM_Products!A:G,6,FALSE) * L13033 * (1-M13033)</f>
        <v>69.84</v>
      </c>
      <c r="P13033" s="7">
        <f t="shared" si="812"/>
        <v>980.03430000000014</v>
      </c>
      <c r="Q13033" s="13">
        <f t="shared" si="813"/>
        <v>7.1262811924031638E-2</v>
      </c>
      <c r="R13033" s="7">
        <f t="shared" si="814"/>
        <v>69.84</v>
      </c>
      <c r="S13033">
        <f t="shared" si="815"/>
        <v>0</v>
      </c>
      <c r="T13033">
        <v>0</v>
      </c>
      <c r="U13033" s="13">
        <f>1/COUNTIF(B:B,Orders[[#This Row],[Order ID]])</f>
        <v>0.25</v>
      </c>
      <c r="V13033">
        <f>IF(SUMIF(F:F,Orders[[#This Row],[DW_Customer]],U:U)&gt;1,1,0)</f>
        <v>1</v>
      </c>
    </row>
    <row r="13034" spans="1:22" x14ac:dyDescent="0.35">
      <c r="A13034">
        <v>39193</v>
      </c>
      <c r="B13034" s="1" t="s">
        <v>14317</v>
      </c>
      <c r="C13034" s="2">
        <v>41627</v>
      </c>
      <c r="D13034" s="2">
        <v>41627</v>
      </c>
      <c r="E13034" s="1" t="s">
        <v>26364</v>
      </c>
      <c r="F13034" s="1">
        <v>100883</v>
      </c>
      <c r="G13034" s="15">
        <v>0</v>
      </c>
      <c r="H13034" s="1" t="s">
        <v>24511</v>
      </c>
      <c r="I13034" s="1">
        <v>172</v>
      </c>
      <c r="J13034" s="19">
        <v>70795</v>
      </c>
      <c r="K13034" s="1">
        <v>0</v>
      </c>
      <c r="L13034" s="1">
        <v>4</v>
      </c>
      <c r="M13034" s="1">
        <v>0.4</v>
      </c>
      <c r="N13034" s="1">
        <v>1</v>
      </c>
      <c r="O13034" s="7">
        <f>VLOOKUP(J13034,DIM_Products!A:G,6,FALSE) * L13034 * (1-M13034)</f>
        <v>10.031999999999998</v>
      </c>
      <c r="P13034" s="7">
        <f t="shared" si="812"/>
        <v>10.031999999999998</v>
      </c>
      <c r="Q13034" s="13">
        <f t="shared" si="813"/>
        <v>1</v>
      </c>
      <c r="R13034" s="7">
        <f t="shared" si="814"/>
        <v>10.031999999999998</v>
      </c>
      <c r="S13034">
        <f t="shared" si="815"/>
        <v>0</v>
      </c>
      <c r="T13034">
        <v>0</v>
      </c>
      <c r="U13034" s="13">
        <f>1/COUNTIF(B:B,Orders[[#This Row],[Order ID]])</f>
        <v>1</v>
      </c>
      <c r="V13034">
        <f>IF(SUMIF(F:F,Orders[[#This Row],[DW_Customer]],U:U)&gt;1,1,0)</f>
        <v>1</v>
      </c>
    </row>
    <row r="13035" spans="1:22" x14ac:dyDescent="0.35">
      <c r="A13035">
        <v>48910</v>
      </c>
      <c r="B13035" s="1" t="s">
        <v>18971</v>
      </c>
      <c r="C13035" s="2">
        <v>41302</v>
      </c>
      <c r="D13035" s="2">
        <v>41302</v>
      </c>
      <c r="E13035" s="1" t="s">
        <v>26364</v>
      </c>
      <c r="F13035" s="1">
        <v>101228</v>
      </c>
      <c r="G13035" s="15">
        <v>0</v>
      </c>
      <c r="H13035" s="1" t="s">
        <v>24511</v>
      </c>
      <c r="I13035" s="1">
        <v>707</v>
      </c>
      <c r="J13035" s="19">
        <v>70435</v>
      </c>
      <c r="K13035" s="1">
        <v>0</v>
      </c>
      <c r="L13035" s="1">
        <v>2</v>
      </c>
      <c r="M13035" s="1">
        <v>0</v>
      </c>
      <c r="N13035" s="1">
        <v>1</v>
      </c>
      <c r="O13035" s="7">
        <f>VLOOKUP(J13035,DIM_Products!A:G,6,FALSE) * L13035 * (1-M13035)</f>
        <v>1845.8999999999999</v>
      </c>
      <c r="P13035" s="7">
        <f t="shared" si="812"/>
        <v>4689.155999999999</v>
      </c>
      <c r="Q13035" s="13">
        <f t="shared" si="813"/>
        <v>0.3936529302927862</v>
      </c>
      <c r="R13035" s="7">
        <f t="shared" si="814"/>
        <v>1845.8999999999999</v>
      </c>
      <c r="S13035">
        <f t="shared" si="815"/>
        <v>0</v>
      </c>
      <c r="T13035">
        <v>1</v>
      </c>
      <c r="U13035" s="13">
        <f>1/COUNTIF(B:B,Orders[[#This Row],[Order ID]])</f>
        <v>0.25</v>
      </c>
      <c r="V13035">
        <f>IF(SUMIF(F:F,Orders[[#This Row],[DW_Customer]],U:U)&gt;1,1,0)</f>
        <v>1</v>
      </c>
    </row>
    <row r="13036" spans="1:22" x14ac:dyDescent="0.35">
      <c r="A13036">
        <v>49790</v>
      </c>
      <c r="B13036" s="1" t="s">
        <v>18971</v>
      </c>
      <c r="C13036" s="2">
        <v>41302</v>
      </c>
      <c r="D13036" s="2">
        <v>41302</v>
      </c>
      <c r="E13036" s="1" t="s">
        <v>26364</v>
      </c>
      <c r="F13036" s="1">
        <v>101228</v>
      </c>
      <c r="G13036" s="15">
        <v>0</v>
      </c>
      <c r="H13036" s="1" t="s">
        <v>24511</v>
      </c>
      <c r="I13036" s="1">
        <v>707</v>
      </c>
      <c r="J13036" s="19">
        <v>70747</v>
      </c>
      <c r="K13036" s="1">
        <v>0</v>
      </c>
      <c r="L13036" s="1">
        <v>2</v>
      </c>
      <c r="M13036" s="1">
        <v>0</v>
      </c>
      <c r="N13036" s="1">
        <v>1</v>
      </c>
      <c r="O13036" s="7">
        <f>VLOOKUP(J13036,DIM_Products!A:G,6,FALSE) * L13036 * (1-M13036)</f>
        <v>21.815999999999999</v>
      </c>
      <c r="P13036" s="7">
        <f t="shared" si="812"/>
        <v>4689.155999999999</v>
      </c>
      <c r="Q13036" s="13">
        <f t="shared" si="813"/>
        <v>4.6524363872731045E-3</v>
      </c>
      <c r="R13036" s="7">
        <f t="shared" si="814"/>
        <v>21.815999999999999</v>
      </c>
      <c r="S13036">
        <f t="shared" si="815"/>
        <v>0</v>
      </c>
      <c r="T13036">
        <v>1</v>
      </c>
      <c r="U13036" s="13">
        <f>1/COUNTIF(B:B,Orders[[#This Row],[Order ID]])</f>
        <v>0.25</v>
      </c>
      <c r="V13036">
        <f>IF(SUMIF(F:F,Orders[[#This Row],[DW_Customer]],U:U)&gt;1,1,0)</f>
        <v>1</v>
      </c>
    </row>
    <row r="13037" spans="1:22" x14ac:dyDescent="0.35">
      <c r="A13037">
        <v>50058</v>
      </c>
      <c r="B13037" s="1" t="s">
        <v>18971</v>
      </c>
      <c r="C13037" s="2">
        <v>41302</v>
      </c>
      <c r="D13037" s="2">
        <v>41302</v>
      </c>
      <c r="E13037" s="1" t="s">
        <v>26364</v>
      </c>
      <c r="F13037" s="1">
        <v>101228</v>
      </c>
      <c r="G13037" s="15">
        <v>0</v>
      </c>
      <c r="H13037" s="1" t="s">
        <v>24511</v>
      </c>
      <c r="I13037" s="1">
        <v>707</v>
      </c>
      <c r="J13037" s="19">
        <v>70416</v>
      </c>
      <c r="K13037" s="1">
        <v>0</v>
      </c>
      <c r="L13037" s="1">
        <v>3</v>
      </c>
      <c r="M13037" s="1">
        <v>0</v>
      </c>
      <c r="N13037" s="1">
        <v>1</v>
      </c>
      <c r="O13037" s="7">
        <f>VLOOKUP(J13037,DIM_Products!A:G,6,FALSE) * L13037 * (1-M13037)</f>
        <v>2771.2799999999997</v>
      </c>
      <c r="P13037" s="7">
        <f t="shared" si="812"/>
        <v>4689.155999999999</v>
      </c>
      <c r="Q13037" s="13">
        <f t="shared" si="813"/>
        <v>0.59099761236350434</v>
      </c>
      <c r="R13037" s="7">
        <f t="shared" si="814"/>
        <v>2771.2799999999997</v>
      </c>
      <c r="S13037">
        <f t="shared" si="815"/>
        <v>0</v>
      </c>
      <c r="T13037">
        <v>1</v>
      </c>
      <c r="U13037" s="13">
        <f>1/COUNTIF(B:B,Orders[[#This Row],[Order ID]])</f>
        <v>0.25</v>
      </c>
      <c r="V13037">
        <f>IF(SUMIF(F:F,Orders[[#This Row],[DW_Customer]],U:U)&gt;1,1,0)</f>
        <v>1</v>
      </c>
    </row>
    <row r="13038" spans="1:22" x14ac:dyDescent="0.35">
      <c r="A13038">
        <v>59210</v>
      </c>
      <c r="B13038" s="1" t="s">
        <v>18971</v>
      </c>
      <c r="C13038" s="2">
        <v>41302</v>
      </c>
      <c r="D13038" s="2">
        <v>41302</v>
      </c>
      <c r="E13038" s="1" t="s">
        <v>26364</v>
      </c>
      <c r="F13038" s="1">
        <v>101228</v>
      </c>
      <c r="G13038" s="15">
        <v>0</v>
      </c>
      <c r="H13038" s="1" t="s">
        <v>24511</v>
      </c>
      <c r="I13038" s="1">
        <v>707</v>
      </c>
      <c r="J13038" s="19">
        <v>70341</v>
      </c>
      <c r="K13038" s="1">
        <v>0</v>
      </c>
      <c r="L13038" s="1">
        <v>1</v>
      </c>
      <c r="M13038" s="1">
        <v>0</v>
      </c>
      <c r="N13038" s="1">
        <v>1</v>
      </c>
      <c r="O13038" s="7">
        <f>VLOOKUP(J13038,DIM_Products!A:G,6,FALSE) * L13038 * (1-M13038)</f>
        <v>50.160000000000011</v>
      </c>
      <c r="P13038" s="7">
        <f t="shared" si="812"/>
        <v>4689.155999999999</v>
      </c>
      <c r="Q13038" s="13">
        <f t="shared" si="813"/>
        <v>1.0697020956436515E-2</v>
      </c>
      <c r="R13038" s="7">
        <f t="shared" si="814"/>
        <v>50.160000000000011</v>
      </c>
      <c r="S13038">
        <f t="shared" si="815"/>
        <v>0</v>
      </c>
      <c r="T13038">
        <v>1</v>
      </c>
      <c r="U13038" s="13">
        <f>1/COUNTIF(B:B,Orders[[#This Row],[Order ID]])</f>
        <v>0.25</v>
      </c>
      <c r="V13038">
        <f>IF(SUMIF(F:F,Orders[[#This Row],[DW_Customer]],U:U)&gt;1,1,0)</f>
        <v>1</v>
      </c>
    </row>
    <row r="13039" spans="1:22" x14ac:dyDescent="0.35">
      <c r="A13039">
        <v>45975</v>
      </c>
      <c r="B13039" s="1" t="s">
        <v>11759</v>
      </c>
      <c r="C13039" s="2">
        <v>41466</v>
      </c>
      <c r="D13039" s="2">
        <v>41466</v>
      </c>
      <c r="E13039" s="1" t="s">
        <v>26364</v>
      </c>
      <c r="F13039" s="1">
        <v>100524</v>
      </c>
      <c r="G13039" s="15">
        <v>0</v>
      </c>
      <c r="H13039" s="1" t="s">
        <v>24511</v>
      </c>
      <c r="I13039" s="1">
        <v>312</v>
      </c>
      <c r="J13039" s="19">
        <v>71561</v>
      </c>
      <c r="K13039" s="1">
        <v>0</v>
      </c>
      <c r="L13039" s="1">
        <v>1</v>
      </c>
      <c r="M13039" s="1">
        <v>0</v>
      </c>
      <c r="N13039" s="1">
        <v>1</v>
      </c>
      <c r="O13039" s="7">
        <f>VLOOKUP(J13039,DIM_Products!A:G,6,FALSE) * L13039 * (1-M13039)</f>
        <v>8.76</v>
      </c>
      <c r="P13039" s="7">
        <f t="shared" si="812"/>
        <v>8.76</v>
      </c>
      <c r="Q13039" s="13">
        <f t="shared" si="813"/>
        <v>1</v>
      </c>
      <c r="R13039" s="7">
        <f t="shared" si="814"/>
        <v>8.76</v>
      </c>
      <c r="S13039">
        <f t="shared" si="815"/>
        <v>0</v>
      </c>
      <c r="T13039">
        <v>0</v>
      </c>
      <c r="U13039" s="13">
        <f>1/COUNTIF(B:B,Orders[[#This Row],[Order ID]])</f>
        <v>1</v>
      </c>
      <c r="V13039">
        <f>IF(SUMIF(F:F,Orders[[#This Row],[DW_Customer]],U:U)&gt;1,1,0)</f>
        <v>1</v>
      </c>
    </row>
    <row r="13040" spans="1:22" x14ac:dyDescent="0.35">
      <c r="A13040">
        <v>38259</v>
      </c>
      <c r="B13040" s="1" t="s">
        <v>6131</v>
      </c>
      <c r="C13040" s="2">
        <v>41437</v>
      </c>
      <c r="D13040" s="2">
        <v>41440</v>
      </c>
      <c r="E13040" s="1" t="s">
        <v>24502</v>
      </c>
      <c r="F13040" s="1">
        <v>100355</v>
      </c>
      <c r="G13040" s="15">
        <v>0</v>
      </c>
      <c r="H13040" s="1" t="s">
        <v>24510</v>
      </c>
      <c r="I13040" s="1">
        <v>0</v>
      </c>
      <c r="J13040" s="19">
        <v>71260</v>
      </c>
      <c r="K13040" s="1">
        <v>25</v>
      </c>
      <c r="L13040" s="1">
        <v>7</v>
      </c>
      <c r="M13040" s="1">
        <v>0.5</v>
      </c>
      <c r="N13040" s="1">
        <v>1</v>
      </c>
      <c r="O13040" s="7">
        <f>VLOOKUP(J13040,DIM_Products!A:G,6,FALSE) * L13040 * (1-M13040)</f>
        <v>950.69099999999992</v>
      </c>
      <c r="P13040" s="7">
        <f t="shared" si="812"/>
        <v>2110.6229999999996</v>
      </c>
      <c r="Q13040" s="13">
        <f t="shared" si="813"/>
        <v>0.45043146028447528</v>
      </c>
      <c r="R13040" s="7">
        <f t="shared" si="814"/>
        <v>961.95178650711182</v>
      </c>
      <c r="S13040">
        <f t="shared" si="815"/>
        <v>3</v>
      </c>
      <c r="T13040">
        <v>0</v>
      </c>
      <c r="U13040" s="13">
        <f>1/COUNTIF(B:B,Orders[[#This Row],[Order ID]])</f>
        <v>0.2</v>
      </c>
      <c r="V13040">
        <f>IF(SUMIF(F:F,Orders[[#This Row],[DW_Customer]],U:U)&gt;1,1,0)</f>
        <v>1</v>
      </c>
    </row>
    <row r="13041" spans="1:22" x14ac:dyDescent="0.35">
      <c r="A13041">
        <v>45948</v>
      </c>
      <c r="B13041" s="1" t="s">
        <v>6131</v>
      </c>
      <c r="C13041" s="2">
        <v>41437</v>
      </c>
      <c r="D13041" s="2">
        <v>41440</v>
      </c>
      <c r="E13041" s="1" t="s">
        <v>24502</v>
      </c>
      <c r="F13041" s="1">
        <v>100355</v>
      </c>
      <c r="G13041" s="15">
        <v>0</v>
      </c>
      <c r="H13041" s="1" t="s">
        <v>24510</v>
      </c>
      <c r="I13041" s="1">
        <v>0</v>
      </c>
      <c r="J13041" s="19">
        <v>71135</v>
      </c>
      <c r="K13041" s="1">
        <v>25</v>
      </c>
      <c r="L13041" s="1">
        <v>5</v>
      </c>
      <c r="M13041" s="1">
        <v>0.5</v>
      </c>
      <c r="N13041" s="1">
        <v>1</v>
      </c>
      <c r="O13041" s="7">
        <f>VLOOKUP(J13041,DIM_Products!A:G,6,FALSE) * L13041 * (1-M13041)</f>
        <v>64.53</v>
      </c>
      <c r="P13041" s="7">
        <f t="shared" si="812"/>
        <v>2110.6229999999996</v>
      </c>
      <c r="Q13041" s="13">
        <f t="shared" si="813"/>
        <v>3.0573911115343674E-2</v>
      </c>
      <c r="R13041" s="7">
        <f t="shared" si="814"/>
        <v>65.294347777883587</v>
      </c>
      <c r="S13041">
        <f t="shared" si="815"/>
        <v>3</v>
      </c>
      <c r="T13041">
        <v>0</v>
      </c>
      <c r="U13041" s="13">
        <f>1/COUNTIF(B:B,Orders[[#This Row],[Order ID]])</f>
        <v>0.2</v>
      </c>
      <c r="V13041">
        <f>IF(SUMIF(F:F,Orders[[#This Row],[DW_Customer]],U:U)&gt;1,1,0)</f>
        <v>1</v>
      </c>
    </row>
    <row r="13042" spans="1:22" x14ac:dyDescent="0.35">
      <c r="A13042">
        <v>56788</v>
      </c>
      <c r="B13042" s="1" t="s">
        <v>6131</v>
      </c>
      <c r="C13042" s="2">
        <v>41437</v>
      </c>
      <c r="D13042" s="2">
        <v>41440</v>
      </c>
      <c r="E13042" s="1" t="s">
        <v>24502</v>
      </c>
      <c r="F13042" s="1">
        <v>100355</v>
      </c>
      <c r="G13042" s="15">
        <v>0</v>
      </c>
      <c r="H13042" s="1" t="s">
        <v>24510</v>
      </c>
      <c r="I13042" s="1">
        <v>0</v>
      </c>
      <c r="J13042" s="19">
        <v>71548</v>
      </c>
      <c r="K13042" s="1">
        <v>25</v>
      </c>
      <c r="L13042" s="1">
        <v>6</v>
      </c>
      <c r="M13042" s="1">
        <v>0.5</v>
      </c>
      <c r="N13042" s="1">
        <v>1</v>
      </c>
      <c r="O13042" s="7">
        <f>VLOOKUP(J13042,DIM_Products!A:G,6,FALSE) * L13042 * (1-M13042)</f>
        <v>137.94</v>
      </c>
      <c r="P13042" s="7">
        <f t="shared" si="812"/>
        <v>2110.6229999999996</v>
      </c>
      <c r="Q13042" s="13">
        <f t="shared" si="813"/>
        <v>6.535511078956309E-2</v>
      </c>
      <c r="R13042" s="7">
        <f t="shared" si="814"/>
        <v>139.57387776973908</v>
      </c>
      <c r="S13042">
        <f t="shared" si="815"/>
        <v>3</v>
      </c>
      <c r="T13042">
        <v>0</v>
      </c>
      <c r="U13042" s="13">
        <f>1/COUNTIF(B:B,Orders[[#This Row],[Order ID]])</f>
        <v>0.2</v>
      </c>
      <c r="V13042">
        <f>IF(SUMIF(F:F,Orders[[#This Row],[DW_Customer]],U:U)&gt;1,1,0)</f>
        <v>1</v>
      </c>
    </row>
    <row r="13043" spans="1:22" x14ac:dyDescent="0.35">
      <c r="A13043">
        <v>58989</v>
      </c>
      <c r="B13043" s="1" t="s">
        <v>6131</v>
      </c>
      <c r="C13043" s="2">
        <v>41437</v>
      </c>
      <c r="D13043" s="2">
        <v>41440</v>
      </c>
      <c r="E13043" s="1" t="s">
        <v>24502</v>
      </c>
      <c r="F13043" s="1">
        <v>100355</v>
      </c>
      <c r="G13043" s="15">
        <v>0</v>
      </c>
      <c r="H13043" s="1" t="s">
        <v>24510</v>
      </c>
      <c r="I13043" s="1">
        <v>0</v>
      </c>
      <c r="J13043" s="19">
        <v>70486</v>
      </c>
      <c r="K13043" s="1">
        <v>25</v>
      </c>
      <c r="L13043" s="1">
        <v>3</v>
      </c>
      <c r="M13043" s="1">
        <v>0.5</v>
      </c>
      <c r="N13043" s="1">
        <v>1</v>
      </c>
      <c r="O13043" s="7">
        <f>VLOOKUP(J13043,DIM_Products!A:G,6,FALSE) * L13043 * (1-M13043)</f>
        <v>680.31</v>
      </c>
      <c r="P13043" s="7">
        <f t="shared" si="812"/>
        <v>2110.6229999999996</v>
      </c>
      <c r="Q13043" s="13">
        <f t="shared" si="813"/>
        <v>0.32232663057305833</v>
      </c>
      <c r="R13043" s="7">
        <f t="shared" si="814"/>
        <v>688.36816576432636</v>
      </c>
      <c r="S13043">
        <f t="shared" si="815"/>
        <v>3</v>
      </c>
      <c r="T13043">
        <v>0</v>
      </c>
      <c r="U13043" s="13">
        <f>1/COUNTIF(B:B,Orders[[#This Row],[Order ID]])</f>
        <v>0.2</v>
      </c>
      <c r="V13043">
        <f>IF(SUMIF(F:F,Orders[[#This Row],[DW_Customer]],U:U)&gt;1,1,0)</f>
        <v>1</v>
      </c>
    </row>
    <row r="13044" spans="1:22" x14ac:dyDescent="0.35">
      <c r="A13044">
        <v>61213</v>
      </c>
      <c r="B13044" s="1" t="s">
        <v>6131</v>
      </c>
      <c r="C13044" s="2">
        <v>41437</v>
      </c>
      <c r="D13044" s="2">
        <v>41440</v>
      </c>
      <c r="E13044" s="1" t="s">
        <v>24502</v>
      </c>
      <c r="F13044" s="1">
        <v>100355</v>
      </c>
      <c r="G13044" s="15">
        <v>0</v>
      </c>
      <c r="H13044" s="1" t="s">
        <v>24510</v>
      </c>
      <c r="I13044" s="1">
        <v>0</v>
      </c>
      <c r="J13044" s="19">
        <v>70469</v>
      </c>
      <c r="K13044" s="1">
        <v>25</v>
      </c>
      <c r="L13044" s="1">
        <v>2</v>
      </c>
      <c r="M13044" s="1">
        <v>0.5</v>
      </c>
      <c r="N13044" s="1">
        <v>1</v>
      </c>
      <c r="O13044" s="7">
        <f>VLOOKUP(J13044,DIM_Products!A:G,6,FALSE) * L13044 * (1-M13044)</f>
        <v>277.15200000000004</v>
      </c>
      <c r="P13044" s="7">
        <f t="shared" si="812"/>
        <v>2110.6229999999996</v>
      </c>
      <c r="Q13044" s="13">
        <f t="shared" si="813"/>
        <v>0.13131288723755977</v>
      </c>
      <c r="R13044" s="7">
        <f t="shared" si="814"/>
        <v>280.43482218093902</v>
      </c>
      <c r="S13044">
        <f t="shared" si="815"/>
        <v>3</v>
      </c>
      <c r="T13044">
        <v>0</v>
      </c>
      <c r="U13044" s="13">
        <f>1/COUNTIF(B:B,Orders[[#This Row],[Order ID]])</f>
        <v>0.2</v>
      </c>
      <c r="V13044">
        <f>IF(SUMIF(F:F,Orders[[#This Row],[DW_Customer]],U:U)&gt;1,1,0)</f>
        <v>1</v>
      </c>
    </row>
    <row r="13045" spans="1:22" x14ac:dyDescent="0.35">
      <c r="A13045">
        <v>68617</v>
      </c>
      <c r="B13045" s="1" t="s">
        <v>23905</v>
      </c>
      <c r="C13045" s="2">
        <v>41498</v>
      </c>
      <c r="D13045" s="2">
        <v>41498</v>
      </c>
      <c r="E13045" s="1" t="s">
        <v>26364</v>
      </c>
      <c r="F13045" s="1">
        <v>101383</v>
      </c>
      <c r="G13045" s="15">
        <v>1</v>
      </c>
      <c r="H13045" s="1" t="s">
        <v>24511</v>
      </c>
      <c r="I13045" s="1">
        <v>690</v>
      </c>
      <c r="J13045" s="19">
        <v>70874</v>
      </c>
      <c r="K13045" s="1">
        <v>0</v>
      </c>
      <c r="L13045" s="1">
        <v>1</v>
      </c>
      <c r="M13045" s="1">
        <v>0.4</v>
      </c>
      <c r="N13045" s="1">
        <v>1</v>
      </c>
      <c r="O13045" s="7">
        <f>VLOOKUP(J13045,DIM_Products!A:G,6,FALSE) * L13045 * (1-M13045)</f>
        <v>2.988</v>
      </c>
      <c r="P13045" s="7">
        <f t="shared" si="812"/>
        <v>2.988</v>
      </c>
      <c r="Q13045" s="13">
        <f t="shared" si="813"/>
        <v>1</v>
      </c>
      <c r="R13045" s="7">
        <f t="shared" si="814"/>
        <v>2.988</v>
      </c>
      <c r="S13045">
        <f t="shared" si="815"/>
        <v>0</v>
      </c>
      <c r="T13045">
        <v>0</v>
      </c>
      <c r="U13045" s="13">
        <f>1/COUNTIF(B:B,Orders[[#This Row],[Order ID]])</f>
        <v>1</v>
      </c>
      <c r="V13045">
        <f>IF(SUMIF(F:F,Orders[[#This Row],[DW_Customer]],U:U)&gt;1,1,0)</f>
        <v>1</v>
      </c>
    </row>
    <row r="13046" spans="1:22" x14ac:dyDescent="0.35">
      <c r="A13046">
        <v>34620</v>
      </c>
      <c r="B13046" s="1" t="s">
        <v>8674</v>
      </c>
      <c r="C13046" s="2">
        <v>41450</v>
      </c>
      <c r="D13046" s="2">
        <v>41455</v>
      </c>
      <c r="E13046" s="1" t="s">
        <v>24503</v>
      </c>
      <c r="F13046" s="1">
        <v>100983</v>
      </c>
      <c r="G13046" s="15">
        <v>0</v>
      </c>
      <c r="H13046" s="1" t="s">
        <v>24510</v>
      </c>
      <c r="I13046" s="1">
        <v>0</v>
      </c>
      <c r="J13046" s="19">
        <v>70862</v>
      </c>
      <c r="K13046" s="1">
        <v>0</v>
      </c>
      <c r="L13046" s="1">
        <v>5</v>
      </c>
      <c r="M13046" s="1">
        <v>0.4</v>
      </c>
      <c r="N13046" s="1">
        <v>1</v>
      </c>
      <c r="O13046" s="7">
        <f>VLOOKUP(J13046,DIM_Products!A:G,6,FALSE) * L13046 * (1-M13046)</f>
        <v>41.64</v>
      </c>
      <c r="P13046" s="7">
        <f t="shared" si="812"/>
        <v>41.64</v>
      </c>
      <c r="Q13046" s="13">
        <f t="shared" si="813"/>
        <v>1</v>
      </c>
      <c r="R13046" s="7">
        <f t="shared" si="814"/>
        <v>41.64</v>
      </c>
      <c r="S13046">
        <f t="shared" si="815"/>
        <v>5</v>
      </c>
      <c r="T13046">
        <v>1</v>
      </c>
      <c r="U13046" s="13">
        <f>1/COUNTIF(B:B,Orders[[#This Row],[Order ID]])</f>
        <v>1</v>
      </c>
      <c r="V13046">
        <f>IF(SUMIF(F:F,Orders[[#This Row],[DW_Customer]],U:U)&gt;1,1,0)</f>
        <v>1</v>
      </c>
    </row>
    <row r="13047" spans="1:22" x14ac:dyDescent="0.35">
      <c r="A13047">
        <v>31017</v>
      </c>
      <c r="B13047" s="1" t="s">
        <v>6401</v>
      </c>
      <c r="C13047" s="2">
        <v>41547</v>
      </c>
      <c r="D13047" s="2">
        <v>41552</v>
      </c>
      <c r="E13047" s="1" t="s">
        <v>24503</v>
      </c>
      <c r="F13047" s="1">
        <v>100734</v>
      </c>
      <c r="G13047" s="15">
        <v>1</v>
      </c>
      <c r="H13047" s="1" t="s">
        <v>24510</v>
      </c>
      <c r="I13047" s="1">
        <v>0</v>
      </c>
      <c r="J13047" s="19">
        <v>70204</v>
      </c>
      <c r="K13047" s="1">
        <v>0</v>
      </c>
      <c r="L13047" s="1">
        <v>5</v>
      </c>
      <c r="M13047" s="1">
        <v>0</v>
      </c>
      <c r="N13047" s="1">
        <v>1</v>
      </c>
      <c r="O13047" s="7">
        <f>VLOOKUP(J13047,DIM_Products!A:G,6,FALSE) * L13047 * (1-M13047)</f>
        <v>179.46</v>
      </c>
      <c r="P13047" s="7">
        <f t="shared" si="812"/>
        <v>179.46</v>
      </c>
      <c r="Q13047" s="13">
        <f t="shared" si="813"/>
        <v>1</v>
      </c>
      <c r="R13047" s="7">
        <f t="shared" si="814"/>
        <v>179.46</v>
      </c>
      <c r="S13047">
        <f t="shared" si="815"/>
        <v>5</v>
      </c>
      <c r="T13047">
        <v>1</v>
      </c>
      <c r="U13047" s="13">
        <f>1/COUNTIF(B:B,Orders[[#This Row],[Order ID]])</f>
        <v>1</v>
      </c>
      <c r="V13047">
        <f>IF(SUMIF(F:F,Orders[[#This Row],[DW_Customer]],U:U)&gt;1,1,0)</f>
        <v>1</v>
      </c>
    </row>
    <row r="13048" spans="1:22" x14ac:dyDescent="0.35">
      <c r="A13048">
        <v>30972</v>
      </c>
      <c r="B13048" s="1" t="s">
        <v>7177</v>
      </c>
      <c r="C13048" s="2">
        <v>41555</v>
      </c>
      <c r="D13048" s="2">
        <v>41559</v>
      </c>
      <c r="E13048" s="1" t="s">
        <v>24503</v>
      </c>
      <c r="F13048" s="1">
        <v>101112</v>
      </c>
      <c r="G13048" s="15">
        <v>0</v>
      </c>
      <c r="H13048" s="1" t="s">
        <v>24510</v>
      </c>
      <c r="I13048" s="1">
        <v>0</v>
      </c>
      <c r="J13048" s="19">
        <v>71245</v>
      </c>
      <c r="K13048" s="1">
        <v>0</v>
      </c>
      <c r="L13048" s="1">
        <v>9</v>
      </c>
      <c r="M13048" s="1">
        <v>0</v>
      </c>
      <c r="N13048" s="1">
        <v>1</v>
      </c>
      <c r="O13048" s="7">
        <f>VLOOKUP(J13048,DIM_Products!A:G,6,FALSE) * L13048 * (1-M13048)</f>
        <v>2139.8716800000002</v>
      </c>
      <c r="P13048" s="7">
        <f t="shared" si="812"/>
        <v>2139.8716800000002</v>
      </c>
      <c r="Q13048" s="13">
        <f t="shared" si="813"/>
        <v>1</v>
      </c>
      <c r="R13048" s="7">
        <f t="shared" si="814"/>
        <v>2139.8716800000002</v>
      </c>
      <c r="S13048">
        <f t="shared" si="815"/>
        <v>4</v>
      </c>
      <c r="T13048">
        <v>0</v>
      </c>
      <c r="U13048" s="13">
        <f>1/COUNTIF(B:B,Orders[[#This Row],[Order ID]])</f>
        <v>1</v>
      </c>
      <c r="V13048">
        <f>IF(SUMIF(F:F,Orders[[#This Row],[DW_Customer]],U:U)&gt;1,1,0)</f>
        <v>1</v>
      </c>
    </row>
    <row r="13049" spans="1:22" x14ac:dyDescent="0.35">
      <c r="A13049">
        <v>37520</v>
      </c>
      <c r="B13049" s="1" t="s">
        <v>7962</v>
      </c>
      <c r="C13049" s="2">
        <v>41583</v>
      </c>
      <c r="D13049" s="2">
        <v>41585</v>
      </c>
      <c r="E13049" s="1" t="s">
        <v>24501</v>
      </c>
      <c r="F13049" s="1">
        <v>100768</v>
      </c>
      <c r="G13049" s="15">
        <v>0</v>
      </c>
      <c r="H13049" s="1" t="s">
        <v>24510</v>
      </c>
      <c r="I13049" s="1">
        <v>0</v>
      </c>
      <c r="J13049" s="19">
        <v>71419</v>
      </c>
      <c r="K13049" s="1">
        <v>15</v>
      </c>
      <c r="L13049" s="1">
        <v>5</v>
      </c>
      <c r="M13049" s="1">
        <v>0</v>
      </c>
      <c r="N13049" s="1">
        <v>1</v>
      </c>
      <c r="O13049" s="7">
        <f>VLOOKUP(J13049,DIM_Products!A:G,6,FALSE) * L13049 * (1-M13049)</f>
        <v>1334.5500000000002</v>
      </c>
      <c r="P13049" s="7">
        <f t="shared" si="812"/>
        <v>2272.6220000000003</v>
      </c>
      <c r="Q13049" s="13">
        <f t="shared" si="813"/>
        <v>0.58722920045656513</v>
      </c>
      <c r="R13049" s="7">
        <f t="shared" si="814"/>
        <v>1343.3584380068487</v>
      </c>
      <c r="S13049">
        <f t="shared" si="815"/>
        <v>2</v>
      </c>
      <c r="T13049">
        <v>0</v>
      </c>
      <c r="U13049" s="13">
        <f>1/COUNTIF(B:B,Orders[[#This Row],[Order ID]])</f>
        <v>0.25</v>
      </c>
      <c r="V13049">
        <f>IF(SUMIF(F:F,Orders[[#This Row],[DW_Customer]],U:U)&gt;1,1,0)</f>
        <v>1</v>
      </c>
    </row>
    <row r="13050" spans="1:22" x14ac:dyDescent="0.35">
      <c r="A13050">
        <v>41614</v>
      </c>
      <c r="B13050" s="1" t="s">
        <v>7962</v>
      </c>
      <c r="C13050" s="2">
        <v>41583</v>
      </c>
      <c r="D13050" s="2">
        <v>41585</v>
      </c>
      <c r="E13050" s="1" t="s">
        <v>24501</v>
      </c>
      <c r="F13050" s="1">
        <v>100768</v>
      </c>
      <c r="G13050" s="15">
        <v>0</v>
      </c>
      <c r="H13050" s="1" t="s">
        <v>24510</v>
      </c>
      <c r="I13050" s="1">
        <v>0</v>
      </c>
      <c r="J13050" s="19">
        <v>70448</v>
      </c>
      <c r="K13050" s="1">
        <v>15</v>
      </c>
      <c r="L13050" s="1">
        <v>7</v>
      </c>
      <c r="M13050" s="1">
        <v>0</v>
      </c>
      <c r="N13050" s="1">
        <v>1</v>
      </c>
      <c r="O13050" s="7">
        <f>VLOOKUP(J13050,DIM_Products!A:G,6,FALSE) * L13050 * (1-M13050)</f>
        <v>895.02</v>
      </c>
      <c r="P13050" s="7">
        <f t="shared" si="812"/>
        <v>2272.6220000000003</v>
      </c>
      <c r="Q13050" s="13">
        <f t="shared" si="813"/>
        <v>0.39382704206858854</v>
      </c>
      <c r="R13050" s="7">
        <f t="shared" si="814"/>
        <v>900.92740563102882</v>
      </c>
      <c r="S13050">
        <f t="shared" si="815"/>
        <v>2</v>
      </c>
      <c r="T13050">
        <v>0</v>
      </c>
      <c r="U13050" s="13">
        <f>1/COUNTIF(B:B,Orders[[#This Row],[Order ID]])</f>
        <v>0.25</v>
      </c>
      <c r="V13050">
        <f>IF(SUMIF(F:F,Orders[[#This Row],[DW_Customer]],U:U)&gt;1,1,0)</f>
        <v>1</v>
      </c>
    </row>
    <row r="13051" spans="1:22" x14ac:dyDescent="0.35">
      <c r="A13051">
        <v>60802</v>
      </c>
      <c r="B13051" s="1" t="s">
        <v>7962</v>
      </c>
      <c r="C13051" s="2">
        <v>41583</v>
      </c>
      <c r="D13051" s="2">
        <v>41585</v>
      </c>
      <c r="E13051" s="1" t="s">
        <v>24501</v>
      </c>
      <c r="F13051" s="1">
        <v>100768</v>
      </c>
      <c r="G13051" s="15">
        <v>0</v>
      </c>
      <c r="H13051" s="1" t="s">
        <v>24510</v>
      </c>
      <c r="I13051" s="1">
        <v>0</v>
      </c>
      <c r="J13051" s="19">
        <v>70403</v>
      </c>
      <c r="K13051" s="1">
        <v>15</v>
      </c>
      <c r="L13051" s="1">
        <v>1</v>
      </c>
      <c r="M13051" s="1">
        <v>0</v>
      </c>
      <c r="N13051" s="1">
        <v>1</v>
      </c>
      <c r="O13051" s="7">
        <f>VLOOKUP(J13051,DIM_Products!A:G,6,FALSE) * L13051 * (1-M13051)</f>
        <v>31.46</v>
      </c>
      <c r="P13051" s="7">
        <f t="shared" si="812"/>
        <v>2272.6220000000003</v>
      </c>
      <c r="Q13051" s="13">
        <f t="shared" si="813"/>
        <v>1.3843041209668831E-2</v>
      </c>
      <c r="R13051" s="7">
        <f t="shared" si="814"/>
        <v>31.667645618145034</v>
      </c>
      <c r="S13051">
        <f t="shared" si="815"/>
        <v>2</v>
      </c>
      <c r="T13051">
        <v>0</v>
      </c>
      <c r="U13051" s="13">
        <f>1/COUNTIF(B:B,Orders[[#This Row],[Order ID]])</f>
        <v>0.25</v>
      </c>
      <c r="V13051">
        <f>IF(SUMIF(F:F,Orders[[#This Row],[DW_Customer]],U:U)&gt;1,1,0)</f>
        <v>1</v>
      </c>
    </row>
    <row r="13052" spans="1:22" x14ac:dyDescent="0.35">
      <c r="A13052">
        <v>66156</v>
      </c>
      <c r="B13052" s="1" t="s">
        <v>7962</v>
      </c>
      <c r="C13052" s="2">
        <v>41583</v>
      </c>
      <c r="D13052" s="2">
        <v>41585</v>
      </c>
      <c r="E13052" s="1" t="s">
        <v>24501</v>
      </c>
      <c r="F13052" s="1">
        <v>100768</v>
      </c>
      <c r="G13052" s="15">
        <v>0</v>
      </c>
      <c r="H13052" s="1" t="s">
        <v>24510</v>
      </c>
      <c r="I13052" s="1">
        <v>0</v>
      </c>
      <c r="J13052" s="19">
        <v>71059</v>
      </c>
      <c r="K13052" s="1">
        <v>15</v>
      </c>
      <c r="L13052" s="1">
        <v>1</v>
      </c>
      <c r="M13052" s="1">
        <v>0</v>
      </c>
      <c r="N13052" s="1">
        <v>1</v>
      </c>
      <c r="O13052" s="7">
        <f>VLOOKUP(J13052,DIM_Products!A:G,6,FALSE) * L13052 * (1-M13052)</f>
        <v>11.592000000000001</v>
      </c>
      <c r="P13052" s="7">
        <f t="shared" si="812"/>
        <v>2272.6220000000003</v>
      </c>
      <c r="Q13052" s="13">
        <f t="shared" si="813"/>
        <v>5.1007162651774025E-3</v>
      </c>
      <c r="R13052" s="7">
        <f t="shared" si="814"/>
        <v>11.668510743977661</v>
      </c>
      <c r="S13052">
        <f t="shared" si="815"/>
        <v>2</v>
      </c>
      <c r="T13052">
        <v>0</v>
      </c>
      <c r="U13052" s="13">
        <f>1/COUNTIF(B:B,Orders[[#This Row],[Order ID]])</f>
        <v>0.25</v>
      </c>
      <c r="V13052">
        <f>IF(SUMIF(F:F,Orders[[#This Row],[DW_Customer]],U:U)&gt;1,1,0)</f>
        <v>1</v>
      </c>
    </row>
    <row r="13053" spans="1:22" x14ac:dyDescent="0.35">
      <c r="A13053">
        <v>45748</v>
      </c>
      <c r="B13053" s="1" t="s">
        <v>12499</v>
      </c>
      <c r="C13053" s="2">
        <v>41438</v>
      </c>
      <c r="D13053" s="2">
        <v>41441</v>
      </c>
      <c r="E13053" s="1" t="s">
        <v>24502</v>
      </c>
      <c r="F13053" s="1">
        <v>100255</v>
      </c>
      <c r="G13053" s="15">
        <v>0</v>
      </c>
      <c r="H13053" s="1" t="s">
        <v>24510</v>
      </c>
      <c r="I13053" s="1">
        <v>0</v>
      </c>
      <c r="J13053" s="19">
        <v>70192</v>
      </c>
      <c r="K13053" s="1">
        <v>25</v>
      </c>
      <c r="L13053" s="1">
        <v>5</v>
      </c>
      <c r="M13053" s="1">
        <v>0</v>
      </c>
      <c r="N13053" s="1">
        <v>1</v>
      </c>
      <c r="O13053" s="7">
        <f>VLOOKUP(J13053,DIM_Products!A:G,6,FALSE) * L13053 * (1-M13053)</f>
        <v>2301</v>
      </c>
      <c r="P13053" s="7">
        <f t="shared" si="812"/>
        <v>2827.45</v>
      </c>
      <c r="Q13053" s="13">
        <f t="shared" si="813"/>
        <v>0.81380749438540034</v>
      </c>
      <c r="R13053" s="7">
        <f t="shared" si="814"/>
        <v>2321.345187359635</v>
      </c>
      <c r="S13053">
        <f t="shared" si="815"/>
        <v>3</v>
      </c>
      <c r="T13053">
        <v>1</v>
      </c>
      <c r="U13053" s="13">
        <f>1/COUNTIF(B:B,Orders[[#This Row],[Order ID]])</f>
        <v>0.5</v>
      </c>
      <c r="V13053">
        <f>IF(SUMIF(F:F,Orders[[#This Row],[DW_Customer]],U:U)&gt;1,1,0)</f>
        <v>1</v>
      </c>
    </row>
    <row r="13054" spans="1:22" x14ac:dyDescent="0.35">
      <c r="A13054">
        <v>58549</v>
      </c>
      <c r="B13054" s="1" t="s">
        <v>12499</v>
      </c>
      <c r="C13054" s="2">
        <v>41438</v>
      </c>
      <c r="D13054" s="2">
        <v>41441</v>
      </c>
      <c r="E13054" s="1" t="s">
        <v>24502</v>
      </c>
      <c r="F13054" s="1">
        <v>100255</v>
      </c>
      <c r="G13054" s="15">
        <v>0</v>
      </c>
      <c r="H13054" s="1" t="s">
        <v>24510</v>
      </c>
      <c r="I13054" s="1">
        <v>0</v>
      </c>
      <c r="J13054" s="19">
        <v>70381</v>
      </c>
      <c r="K13054" s="1">
        <v>25</v>
      </c>
      <c r="L13054" s="1">
        <v>5</v>
      </c>
      <c r="M13054" s="1">
        <v>0</v>
      </c>
      <c r="N13054" s="1">
        <v>1</v>
      </c>
      <c r="O13054" s="7">
        <f>VLOOKUP(J13054,DIM_Products!A:G,6,FALSE) * L13054 * (1-M13054)</f>
        <v>526.45000000000005</v>
      </c>
      <c r="P13054" s="7">
        <f t="shared" si="812"/>
        <v>2827.45</v>
      </c>
      <c r="Q13054" s="13">
        <f t="shared" si="813"/>
        <v>0.18619250561459977</v>
      </c>
      <c r="R13054" s="7">
        <f t="shared" si="814"/>
        <v>531.10481264036503</v>
      </c>
      <c r="S13054">
        <f t="shared" si="815"/>
        <v>3</v>
      </c>
      <c r="T13054">
        <v>1</v>
      </c>
      <c r="U13054" s="13">
        <f>1/COUNTIF(B:B,Orders[[#This Row],[Order ID]])</f>
        <v>0.5</v>
      </c>
      <c r="V13054">
        <f>IF(SUMIF(F:F,Orders[[#This Row],[DW_Customer]],U:U)&gt;1,1,0)</f>
        <v>1</v>
      </c>
    </row>
    <row r="13055" spans="1:22" x14ac:dyDescent="0.35">
      <c r="A13055">
        <v>58022</v>
      </c>
      <c r="B13055" s="1" t="s">
        <v>16545</v>
      </c>
      <c r="C13055" s="2">
        <v>41486</v>
      </c>
      <c r="D13055" s="2">
        <v>41486</v>
      </c>
      <c r="E13055" s="1" t="s">
        <v>26364</v>
      </c>
      <c r="F13055" s="1">
        <v>101208</v>
      </c>
      <c r="G13055" s="15">
        <v>0</v>
      </c>
      <c r="H13055" s="1" t="s">
        <v>24511</v>
      </c>
      <c r="I13055" s="1">
        <v>304</v>
      </c>
      <c r="J13055" s="19">
        <v>70431</v>
      </c>
      <c r="K13055" s="1">
        <v>0</v>
      </c>
      <c r="L13055" s="1">
        <v>3</v>
      </c>
      <c r="M13055" s="1">
        <v>0</v>
      </c>
      <c r="N13055" s="1">
        <v>1</v>
      </c>
      <c r="O13055" s="7">
        <f>VLOOKUP(J13055,DIM_Products!A:G,6,FALSE) * L13055 * (1-M13055)</f>
        <v>952.11</v>
      </c>
      <c r="P13055" s="7">
        <f t="shared" si="812"/>
        <v>952.11</v>
      </c>
      <c r="Q13055" s="13">
        <f t="shared" si="813"/>
        <v>1</v>
      </c>
      <c r="R13055" s="7">
        <f t="shared" si="814"/>
        <v>952.11</v>
      </c>
      <c r="S13055">
        <f t="shared" si="815"/>
        <v>0</v>
      </c>
      <c r="T13055">
        <v>0</v>
      </c>
      <c r="U13055" s="13">
        <f>1/COUNTIF(B:B,Orders[[#This Row],[Order ID]])</f>
        <v>1</v>
      </c>
      <c r="V13055">
        <f>IF(SUMIF(F:F,Orders[[#This Row],[DW_Customer]],U:U)&gt;1,1,0)</f>
        <v>1</v>
      </c>
    </row>
    <row r="13056" spans="1:22" x14ac:dyDescent="0.35">
      <c r="A13056">
        <v>45344</v>
      </c>
      <c r="B13056" s="1" t="s">
        <v>12582</v>
      </c>
      <c r="C13056" s="2">
        <v>41592</v>
      </c>
      <c r="D13056" s="2">
        <v>41595</v>
      </c>
      <c r="E13056" s="1" t="s">
        <v>24501</v>
      </c>
      <c r="F13056" s="1">
        <v>101043</v>
      </c>
      <c r="G13056" s="15">
        <v>0</v>
      </c>
      <c r="H13056" s="1" t="s">
        <v>24510</v>
      </c>
      <c r="I13056" s="1">
        <v>0</v>
      </c>
      <c r="J13056" s="19">
        <v>71186</v>
      </c>
      <c r="K13056" s="1">
        <v>0</v>
      </c>
      <c r="L13056" s="1">
        <v>3</v>
      </c>
      <c r="M13056" s="1">
        <v>0</v>
      </c>
      <c r="N13056" s="1">
        <v>1</v>
      </c>
      <c r="O13056" s="7">
        <f>VLOOKUP(J13056,DIM_Products!A:G,6,FALSE) * L13056 * (1-M13056)</f>
        <v>125.37</v>
      </c>
      <c r="P13056" s="7">
        <f t="shared" si="812"/>
        <v>125.37</v>
      </c>
      <c r="Q13056" s="13">
        <f t="shared" si="813"/>
        <v>1</v>
      </c>
      <c r="R13056" s="7">
        <f t="shared" si="814"/>
        <v>125.37</v>
      </c>
      <c r="S13056">
        <f t="shared" si="815"/>
        <v>3</v>
      </c>
      <c r="T13056">
        <v>1</v>
      </c>
      <c r="U13056" s="13">
        <f>1/COUNTIF(B:B,Orders[[#This Row],[Order ID]])</f>
        <v>1</v>
      </c>
      <c r="V13056">
        <f>IF(SUMIF(F:F,Orders[[#This Row],[DW_Customer]],U:U)&gt;1,1,0)</f>
        <v>1</v>
      </c>
    </row>
    <row r="13057" spans="1:22" x14ac:dyDescent="0.35">
      <c r="A13057">
        <v>39127</v>
      </c>
      <c r="B13057" s="1" t="s">
        <v>13823</v>
      </c>
      <c r="C13057" s="2">
        <v>41600</v>
      </c>
      <c r="D13057" s="2">
        <v>41604</v>
      </c>
      <c r="E13057" s="1" t="s">
        <v>24503</v>
      </c>
      <c r="F13057" s="1">
        <v>101053</v>
      </c>
      <c r="G13057" s="15">
        <v>0</v>
      </c>
      <c r="H13057" s="1" t="s">
        <v>24510</v>
      </c>
      <c r="I13057" s="1">
        <v>0</v>
      </c>
      <c r="J13057" s="19">
        <v>71008</v>
      </c>
      <c r="K13057" s="1">
        <v>25</v>
      </c>
      <c r="L13057" s="1">
        <v>5</v>
      </c>
      <c r="M13057" s="1">
        <v>0</v>
      </c>
      <c r="N13057" s="1">
        <v>1</v>
      </c>
      <c r="O13057" s="7">
        <f>VLOOKUP(J13057,DIM_Products!A:G,6,FALSE) * L13057 * (1-M13057)</f>
        <v>161.1</v>
      </c>
      <c r="P13057" s="7">
        <f t="shared" si="812"/>
        <v>1575.6519999999998</v>
      </c>
      <c r="Q13057" s="13">
        <f t="shared" si="813"/>
        <v>0.10224338876858596</v>
      </c>
      <c r="R13057" s="7">
        <f t="shared" si="814"/>
        <v>163.65608471921465</v>
      </c>
      <c r="S13057">
        <f t="shared" si="815"/>
        <v>4</v>
      </c>
      <c r="T13057">
        <v>1</v>
      </c>
      <c r="U13057" s="13">
        <f>1/COUNTIF(B:B,Orders[[#This Row],[Order ID]])</f>
        <v>0.2</v>
      </c>
      <c r="V13057">
        <f>IF(SUMIF(F:F,Orders[[#This Row],[DW_Customer]],U:U)&gt;1,1,0)</f>
        <v>1</v>
      </c>
    </row>
    <row r="13058" spans="1:22" x14ac:dyDescent="0.35">
      <c r="A13058">
        <v>45039</v>
      </c>
      <c r="B13058" s="1" t="s">
        <v>13823</v>
      </c>
      <c r="C13058" s="2">
        <v>41600</v>
      </c>
      <c r="D13058" s="2">
        <v>41604</v>
      </c>
      <c r="E13058" s="1" t="s">
        <v>24503</v>
      </c>
      <c r="F13058" s="1">
        <v>101053</v>
      </c>
      <c r="G13058" s="15">
        <v>0</v>
      </c>
      <c r="H13058" s="1" t="s">
        <v>24510</v>
      </c>
      <c r="I13058" s="1">
        <v>0</v>
      </c>
      <c r="J13058" s="19">
        <v>71460</v>
      </c>
      <c r="K13058" s="1">
        <v>25</v>
      </c>
      <c r="L13058" s="1">
        <v>3</v>
      </c>
      <c r="M13058" s="1">
        <v>0.1</v>
      </c>
      <c r="N13058" s="1">
        <v>1</v>
      </c>
      <c r="O13058" s="7">
        <f>VLOOKUP(J13058,DIM_Products!A:G,6,FALSE) * L13058 * (1-M13058)</f>
        <v>417.63600000000002</v>
      </c>
      <c r="P13058" s="7">
        <f t="shared" ref="P13058:P13121" si="816">SUMIF(B:B,B:B,O:O)</f>
        <v>1575.6519999999998</v>
      </c>
      <c r="Q13058" s="13">
        <f t="shared" ref="Q13058:Q13121" si="817">O13058/P13058</f>
        <v>0.26505598952052867</v>
      </c>
      <c r="R13058" s="7">
        <f t="shared" ref="R13058:R13121" si="818">O13058+Q13058*K13058</f>
        <v>424.26239973801324</v>
      </c>
      <c r="S13058">
        <f t="shared" ref="S13058:S13121" si="819">D13058-C13058</f>
        <v>4</v>
      </c>
      <c r="T13058">
        <v>1</v>
      </c>
      <c r="U13058" s="13">
        <f>1/COUNTIF(B:B,Orders[[#This Row],[Order ID]])</f>
        <v>0.2</v>
      </c>
      <c r="V13058">
        <f>IF(SUMIF(F:F,Orders[[#This Row],[DW_Customer]],U:U)&gt;1,1,0)</f>
        <v>1</v>
      </c>
    </row>
    <row r="13059" spans="1:22" x14ac:dyDescent="0.35">
      <c r="A13059">
        <v>45348</v>
      </c>
      <c r="B13059" s="1" t="s">
        <v>13823</v>
      </c>
      <c r="C13059" s="2">
        <v>41600</v>
      </c>
      <c r="D13059" s="2">
        <v>41604</v>
      </c>
      <c r="E13059" s="1" t="s">
        <v>24503</v>
      </c>
      <c r="F13059" s="1">
        <v>101053</v>
      </c>
      <c r="G13059" s="15">
        <v>0</v>
      </c>
      <c r="H13059" s="1" t="s">
        <v>24510</v>
      </c>
      <c r="I13059" s="1">
        <v>0</v>
      </c>
      <c r="J13059" s="19">
        <v>71208</v>
      </c>
      <c r="K13059" s="1">
        <v>25</v>
      </c>
      <c r="L13059" s="1">
        <v>3</v>
      </c>
      <c r="M13059" s="1">
        <v>0</v>
      </c>
      <c r="N13059" s="1">
        <v>1</v>
      </c>
      <c r="O13059" s="7">
        <f>VLOOKUP(J13059,DIM_Products!A:G,6,FALSE) * L13059 * (1-M13059)</f>
        <v>954.54</v>
      </c>
      <c r="P13059" s="7">
        <f t="shared" si="816"/>
        <v>1575.6519999999998</v>
      </c>
      <c r="Q13059" s="13">
        <f t="shared" si="817"/>
        <v>0.60580635825677254</v>
      </c>
      <c r="R13059" s="7">
        <f t="shared" si="818"/>
        <v>969.68515895641929</v>
      </c>
      <c r="S13059">
        <f t="shared" si="819"/>
        <v>4</v>
      </c>
      <c r="T13059">
        <v>1</v>
      </c>
      <c r="U13059" s="13">
        <f>1/COUNTIF(B:B,Orders[[#This Row],[Order ID]])</f>
        <v>0.2</v>
      </c>
      <c r="V13059">
        <f>IF(SUMIF(F:F,Orders[[#This Row],[DW_Customer]],U:U)&gt;1,1,0)</f>
        <v>1</v>
      </c>
    </row>
    <row r="13060" spans="1:22" x14ac:dyDescent="0.35">
      <c r="A13060">
        <v>47678</v>
      </c>
      <c r="B13060" s="1" t="s">
        <v>13823</v>
      </c>
      <c r="C13060" s="2">
        <v>41600</v>
      </c>
      <c r="D13060" s="2">
        <v>41604</v>
      </c>
      <c r="E13060" s="1" t="s">
        <v>24503</v>
      </c>
      <c r="F13060" s="1">
        <v>101053</v>
      </c>
      <c r="G13060" s="15">
        <v>0</v>
      </c>
      <c r="H13060" s="1" t="s">
        <v>24510</v>
      </c>
      <c r="I13060" s="1">
        <v>0</v>
      </c>
      <c r="J13060" s="19">
        <v>70750</v>
      </c>
      <c r="K13060" s="1">
        <v>25</v>
      </c>
      <c r="L13060" s="1">
        <v>4</v>
      </c>
      <c r="M13060" s="1">
        <v>0</v>
      </c>
      <c r="N13060" s="1">
        <v>1</v>
      </c>
      <c r="O13060" s="7">
        <f>VLOOKUP(J13060,DIM_Products!A:G,6,FALSE) * L13060 * (1-M13060)</f>
        <v>26.28</v>
      </c>
      <c r="P13060" s="7">
        <f t="shared" si="816"/>
        <v>1575.6519999999998</v>
      </c>
      <c r="Q13060" s="13">
        <f t="shared" si="817"/>
        <v>1.6678809787948102E-2</v>
      </c>
      <c r="R13060" s="7">
        <f t="shared" si="818"/>
        <v>26.696970244698704</v>
      </c>
      <c r="S13060">
        <f t="shared" si="819"/>
        <v>4</v>
      </c>
      <c r="T13060">
        <v>1</v>
      </c>
      <c r="U13060" s="13">
        <f>1/COUNTIF(B:B,Orders[[#This Row],[Order ID]])</f>
        <v>0.2</v>
      </c>
      <c r="V13060">
        <f>IF(SUMIF(F:F,Orders[[#This Row],[DW_Customer]],U:U)&gt;1,1,0)</f>
        <v>1</v>
      </c>
    </row>
    <row r="13061" spans="1:22" x14ac:dyDescent="0.35">
      <c r="A13061">
        <v>56686</v>
      </c>
      <c r="B13061" s="1" t="s">
        <v>13823</v>
      </c>
      <c r="C13061" s="2">
        <v>41600</v>
      </c>
      <c r="D13061" s="2">
        <v>41604</v>
      </c>
      <c r="E13061" s="1" t="s">
        <v>24503</v>
      </c>
      <c r="F13061" s="1">
        <v>101053</v>
      </c>
      <c r="G13061" s="15">
        <v>0</v>
      </c>
      <c r="H13061" s="1" t="s">
        <v>24510</v>
      </c>
      <c r="I13061" s="1">
        <v>0</v>
      </c>
      <c r="J13061" s="19">
        <v>70879</v>
      </c>
      <c r="K13061" s="1">
        <v>25</v>
      </c>
      <c r="L13061" s="1">
        <v>2</v>
      </c>
      <c r="M13061" s="1">
        <v>0</v>
      </c>
      <c r="N13061" s="1">
        <v>1</v>
      </c>
      <c r="O13061" s="7">
        <f>VLOOKUP(J13061,DIM_Products!A:G,6,FALSE) * L13061 * (1-M13061)</f>
        <v>16.096</v>
      </c>
      <c r="P13061" s="7">
        <f t="shared" si="816"/>
        <v>1575.6519999999998</v>
      </c>
      <c r="Q13061" s="13">
        <f t="shared" si="817"/>
        <v>1.0215453666164866E-2</v>
      </c>
      <c r="R13061" s="7">
        <f t="shared" si="818"/>
        <v>16.351386341654123</v>
      </c>
      <c r="S13061">
        <f t="shared" si="819"/>
        <v>4</v>
      </c>
      <c r="T13061">
        <v>1</v>
      </c>
      <c r="U13061" s="13">
        <f>1/COUNTIF(B:B,Orders[[#This Row],[Order ID]])</f>
        <v>0.2</v>
      </c>
      <c r="V13061">
        <f>IF(SUMIF(F:F,Orders[[#This Row],[DW_Customer]],U:U)&gt;1,1,0)</f>
        <v>1</v>
      </c>
    </row>
    <row r="13062" spans="1:22" x14ac:dyDescent="0.35">
      <c r="A13062">
        <v>55703</v>
      </c>
      <c r="B13062" s="1" t="s">
        <v>22227</v>
      </c>
      <c r="C13062" s="2">
        <v>41627</v>
      </c>
      <c r="D13062" s="2">
        <v>41631</v>
      </c>
      <c r="E13062" s="1" t="s">
        <v>24503</v>
      </c>
      <c r="F13062" s="1">
        <v>101286</v>
      </c>
      <c r="G13062" s="15">
        <v>0</v>
      </c>
      <c r="H13062" s="1" t="s">
        <v>24510</v>
      </c>
      <c r="I13062" s="1">
        <v>0</v>
      </c>
      <c r="J13062" s="19">
        <v>70528</v>
      </c>
      <c r="K13062" s="1">
        <v>15</v>
      </c>
      <c r="L13062" s="1">
        <v>1</v>
      </c>
      <c r="M13062" s="1">
        <v>0</v>
      </c>
      <c r="N13062" s="1">
        <v>1</v>
      </c>
      <c r="O13062" s="7">
        <f>VLOOKUP(J13062,DIM_Products!A:G,6,FALSE) * L13062 * (1-M13062)</f>
        <v>100.74000000000002</v>
      </c>
      <c r="P13062" s="7">
        <f t="shared" si="816"/>
        <v>100.74000000000002</v>
      </c>
      <c r="Q13062" s="13">
        <f t="shared" si="817"/>
        <v>1</v>
      </c>
      <c r="R13062" s="7">
        <f t="shared" si="818"/>
        <v>115.74000000000002</v>
      </c>
      <c r="S13062">
        <f t="shared" si="819"/>
        <v>4</v>
      </c>
      <c r="T13062">
        <v>0</v>
      </c>
      <c r="U13062" s="13">
        <f>1/COUNTIF(B:B,Orders[[#This Row],[Order ID]])</f>
        <v>1</v>
      </c>
      <c r="V13062">
        <f>IF(SUMIF(F:F,Orders[[#This Row],[DW_Customer]],U:U)&gt;1,1,0)</f>
        <v>1</v>
      </c>
    </row>
    <row r="13063" spans="1:22" x14ac:dyDescent="0.35">
      <c r="A13063">
        <v>35318</v>
      </c>
      <c r="B13063" s="1" t="s">
        <v>6733</v>
      </c>
      <c r="C13063" s="2">
        <v>41510</v>
      </c>
      <c r="D13063" s="2">
        <v>41510</v>
      </c>
      <c r="E13063" s="1" t="s">
        <v>26364</v>
      </c>
      <c r="F13063" s="1">
        <v>101361</v>
      </c>
      <c r="G13063" s="15">
        <v>0</v>
      </c>
      <c r="H13063" s="1" t="s">
        <v>24511</v>
      </c>
      <c r="I13063" s="1">
        <v>412</v>
      </c>
      <c r="J13063" s="19">
        <v>70107</v>
      </c>
      <c r="K13063" s="1">
        <v>0</v>
      </c>
      <c r="L13063" s="1">
        <v>2</v>
      </c>
      <c r="M13063" s="1">
        <v>0</v>
      </c>
      <c r="N13063" s="1">
        <v>1</v>
      </c>
      <c r="O13063" s="7">
        <f>VLOOKUP(J13063,DIM_Products!A:G,6,FALSE) * L13063 * (1-M13063)</f>
        <v>205.66600000000003</v>
      </c>
      <c r="P13063" s="7">
        <f t="shared" si="816"/>
        <v>753.38400000000013</v>
      </c>
      <c r="Q13063" s="13">
        <f t="shared" si="817"/>
        <v>0.27298960423900692</v>
      </c>
      <c r="R13063" s="7">
        <f t="shared" si="818"/>
        <v>205.66600000000003</v>
      </c>
      <c r="S13063">
        <f t="shared" si="819"/>
        <v>0</v>
      </c>
      <c r="T13063">
        <v>0</v>
      </c>
      <c r="U13063" s="13">
        <f>1/COUNTIF(B:B,Orders[[#This Row],[Order ID]])</f>
        <v>0.2</v>
      </c>
      <c r="V13063">
        <f>IF(SUMIF(F:F,Orders[[#This Row],[DW_Customer]],U:U)&gt;1,1,0)</f>
        <v>1</v>
      </c>
    </row>
    <row r="13064" spans="1:22" x14ac:dyDescent="0.35">
      <c r="A13064">
        <v>35887</v>
      </c>
      <c r="B13064" s="1" t="s">
        <v>6733</v>
      </c>
      <c r="C13064" s="2">
        <v>41510</v>
      </c>
      <c r="D13064" s="2">
        <v>41510</v>
      </c>
      <c r="E13064" s="1" t="s">
        <v>26364</v>
      </c>
      <c r="F13064" s="1">
        <v>101361</v>
      </c>
      <c r="G13064" s="15">
        <v>0</v>
      </c>
      <c r="H13064" s="1" t="s">
        <v>24511</v>
      </c>
      <c r="I13064" s="1">
        <v>412</v>
      </c>
      <c r="J13064" s="19">
        <v>71087</v>
      </c>
      <c r="K13064" s="1">
        <v>0</v>
      </c>
      <c r="L13064" s="1">
        <v>4</v>
      </c>
      <c r="M13064" s="1">
        <v>0.1</v>
      </c>
      <c r="N13064" s="1">
        <v>1</v>
      </c>
      <c r="O13064" s="7">
        <f>VLOOKUP(J13064,DIM_Products!A:G,6,FALSE) * L13064 * (1-M13064)</f>
        <v>67.968000000000018</v>
      </c>
      <c r="P13064" s="7">
        <f t="shared" si="816"/>
        <v>753.38400000000013</v>
      </c>
      <c r="Q13064" s="13">
        <f t="shared" si="817"/>
        <v>9.0216941161479408E-2</v>
      </c>
      <c r="R13064" s="7">
        <f t="shared" si="818"/>
        <v>67.968000000000018</v>
      </c>
      <c r="S13064">
        <f t="shared" si="819"/>
        <v>0</v>
      </c>
      <c r="T13064">
        <v>0</v>
      </c>
      <c r="U13064" s="13">
        <f>1/COUNTIF(B:B,Orders[[#This Row],[Order ID]])</f>
        <v>0.2</v>
      </c>
      <c r="V13064">
        <f>IF(SUMIF(F:F,Orders[[#This Row],[DW_Customer]],U:U)&gt;1,1,0)</f>
        <v>1</v>
      </c>
    </row>
    <row r="13065" spans="1:22" x14ac:dyDescent="0.35">
      <c r="A13065">
        <v>48614</v>
      </c>
      <c r="B13065" s="1" t="s">
        <v>6733</v>
      </c>
      <c r="C13065" s="2">
        <v>41510</v>
      </c>
      <c r="D13065" s="2">
        <v>41510</v>
      </c>
      <c r="E13065" s="1" t="s">
        <v>26364</v>
      </c>
      <c r="F13065" s="1">
        <v>101361</v>
      </c>
      <c r="G13065" s="15">
        <v>0</v>
      </c>
      <c r="H13065" s="1" t="s">
        <v>24511</v>
      </c>
      <c r="I13065" s="1">
        <v>412</v>
      </c>
      <c r="J13065" s="19">
        <v>70029</v>
      </c>
      <c r="K13065" s="1">
        <v>0</v>
      </c>
      <c r="L13065" s="1">
        <v>2</v>
      </c>
      <c r="M13065" s="1">
        <v>0</v>
      </c>
      <c r="N13065" s="1">
        <v>1</v>
      </c>
      <c r="O13065" s="7">
        <f>VLOOKUP(J13065,DIM_Products!A:G,6,FALSE) * L13065 * (1-M13065)</f>
        <v>353.16</v>
      </c>
      <c r="P13065" s="7">
        <f t="shared" si="816"/>
        <v>753.38400000000013</v>
      </c>
      <c r="Q13065" s="13">
        <f t="shared" si="817"/>
        <v>0.46876493262400049</v>
      </c>
      <c r="R13065" s="7">
        <f t="shared" si="818"/>
        <v>353.16</v>
      </c>
      <c r="S13065">
        <f t="shared" si="819"/>
        <v>0</v>
      </c>
      <c r="T13065">
        <v>0</v>
      </c>
      <c r="U13065" s="13">
        <f>1/COUNTIF(B:B,Orders[[#This Row],[Order ID]])</f>
        <v>0.2</v>
      </c>
      <c r="V13065">
        <f>IF(SUMIF(F:F,Orders[[#This Row],[DW_Customer]],U:U)&gt;1,1,0)</f>
        <v>1</v>
      </c>
    </row>
    <row r="13066" spans="1:22" x14ac:dyDescent="0.35">
      <c r="A13066">
        <v>49145</v>
      </c>
      <c r="B13066" s="1" t="s">
        <v>6733</v>
      </c>
      <c r="C13066" s="2">
        <v>41510</v>
      </c>
      <c r="D13066" s="2">
        <v>41510</v>
      </c>
      <c r="E13066" s="1" t="s">
        <v>26364</v>
      </c>
      <c r="F13066" s="1">
        <v>101361</v>
      </c>
      <c r="G13066" s="15">
        <v>0</v>
      </c>
      <c r="H13066" s="1" t="s">
        <v>24511</v>
      </c>
      <c r="I13066" s="1">
        <v>412</v>
      </c>
      <c r="J13066" s="19">
        <v>70942</v>
      </c>
      <c r="K13066" s="1">
        <v>0</v>
      </c>
      <c r="L13066" s="1">
        <v>7</v>
      </c>
      <c r="M13066" s="1">
        <v>0</v>
      </c>
      <c r="N13066" s="1">
        <v>1</v>
      </c>
      <c r="O13066" s="7">
        <f>VLOOKUP(J13066,DIM_Products!A:G,6,FALSE) * L13066 * (1-M13066)</f>
        <v>79.099999999999994</v>
      </c>
      <c r="P13066" s="7">
        <f t="shared" si="816"/>
        <v>753.38400000000013</v>
      </c>
      <c r="Q13066" s="13">
        <f t="shared" si="817"/>
        <v>0.10499293852802818</v>
      </c>
      <c r="R13066" s="7">
        <f t="shared" si="818"/>
        <v>79.099999999999994</v>
      </c>
      <c r="S13066">
        <f t="shared" si="819"/>
        <v>0</v>
      </c>
      <c r="T13066">
        <v>0</v>
      </c>
      <c r="U13066" s="13">
        <f>1/COUNTIF(B:B,Orders[[#This Row],[Order ID]])</f>
        <v>0.2</v>
      </c>
      <c r="V13066">
        <f>IF(SUMIF(F:F,Orders[[#This Row],[DW_Customer]],U:U)&gt;1,1,0)</f>
        <v>1</v>
      </c>
    </row>
    <row r="13067" spans="1:22" x14ac:dyDescent="0.35">
      <c r="A13067">
        <v>69485</v>
      </c>
      <c r="B13067" s="1" t="s">
        <v>6733</v>
      </c>
      <c r="C13067" s="2">
        <v>41510</v>
      </c>
      <c r="D13067" s="2">
        <v>41510</v>
      </c>
      <c r="E13067" s="1" t="s">
        <v>26364</v>
      </c>
      <c r="F13067" s="1">
        <v>101361</v>
      </c>
      <c r="G13067" s="15">
        <v>0</v>
      </c>
      <c r="H13067" s="1" t="s">
        <v>24511</v>
      </c>
      <c r="I13067" s="1">
        <v>412</v>
      </c>
      <c r="J13067" s="19">
        <v>71033</v>
      </c>
      <c r="K13067" s="1">
        <v>0</v>
      </c>
      <c r="L13067" s="1">
        <v>1</v>
      </c>
      <c r="M13067" s="1">
        <v>0</v>
      </c>
      <c r="N13067" s="1">
        <v>1</v>
      </c>
      <c r="O13067" s="7">
        <f>VLOOKUP(J13067,DIM_Products!A:G,6,FALSE) * L13067 * (1-M13067)</f>
        <v>47.490000000000009</v>
      </c>
      <c r="P13067" s="7">
        <f t="shared" si="816"/>
        <v>753.38400000000013</v>
      </c>
      <c r="Q13067" s="13">
        <f t="shared" si="817"/>
        <v>6.3035583447484944E-2</v>
      </c>
      <c r="R13067" s="7">
        <f t="shared" si="818"/>
        <v>47.490000000000009</v>
      </c>
      <c r="S13067">
        <f t="shared" si="819"/>
        <v>0</v>
      </c>
      <c r="T13067">
        <v>0</v>
      </c>
      <c r="U13067" s="13">
        <f>1/COUNTIF(B:B,Orders[[#This Row],[Order ID]])</f>
        <v>0.2</v>
      </c>
      <c r="V13067">
        <f>IF(SUMIF(F:F,Orders[[#This Row],[DW_Customer]],U:U)&gt;1,1,0)</f>
        <v>1</v>
      </c>
    </row>
    <row r="13068" spans="1:22" x14ac:dyDescent="0.35">
      <c r="A13068">
        <v>49021</v>
      </c>
      <c r="B13068" s="1" t="s">
        <v>16635</v>
      </c>
      <c r="C13068" s="2">
        <v>41620</v>
      </c>
      <c r="D13068" s="2">
        <v>41625</v>
      </c>
      <c r="E13068" s="1" t="s">
        <v>24503</v>
      </c>
      <c r="F13068" s="1">
        <v>101045</v>
      </c>
      <c r="G13068" s="15">
        <v>0</v>
      </c>
      <c r="H13068" s="1" t="s">
        <v>24510</v>
      </c>
      <c r="I13068" s="1">
        <v>0</v>
      </c>
      <c r="J13068" s="19">
        <v>71555</v>
      </c>
      <c r="K13068" s="1">
        <v>0</v>
      </c>
      <c r="L13068" s="1">
        <v>2</v>
      </c>
      <c r="M13068" s="1">
        <v>0</v>
      </c>
      <c r="N13068" s="1">
        <v>1</v>
      </c>
      <c r="O13068" s="7">
        <f>VLOOKUP(J13068,DIM_Products!A:G,6,FALSE) * L13068 * (1-M13068)</f>
        <v>190.84000000000003</v>
      </c>
      <c r="P13068" s="7">
        <f t="shared" si="816"/>
        <v>190.84000000000003</v>
      </c>
      <c r="Q13068" s="13">
        <f t="shared" si="817"/>
        <v>1</v>
      </c>
      <c r="R13068" s="7">
        <f t="shared" si="818"/>
        <v>190.84000000000003</v>
      </c>
      <c r="S13068">
        <f t="shared" si="819"/>
        <v>5</v>
      </c>
      <c r="T13068">
        <v>0</v>
      </c>
      <c r="U13068" s="13">
        <f>1/COUNTIF(B:B,Orders[[#This Row],[Order ID]])</f>
        <v>1</v>
      </c>
      <c r="V13068">
        <f>IF(SUMIF(F:F,Orders[[#This Row],[DW_Customer]],U:U)&gt;1,1,0)</f>
        <v>1</v>
      </c>
    </row>
    <row r="13069" spans="1:22" x14ac:dyDescent="0.35">
      <c r="A13069">
        <v>32503</v>
      </c>
      <c r="B13069" s="1" t="s">
        <v>7746</v>
      </c>
      <c r="C13069" s="2">
        <v>41444</v>
      </c>
      <c r="D13069" s="2">
        <v>41444</v>
      </c>
      <c r="E13069" s="1" t="s">
        <v>26364</v>
      </c>
      <c r="F13069" s="1">
        <v>100967</v>
      </c>
      <c r="G13069" s="15">
        <v>0</v>
      </c>
      <c r="H13069" s="1" t="s">
        <v>24511</v>
      </c>
      <c r="I13069" s="1">
        <v>936</v>
      </c>
      <c r="J13069" s="19">
        <v>70288</v>
      </c>
      <c r="K13069" s="1">
        <v>0</v>
      </c>
      <c r="L13069" s="1">
        <v>1</v>
      </c>
      <c r="M13069" s="1">
        <v>0</v>
      </c>
      <c r="N13069" s="1">
        <v>1</v>
      </c>
      <c r="O13069" s="7">
        <f>VLOOKUP(J13069,DIM_Products!A:G,6,FALSE) * L13069 * (1-M13069)</f>
        <v>458.99999999999989</v>
      </c>
      <c r="P13069" s="7">
        <f t="shared" si="816"/>
        <v>2688</v>
      </c>
      <c r="Q13069" s="13">
        <f t="shared" si="817"/>
        <v>0.17075892857142852</v>
      </c>
      <c r="R13069" s="7">
        <f t="shared" si="818"/>
        <v>458.99999999999989</v>
      </c>
      <c r="S13069">
        <f t="shared" si="819"/>
        <v>0</v>
      </c>
      <c r="T13069">
        <v>0</v>
      </c>
      <c r="U13069" s="13">
        <f>1/COUNTIF(B:B,Orders[[#This Row],[Order ID]])</f>
        <v>0.33333333333333331</v>
      </c>
      <c r="V13069">
        <f>IF(SUMIF(F:F,Orders[[#This Row],[DW_Customer]],U:U)&gt;1,1,0)</f>
        <v>1</v>
      </c>
    </row>
    <row r="13070" spans="1:22" x14ac:dyDescent="0.35">
      <c r="A13070">
        <v>56346</v>
      </c>
      <c r="B13070" s="1" t="s">
        <v>7746</v>
      </c>
      <c r="C13070" s="2">
        <v>41444</v>
      </c>
      <c r="D13070" s="2">
        <v>41444</v>
      </c>
      <c r="E13070" s="1" t="s">
        <v>26364</v>
      </c>
      <c r="F13070" s="1">
        <v>100967</v>
      </c>
      <c r="G13070" s="15">
        <v>0</v>
      </c>
      <c r="H13070" s="1" t="s">
        <v>24511</v>
      </c>
      <c r="I13070" s="1">
        <v>936</v>
      </c>
      <c r="J13070" s="19">
        <v>70103</v>
      </c>
      <c r="K13070" s="1">
        <v>0</v>
      </c>
      <c r="L13070" s="1">
        <v>4</v>
      </c>
      <c r="M13070" s="1">
        <v>0</v>
      </c>
      <c r="N13070" s="1">
        <v>1</v>
      </c>
      <c r="O13070" s="7">
        <f>VLOOKUP(J13070,DIM_Products!A:G,6,FALSE) * L13070 * (1-M13070)</f>
        <v>1647</v>
      </c>
      <c r="P13070" s="7">
        <f t="shared" si="816"/>
        <v>2688</v>
      </c>
      <c r="Q13070" s="13">
        <f t="shared" si="817"/>
        <v>0.6127232142857143</v>
      </c>
      <c r="R13070" s="7">
        <f t="shared" si="818"/>
        <v>1647</v>
      </c>
      <c r="S13070">
        <f t="shared" si="819"/>
        <v>0</v>
      </c>
      <c r="T13070">
        <v>0</v>
      </c>
      <c r="U13070" s="13">
        <f>1/COUNTIF(B:B,Orders[[#This Row],[Order ID]])</f>
        <v>0.33333333333333331</v>
      </c>
      <c r="V13070">
        <f>IF(SUMIF(F:F,Orders[[#This Row],[DW_Customer]],U:U)&gt;1,1,0)</f>
        <v>1</v>
      </c>
    </row>
    <row r="13071" spans="1:22" x14ac:dyDescent="0.35">
      <c r="A13071">
        <v>58246</v>
      </c>
      <c r="B13071" s="1" t="s">
        <v>7746</v>
      </c>
      <c r="C13071" s="2">
        <v>41444</v>
      </c>
      <c r="D13071" s="2">
        <v>41444</v>
      </c>
      <c r="E13071" s="1" t="s">
        <v>26364</v>
      </c>
      <c r="F13071" s="1">
        <v>100967</v>
      </c>
      <c r="G13071" s="15">
        <v>0</v>
      </c>
      <c r="H13071" s="1" t="s">
        <v>24511</v>
      </c>
      <c r="I13071" s="1">
        <v>936</v>
      </c>
      <c r="J13071" s="19">
        <v>71218</v>
      </c>
      <c r="K13071" s="1">
        <v>0</v>
      </c>
      <c r="L13071" s="1">
        <v>4</v>
      </c>
      <c r="M13071" s="1">
        <v>0</v>
      </c>
      <c r="N13071" s="1">
        <v>1</v>
      </c>
      <c r="O13071" s="7">
        <f>VLOOKUP(J13071,DIM_Products!A:G,6,FALSE) * L13071 * (1-M13071)</f>
        <v>582</v>
      </c>
      <c r="P13071" s="7">
        <f t="shared" si="816"/>
        <v>2688</v>
      </c>
      <c r="Q13071" s="13">
        <f t="shared" si="817"/>
        <v>0.21651785714285715</v>
      </c>
      <c r="R13071" s="7">
        <f t="shared" si="818"/>
        <v>582</v>
      </c>
      <c r="S13071">
        <f t="shared" si="819"/>
        <v>0</v>
      </c>
      <c r="T13071">
        <v>0</v>
      </c>
      <c r="U13071" s="13">
        <f>1/COUNTIF(B:B,Orders[[#This Row],[Order ID]])</f>
        <v>0.33333333333333331</v>
      </c>
      <c r="V13071">
        <f>IF(SUMIF(F:F,Orders[[#This Row],[DW_Customer]],U:U)&gt;1,1,0)</f>
        <v>1</v>
      </c>
    </row>
    <row r="13072" spans="1:22" x14ac:dyDescent="0.35">
      <c r="A13072">
        <v>44026</v>
      </c>
      <c r="B13072" s="1" t="s">
        <v>16499</v>
      </c>
      <c r="C13072" s="2">
        <v>41330</v>
      </c>
      <c r="D13072" s="2">
        <v>41330</v>
      </c>
      <c r="E13072" s="1" t="s">
        <v>26364</v>
      </c>
      <c r="F13072" s="1">
        <v>101484</v>
      </c>
      <c r="G13072" s="15">
        <v>0</v>
      </c>
      <c r="H13072" s="1" t="s">
        <v>24511</v>
      </c>
      <c r="I13072" s="1">
        <v>207</v>
      </c>
      <c r="J13072" s="19">
        <v>70919</v>
      </c>
      <c r="K13072" s="1">
        <v>0</v>
      </c>
      <c r="L13072" s="1">
        <v>4</v>
      </c>
      <c r="M13072" s="1">
        <v>0</v>
      </c>
      <c r="N13072" s="1">
        <v>1</v>
      </c>
      <c r="O13072" s="7">
        <f>VLOOKUP(J13072,DIM_Products!A:G,6,FALSE) * L13072 * (1-M13072)</f>
        <v>100.80000000000003</v>
      </c>
      <c r="P13072" s="7">
        <f t="shared" si="816"/>
        <v>100.80000000000003</v>
      </c>
      <c r="Q13072" s="13">
        <f t="shared" si="817"/>
        <v>1</v>
      </c>
      <c r="R13072" s="7">
        <f t="shared" si="818"/>
        <v>100.80000000000003</v>
      </c>
      <c r="S13072">
        <f t="shared" si="819"/>
        <v>0</v>
      </c>
      <c r="T13072">
        <v>0</v>
      </c>
      <c r="U13072" s="13">
        <f>1/COUNTIF(B:B,Orders[[#This Row],[Order ID]])</f>
        <v>1</v>
      </c>
      <c r="V13072">
        <f>IF(SUMIF(F:F,Orders[[#This Row],[DW_Customer]],U:U)&gt;1,1,0)</f>
        <v>1</v>
      </c>
    </row>
    <row r="13073" spans="1:22" x14ac:dyDescent="0.35">
      <c r="A13073">
        <v>49141</v>
      </c>
      <c r="B13073" s="1" t="s">
        <v>16793</v>
      </c>
      <c r="C13073" s="2">
        <v>41532</v>
      </c>
      <c r="D13073" s="2">
        <v>41538</v>
      </c>
      <c r="E13073" s="1" t="s">
        <v>24503</v>
      </c>
      <c r="F13073" s="1">
        <v>100291</v>
      </c>
      <c r="G13073" s="15">
        <v>0</v>
      </c>
      <c r="H13073" s="1" t="s">
        <v>24510</v>
      </c>
      <c r="I13073" s="1">
        <v>0</v>
      </c>
      <c r="J13073" s="19">
        <v>70616</v>
      </c>
      <c r="K13073" s="1">
        <v>15</v>
      </c>
      <c r="L13073" s="1">
        <v>2</v>
      </c>
      <c r="M13073" s="1">
        <v>0</v>
      </c>
      <c r="N13073" s="1">
        <v>1</v>
      </c>
      <c r="O13073" s="7">
        <f>VLOOKUP(J13073,DIM_Products!A:G,6,FALSE) * L13073 * (1-M13073)</f>
        <v>96.600000000000009</v>
      </c>
      <c r="P13073" s="7">
        <f t="shared" si="816"/>
        <v>96.600000000000009</v>
      </c>
      <c r="Q13073" s="13">
        <f t="shared" si="817"/>
        <v>1</v>
      </c>
      <c r="R13073" s="7">
        <f t="shared" si="818"/>
        <v>111.60000000000001</v>
      </c>
      <c r="S13073">
        <f t="shared" si="819"/>
        <v>6</v>
      </c>
      <c r="T13073">
        <v>0</v>
      </c>
      <c r="U13073" s="13">
        <f>1/COUNTIF(B:B,Orders[[#This Row],[Order ID]])</f>
        <v>1</v>
      </c>
      <c r="V13073">
        <f>IF(SUMIF(F:F,Orders[[#This Row],[DW_Customer]],U:U)&gt;1,1,0)</f>
        <v>1</v>
      </c>
    </row>
    <row r="13074" spans="1:22" x14ac:dyDescent="0.35">
      <c r="A13074">
        <v>43080</v>
      </c>
      <c r="B13074" s="1" t="s">
        <v>11165</v>
      </c>
      <c r="C13074" s="2">
        <v>41403</v>
      </c>
      <c r="D13074" s="2">
        <v>41405</v>
      </c>
      <c r="E13074" s="1" t="s">
        <v>24501</v>
      </c>
      <c r="F13074" s="1">
        <v>100778</v>
      </c>
      <c r="G13074" s="15">
        <v>0</v>
      </c>
      <c r="H13074" s="1" t="s">
        <v>24510</v>
      </c>
      <c r="I13074" s="1">
        <v>0</v>
      </c>
      <c r="J13074" s="19">
        <v>71502</v>
      </c>
      <c r="K13074" s="1">
        <v>0</v>
      </c>
      <c r="L13074" s="1">
        <v>2</v>
      </c>
      <c r="M13074" s="1">
        <v>0</v>
      </c>
      <c r="N13074" s="1">
        <v>1</v>
      </c>
      <c r="O13074" s="7">
        <f>VLOOKUP(J13074,DIM_Products!A:G,6,FALSE) * L13074 * (1-M13074)</f>
        <v>143.51999999999998</v>
      </c>
      <c r="P13074" s="7">
        <f t="shared" si="816"/>
        <v>180.69</v>
      </c>
      <c r="Q13074" s="13">
        <f t="shared" si="817"/>
        <v>0.79428856051801422</v>
      </c>
      <c r="R13074" s="7">
        <f t="shared" si="818"/>
        <v>143.51999999999998</v>
      </c>
      <c r="S13074">
        <f t="shared" si="819"/>
        <v>2</v>
      </c>
      <c r="T13074">
        <v>0</v>
      </c>
      <c r="U13074" s="13">
        <f>1/COUNTIF(B:B,Orders[[#This Row],[Order ID]])</f>
        <v>0.5</v>
      </c>
      <c r="V13074">
        <f>IF(SUMIF(F:F,Orders[[#This Row],[DW_Customer]],U:U)&gt;1,1,0)</f>
        <v>1</v>
      </c>
    </row>
    <row r="13075" spans="1:22" x14ac:dyDescent="0.35">
      <c r="A13075">
        <v>53898</v>
      </c>
      <c r="B13075" s="1" t="s">
        <v>11165</v>
      </c>
      <c r="C13075" s="2">
        <v>41403</v>
      </c>
      <c r="D13075" s="2">
        <v>41405</v>
      </c>
      <c r="E13075" s="1" t="s">
        <v>24501</v>
      </c>
      <c r="F13075" s="1">
        <v>100778</v>
      </c>
      <c r="G13075" s="15">
        <v>0</v>
      </c>
      <c r="H13075" s="1" t="s">
        <v>24510</v>
      </c>
      <c r="I13075" s="1">
        <v>0</v>
      </c>
      <c r="J13075" s="19">
        <v>70713</v>
      </c>
      <c r="K13075" s="1">
        <v>0</v>
      </c>
      <c r="L13075" s="1">
        <v>1</v>
      </c>
      <c r="M13075" s="1">
        <v>0</v>
      </c>
      <c r="N13075" s="1">
        <v>1</v>
      </c>
      <c r="O13075" s="7">
        <f>VLOOKUP(J13075,DIM_Products!A:G,6,FALSE) * L13075 * (1-M13075)</f>
        <v>37.17</v>
      </c>
      <c r="P13075" s="7">
        <f t="shared" si="816"/>
        <v>180.69</v>
      </c>
      <c r="Q13075" s="13">
        <f t="shared" si="817"/>
        <v>0.20571143948198573</v>
      </c>
      <c r="R13075" s="7">
        <f t="shared" si="818"/>
        <v>37.17</v>
      </c>
      <c r="S13075">
        <f t="shared" si="819"/>
        <v>2</v>
      </c>
      <c r="T13075">
        <v>0</v>
      </c>
      <c r="U13075" s="13">
        <f>1/COUNTIF(B:B,Orders[[#This Row],[Order ID]])</f>
        <v>0.5</v>
      </c>
      <c r="V13075">
        <f>IF(SUMIF(F:F,Orders[[#This Row],[DW_Customer]],U:U)&gt;1,1,0)</f>
        <v>1</v>
      </c>
    </row>
    <row r="13076" spans="1:22" x14ac:dyDescent="0.35">
      <c r="A13076">
        <v>32035</v>
      </c>
      <c r="B13076" s="1" t="s">
        <v>5684</v>
      </c>
      <c r="C13076" s="2">
        <v>41487</v>
      </c>
      <c r="D13076" s="2">
        <v>41487</v>
      </c>
      <c r="E13076" s="1" t="s">
        <v>26364</v>
      </c>
      <c r="F13076" s="1">
        <v>100375</v>
      </c>
      <c r="G13076" s="15">
        <v>0</v>
      </c>
      <c r="H13076" s="1" t="s">
        <v>24511</v>
      </c>
      <c r="I13076" s="1">
        <v>6</v>
      </c>
      <c r="J13076" s="19">
        <v>70779</v>
      </c>
      <c r="K13076" s="1">
        <v>0</v>
      </c>
      <c r="L13076" s="1">
        <v>6</v>
      </c>
      <c r="M13076" s="1">
        <v>0</v>
      </c>
      <c r="N13076" s="1">
        <v>1</v>
      </c>
      <c r="O13076" s="7">
        <f>VLOOKUP(J13076,DIM_Products!A:G,6,FALSE) * L13076 * (1-M13076)</f>
        <v>19.584000000000003</v>
      </c>
      <c r="P13076" s="7">
        <f t="shared" si="816"/>
        <v>771.86399999999981</v>
      </c>
      <c r="Q13076" s="13">
        <f t="shared" si="817"/>
        <v>2.5372345387270307E-2</v>
      </c>
      <c r="R13076" s="7">
        <f t="shared" si="818"/>
        <v>19.584000000000003</v>
      </c>
      <c r="S13076">
        <f t="shared" si="819"/>
        <v>0</v>
      </c>
      <c r="T13076">
        <v>0</v>
      </c>
      <c r="U13076" s="13">
        <f>1/COUNTIF(B:B,Orders[[#This Row],[Order ID]])</f>
        <v>0.25</v>
      </c>
      <c r="V13076">
        <f>IF(SUMIF(F:F,Orders[[#This Row],[DW_Customer]],U:U)&gt;1,1,0)</f>
        <v>1</v>
      </c>
    </row>
    <row r="13077" spans="1:22" x14ac:dyDescent="0.35">
      <c r="A13077">
        <v>36692</v>
      </c>
      <c r="B13077" s="1" t="s">
        <v>5684</v>
      </c>
      <c r="C13077" s="2">
        <v>41487</v>
      </c>
      <c r="D13077" s="2">
        <v>41487</v>
      </c>
      <c r="E13077" s="1" t="s">
        <v>26364</v>
      </c>
      <c r="F13077" s="1">
        <v>100375</v>
      </c>
      <c r="G13077" s="15">
        <v>0</v>
      </c>
      <c r="H13077" s="1" t="s">
        <v>24511</v>
      </c>
      <c r="I13077" s="1">
        <v>6</v>
      </c>
      <c r="J13077" s="19">
        <v>71151</v>
      </c>
      <c r="K13077" s="1">
        <v>0</v>
      </c>
      <c r="L13077" s="1">
        <v>3</v>
      </c>
      <c r="M13077" s="1">
        <v>0</v>
      </c>
      <c r="N13077" s="1">
        <v>1</v>
      </c>
      <c r="O13077" s="7">
        <f>VLOOKUP(J13077,DIM_Products!A:G,6,FALSE) * L13077 * (1-M13077)</f>
        <v>225.23999999999995</v>
      </c>
      <c r="P13077" s="7">
        <f t="shared" si="816"/>
        <v>771.86399999999981</v>
      </c>
      <c r="Q13077" s="13">
        <f t="shared" si="817"/>
        <v>0.29181306551413205</v>
      </c>
      <c r="R13077" s="7">
        <f t="shared" si="818"/>
        <v>225.23999999999995</v>
      </c>
      <c r="S13077">
        <f t="shared" si="819"/>
        <v>0</v>
      </c>
      <c r="T13077">
        <v>0</v>
      </c>
      <c r="U13077" s="13">
        <f>1/COUNTIF(B:B,Orders[[#This Row],[Order ID]])</f>
        <v>0.25</v>
      </c>
      <c r="V13077">
        <f>IF(SUMIF(F:F,Orders[[#This Row],[DW_Customer]],U:U)&gt;1,1,0)</f>
        <v>1</v>
      </c>
    </row>
    <row r="13078" spans="1:22" x14ac:dyDescent="0.35">
      <c r="A13078">
        <v>36842</v>
      </c>
      <c r="B13078" s="1" t="s">
        <v>5684</v>
      </c>
      <c r="C13078" s="2">
        <v>41487</v>
      </c>
      <c r="D13078" s="2">
        <v>41487</v>
      </c>
      <c r="E13078" s="1" t="s">
        <v>26364</v>
      </c>
      <c r="F13078" s="1">
        <v>100375</v>
      </c>
      <c r="G13078" s="15">
        <v>0</v>
      </c>
      <c r="H13078" s="1" t="s">
        <v>24511</v>
      </c>
      <c r="I13078" s="1">
        <v>6</v>
      </c>
      <c r="J13078" s="19">
        <v>70939</v>
      </c>
      <c r="K13078" s="1">
        <v>0</v>
      </c>
      <c r="L13078" s="1">
        <v>7</v>
      </c>
      <c r="M13078" s="1">
        <v>0</v>
      </c>
      <c r="N13078" s="1">
        <v>1</v>
      </c>
      <c r="O13078" s="7">
        <f>VLOOKUP(J13078,DIM_Products!A:G,6,FALSE) * L13078 * (1-M13078)</f>
        <v>122.64</v>
      </c>
      <c r="P13078" s="7">
        <f t="shared" si="816"/>
        <v>771.86399999999981</v>
      </c>
      <c r="Q13078" s="13">
        <f t="shared" si="817"/>
        <v>0.15888809427567555</v>
      </c>
      <c r="R13078" s="7">
        <f t="shared" si="818"/>
        <v>122.64</v>
      </c>
      <c r="S13078">
        <f t="shared" si="819"/>
        <v>0</v>
      </c>
      <c r="T13078">
        <v>0</v>
      </c>
      <c r="U13078" s="13">
        <f>1/COUNTIF(B:B,Orders[[#This Row],[Order ID]])</f>
        <v>0.25</v>
      </c>
      <c r="V13078">
        <f>IF(SUMIF(F:F,Orders[[#This Row],[DW_Customer]],U:U)&gt;1,1,0)</f>
        <v>1</v>
      </c>
    </row>
    <row r="13079" spans="1:22" x14ac:dyDescent="0.35">
      <c r="A13079">
        <v>54363</v>
      </c>
      <c r="B13079" s="1" t="s">
        <v>5684</v>
      </c>
      <c r="C13079" s="2">
        <v>41487</v>
      </c>
      <c r="D13079" s="2">
        <v>41487</v>
      </c>
      <c r="E13079" s="1" t="s">
        <v>26364</v>
      </c>
      <c r="F13079" s="1">
        <v>100375</v>
      </c>
      <c r="G13079" s="15">
        <v>0</v>
      </c>
      <c r="H13079" s="1" t="s">
        <v>24511</v>
      </c>
      <c r="I13079" s="1">
        <v>6</v>
      </c>
      <c r="J13079" s="19">
        <v>71411</v>
      </c>
      <c r="K13079" s="1">
        <v>0</v>
      </c>
      <c r="L13079" s="1">
        <v>5</v>
      </c>
      <c r="M13079" s="1">
        <v>0</v>
      </c>
      <c r="N13079" s="1">
        <v>1</v>
      </c>
      <c r="O13079" s="7">
        <f>VLOOKUP(J13079,DIM_Products!A:G,6,FALSE) * L13079 * (1-M13079)</f>
        <v>404.39999999999992</v>
      </c>
      <c r="P13079" s="7">
        <f t="shared" si="816"/>
        <v>771.86399999999981</v>
      </c>
      <c r="Q13079" s="13">
        <f t="shared" si="817"/>
        <v>0.5239264948229222</v>
      </c>
      <c r="R13079" s="7">
        <f t="shared" si="818"/>
        <v>404.39999999999992</v>
      </c>
      <c r="S13079">
        <f t="shared" si="819"/>
        <v>0</v>
      </c>
      <c r="T13079">
        <v>0</v>
      </c>
      <c r="U13079" s="13">
        <f>1/COUNTIF(B:B,Orders[[#This Row],[Order ID]])</f>
        <v>0.25</v>
      </c>
      <c r="V13079">
        <f>IF(SUMIF(F:F,Orders[[#This Row],[DW_Customer]],U:U)&gt;1,1,0)</f>
        <v>1</v>
      </c>
    </row>
    <row r="13080" spans="1:22" x14ac:dyDescent="0.35">
      <c r="A13080">
        <v>32880</v>
      </c>
      <c r="B13080" s="1" t="s">
        <v>7182</v>
      </c>
      <c r="C13080" s="2">
        <v>41521</v>
      </c>
      <c r="D13080" s="2">
        <v>41525</v>
      </c>
      <c r="E13080" s="1" t="s">
        <v>24503</v>
      </c>
      <c r="F13080" s="1">
        <v>100814</v>
      </c>
      <c r="G13080" s="15">
        <v>0</v>
      </c>
      <c r="H13080" s="1" t="s">
        <v>24510</v>
      </c>
      <c r="I13080" s="1">
        <v>0</v>
      </c>
      <c r="J13080" s="19">
        <v>71048</v>
      </c>
      <c r="K13080" s="1">
        <v>0</v>
      </c>
      <c r="L13080" s="1">
        <v>2</v>
      </c>
      <c r="M13080" s="1">
        <v>0</v>
      </c>
      <c r="N13080" s="1">
        <v>1</v>
      </c>
      <c r="O13080" s="7">
        <f>VLOOKUP(J13080,DIM_Products!A:G,6,FALSE) * L13080 * (1-M13080)</f>
        <v>31.68</v>
      </c>
      <c r="P13080" s="7">
        <f t="shared" si="816"/>
        <v>31.68</v>
      </c>
      <c r="Q13080" s="13">
        <f t="shared" si="817"/>
        <v>1</v>
      </c>
      <c r="R13080" s="7">
        <f t="shared" si="818"/>
        <v>31.68</v>
      </c>
      <c r="S13080">
        <f t="shared" si="819"/>
        <v>4</v>
      </c>
      <c r="T13080">
        <v>0</v>
      </c>
      <c r="U13080" s="13">
        <f>1/COUNTIF(B:B,Orders[[#This Row],[Order ID]])</f>
        <v>1</v>
      </c>
      <c r="V13080">
        <f>IF(SUMIF(F:F,Orders[[#This Row],[DW_Customer]],U:U)&gt;1,1,0)</f>
        <v>1</v>
      </c>
    </row>
    <row r="13081" spans="1:22" x14ac:dyDescent="0.35">
      <c r="A13081">
        <v>31748</v>
      </c>
      <c r="B13081" s="1" t="s">
        <v>6222</v>
      </c>
      <c r="C13081" s="2">
        <v>41338</v>
      </c>
      <c r="D13081" s="2">
        <v>41341</v>
      </c>
      <c r="E13081" s="1" t="s">
        <v>24502</v>
      </c>
      <c r="F13081" s="1">
        <v>100933</v>
      </c>
      <c r="G13081" s="15">
        <v>0</v>
      </c>
      <c r="H13081" s="1" t="s">
        <v>24510</v>
      </c>
      <c r="I13081" s="1">
        <v>0</v>
      </c>
      <c r="J13081" s="19">
        <v>70254</v>
      </c>
      <c r="K13081" s="1">
        <v>0</v>
      </c>
      <c r="L13081" s="1">
        <v>3</v>
      </c>
      <c r="M13081" s="1">
        <v>0</v>
      </c>
      <c r="N13081" s="1">
        <v>1</v>
      </c>
      <c r="O13081" s="7">
        <f>VLOOKUP(J13081,DIM_Products!A:G,6,FALSE) * L13081 * (1-M13081)</f>
        <v>228.09600000000003</v>
      </c>
      <c r="P13081" s="7">
        <f t="shared" si="816"/>
        <v>1304.3429999999998</v>
      </c>
      <c r="Q13081" s="13">
        <f t="shared" si="817"/>
        <v>0.17487424703471408</v>
      </c>
      <c r="R13081" s="7">
        <f t="shared" si="818"/>
        <v>228.09600000000003</v>
      </c>
      <c r="S13081">
        <f t="shared" si="819"/>
        <v>3</v>
      </c>
      <c r="T13081">
        <v>0</v>
      </c>
      <c r="U13081" s="13">
        <f>1/COUNTIF(B:B,Orders[[#This Row],[Order ID]])</f>
        <v>0.2</v>
      </c>
      <c r="V13081">
        <f>IF(SUMIF(F:F,Orders[[#This Row],[DW_Customer]],U:U)&gt;1,1,0)</f>
        <v>1</v>
      </c>
    </row>
    <row r="13082" spans="1:22" x14ac:dyDescent="0.35">
      <c r="A13082">
        <v>36242</v>
      </c>
      <c r="B13082" s="1" t="s">
        <v>6222</v>
      </c>
      <c r="C13082" s="2">
        <v>41338</v>
      </c>
      <c r="D13082" s="2">
        <v>41341</v>
      </c>
      <c r="E13082" s="1" t="s">
        <v>24502</v>
      </c>
      <c r="F13082" s="1">
        <v>100933</v>
      </c>
      <c r="G13082" s="15">
        <v>0</v>
      </c>
      <c r="H13082" s="1" t="s">
        <v>24510</v>
      </c>
      <c r="I13082" s="1">
        <v>0</v>
      </c>
      <c r="J13082" s="19">
        <v>70546</v>
      </c>
      <c r="K13082" s="1">
        <v>0</v>
      </c>
      <c r="L13082" s="1">
        <v>3</v>
      </c>
      <c r="M13082" s="1">
        <v>0</v>
      </c>
      <c r="N13082" s="1">
        <v>1</v>
      </c>
      <c r="O13082" s="7">
        <f>VLOOKUP(J13082,DIM_Products!A:G,6,FALSE) * L13082 * (1-M13082)</f>
        <v>146.36700000000002</v>
      </c>
      <c r="P13082" s="7">
        <f t="shared" si="816"/>
        <v>1304.3429999999998</v>
      </c>
      <c r="Q13082" s="13">
        <f t="shared" si="817"/>
        <v>0.11221511519592625</v>
      </c>
      <c r="R13082" s="7">
        <f t="shared" si="818"/>
        <v>146.36700000000002</v>
      </c>
      <c r="S13082">
        <f t="shared" si="819"/>
        <v>3</v>
      </c>
      <c r="T13082">
        <v>0</v>
      </c>
      <c r="U13082" s="13">
        <f>1/COUNTIF(B:B,Orders[[#This Row],[Order ID]])</f>
        <v>0.2</v>
      </c>
      <c r="V13082">
        <f>IF(SUMIF(F:F,Orders[[#This Row],[DW_Customer]],U:U)&gt;1,1,0)</f>
        <v>1</v>
      </c>
    </row>
    <row r="13083" spans="1:22" x14ac:dyDescent="0.35">
      <c r="A13083">
        <v>39790</v>
      </c>
      <c r="B13083" s="1" t="s">
        <v>6222</v>
      </c>
      <c r="C13083" s="2">
        <v>41338</v>
      </c>
      <c r="D13083" s="2">
        <v>41341</v>
      </c>
      <c r="E13083" s="1" t="s">
        <v>24502</v>
      </c>
      <c r="F13083" s="1">
        <v>100933</v>
      </c>
      <c r="G13083" s="15">
        <v>0</v>
      </c>
      <c r="H13083" s="1" t="s">
        <v>24510</v>
      </c>
      <c r="I13083" s="1">
        <v>0</v>
      </c>
      <c r="J13083" s="19">
        <v>70977</v>
      </c>
      <c r="K13083" s="1">
        <v>0</v>
      </c>
      <c r="L13083" s="1">
        <v>2</v>
      </c>
      <c r="M13083" s="1">
        <v>0</v>
      </c>
      <c r="N13083" s="1">
        <v>1</v>
      </c>
      <c r="O13083" s="7">
        <f>VLOOKUP(J13083,DIM_Products!A:G,6,FALSE) * L13083 * (1-M13083)</f>
        <v>50.580000000000005</v>
      </c>
      <c r="P13083" s="7">
        <f t="shared" si="816"/>
        <v>1304.3429999999998</v>
      </c>
      <c r="Q13083" s="13">
        <f t="shared" si="817"/>
        <v>3.8778143479130882E-2</v>
      </c>
      <c r="R13083" s="7">
        <f t="shared" si="818"/>
        <v>50.580000000000005</v>
      </c>
      <c r="S13083">
        <f t="shared" si="819"/>
        <v>3</v>
      </c>
      <c r="T13083">
        <v>0</v>
      </c>
      <c r="U13083" s="13">
        <f>1/COUNTIF(B:B,Orders[[#This Row],[Order ID]])</f>
        <v>0.2</v>
      </c>
      <c r="V13083">
        <f>IF(SUMIF(F:F,Orders[[#This Row],[DW_Customer]],U:U)&gt;1,1,0)</f>
        <v>1</v>
      </c>
    </row>
    <row r="13084" spans="1:22" x14ac:dyDescent="0.35">
      <c r="A13084">
        <v>51727</v>
      </c>
      <c r="B13084" s="1" t="s">
        <v>6222</v>
      </c>
      <c r="C13084" s="2">
        <v>41338</v>
      </c>
      <c r="D13084" s="2">
        <v>41341</v>
      </c>
      <c r="E13084" s="1" t="s">
        <v>24502</v>
      </c>
      <c r="F13084" s="1">
        <v>100933</v>
      </c>
      <c r="G13084" s="15">
        <v>0</v>
      </c>
      <c r="H13084" s="1" t="s">
        <v>24510</v>
      </c>
      <c r="I13084" s="1">
        <v>0</v>
      </c>
      <c r="J13084" s="19">
        <v>70618</v>
      </c>
      <c r="K13084" s="1">
        <v>0</v>
      </c>
      <c r="L13084" s="1">
        <v>3</v>
      </c>
      <c r="M13084" s="1">
        <v>0</v>
      </c>
      <c r="N13084" s="1">
        <v>1</v>
      </c>
      <c r="O13084" s="7">
        <f>VLOOKUP(J13084,DIM_Products!A:G,6,FALSE) * L13084 * (1-M13084)</f>
        <v>542.93999999999994</v>
      </c>
      <c r="P13084" s="7">
        <f t="shared" si="816"/>
        <v>1304.3429999999998</v>
      </c>
      <c r="Q13084" s="13">
        <f t="shared" si="817"/>
        <v>0.41625554014549854</v>
      </c>
      <c r="R13084" s="7">
        <f t="shared" si="818"/>
        <v>542.93999999999994</v>
      </c>
      <c r="S13084">
        <f t="shared" si="819"/>
        <v>3</v>
      </c>
      <c r="T13084">
        <v>0</v>
      </c>
      <c r="U13084" s="13">
        <f>1/COUNTIF(B:B,Orders[[#This Row],[Order ID]])</f>
        <v>0.2</v>
      </c>
      <c r="V13084">
        <f>IF(SUMIF(F:F,Orders[[#This Row],[DW_Customer]],U:U)&gt;1,1,0)</f>
        <v>1</v>
      </c>
    </row>
    <row r="13085" spans="1:22" x14ac:dyDescent="0.35">
      <c r="A13085">
        <v>59947</v>
      </c>
      <c r="B13085" s="1" t="s">
        <v>6222</v>
      </c>
      <c r="C13085" s="2">
        <v>41338</v>
      </c>
      <c r="D13085" s="2">
        <v>41341</v>
      </c>
      <c r="E13085" s="1" t="s">
        <v>24502</v>
      </c>
      <c r="F13085" s="1">
        <v>100933</v>
      </c>
      <c r="G13085" s="15">
        <v>0</v>
      </c>
      <c r="H13085" s="1" t="s">
        <v>24510</v>
      </c>
      <c r="I13085" s="1">
        <v>0</v>
      </c>
      <c r="J13085" s="19">
        <v>71449</v>
      </c>
      <c r="K13085" s="1">
        <v>0</v>
      </c>
      <c r="L13085" s="1">
        <v>2</v>
      </c>
      <c r="M13085" s="1">
        <v>0</v>
      </c>
      <c r="N13085" s="1">
        <v>1</v>
      </c>
      <c r="O13085" s="7">
        <f>VLOOKUP(J13085,DIM_Products!A:G,6,FALSE) * L13085 * (1-M13085)</f>
        <v>336.36</v>
      </c>
      <c r="P13085" s="7">
        <f t="shared" si="816"/>
        <v>1304.3429999999998</v>
      </c>
      <c r="Q13085" s="13">
        <f t="shared" si="817"/>
        <v>0.25787695414473039</v>
      </c>
      <c r="R13085" s="7">
        <f t="shared" si="818"/>
        <v>336.36</v>
      </c>
      <c r="S13085">
        <f t="shared" si="819"/>
        <v>3</v>
      </c>
      <c r="T13085">
        <v>0</v>
      </c>
      <c r="U13085" s="13">
        <f>1/COUNTIF(B:B,Orders[[#This Row],[Order ID]])</f>
        <v>0.2</v>
      </c>
      <c r="V13085">
        <f>IF(SUMIF(F:F,Orders[[#This Row],[DW_Customer]],U:U)&gt;1,1,0)</f>
        <v>1</v>
      </c>
    </row>
    <row r="13086" spans="1:22" x14ac:dyDescent="0.35">
      <c r="A13086">
        <v>44244</v>
      </c>
      <c r="B13086" s="1" t="s">
        <v>12894</v>
      </c>
      <c r="C13086" s="2">
        <v>41495</v>
      </c>
      <c r="D13086" s="2">
        <v>41500</v>
      </c>
      <c r="E13086" s="1" t="s">
        <v>24503</v>
      </c>
      <c r="F13086" s="1">
        <v>100968</v>
      </c>
      <c r="G13086" s="15">
        <v>0</v>
      </c>
      <c r="H13086" s="1" t="s">
        <v>24510</v>
      </c>
      <c r="I13086" s="1">
        <v>0</v>
      </c>
      <c r="J13086" s="19">
        <v>70226</v>
      </c>
      <c r="K13086" s="1">
        <v>0</v>
      </c>
      <c r="L13086" s="1">
        <v>2</v>
      </c>
      <c r="M13086" s="1">
        <v>0.1</v>
      </c>
      <c r="N13086" s="1">
        <v>1</v>
      </c>
      <c r="O13086" s="7">
        <f>VLOOKUP(J13086,DIM_Products!A:G,6,FALSE) * L13086 * (1-M13086)</f>
        <v>568.33199999999988</v>
      </c>
      <c r="P13086" s="7">
        <f t="shared" si="816"/>
        <v>1662.5519999999999</v>
      </c>
      <c r="Q13086" s="13">
        <f t="shared" si="817"/>
        <v>0.34184314234983321</v>
      </c>
      <c r="R13086" s="7">
        <f t="shared" si="818"/>
        <v>568.33199999999988</v>
      </c>
      <c r="S13086">
        <f t="shared" si="819"/>
        <v>5</v>
      </c>
      <c r="T13086">
        <v>0</v>
      </c>
      <c r="U13086" s="13">
        <f>1/COUNTIF(B:B,Orders[[#This Row],[Order ID]])</f>
        <v>0.5</v>
      </c>
      <c r="V13086">
        <f>IF(SUMIF(F:F,Orders[[#This Row],[DW_Customer]],U:U)&gt;1,1,0)</f>
        <v>1</v>
      </c>
    </row>
    <row r="13087" spans="1:22" x14ac:dyDescent="0.35">
      <c r="A13087">
        <v>58094</v>
      </c>
      <c r="B13087" s="1" t="s">
        <v>12894</v>
      </c>
      <c r="C13087" s="2">
        <v>41495</v>
      </c>
      <c r="D13087" s="2">
        <v>41500</v>
      </c>
      <c r="E13087" s="1" t="s">
        <v>24503</v>
      </c>
      <c r="F13087" s="1">
        <v>100968</v>
      </c>
      <c r="G13087" s="15">
        <v>0</v>
      </c>
      <c r="H13087" s="1" t="s">
        <v>24510</v>
      </c>
      <c r="I13087" s="1">
        <v>0</v>
      </c>
      <c r="J13087" s="19">
        <v>70020</v>
      </c>
      <c r="K13087" s="1">
        <v>0</v>
      </c>
      <c r="L13087" s="1">
        <v>3</v>
      </c>
      <c r="M13087" s="1">
        <v>0</v>
      </c>
      <c r="N13087" s="1">
        <v>1</v>
      </c>
      <c r="O13087" s="7">
        <f>VLOOKUP(J13087,DIM_Products!A:G,6,FALSE) * L13087 * (1-M13087)</f>
        <v>1094.22</v>
      </c>
      <c r="P13087" s="7">
        <f t="shared" si="816"/>
        <v>1662.5519999999999</v>
      </c>
      <c r="Q13087" s="13">
        <f t="shared" si="817"/>
        <v>0.65815685765016674</v>
      </c>
      <c r="R13087" s="7">
        <f t="shared" si="818"/>
        <v>1094.22</v>
      </c>
      <c r="S13087">
        <f t="shared" si="819"/>
        <v>5</v>
      </c>
      <c r="T13087">
        <v>0</v>
      </c>
      <c r="U13087" s="13">
        <f>1/COUNTIF(B:B,Orders[[#This Row],[Order ID]])</f>
        <v>0.5</v>
      </c>
      <c r="V13087">
        <f>IF(SUMIF(F:F,Orders[[#This Row],[DW_Customer]],U:U)&gt;1,1,0)</f>
        <v>1</v>
      </c>
    </row>
    <row r="13088" spans="1:22" x14ac:dyDescent="0.35">
      <c r="A13088">
        <v>37232</v>
      </c>
      <c r="B13088" s="1" t="s">
        <v>10933</v>
      </c>
      <c r="C13088" s="2">
        <v>41542</v>
      </c>
      <c r="D13088" s="2">
        <v>41542</v>
      </c>
      <c r="E13088" s="1" t="s">
        <v>26364</v>
      </c>
      <c r="F13088" s="1">
        <v>100610</v>
      </c>
      <c r="G13088" s="15">
        <v>0</v>
      </c>
      <c r="H13088" s="1" t="s">
        <v>24511</v>
      </c>
      <c r="I13088" s="1">
        <v>499</v>
      </c>
      <c r="J13088" s="19">
        <v>70600</v>
      </c>
      <c r="K13088" s="1">
        <v>0</v>
      </c>
      <c r="L13088" s="1">
        <v>3</v>
      </c>
      <c r="M13088" s="1">
        <v>0</v>
      </c>
      <c r="N13088" s="1">
        <v>1</v>
      </c>
      <c r="O13088" s="7">
        <f>VLOOKUP(J13088,DIM_Products!A:G,6,FALSE) * L13088 * (1-M13088)</f>
        <v>1573.1999999999998</v>
      </c>
      <c r="P13088" s="7">
        <f t="shared" si="816"/>
        <v>1573.1999999999998</v>
      </c>
      <c r="Q13088" s="13">
        <f t="shared" si="817"/>
        <v>1</v>
      </c>
      <c r="R13088" s="7">
        <f t="shared" si="818"/>
        <v>1573.1999999999998</v>
      </c>
      <c r="S13088">
        <f t="shared" si="819"/>
        <v>0</v>
      </c>
      <c r="T13088">
        <v>0</v>
      </c>
      <c r="U13088" s="13">
        <f>1/COUNTIF(B:B,Orders[[#This Row],[Order ID]])</f>
        <v>1</v>
      </c>
      <c r="V13088">
        <f>IF(SUMIF(F:F,Orders[[#This Row],[DW_Customer]],U:U)&gt;1,1,0)</f>
        <v>1</v>
      </c>
    </row>
    <row r="13089" spans="1:22" x14ac:dyDescent="0.35">
      <c r="A13089">
        <v>55388</v>
      </c>
      <c r="B13089" s="1" t="s">
        <v>20723</v>
      </c>
      <c r="C13089" s="2">
        <v>41430</v>
      </c>
      <c r="D13089" s="2">
        <v>41435</v>
      </c>
      <c r="E13089" s="1" t="s">
        <v>24503</v>
      </c>
      <c r="F13089" s="1">
        <v>101299</v>
      </c>
      <c r="G13089" s="15">
        <v>1</v>
      </c>
      <c r="H13089" s="1" t="s">
        <v>24510</v>
      </c>
      <c r="I13089" s="1">
        <v>0</v>
      </c>
      <c r="J13089" s="19">
        <v>71090</v>
      </c>
      <c r="K13089" s="1">
        <v>0</v>
      </c>
      <c r="L13089" s="1">
        <v>3</v>
      </c>
      <c r="M13089" s="1">
        <v>0</v>
      </c>
      <c r="N13089" s="1">
        <v>1</v>
      </c>
      <c r="O13089" s="7">
        <f>VLOOKUP(J13089,DIM_Products!A:G,6,FALSE) * L13089 * (1-M13089)</f>
        <v>68.97</v>
      </c>
      <c r="P13089" s="7">
        <f t="shared" si="816"/>
        <v>68.97</v>
      </c>
      <c r="Q13089" s="13">
        <f t="shared" si="817"/>
        <v>1</v>
      </c>
      <c r="R13089" s="7">
        <f t="shared" si="818"/>
        <v>68.97</v>
      </c>
      <c r="S13089">
        <f t="shared" si="819"/>
        <v>5</v>
      </c>
      <c r="T13089">
        <v>0</v>
      </c>
      <c r="U13089" s="13">
        <f>1/COUNTIF(B:B,Orders[[#This Row],[Order ID]])</f>
        <v>1</v>
      </c>
      <c r="V13089">
        <f>IF(SUMIF(F:F,Orders[[#This Row],[DW_Customer]],U:U)&gt;1,1,0)</f>
        <v>1</v>
      </c>
    </row>
    <row r="13090" spans="1:22" x14ac:dyDescent="0.35">
      <c r="A13090">
        <v>34181</v>
      </c>
      <c r="B13090" s="1" t="s">
        <v>5315</v>
      </c>
      <c r="C13090" s="2">
        <v>41368</v>
      </c>
      <c r="D13090" s="2">
        <v>41371</v>
      </c>
      <c r="E13090" s="1" t="s">
        <v>24502</v>
      </c>
      <c r="F13090" s="1">
        <v>100049</v>
      </c>
      <c r="G13090" s="15">
        <v>0</v>
      </c>
      <c r="H13090" s="1" t="s">
        <v>24510</v>
      </c>
      <c r="I13090" s="1">
        <v>0</v>
      </c>
      <c r="J13090" s="19">
        <v>70672</v>
      </c>
      <c r="K13090" s="1">
        <v>0</v>
      </c>
      <c r="L13090" s="1">
        <v>5</v>
      </c>
      <c r="M13090" s="1">
        <v>0.15</v>
      </c>
      <c r="N13090" s="1">
        <v>1</v>
      </c>
      <c r="O13090" s="7">
        <f>VLOOKUP(J13090,DIM_Products!A:G,6,FALSE) * L13090 * (1-M13090)</f>
        <v>55.462499999999999</v>
      </c>
      <c r="P13090" s="7">
        <f t="shared" si="816"/>
        <v>575.57249999999999</v>
      </c>
      <c r="Q13090" s="13">
        <f t="shared" si="817"/>
        <v>9.6360580118056371E-2</v>
      </c>
      <c r="R13090" s="7">
        <f t="shared" si="818"/>
        <v>55.462499999999999</v>
      </c>
      <c r="S13090">
        <f t="shared" si="819"/>
        <v>3</v>
      </c>
      <c r="T13090">
        <v>1</v>
      </c>
      <c r="U13090" s="13">
        <f>1/COUNTIF(B:B,Orders[[#This Row],[Order ID]])</f>
        <v>0.5</v>
      </c>
      <c r="V13090">
        <f>IF(SUMIF(F:F,Orders[[#This Row],[DW_Customer]],U:U)&gt;1,1,0)</f>
        <v>1</v>
      </c>
    </row>
    <row r="13091" spans="1:22" x14ac:dyDescent="0.35">
      <c r="A13091">
        <v>58367</v>
      </c>
      <c r="B13091" s="1" t="s">
        <v>5315</v>
      </c>
      <c r="C13091" s="2">
        <v>41368</v>
      </c>
      <c r="D13091" s="2">
        <v>41371</v>
      </c>
      <c r="E13091" s="1" t="s">
        <v>24502</v>
      </c>
      <c r="F13091" s="1">
        <v>100049</v>
      </c>
      <c r="G13091" s="15">
        <v>0</v>
      </c>
      <c r="H13091" s="1" t="s">
        <v>24510</v>
      </c>
      <c r="I13091" s="1">
        <v>0</v>
      </c>
      <c r="J13091" s="19">
        <v>71562</v>
      </c>
      <c r="K13091" s="1">
        <v>0</v>
      </c>
      <c r="L13091" s="1">
        <v>3</v>
      </c>
      <c r="M13091" s="1">
        <v>0</v>
      </c>
      <c r="N13091" s="1">
        <v>1</v>
      </c>
      <c r="O13091" s="7">
        <f>VLOOKUP(J13091,DIM_Products!A:G,6,FALSE) * L13091 * (1-M13091)</f>
        <v>520.11</v>
      </c>
      <c r="P13091" s="7">
        <f t="shared" si="816"/>
        <v>575.57249999999999</v>
      </c>
      <c r="Q13091" s="13">
        <f t="shared" si="817"/>
        <v>0.90363941988194363</v>
      </c>
      <c r="R13091" s="7">
        <f t="shared" si="818"/>
        <v>520.11</v>
      </c>
      <c r="S13091">
        <f t="shared" si="819"/>
        <v>3</v>
      </c>
      <c r="T13091">
        <v>1</v>
      </c>
      <c r="U13091" s="13">
        <f>1/COUNTIF(B:B,Orders[[#This Row],[Order ID]])</f>
        <v>0.5</v>
      </c>
      <c r="V13091">
        <f>IF(SUMIF(F:F,Orders[[#This Row],[DW_Customer]],U:U)&gt;1,1,0)</f>
        <v>1</v>
      </c>
    </row>
    <row r="13092" spans="1:22" x14ac:dyDescent="0.35">
      <c r="A13092">
        <v>46819</v>
      </c>
      <c r="B13092" s="1" t="s">
        <v>20881</v>
      </c>
      <c r="C13092" s="2">
        <v>41367</v>
      </c>
      <c r="D13092" s="2">
        <v>41369</v>
      </c>
      <c r="E13092" s="1" t="s">
        <v>24501</v>
      </c>
      <c r="F13092" s="1">
        <v>100537</v>
      </c>
      <c r="G13092" s="15">
        <v>0</v>
      </c>
      <c r="H13092" s="1" t="s">
        <v>24510</v>
      </c>
      <c r="I13092" s="1">
        <v>0</v>
      </c>
      <c r="J13092" s="19">
        <v>71170</v>
      </c>
      <c r="K13092" s="1">
        <v>0</v>
      </c>
      <c r="L13092" s="1">
        <v>4</v>
      </c>
      <c r="M13092" s="1">
        <v>0</v>
      </c>
      <c r="N13092" s="1">
        <v>1</v>
      </c>
      <c r="O13092" s="7">
        <f>VLOOKUP(J13092,DIM_Products!A:G,6,FALSE) * L13092 * (1-M13092)</f>
        <v>162.84</v>
      </c>
      <c r="P13092" s="7">
        <f t="shared" si="816"/>
        <v>162.84</v>
      </c>
      <c r="Q13092" s="13">
        <f t="shared" si="817"/>
        <v>1</v>
      </c>
      <c r="R13092" s="7">
        <f t="shared" si="818"/>
        <v>162.84</v>
      </c>
      <c r="S13092">
        <f t="shared" si="819"/>
        <v>2</v>
      </c>
      <c r="T13092">
        <v>0</v>
      </c>
      <c r="U13092" s="13">
        <f>1/COUNTIF(B:B,Orders[[#This Row],[Order ID]])</f>
        <v>1</v>
      </c>
      <c r="V13092">
        <f>IF(SUMIF(F:F,Orders[[#This Row],[DW_Customer]],U:U)&gt;1,1,0)</f>
        <v>1</v>
      </c>
    </row>
    <row r="13093" spans="1:22" x14ac:dyDescent="0.35">
      <c r="A13093">
        <v>41844</v>
      </c>
      <c r="B13093" s="1" t="s">
        <v>18793</v>
      </c>
      <c r="C13093" s="2">
        <v>41612</v>
      </c>
      <c r="D13093" s="2">
        <v>41617</v>
      </c>
      <c r="E13093" s="1" t="s">
        <v>24503</v>
      </c>
      <c r="F13093" s="1">
        <v>101555</v>
      </c>
      <c r="G13093" s="15">
        <v>0</v>
      </c>
      <c r="H13093" s="1" t="s">
        <v>24510</v>
      </c>
      <c r="I13093" s="1">
        <v>0</v>
      </c>
      <c r="J13093" s="19">
        <v>70565</v>
      </c>
      <c r="K13093" s="1">
        <v>0</v>
      </c>
      <c r="L13093" s="1">
        <v>9</v>
      </c>
      <c r="M13093" s="1">
        <v>0</v>
      </c>
      <c r="N13093" s="1">
        <v>1</v>
      </c>
      <c r="O13093" s="7">
        <f>VLOOKUP(J13093,DIM_Products!A:G,6,FALSE) * L13093 * (1-M13093)</f>
        <v>2953.2599999999998</v>
      </c>
      <c r="P13093" s="7">
        <f t="shared" si="816"/>
        <v>2953.2599999999998</v>
      </c>
      <c r="Q13093" s="13">
        <f t="shared" si="817"/>
        <v>1</v>
      </c>
      <c r="R13093" s="7">
        <f t="shared" si="818"/>
        <v>2953.2599999999998</v>
      </c>
      <c r="S13093">
        <f t="shared" si="819"/>
        <v>5</v>
      </c>
      <c r="T13093">
        <v>0</v>
      </c>
      <c r="U13093" s="13">
        <f>1/COUNTIF(B:B,Orders[[#This Row],[Order ID]])</f>
        <v>1</v>
      </c>
      <c r="V13093">
        <f>IF(SUMIF(F:F,Orders[[#This Row],[DW_Customer]],U:U)&gt;1,1,0)</f>
        <v>1</v>
      </c>
    </row>
    <row r="13094" spans="1:22" x14ac:dyDescent="0.35">
      <c r="A13094">
        <v>30853</v>
      </c>
      <c r="B13094" s="1" t="s">
        <v>12161</v>
      </c>
      <c r="C13094" s="2">
        <v>41293</v>
      </c>
      <c r="D13094" s="2">
        <v>41293</v>
      </c>
      <c r="E13094" s="1" t="s">
        <v>26364</v>
      </c>
      <c r="F13094" s="1">
        <v>100203</v>
      </c>
      <c r="G13094" s="15">
        <v>0</v>
      </c>
      <c r="H13094" s="1" t="s">
        <v>24511</v>
      </c>
      <c r="I13094" s="1">
        <v>880</v>
      </c>
      <c r="J13094" s="19">
        <v>71008</v>
      </c>
      <c r="K13094" s="1">
        <v>0</v>
      </c>
      <c r="L13094" s="1">
        <v>3</v>
      </c>
      <c r="M13094" s="1">
        <v>0</v>
      </c>
      <c r="N13094" s="1">
        <v>1</v>
      </c>
      <c r="O13094" s="7">
        <f>VLOOKUP(J13094,DIM_Products!A:G,6,FALSE) * L13094 * (1-M13094)</f>
        <v>96.66</v>
      </c>
      <c r="P13094" s="7">
        <f t="shared" si="816"/>
        <v>96.66</v>
      </c>
      <c r="Q13094" s="13">
        <f t="shared" si="817"/>
        <v>1</v>
      </c>
      <c r="R13094" s="7">
        <f t="shared" si="818"/>
        <v>96.66</v>
      </c>
      <c r="S13094">
        <f t="shared" si="819"/>
        <v>0</v>
      </c>
      <c r="T13094">
        <v>0</v>
      </c>
      <c r="U13094" s="13">
        <f>1/COUNTIF(B:B,Orders[[#This Row],[Order ID]])</f>
        <v>1</v>
      </c>
      <c r="V13094">
        <f>IF(SUMIF(F:F,Orders[[#This Row],[DW_Customer]],U:U)&gt;1,1,0)</f>
        <v>1</v>
      </c>
    </row>
    <row r="13095" spans="1:22" x14ac:dyDescent="0.35">
      <c r="A13095">
        <v>55252</v>
      </c>
      <c r="B13095" s="1" t="s">
        <v>11314</v>
      </c>
      <c r="C13095" s="2">
        <v>41603</v>
      </c>
      <c r="D13095" s="2">
        <v>41605</v>
      </c>
      <c r="E13095" s="1" t="s">
        <v>24501</v>
      </c>
      <c r="F13095" s="1">
        <v>101196</v>
      </c>
      <c r="G13095" s="15">
        <v>0</v>
      </c>
      <c r="H13095" s="1" t="s">
        <v>24510</v>
      </c>
      <c r="I13095" s="1">
        <v>0</v>
      </c>
      <c r="J13095" s="19">
        <v>71096</v>
      </c>
      <c r="K13095" s="1">
        <v>0</v>
      </c>
      <c r="L13095" s="1">
        <v>8</v>
      </c>
      <c r="M13095" s="1">
        <v>0.5</v>
      </c>
      <c r="N13095" s="1">
        <v>1</v>
      </c>
      <c r="O13095" s="7">
        <f>VLOOKUP(J13095,DIM_Products!A:G,6,FALSE) * L13095 * (1-M13095)</f>
        <v>153.44</v>
      </c>
      <c r="P13095" s="7">
        <f t="shared" si="816"/>
        <v>153.44</v>
      </c>
      <c r="Q13095" s="13">
        <f t="shared" si="817"/>
        <v>1</v>
      </c>
      <c r="R13095" s="7">
        <f t="shared" si="818"/>
        <v>153.44</v>
      </c>
      <c r="S13095">
        <f t="shared" si="819"/>
        <v>2</v>
      </c>
      <c r="T13095">
        <v>1</v>
      </c>
      <c r="U13095" s="13">
        <f>1/COUNTIF(B:B,Orders[[#This Row],[Order ID]])</f>
        <v>1</v>
      </c>
      <c r="V13095">
        <f>IF(SUMIF(F:F,Orders[[#This Row],[DW_Customer]],U:U)&gt;1,1,0)</f>
        <v>1</v>
      </c>
    </row>
    <row r="13096" spans="1:22" x14ac:dyDescent="0.35">
      <c r="A13096">
        <v>62998</v>
      </c>
      <c r="B13096" s="1" t="s">
        <v>22966</v>
      </c>
      <c r="C13096" s="2">
        <v>41507</v>
      </c>
      <c r="D13096" s="2">
        <v>41512</v>
      </c>
      <c r="E13096" s="1" t="s">
        <v>24503</v>
      </c>
      <c r="F13096" s="1">
        <v>101344</v>
      </c>
      <c r="G13096" s="15">
        <v>0</v>
      </c>
      <c r="H13096" s="1" t="s">
        <v>24510</v>
      </c>
      <c r="I13096" s="1">
        <v>0</v>
      </c>
      <c r="J13096" s="19">
        <v>70389</v>
      </c>
      <c r="K13096" s="1">
        <v>0</v>
      </c>
      <c r="L13096" s="1">
        <v>1</v>
      </c>
      <c r="M13096" s="1">
        <v>0</v>
      </c>
      <c r="N13096" s="1">
        <v>1</v>
      </c>
      <c r="O13096" s="7">
        <f>VLOOKUP(J13096,DIM_Products!A:G,6,FALSE) * L13096 * (1-M13096)</f>
        <v>10.679999999999998</v>
      </c>
      <c r="P13096" s="7">
        <f t="shared" si="816"/>
        <v>10.679999999999998</v>
      </c>
      <c r="Q13096" s="13">
        <f t="shared" si="817"/>
        <v>1</v>
      </c>
      <c r="R13096" s="7">
        <f t="shared" si="818"/>
        <v>10.679999999999998</v>
      </c>
      <c r="S13096">
        <f t="shared" si="819"/>
        <v>5</v>
      </c>
      <c r="T13096">
        <v>0</v>
      </c>
      <c r="U13096" s="13">
        <f>1/COUNTIF(B:B,Orders[[#This Row],[Order ID]])</f>
        <v>1</v>
      </c>
      <c r="V13096">
        <f>IF(SUMIF(F:F,Orders[[#This Row],[DW_Customer]],U:U)&gt;1,1,0)</f>
        <v>1</v>
      </c>
    </row>
    <row r="13097" spans="1:22" x14ac:dyDescent="0.35">
      <c r="A13097">
        <v>57100</v>
      </c>
      <c r="B13097" s="1" t="s">
        <v>20050</v>
      </c>
      <c r="C13097" s="2">
        <v>41432</v>
      </c>
      <c r="D13097" s="2">
        <v>41432</v>
      </c>
      <c r="E13097" s="1" t="s">
        <v>26364</v>
      </c>
      <c r="F13097" s="1">
        <v>101146</v>
      </c>
      <c r="G13097" s="15">
        <v>0</v>
      </c>
      <c r="H13097" s="1" t="s">
        <v>24511</v>
      </c>
      <c r="I13097" s="1">
        <v>572</v>
      </c>
      <c r="J13097" s="19">
        <v>71509</v>
      </c>
      <c r="K13097" s="1">
        <v>0</v>
      </c>
      <c r="L13097" s="1">
        <v>3</v>
      </c>
      <c r="M13097" s="1">
        <v>0</v>
      </c>
      <c r="N13097" s="1">
        <v>1</v>
      </c>
      <c r="O13097" s="7">
        <f>VLOOKUP(J13097,DIM_Products!A:G,6,FALSE) * L13097 * (1-M13097)</f>
        <v>199.26</v>
      </c>
      <c r="P13097" s="7">
        <f t="shared" si="816"/>
        <v>199.26</v>
      </c>
      <c r="Q13097" s="13">
        <f t="shared" si="817"/>
        <v>1</v>
      </c>
      <c r="R13097" s="7">
        <f t="shared" si="818"/>
        <v>199.26</v>
      </c>
      <c r="S13097">
        <f t="shared" si="819"/>
        <v>0</v>
      </c>
      <c r="T13097">
        <v>0</v>
      </c>
      <c r="U13097" s="13">
        <f>1/COUNTIF(B:B,Orders[[#This Row],[Order ID]])</f>
        <v>1</v>
      </c>
      <c r="V13097">
        <f>IF(SUMIF(F:F,Orders[[#This Row],[DW_Customer]],U:U)&gt;1,1,0)</f>
        <v>1</v>
      </c>
    </row>
    <row r="13098" spans="1:22" x14ac:dyDescent="0.35">
      <c r="A13098">
        <v>33075</v>
      </c>
      <c r="B13098" s="1" t="s">
        <v>6754</v>
      </c>
      <c r="C13098" s="2">
        <v>41477</v>
      </c>
      <c r="D13098" s="2">
        <v>41477</v>
      </c>
      <c r="E13098" s="1" t="s">
        <v>26364</v>
      </c>
      <c r="F13098" s="1">
        <v>100338</v>
      </c>
      <c r="G13098" s="15">
        <v>0</v>
      </c>
      <c r="H13098" s="1" t="s">
        <v>24511</v>
      </c>
      <c r="I13098" s="1">
        <v>549</v>
      </c>
      <c r="J13098" s="19">
        <v>70700</v>
      </c>
      <c r="K13098" s="1">
        <v>0</v>
      </c>
      <c r="L13098" s="1">
        <v>2</v>
      </c>
      <c r="M13098" s="1">
        <v>0</v>
      </c>
      <c r="N13098" s="1">
        <v>1</v>
      </c>
      <c r="O13098" s="7">
        <f>VLOOKUP(J13098,DIM_Products!A:G,6,FALSE) * L13098 * (1-M13098)</f>
        <v>14.957999999999998</v>
      </c>
      <c r="P13098" s="7">
        <f t="shared" si="816"/>
        <v>14.957999999999998</v>
      </c>
      <c r="Q13098" s="13">
        <f t="shared" si="817"/>
        <v>1</v>
      </c>
      <c r="R13098" s="7">
        <f t="shared" si="818"/>
        <v>14.957999999999998</v>
      </c>
      <c r="S13098">
        <f t="shared" si="819"/>
        <v>0</v>
      </c>
      <c r="T13098">
        <v>0</v>
      </c>
      <c r="U13098" s="13">
        <f>1/COUNTIF(B:B,Orders[[#This Row],[Order ID]])</f>
        <v>1</v>
      </c>
      <c r="V13098">
        <f>IF(SUMIF(F:F,Orders[[#This Row],[DW_Customer]],U:U)&gt;1,1,0)</f>
        <v>1</v>
      </c>
    </row>
    <row r="13099" spans="1:22" x14ac:dyDescent="0.35">
      <c r="A13099">
        <v>30226</v>
      </c>
      <c r="B13099" s="1" t="s">
        <v>5185</v>
      </c>
      <c r="C13099" s="2">
        <v>41279</v>
      </c>
      <c r="D13099" s="2">
        <v>41279</v>
      </c>
      <c r="E13099" s="1" t="s">
        <v>26364</v>
      </c>
      <c r="F13099" s="1">
        <v>101220</v>
      </c>
      <c r="G13099" s="15">
        <v>0</v>
      </c>
      <c r="H13099" s="1" t="s">
        <v>24511</v>
      </c>
      <c r="I13099" s="1">
        <v>440</v>
      </c>
      <c r="J13099" s="19">
        <v>71489</v>
      </c>
      <c r="K13099" s="1">
        <v>0</v>
      </c>
      <c r="L13099" s="1">
        <v>7</v>
      </c>
      <c r="M13099" s="1">
        <v>0.1</v>
      </c>
      <c r="N13099" s="1">
        <v>1</v>
      </c>
      <c r="O13099" s="7">
        <f>VLOOKUP(J13099,DIM_Products!A:G,6,FALSE) * L13099 * (1-M13099)</f>
        <v>1092.2310000000002</v>
      </c>
      <c r="P13099" s="7">
        <f t="shared" si="816"/>
        <v>1166.5110000000002</v>
      </c>
      <c r="Q13099" s="13">
        <f t="shared" si="817"/>
        <v>0.93632293223124341</v>
      </c>
      <c r="R13099" s="7">
        <f t="shared" si="818"/>
        <v>1092.2310000000002</v>
      </c>
      <c r="S13099">
        <f t="shared" si="819"/>
        <v>0</v>
      </c>
      <c r="T13099">
        <v>0</v>
      </c>
      <c r="U13099" s="13">
        <f>1/COUNTIF(B:B,Orders[[#This Row],[Order ID]])</f>
        <v>0.5</v>
      </c>
      <c r="V13099">
        <f>IF(SUMIF(F:F,Orders[[#This Row],[DW_Customer]],U:U)&gt;1,1,0)</f>
        <v>1</v>
      </c>
    </row>
    <row r="13100" spans="1:22" x14ac:dyDescent="0.35">
      <c r="A13100">
        <v>58382</v>
      </c>
      <c r="B13100" s="1" t="s">
        <v>5185</v>
      </c>
      <c r="C13100" s="2">
        <v>41279</v>
      </c>
      <c r="D13100" s="2">
        <v>41279</v>
      </c>
      <c r="E13100" s="1" t="s">
        <v>26364</v>
      </c>
      <c r="F13100" s="1">
        <v>101220</v>
      </c>
      <c r="G13100" s="15">
        <v>0</v>
      </c>
      <c r="H13100" s="1" t="s">
        <v>24511</v>
      </c>
      <c r="I13100" s="1">
        <v>440</v>
      </c>
      <c r="J13100" s="19">
        <v>71031</v>
      </c>
      <c r="K13100" s="1">
        <v>0</v>
      </c>
      <c r="L13100" s="1">
        <v>2</v>
      </c>
      <c r="M13100" s="1">
        <v>0</v>
      </c>
      <c r="N13100" s="1">
        <v>1</v>
      </c>
      <c r="O13100" s="7">
        <f>VLOOKUP(J13100,DIM_Products!A:G,6,FALSE) * L13100 * (1-M13100)</f>
        <v>74.28</v>
      </c>
      <c r="P13100" s="7">
        <f t="shared" si="816"/>
        <v>1166.5110000000002</v>
      </c>
      <c r="Q13100" s="13">
        <f t="shared" si="817"/>
        <v>6.3677067768756562E-2</v>
      </c>
      <c r="R13100" s="7">
        <f t="shared" si="818"/>
        <v>74.28</v>
      </c>
      <c r="S13100">
        <f t="shared" si="819"/>
        <v>0</v>
      </c>
      <c r="T13100">
        <v>0</v>
      </c>
      <c r="U13100" s="13">
        <f>1/COUNTIF(B:B,Orders[[#This Row],[Order ID]])</f>
        <v>0.5</v>
      </c>
      <c r="V13100">
        <f>IF(SUMIF(F:F,Orders[[#This Row],[DW_Customer]],U:U)&gt;1,1,0)</f>
        <v>1</v>
      </c>
    </row>
    <row r="13101" spans="1:22" x14ac:dyDescent="0.35">
      <c r="A13101">
        <v>45942</v>
      </c>
      <c r="B13101" s="1" t="s">
        <v>16963</v>
      </c>
      <c r="C13101" s="2">
        <v>41584</v>
      </c>
      <c r="D13101" s="2">
        <v>41588</v>
      </c>
      <c r="E13101" s="1" t="s">
        <v>24503</v>
      </c>
      <c r="F13101" s="1">
        <v>100455</v>
      </c>
      <c r="G13101" s="15">
        <v>0</v>
      </c>
      <c r="H13101" s="1" t="s">
        <v>24510</v>
      </c>
      <c r="I13101" s="1">
        <v>0</v>
      </c>
      <c r="J13101" s="19">
        <v>71249</v>
      </c>
      <c r="K13101" s="1">
        <v>25</v>
      </c>
      <c r="L13101" s="1">
        <v>7</v>
      </c>
      <c r="M13101" s="1">
        <v>0</v>
      </c>
      <c r="N13101" s="1">
        <v>1</v>
      </c>
      <c r="O13101" s="7">
        <f>VLOOKUP(J13101,DIM_Products!A:G,6,FALSE) * L13101 * (1-M13101)</f>
        <v>1350.5099999999998</v>
      </c>
      <c r="P13101" s="7">
        <f t="shared" si="816"/>
        <v>1985.2499999999998</v>
      </c>
      <c r="Q13101" s="13">
        <f t="shared" si="817"/>
        <v>0.68027200604457871</v>
      </c>
      <c r="R13101" s="7">
        <f t="shared" si="818"/>
        <v>1367.5168001511142</v>
      </c>
      <c r="S13101">
        <f t="shared" si="819"/>
        <v>4</v>
      </c>
      <c r="T13101">
        <v>1</v>
      </c>
      <c r="U13101" s="13">
        <f>1/COUNTIF(B:B,Orders[[#This Row],[Order ID]])</f>
        <v>0.5</v>
      </c>
      <c r="V13101">
        <f>IF(SUMIF(F:F,Orders[[#This Row],[DW_Customer]],U:U)&gt;1,1,0)</f>
        <v>1</v>
      </c>
    </row>
    <row r="13102" spans="1:22" x14ac:dyDescent="0.35">
      <c r="A13102">
        <v>64484</v>
      </c>
      <c r="B13102" s="1" t="s">
        <v>16963</v>
      </c>
      <c r="C13102" s="2">
        <v>41584</v>
      </c>
      <c r="D13102" s="2">
        <v>41588</v>
      </c>
      <c r="E13102" s="1" t="s">
        <v>24503</v>
      </c>
      <c r="F13102" s="1">
        <v>100455</v>
      </c>
      <c r="G13102" s="15">
        <v>0</v>
      </c>
      <c r="H13102" s="1" t="s">
        <v>24510</v>
      </c>
      <c r="I13102" s="1">
        <v>0</v>
      </c>
      <c r="J13102" s="19">
        <v>70431</v>
      </c>
      <c r="K13102" s="1">
        <v>25</v>
      </c>
      <c r="L13102" s="1">
        <v>2</v>
      </c>
      <c r="M13102" s="1">
        <v>0</v>
      </c>
      <c r="N13102" s="1">
        <v>1</v>
      </c>
      <c r="O13102" s="7">
        <f>VLOOKUP(J13102,DIM_Products!A:G,6,FALSE) * L13102 * (1-M13102)</f>
        <v>634.74</v>
      </c>
      <c r="P13102" s="7">
        <f t="shared" si="816"/>
        <v>1985.2499999999998</v>
      </c>
      <c r="Q13102" s="13">
        <f t="shared" si="817"/>
        <v>0.31972799395542129</v>
      </c>
      <c r="R13102" s="7">
        <f t="shared" si="818"/>
        <v>642.73319984888553</v>
      </c>
      <c r="S13102">
        <f t="shared" si="819"/>
        <v>4</v>
      </c>
      <c r="T13102">
        <v>1</v>
      </c>
      <c r="U13102" s="13">
        <f>1/COUNTIF(B:B,Orders[[#This Row],[Order ID]])</f>
        <v>0.5</v>
      </c>
      <c r="V13102">
        <f>IF(SUMIF(F:F,Orders[[#This Row],[DW_Customer]],U:U)&gt;1,1,0)</f>
        <v>1</v>
      </c>
    </row>
    <row r="13103" spans="1:22" x14ac:dyDescent="0.35">
      <c r="A13103">
        <v>33124</v>
      </c>
      <c r="B13103" s="1" t="s">
        <v>9727</v>
      </c>
      <c r="C13103" s="2">
        <v>41325</v>
      </c>
      <c r="D13103" s="2">
        <v>41325</v>
      </c>
      <c r="E13103" s="1" t="s">
        <v>26364</v>
      </c>
      <c r="F13103" s="1">
        <v>101464</v>
      </c>
      <c r="G13103" s="15">
        <v>0</v>
      </c>
      <c r="H13103" s="1" t="s">
        <v>24511</v>
      </c>
      <c r="I13103" s="1">
        <v>325</v>
      </c>
      <c r="J13103" s="19">
        <v>70159</v>
      </c>
      <c r="K13103" s="1">
        <v>0</v>
      </c>
      <c r="L13103" s="1">
        <v>7</v>
      </c>
      <c r="M13103" s="1">
        <v>0</v>
      </c>
      <c r="N13103" s="1">
        <v>1</v>
      </c>
      <c r="O13103" s="7">
        <f>VLOOKUP(J13103,DIM_Products!A:G,6,FALSE) * L13103 * (1-M13103)</f>
        <v>1517.4880000000001</v>
      </c>
      <c r="P13103" s="7">
        <f t="shared" si="816"/>
        <v>4119.6359999999995</v>
      </c>
      <c r="Q13103" s="13">
        <f t="shared" si="817"/>
        <v>0.36835487407139861</v>
      </c>
      <c r="R13103" s="7">
        <f t="shared" si="818"/>
        <v>1517.4880000000001</v>
      </c>
      <c r="S13103">
        <f t="shared" si="819"/>
        <v>0</v>
      </c>
      <c r="T13103">
        <v>0</v>
      </c>
      <c r="U13103" s="13">
        <f>1/COUNTIF(B:B,Orders[[#This Row],[Order ID]])</f>
        <v>0.125</v>
      </c>
      <c r="V13103">
        <f>IF(SUMIF(F:F,Orders[[#This Row],[DW_Customer]],U:U)&gt;1,1,0)</f>
        <v>1</v>
      </c>
    </row>
    <row r="13104" spans="1:22" x14ac:dyDescent="0.35">
      <c r="A13104">
        <v>35359</v>
      </c>
      <c r="B13104" s="1" t="s">
        <v>9727</v>
      </c>
      <c r="C13104" s="2">
        <v>41325</v>
      </c>
      <c r="D13104" s="2">
        <v>41325</v>
      </c>
      <c r="E13104" s="1" t="s">
        <v>26364</v>
      </c>
      <c r="F13104" s="1">
        <v>101464</v>
      </c>
      <c r="G13104" s="15">
        <v>0</v>
      </c>
      <c r="H13104" s="1" t="s">
        <v>24511</v>
      </c>
      <c r="I13104" s="1">
        <v>325</v>
      </c>
      <c r="J13104" s="19">
        <v>70544</v>
      </c>
      <c r="K13104" s="1">
        <v>0</v>
      </c>
      <c r="L13104" s="1">
        <v>5</v>
      </c>
      <c r="M13104" s="1">
        <v>0.4</v>
      </c>
      <c r="N13104" s="1">
        <v>1</v>
      </c>
      <c r="O13104" s="7">
        <f>VLOOKUP(J13104,DIM_Products!A:G,6,FALSE) * L13104 * (1-M13104)</f>
        <v>40.74</v>
      </c>
      <c r="P13104" s="7">
        <f t="shared" si="816"/>
        <v>4119.6359999999995</v>
      </c>
      <c r="Q13104" s="13">
        <f t="shared" si="817"/>
        <v>9.8892232226342348E-3</v>
      </c>
      <c r="R13104" s="7">
        <f t="shared" si="818"/>
        <v>40.74</v>
      </c>
      <c r="S13104">
        <f t="shared" si="819"/>
        <v>0</v>
      </c>
      <c r="T13104">
        <v>0</v>
      </c>
      <c r="U13104" s="13">
        <f>1/COUNTIF(B:B,Orders[[#This Row],[Order ID]])</f>
        <v>0.125</v>
      </c>
      <c r="V13104">
        <f>IF(SUMIF(F:F,Orders[[#This Row],[DW_Customer]],U:U)&gt;1,1,0)</f>
        <v>1</v>
      </c>
    </row>
    <row r="13105" spans="1:22" x14ac:dyDescent="0.35">
      <c r="A13105">
        <v>41519</v>
      </c>
      <c r="B13105" s="1" t="s">
        <v>9727</v>
      </c>
      <c r="C13105" s="2">
        <v>41325</v>
      </c>
      <c r="D13105" s="2">
        <v>41325</v>
      </c>
      <c r="E13105" s="1" t="s">
        <v>26364</v>
      </c>
      <c r="F13105" s="1">
        <v>101464</v>
      </c>
      <c r="G13105" s="15">
        <v>0</v>
      </c>
      <c r="H13105" s="1" t="s">
        <v>24511</v>
      </c>
      <c r="I13105" s="1">
        <v>325</v>
      </c>
      <c r="J13105" s="19">
        <v>70798</v>
      </c>
      <c r="K13105" s="1">
        <v>0</v>
      </c>
      <c r="L13105" s="1">
        <v>8</v>
      </c>
      <c r="M13105" s="1">
        <v>0.6</v>
      </c>
      <c r="N13105" s="1">
        <v>1</v>
      </c>
      <c r="O13105" s="7">
        <f>VLOOKUP(J13105,DIM_Products!A:G,6,FALSE) * L13105 * (1-M13105)</f>
        <v>15.231999999999999</v>
      </c>
      <c r="P13105" s="7">
        <f t="shared" si="816"/>
        <v>4119.6359999999995</v>
      </c>
      <c r="Q13105" s="13">
        <f t="shared" si="817"/>
        <v>3.6974140433766482E-3</v>
      </c>
      <c r="R13105" s="7">
        <f t="shared" si="818"/>
        <v>15.231999999999999</v>
      </c>
      <c r="S13105">
        <f t="shared" si="819"/>
        <v>0</v>
      </c>
      <c r="T13105">
        <v>0</v>
      </c>
      <c r="U13105" s="13">
        <f>1/COUNTIF(B:B,Orders[[#This Row],[Order ID]])</f>
        <v>0.125</v>
      </c>
      <c r="V13105">
        <f>IF(SUMIF(F:F,Orders[[#This Row],[DW_Customer]],U:U)&gt;1,1,0)</f>
        <v>1</v>
      </c>
    </row>
    <row r="13106" spans="1:22" x14ac:dyDescent="0.35">
      <c r="A13106">
        <v>51997</v>
      </c>
      <c r="B13106" s="1" t="s">
        <v>9727</v>
      </c>
      <c r="C13106" s="2">
        <v>41325</v>
      </c>
      <c r="D13106" s="2">
        <v>41325</v>
      </c>
      <c r="E13106" s="1" t="s">
        <v>26364</v>
      </c>
      <c r="F13106" s="1">
        <v>101464</v>
      </c>
      <c r="G13106" s="15">
        <v>0</v>
      </c>
      <c r="H13106" s="1" t="s">
        <v>24511</v>
      </c>
      <c r="I13106" s="1">
        <v>325</v>
      </c>
      <c r="J13106" s="19">
        <v>70711</v>
      </c>
      <c r="K13106" s="1">
        <v>0</v>
      </c>
      <c r="L13106" s="1">
        <v>5</v>
      </c>
      <c r="M13106" s="1">
        <v>0</v>
      </c>
      <c r="N13106" s="1">
        <v>1</v>
      </c>
      <c r="O13106" s="7">
        <f>VLOOKUP(J13106,DIM_Products!A:G,6,FALSE) * L13106 * (1-M13106)</f>
        <v>52.5</v>
      </c>
      <c r="P13106" s="7">
        <f t="shared" si="816"/>
        <v>4119.6359999999995</v>
      </c>
      <c r="Q13106" s="13">
        <f t="shared" si="817"/>
        <v>1.2743844359064735E-2</v>
      </c>
      <c r="R13106" s="7">
        <f t="shared" si="818"/>
        <v>52.5</v>
      </c>
      <c r="S13106">
        <f t="shared" si="819"/>
        <v>0</v>
      </c>
      <c r="T13106">
        <v>0</v>
      </c>
      <c r="U13106" s="13">
        <f>1/COUNTIF(B:B,Orders[[#This Row],[Order ID]])</f>
        <v>0.125</v>
      </c>
      <c r="V13106">
        <f>IF(SUMIF(F:F,Orders[[#This Row],[DW_Customer]],U:U)&gt;1,1,0)</f>
        <v>1</v>
      </c>
    </row>
    <row r="13107" spans="1:22" x14ac:dyDescent="0.35">
      <c r="A13107">
        <v>53140</v>
      </c>
      <c r="B13107" s="1" t="s">
        <v>9727</v>
      </c>
      <c r="C13107" s="2">
        <v>41325</v>
      </c>
      <c r="D13107" s="2">
        <v>41325</v>
      </c>
      <c r="E13107" s="1" t="s">
        <v>26364</v>
      </c>
      <c r="F13107" s="1">
        <v>101464</v>
      </c>
      <c r="G13107" s="15">
        <v>0</v>
      </c>
      <c r="H13107" s="1" t="s">
        <v>24511</v>
      </c>
      <c r="I13107" s="1">
        <v>325</v>
      </c>
      <c r="J13107" s="19">
        <v>70199</v>
      </c>
      <c r="K13107" s="1">
        <v>0</v>
      </c>
      <c r="L13107" s="1">
        <v>5</v>
      </c>
      <c r="M13107" s="1">
        <v>0</v>
      </c>
      <c r="N13107" s="1">
        <v>1</v>
      </c>
      <c r="O13107" s="7">
        <f>VLOOKUP(J13107,DIM_Products!A:G,6,FALSE) * L13107 * (1-M13107)</f>
        <v>528.42999999999995</v>
      </c>
      <c r="P13107" s="7">
        <f t="shared" si="816"/>
        <v>4119.6359999999995</v>
      </c>
      <c r="Q13107" s="13">
        <f t="shared" si="817"/>
        <v>0.12827104142210624</v>
      </c>
      <c r="R13107" s="7">
        <f t="shared" si="818"/>
        <v>528.42999999999995</v>
      </c>
      <c r="S13107">
        <f t="shared" si="819"/>
        <v>0</v>
      </c>
      <c r="T13107">
        <v>0</v>
      </c>
      <c r="U13107" s="13">
        <f>1/COUNTIF(B:B,Orders[[#This Row],[Order ID]])</f>
        <v>0.125</v>
      </c>
      <c r="V13107">
        <f>IF(SUMIF(F:F,Orders[[#This Row],[DW_Customer]],U:U)&gt;1,1,0)</f>
        <v>1</v>
      </c>
    </row>
    <row r="13108" spans="1:22" x14ac:dyDescent="0.35">
      <c r="A13108">
        <v>53628</v>
      </c>
      <c r="B13108" s="1" t="s">
        <v>9727</v>
      </c>
      <c r="C13108" s="2">
        <v>41325</v>
      </c>
      <c r="D13108" s="2">
        <v>41325</v>
      </c>
      <c r="E13108" s="1" t="s">
        <v>26364</v>
      </c>
      <c r="F13108" s="1">
        <v>101464</v>
      </c>
      <c r="G13108" s="15">
        <v>0</v>
      </c>
      <c r="H13108" s="1" t="s">
        <v>24511</v>
      </c>
      <c r="I13108" s="1">
        <v>325</v>
      </c>
      <c r="J13108" s="19">
        <v>70131</v>
      </c>
      <c r="K13108" s="1">
        <v>0</v>
      </c>
      <c r="L13108" s="1">
        <v>9</v>
      </c>
      <c r="M13108" s="1">
        <v>0</v>
      </c>
      <c r="N13108" s="1">
        <v>1</v>
      </c>
      <c r="O13108" s="7">
        <f>VLOOKUP(J13108,DIM_Products!A:G,6,FALSE) * L13108 * (1-M13108)</f>
        <v>299.66400000000004</v>
      </c>
      <c r="P13108" s="7">
        <f t="shared" si="816"/>
        <v>4119.6359999999995</v>
      </c>
      <c r="Q13108" s="13">
        <f t="shared" si="817"/>
        <v>7.2740407162186188E-2</v>
      </c>
      <c r="R13108" s="7">
        <f t="shared" si="818"/>
        <v>299.66400000000004</v>
      </c>
      <c r="S13108">
        <f t="shared" si="819"/>
        <v>0</v>
      </c>
      <c r="T13108">
        <v>0</v>
      </c>
      <c r="U13108" s="13">
        <f>1/COUNTIF(B:B,Orders[[#This Row],[Order ID]])</f>
        <v>0.125</v>
      </c>
      <c r="V13108">
        <f>IF(SUMIF(F:F,Orders[[#This Row],[DW_Customer]],U:U)&gt;1,1,0)</f>
        <v>1</v>
      </c>
    </row>
    <row r="13109" spans="1:22" x14ac:dyDescent="0.35">
      <c r="A13109">
        <v>55531</v>
      </c>
      <c r="B13109" s="1" t="s">
        <v>9727</v>
      </c>
      <c r="C13109" s="2">
        <v>41325</v>
      </c>
      <c r="D13109" s="2">
        <v>41325</v>
      </c>
      <c r="E13109" s="1" t="s">
        <v>26364</v>
      </c>
      <c r="F13109" s="1">
        <v>101464</v>
      </c>
      <c r="G13109" s="15">
        <v>0</v>
      </c>
      <c r="H13109" s="1" t="s">
        <v>24511</v>
      </c>
      <c r="I13109" s="1">
        <v>325</v>
      </c>
      <c r="J13109" s="19">
        <v>70197</v>
      </c>
      <c r="K13109" s="1">
        <v>0</v>
      </c>
      <c r="L13109" s="1">
        <v>4</v>
      </c>
      <c r="M13109" s="1">
        <v>0</v>
      </c>
      <c r="N13109" s="1">
        <v>1</v>
      </c>
      <c r="O13109" s="7">
        <f>VLOOKUP(J13109,DIM_Products!A:G,6,FALSE) * L13109 * (1-M13109)</f>
        <v>1639.8719999999998</v>
      </c>
      <c r="P13109" s="7">
        <f t="shared" si="816"/>
        <v>4119.6359999999995</v>
      </c>
      <c r="Q13109" s="13">
        <f t="shared" si="817"/>
        <v>0.39806235308168003</v>
      </c>
      <c r="R13109" s="7">
        <f t="shared" si="818"/>
        <v>1639.8719999999998</v>
      </c>
      <c r="S13109">
        <f t="shared" si="819"/>
        <v>0</v>
      </c>
      <c r="T13109">
        <v>0</v>
      </c>
      <c r="U13109" s="13">
        <f>1/COUNTIF(B:B,Orders[[#This Row],[Order ID]])</f>
        <v>0.125</v>
      </c>
      <c r="V13109">
        <f>IF(SUMIF(F:F,Orders[[#This Row],[DW_Customer]],U:U)&gt;1,1,0)</f>
        <v>1</v>
      </c>
    </row>
    <row r="13110" spans="1:22" x14ac:dyDescent="0.35">
      <c r="A13110">
        <v>57908</v>
      </c>
      <c r="B13110" s="1" t="s">
        <v>9727</v>
      </c>
      <c r="C13110" s="2">
        <v>41325</v>
      </c>
      <c r="D13110" s="2">
        <v>41325</v>
      </c>
      <c r="E13110" s="1" t="s">
        <v>26364</v>
      </c>
      <c r="F13110" s="1">
        <v>101464</v>
      </c>
      <c r="G13110" s="15">
        <v>0</v>
      </c>
      <c r="H13110" s="1" t="s">
        <v>24511</v>
      </c>
      <c r="I13110" s="1">
        <v>325</v>
      </c>
      <c r="J13110" s="19">
        <v>71064</v>
      </c>
      <c r="K13110" s="1">
        <v>0</v>
      </c>
      <c r="L13110" s="1">
        <v>3</v>
      </c>
      <c r="M13110" s="1">
        <v>0</v>
      </c>
      <c r="N13110" s="1">
        <v>1</v>
      </c>
      <c r="O13110" s="7">
        <f>VLOOKUP(J13110,DIM_Products!A:G,6,FALSE) * L13110 * (1-M13110)</f>
        <v>25.71</v>
      </c>
      <c r="P13110" s="7">
        <f t="shared" si="816"/>
        <v>4119.6359999999995</v>
      </c>
      <c r="Q13110" s="13">
        <f t="shared" si="817"/>
        <v>6.2408426375534162E-3</v>
      </c>
      <c r="R13110" s="7">
        <f t="shared" si="818"/>
        <v>25.71</v>
      </c>
      <c r="S13110">
        <f t="shared" si="819"/>
        <v>0</v>
      </c>
      <c r="T13110">
        <v>0</v>
      </c>
      <c r="U13110" s="13">
        <f>1/COUNTIF(B:B,Orders[[#This Row],[Order ID]])</f>
        <v>0.125</v>
      </c>
      <c r="V13110">
        <f>IF(SUMIF(F:F,Orders[[#This Row],[DW_Customer]],U:U)&gt;1,1,0)</f>
        <v>1</v>
      </c>
    </row>
    <row r="13111" spans="1:22" x14ac:dyDescent="0.35">
      <c r="A13111">
        <v>37950</v>
      </c>
      <c r="B13111" s="1" t="s">
        <v>7417</v>
      </c>
      <c r="C13111" s="2">
        <v>41442</v>
      </c>
      <c r="D13111" s="2">
        <v>41442</v>
      </c>
      <c r="E13111" s="1" t="s">
        <v>26364</v>
      </c>
      <c r="F13111" s="1">
        <v>100053</v>
      </c>
      <c r="G13111" s="15">
        <v>0</v>
      </c>
      <c r="H13111" s="1" t="s">
        <v>24511</v>
      </c>
      <c r="I13111" s="1">
        <v>564</v>
      </c>
      <c r="J13111" s="19">
        <v>70010</v>
      </c>
      <c r="K13111" s="1">
        <v>0</v>
      </c>
      <c r="L13111" s="1">
        <v>8</v>
      </c>
      <c r="M13111" s="1">
        <v>0</v>
      </c>
      <c r="N13111" s="1">
        <v>1</v>
      </c>
      <c r="O13111" s="7">
        <f>VLOOKUP(J13111,DIM_Products!A:G,6,FALSE) * L13111 * (1-M13111)</f>
        <v>1057.104</v>
      </c>
      <c r="P13111" s="7">
        <f t="shared" si="816"/>
        <v>1607.616</v>
      </c>
      <c r="Q13111" s="13">
        <f t="shared" si="817"/>
        <v>0.6575600143317808</v>
      </c>
      <c r="R13111" s="7">
        <f t="shared" si="818"/>
        <v>1057.104</v>
      </c>
      <c r="S13111">
        <f t="shared" si="819"/>
        <v>0</v>
      </c>
      <c r="T13111">
        <v>0</v>
      </c>
      <c r="U13111" s="13">
        <f>1/COUNTIF(B:B,Orders[[#This Row],[Order ID]])</f>
        <v>0.33333333333333331</v>
      </c>
      <c r="V13111">
        <f>IF(SUMIF(F:F,Orders[[#This Row],[DW_Customer]],U:U)&gt;1,1,0)</f>
        <v>1</v>
      </c>
    </row>
    <row r="13112" spans="1:22" x14ac:dyDescent="0.35">
      <c r="A13112">
        <v>54018</v>
      </c>
      <c r="B13112" s="1" t="s">
        <v>7417</v>
      </c>
      <c r="C13112" s="2">
        <v>41442</v>
      </c>
      <c r="D13112" s="2">
        <v>41442</v>
      </c>
      <c r="E13112" s="1" t="s">
        <v>26364</v>
      </c>
      <c r="F13112" s="1">
        <v>100053</v>
      </c>
      <c r="G13112" s="15">
        <v>0</v>
      </c>
      <c r="H13112" s="1" t="s">
        <v>24511</v>
      </c>
      <c r="I13112" s="1">
        <v>564</v>
      </c>
      <c r="J13112" s="19">
        <v>70479</v>
      </c>
      <c r="K13112" s="1">
        <v>0</v>
      </c>
      <c r="L13112" s="1">
        <v>1</v>
      </c>
      <c r="M13112" s="1">
        <v>0</v>
      </c>
      <c r="N13112" s="1">
        <v>1</v>
      </c>
      <c r="O13112" s="7">
        <f>VLOOKUP(J13112,DIM_Products!A:G,6,FALSE) * L13112 * (1-M13112)</f>
        <v>269.27999999999997</v>
      </c>
      <c r="P13112" s="7">
        <f t="shared" si="816"/>
        <v>1607.616</v>
      </c>
      <c r="Q13112" s="13">
        <f t="shared" si="817"/>
        <v>0.1675026872088857</v>
      </c>
      <c r="R13112" s="7">
        <f t="shared" si="818"/>
        <v>269.27999999999997</v>
      </c>
      <c r="S13112">
        <f t="shared" si="819"/>
        <v>0</v>
      </c>
      <c r="T13112">
        <v>0</v>
      </c>
      <c r="U13112" s="13">
        <f>1/COUNTIF(B:B,Orders[[#This Row],[Order ID]])</f>
        <v>0.33333333333333331</v>
      </c>
      <c r="V13112">
        <f>IF(SUMIF(F:F,Orders[[#This Row],[DW_Customer]],U:U)&gt;1,1,0)</f>
        <v>1</v>
      </c>
    </row>
    <row r="13113" spans="1:22" x14ac:dyDescent="0.35">
      <c r="A13113">
        <v>54245</v>
      </c>
      <c r="B13113" s="1" t="s">
        <v>7417</v>
      </c>
      <c r="C13113" s="2">
        <v>41442</v>
      </c>
      <c r="D13113" s="2">
        <v>41442</v>
      </c>
      <c r="E13113" s="1" t="s">
        <v>26364</v>
      </c>
      <c r="F13113" s="1">
        <v>100053</v>
      </c>
      <c r="G13113" s="15">
        <v>0</v>
      </c>
      <c r="H13113" s="1" t="s">
        <v>24511</v>
      </c>
      <c r="I13113" s="1">
        <v>564</v>
      </c>
      <c r="J13113" s="19">
        <v>70222</v>
      </c>
      <c r="K13113" s="1">
        <v>0</v>
      </c>
      <c r="L13113" s="1">
        <v>9</v>
      </c>
      <c r="M13113" s="1">
        <v>0</v>
      </c>
      <c r="N13113" s="1">
        <v>1</v>
      </c>
      <c r="O13113" s="7">
        <f>VLOOKUP(J13113,DIM_Products!A:G,6,FALSE) * L13113 * (1-M13113)</f>
        <v>281.23200000000008</v>
      </c>
      <c r="P13113" s="7">
        <f t="shared" si="816"/>
        <v>1607.616</v>
      </c>
      <c r="Q13113" s="13">
        <f t="shared" si="817"/>
        <v>0.17493729845933362</v>
      </c>
      <c r="R13113" s="7">
        <f t="shared" si="818"/>
        <v>281.23200000000008</v>
      </c>
      <c r="S13113">
        <f t="shared" si="819"/>
        <v>0</v>
      </c>
      <c r="T13113">
        <v>0</v>
      </c>
      <c r="U13113" s="13">
        <f>1/COUNTIF(B:B,Orders[[#This Row],[Order ID]])</f>
        <v>0.33333333333333331</v>
      </c>
      <c r="V13113">
        <f>IF(SUMIF(F:F,Orders[[#This Row],[DW_Customer]],U:U)&gt;1,1,0)</f>
        <v>1</v>
      </c>
    </row>
    <row r="13114" spans="1:22" x14ac:dyDescent="0.35">
      <c r="A13114">
        <v>36207</v>
      </c>
      <c r="B13114" s="1" t="s">
        <v>9005</v>
      </c>
      <c r="C13114" s="2">
        <v>41442</v>
      </c>
      <c r="D13114" s="2">
        <v>41442</v>
      </c>
      <c r="E13114" s="1" t="s">
        <v>26364</v>
      </c>
      <c r="F13114" s="1">
        <v>100051</v>
      </c>
      <c r="G13114" s="15">
        <v>1</v>
      </c>
      <c r="H13114" s="1" t="s">
        <v>24511</v>
      </c>
      <c r="I13114" s="1">
        <v>212</v>
      </c>
      <c r="J13114" s="19">
        <v>71056</v>
      </c>
      <c r="K13114" s="1">
        <v>0</v>
      </c>
      <c r="L13114" s="1">
        <v>4</v>
      </c>
      <c r="M13114" s="1">
        <v>0</v>
      </c>
      <c r="N13114" s="1">
        <v>1</v>
      </c>
      <c r="O13114" s="7">
        <f>VLOOKUP(J13114,DIM_Products!A:G,6,FALSE) * L13114 * (1-M13114)</f>
        <v>192.36</v>
      </c>
      <c r="P13114" s="7">
        <f t="shared" si="816"/>
        <v>1403.17</v>
      </c>
      <c r="Q13114" s="13">
        <f t="shared" si="817"/>
        <v>0.13708958999978621</v>
      </c>
      <c r="R13114" s="7">
        <f t="shared" si="818"/>
        <v>192.36</v>
      </c>
      <c r="S13114">
        <f t="shared" si="819"/>
        <v>0</v>
      </c>
      <c r="T13114">
        <v>0</v>
      </c>
      <c r="U13114" s="13">
        <f>1/COUNTIF(B:B,Orders[[#This Row],[Order ID]])</f>
        <v>0.2</v>
      </c>
      <c r="V13114">
        <f>IF(SUMIF(F:F,Orders[[#This Row],[DW_Customer]],U:U)&gt;1,1,0)</f>
        <v>1</v>
      </c>
    </row>
    <row r="13115" spans="1:22" x14ac:dyDescent="0.35">
      <c r="A13115">
        <v>38804</v>
      </c>
      <c r="B13115" s="1" t="s">
        <v>9005</v>
      </c>
      <c r="C13115" s="2">
        <v>41442</v>
      </c>
      <c r="D13115" s="2">
        <v>41442</v>
      </c>
      <c r="E13115" s="1" t="s">
        <v>26364</v>
      </c>
      <c r="F13115" s="1">
        <v>100051</v>
      </c>
      <c r="G13115" s="15">
        <v>1</v>
      </c>
      <c r="H13115" s="1" t="s">
        <v>24511</v>
      </c>
      <c r="I13115" s="1">
        <v>212</v>
      </c>
      <c r="J13115" s="19">
        <v>70370</v>
      </c>
      <c r="K13115" s="1">
        <v>0</v>
      </c>
      <c r="L13115" s="1">
        <v>4</v>
      </c>
      <c r="M13115" s="1">
        <v>0</v>
      </c>
      <c r="N13115" s="1">
        <v>1</v>
      </c>
      <c r="O13115" s="7">
        <f>VLOOKUP(J13115,DIM_Products!A:G,6,FALSE) * L13115 * (1-M13115)</f>
        <v>20.32</v>
      </c>
      <c r="P13115" s="7">
        <f t="shared" si="816"/>
        <v>1403.17</v>
      </c>
      <c r="Q13115" s="13">
        <f t="shared" si="817"/>
        <v>1.4481495470969304E-2</v>
      </c>
      <c r="R13115" s="7">
        <f t="shared" si="818"/>
        <v>20.32</v>
      </c>
      <c r="S13115">
        <f t="shared" si="819"/>
        <v>0</v>
      </c>
      <c r="T13115">
        <v>0</v>
      </c>
      <c r="U13115" s="13">
        <f>1/COUNTIF(B:B,Orders[[#This Row],[Order ID]])</f>
        <v>0.2</v>
      </c>
      <c r="V13115">
        <f>IF(SUMIF(F:F,Orders[[#This Row],[DW_Customer]],U:U)&gt;1,1,0)</f>
        <v>1</v>
      </c>
    </row>
    <row r="13116" spans="1:22" x14ac:dyDescent="0.35">
      <c r="A13116">
        <v>40626</v>
      </c>
      <c r="B13116" s="1" t="s">
        <v>9005</v>
      </c>
      <c r="C13116" s="2">
        <v>41442</v>
      </c>
      <c r="D13116" s="2">
        <v>41442</v>
      </c>
      <c r="E13116" s="1" t="s">
        <v>26364</v>
      </c>
      <c r="F13116" s="1">
        <v>100051</v>
      </c>
      <c r="G13116" s="15">
        <v>1</v>
      </c>
      <c r="H13116" s="1" t="s">
        <v>24511</v>
      </c>
      <c r="I13116" s="1">
        <v>212</v>
      </c>
      <c r="J13116" s="19">
        <v>70101</v>
      </c>
      <c r="K13116" s="1">
        <v>0</v>
      </c>
      <c r="L13116" s="1">
        <v>5</v>
      </c>
      <c r="M13116" s="1">
        <v>0</v>
      </c>
      <c r="N13116" s="1">
        <v>1</v>
      </c>
      <c r="O13116" s="7">
        <f>VLOOKUP(J13116,DIM_Products!A:G,6,FALSE) * L13116 * (1-M13116)</f>
        <v>844.05</v>
      </c>
      <c r="P13116" s="7">
        <f t="shared" si="816"/>
        <v>1403.17</v>
      </c>
      <c r="Q13116" s="13">
        <f t="shared" si="817"/>
        <v>0.60153081950155718</v>
      </c>
      <c r="R13116" s="7">
        <f t="shared" si="818"/>
        <v>844.05</v>
      </c>
      <c r="S13116">
        <f t="shared" si="819"/>
        <v>0</v>
      </c>
      <c r="T13116">
        <v>0</v>
      </c>
      <c r="U13116" s="13">
        <f>1/COUNTIF(B:B,Orders[[#This Row],[Order ID]])</f>
        <v>0.2</v>
      </c>
      <c r="V13116">
        <f>IF(SUMIF(F:F,Orders[[#This Row],[DW_Customer]],U:U)&gt;1,1,0)</f>
        <v>1</v>
      </c>
    </row>
    <row r="13117" spans="1:22" x14ac:dyDescent="0.35">
      <c r="A13117">
        <v>59729</v>
      </c>
      <c r="B13117" s="1" t="s">
        <v>9005</v>
      </c>
      <c r="C13117" s="2">
        <v>41442</v>
      </c>
      <c r="D13117" s="2">
        <v>41442</v>
      </c>
      <c r="E13117" s="1" t="s">
        <v>26364</v>
      </c>
      <c r="F13117" s="1">
        <v>100051</v>
      </c>
      <c r="G13117" s="15">
        <v>1</v>
      </c>
      <c r="H13117" s="1" t="s">
        <v>24511</v>
      </c>
      <c r="I13117" s="1">
        <v>212</v>
      </c>
      <c r="J13117" s="19">
        <v>71449</v>
      </c>
      <c r="K13117" s="1">
        <v>0</v>
      </c>
      <c r="L13117" s="1">
        <v>2</v>
      </c>
      <c r="M13117" s="1">
        <v>0</v>
      </c>
      <c r="N13117" s="1">
        <v>1</v>
      </c>
      <c r="O13117" s="7">
        <f>VLOOKUP(J13117,DIM_Products!A:G,6,FALSE) * L13117 * (1-M13117)</f>
        <v>336.36</v>
      </c>
      <c r="P13117" s="7">
        <f t="shared" si="816"/>
        <v>1403.17</v>
      </c>
      <c r="Q13117" s="13">
        <f t="shared" si="817"/>
        <v>0.23971436105389937</v>
      </c>
      <c r="R13117" s="7">
        <f t="shared" si="818"/>
        <v>336.36</v>
      </c>
      <c r="S13117">
        <f t="shared" si="819"/>
        <v>0</v>
      </c>
      <c r="T13117">
        <v>0</v>
      </c>
      <c r="U13117" s="13">
        <f>1/COUNTIF(B:B,Orders[[#This Row],[Order ID]])</f>
        <v>0.2</v>
      </c>
      <c r="V13117">
        <f>IF(SUMIF(F:F,Orders[[#This Row],[DW_Customer]],U:U)&gt;1,1,0)</f>
        <v>1</v>
      </c>
    </row>
    <row r="13118" spans="1:22" x14ac:dyDescent="0.35">
      <c r="A13118">
        <v>61139</v>
      </c>
      <c r="B13118" s="1" t="s">
        <v>9005</v>
      </c>
      <c r="C13118" s="2">
        <v>41442</v>
      </c>
      <c r="D13118" s="2">
        <v>41442</v>
      </c>
      <c r="E13118" s="1" t="s">
        <v>26364</v>
      </c>
      <c r="F13118" s="1">
        <v>100051</v>
      </c>
      <c r="G13118" s="15">
        <v>1</v>
      </c>
      <c r="H13118" s="1" t="s">
        <v>24511</v>
      </c>
      <c r="I13118" s="1">
        <v>212</v>
      </c>
      <c r="J13118" s="19">
        <v>70793</v>
      </c>
      <c r="K13118" s="1">
        <v>0</v>
      </c>
      <c r="L13118" s="1">
        <v>2</v>
      </c>
      <c r="M13118" s="1">
        <v>0</v>
      </c>
      <c r="N13118" s="1">
        <v>1</v>
      </c>
      <c r="O13118" s="7">
        <f>VLOOKUP(J13118,DIM_Products!A:G,6,FALSE) * L13118 * (1-M13118)</f>
        <v>10.08</v>
      </c>
      <c r="P13118" s="7">
        <f t="shared" si="816"/>
        <v>1403.17</v>
      </c>
      <c r="Q13118" s="13">
        <f t="shared" si="817"/>
        <v>7.183733973787923E-3</v>
      </c>
      <c r="R13118" s="7">
        <f t="shared" si="818"/>
        <v>10.08</v>
      </c>
      <c r="S13118">
        <f t="shared" si="819"/>
        <v>0</v>
      </c>
      <c r="T13118">
        <v>0</v>
      </c>
      <c r="U13118" s="13">
        <f>1/COUNTIF(B:B,Orders[[#This Row],[Order ID]])</f>
        <v>0.2</v>
      </c>
      <c r="V13118">
        <f>IF(SUMIF(F:F,Orders[[#This Row],[DW_Customer]],U:U)&gt;1,1,0)</f>
        <v>1</v>
      </c>
    </row>
    <row r="13119" spans="1:22" x14ac:dyDescent="0.35">
      <c r="A13119">
        <v>47028</v>
      </c>
      <c r="B13119" s="1" t="s">
        <v>14938</v>
      </c>
      <c r="C13119" s="2">
        <v>41374</v>
      </c>
      <c r="D13119" s="2">
        <v>41374</v>
      </c>
      <c r="E13119" s="1" t="s">
        <v>26364</v>
      </c>
      <c r="F13119" s="1">
        <v>100552</v>
      </c>
      <c r="G13119" s="15">
        <v>0</v>
      </c>
      <c r="H13119" s="1" t="s">
        <v>24511</v>
      </c>
      <c r="I13119" s="1">
        <v>479</v>
      </c>
      <c r="J13119" s="19">
        <v>71068</v>
      </c>
      <c r="K13119" s="1">
        <v>0</v>
      </c>
      <c r="L13119" s="1">
        <v>3</v>
      </c>
      <c r="M13119" s="1">
        <v>0.1</v>
      </c>
      <c r="N13119" s="1">
        <v>1</v>
      </c>
      <c r="O13119" s="7">
        <f>VLOOKUP(J13119,DIM_Products!A:G,6,FALSE) * L13119 * (1-M13119)</f>
        <v>106.434</v>
      </c>
      <c r="P13119" s="7">
        <f t="shared" si="816"/>
        <v>821.82224000000008</v>
      </c>
      <c r="Q13119" s="13">
        <f t="shared" si="817"/>
        <v>0.12950975870402337</v>
      </c>
      <c r="R13119" s="7">
        <f t="shared" si="818"/>
        <v>106.434</v>
      </c>
      <c r="S13119">
        <f t="shared" si="819"/>
        <v>0</v>
      </c>
      <c r="T13119">
        <v>0</v>
      </c>
      <c r="U13119" s="13">
        <f>1/COUNTIF(B:B,Orders[[#This Row],[Order ID]])</f>
        <v>0.33333333333333331</v>
      </c>
      <c r="V13119">
        <f>IF(SUMIF(F:F,Orders[[#This Row],[DW_Customer]],U:U)&gt;1,1,0)</f>
        <v>1</v>
      </c>
    </row>
    <row r="13120" spans="1:22" x14ac:dyDescent="0.35">
      <c r="A13120">
        <v>48103</v>
      </c>
      <c r="B13120" s="1" t="s">
        <v>14938</v>
      </c>
      <c r="C13120" s="2">
        <v>41374</v>
      </c>
      <c r="D13120" s="2">
        <v>41374</v>
      </c>
      <c r="E13120" s="1" t="s">
        <v>26364</v>
      </c>
      <c r="F13120" s="1">
        <v>100552</v>
      </c>
      <c r="G13120" s="15">
        <v>0</v>
      </c>
      <c r="H13120" s="1" t="s">
        <v>24511</v>
      </c>
      <c r="I13120" s="1">
        <v>479</v>
      </c>
      <c r="J13120" s="19">
        <v>71250</v>
      </c>
      <c r="K13120" s="1">
        <v>0</v>
      </c>
      <c r="L13120" s="1">
        <v>2</v>
      </c>
      <c r="M13120" s="1">
        <v>0</v>
      </c>
      <c r="N13120" s="1">
        <v>1</v>
      </c>
      <c r="O13120" s="7">
        <f>VLOOKUP(J13120,DIM_Products!A:G,6,FALSE) * L13120 * (1-M13120)</f>
        <v>476.92424</v>
      </c>
      <c r="P13120" s="7">
        <f t="shared" si="816"/>
        <v>821.82224000000008</v>
      </c>
      <c r="Q13120" s="13">
        <f t="shared" si="817"/>
        <v>0.58032530246443559</v>
      </c>
      <c r="R13120" s="7">
        <f t="shared" si="818"/>
        <v>476.92424</v>
      </c>
      <c r="S13120">
        <f t="shared" si="819"/>
        <v>0</v>
      </c>
      <c r="T13120">
        <v>0</v>
      </c>
      <c r="U13120" s="13">
        <f>1/COUNTIF(B:B,Orders[[#This Row],[Order ID]])</f>
        <v>0.33333333333333331</v>
      </c>
      <c r="V13120">
        <f>IF(SUMIF(F:F,Orders[[#This Row],[DW_Customer]],U:U)&gt;1,1,0)</f>
        <v>1</v>
      </c>
    </row>
    <row r="13121" spans="1:22" x14ac:dyDescent="0.35">
      <c r="A13121">
        <v>56452</v>
      </c>
      <c r="B13121" s="1" t="s">
        <v>14938</v>
      </c>
      <c r="C13121" s="2">
        <v>41374</v>
      </c>
      <c r="D13121" s="2">
        <v>41374</v>
      </c>
      <c r="E13121" s="1" t="s">
        <v>26364</v>
      </c>
      <c r="F13121" s="1">
        <v>100552</v>
      </c>
      <c r="G13121" s="15">
        <v>0</v>
      </c>
      <c r="H13121" s="1" t="s">
        <v>24511</v>
      </c>
      <c r="I13121" s="1">
        <v>479</v>
      </c>
      <c r="J13121" s="19">
        <v>70141</v>
      </c>
      <c r="K13121" s="1">
        <v>0</v>
      </c>
      <c r="L13121" s="1">
        <v>2</v>
      </c>
      <c r="M13121" s="1">
        <v>0</v>
      </c>
      <c r="N13121" s="1">
        <v>1</v>
      </c>
      <c r="O13121" s="7">
        <f>VLOOKUP(J13121,DIM_Products!A:G,6,FALSE) * L13121 * (1-M13121)</f>
        <v>238.46400000000003</v>
      </c>
      <c r="P13121" s="7">
        <f t="shared" si="816"/>
        <v>821.82224000000008</v>
      </c>
      <c r="Q13121" s="13">
        <f t="shared" si="817"/>
        <v>0.29016493883154099</v>
      </c>
      <c r="R13121" s="7">
        <f t="shared" si="818"/>
        <v>238.46400000000003</v>
      </c>
      <c r="S13121">
        <f t="shared" si="819"/>
        <v>0</v>
      </c>
      <c r="T13121">
        <v>0</v>
      </c>
      <c r="U13121" s="13">
        <f>1/COUNTIF(B:B,Orders[[#This Row],[Order ID]])</f>
        <v>0.33333333333333331</v>
      </c>
      <c r="V13121">
        <f>IF(SUMIF(F:F,Orders[[#This Row],[DW_Customer]],U:U)&gt;1,1,0)</f>
        <v>1</v>
      </c>
    </row>
    <row r="13122" spans="1:22" x14ac:dyDescent="0.35">
      <c r="A13122">
        <v>33496</v>
      </c>
      <c r="B13122" s="1" t="s">
        <v>6325</v>
      </c>
      <c r="C13122" s="2">
        <v>41457</v>
      </c>
      <c r="D13122" s="2">
        <v>41459</v>
      </c>
      <c r="E13122" s="1" t="s">
        <v>24502</v>
      </c>
      <c r="F13122" s="1">
        <v>100881</v>
      </c>
      <c r="G13122" s="15">
        <v>0</v>
      </c>
      <c r="H13122" s="1" t="s">
        <v>24510</v>
      </c>
      <c r="I13122" s="1">
        <v>0</v>
      </c>
      <c r="J13122" s="19">
        <v>70124</v>
      </c>
      <c r="K13122" s="1">
        <v>15</v>
      </c>
      <c r="L13122" s="1">
        <v>2</v>
      </c>
      <c r="M13122" s="1">
        <v>0.4</v>
      </c>
      <c r="N13122" s="1">
        <v>1</v>
      </c>
      <c r="O13122" s="7">
        <f>VLOOKUP(J13122,DIM_Products!A:G,6,FALSE) * L13122 * (1-M13122)</f>
        <v>470.286</v>
      </c>
      <c r="P13122" s="7">
        <f t="shared" ref="P13122:P13185" si="820">SUMIF(B:B,B:B,O:O)</f>
        <v>4540.674</v>
      </c>
      <c r="Q13122" s="13">
        <f t="shared" ref="Q13122:Q13185" si="821">O13122/P13122</f>
        <v>0.1035718485845934</v>
      </c>
      <c r="R13122" s="7">
        <f t="shared" ref="R13122:R13185" si="822">O13122+Q13122*K13122</f>
        <v>471.83957772876892</v>
      </c>
      <c r="S13122">
        <f t="shared" ref="S13122:S13185" si="823">D13122-C13122</f>
        <v>2</v>
      </c>
      <c r="T13122">
        <v>0</v>
      </c>
      <c r="U13122" s="13">
        <f>1/COUNTIF(B:B,Orders[[#This Row],[Order ID]])</f>
        <v>0.2</v>
      </c>
      <c r="V13122">
        <f>IF(SUMIF(F:F,Orders[[#This Row],[DW_Customer]],U:U)&gt;1,1,0)</f>
        <v>1</v>
      </c>
    </row>
    <row r="13123" spans="1:22" x14ac:dyDescent="0.35">
      <c r="A13123">
        <v>34071</v>
      </c>
      <c r="B13123" s="1" t="s">
        <v>6325</v>
      </c>
      <c r="C13123" s="2">
        <v>41457</v>
      </c>
      <c r="D13123" s="2">
        <v>41459</v>
      </c>
      <c r="E13123" s="1" t="s">
        <v>24502</v>
      </c>
      <c r="F13123" s="1">
        <v>100881</v>
      </c>
      <c r="G13123" s="15">
        <v>0</v>
      </c>
      <c r="H13123" s="1" t="s">
        <v>24510</v>
      </c>
      <c r="I13123" s="1">
        <v>0</v>
      </c>
      <c r="J13123" s="19">
        <v>71372</v>
      </c>
      <c r="K13123" s="1">
        <v>15</v>
      </c>
      <c r="L13123" s="1">
        <v>3</v>
      </c>
      <c r="M13123" s="1">
        <v>0</v>
      </c>
      <c r="N13123" s="1">
        <v>1</v>
      </c>
      <c r="O13123" s="7">
        <f>VLOOKUP(J13123,DIM_Products!A:G,6,FALSE) * L13123 * (1-M13123)</f>
        <v>97.163999999999987</v>
      </c>
      <c r="P13123" s="7">
        <f t="shared" si="820"/>
        <v>4540.674</v>
      </c>
      <c r="Q13123" s="13">
        <f t="shared" si="821"/>
        <v>2.1398585320152909E-2</v>
      </c>
      <c r="R13123" s="7">
        <f t="shared" si="822"/>
        <v>97.484978779802276</v>
      </c>
      <c r="S13123">
        <f t="shared" si="823"/>
        <v>2</v>
      </c>
      <c r="T13123">
        <v>0</v>
      </c>
      <c r="U13123" s="13">
        <f>1/COUNTIF(B:B,Orders[[#This Row],[Order ID]])</f>
        <v>0.2</v>
      </c>
      <c r="V13123">
        <f>IF(SUMIF(F:F,Orders[[#This Row],[DW_Customer]],U:U)&gt;1,1,0)</f>
        <v>1</v>
      </c>
    </row>
    <row r="13124" spans="1:22" x14ac:dyDescent="0.35">
      <c r="A13124">
        <v>36174</v>
      </c>
      <c r="B13124" s="1" t="s">
        <v>6325</v>
      </c>
      <c r="C13124" s="2">
        <v>41457</v>
      </c>
      <c r="D13124" s="2">
        <v>41459</v>
      </c>
      <c r="E13124" s="1" t="s">
        <v>24502</v>
      </c>
      <c r="F13124" s="1">
        <v>100881</v>
      </c>
      <c r="G13124" s="15">
        <v>0</v>
      </c>
      <c r="H13124" s="1" t="s">
        <v>24510</v>
      </c>
      <c r="I13124" s="1">
        <v>0</v>
      </c>
      <c r="J13124" s="19">
        <v>71131</v>
      </c>
      <c r="K13124" s="1">
        <v>15</v>
      </c>
      <c r="L13124" s="1">
        <v>4</v>
      </c>
      <c r="M13124" s="1">
        <v>0.4</v>
      </c>
      <c r="N13124" s="1">
        <v>1</v>
      </c>
      <c r="O13124" s="7">
        <f>VLOOKUP(J13124,DIM_Products!A:G,6,FALSE) * L13124 * (1-M13124)</f>
        <v>200.304</v>
      </c>
      <c r="P13124" s="7">
        <f t="shared" si="820"/>
        <v>4540.674</v>
      </c>
      <c r="Q13124" s="13">
        <f t="shared" si="821"/>
        <v>4.4113274813386734E-2</v>
      </c>
      <c r="R13124" s="7">
        <f t="shared" si="822"/>
        <v>200.96569912220079</v>
      </c>
      <c r="S13124">
        <f t="shared" si="823"/>
        <v>2</v>
      </c>
      <c r="T13124">
        <v>0</v>
      </c>
      <c r="U13124" s="13">
        <f>1/COUNTIF(B:B,Orders[[#This Row],[Order ID]])</f>
        <v>0.2</v>
      </c>
      <c r="V13124">
        <f>IF(SUMIF(F:F,Orders[[#This Row],[DW_Customer]],U:U)&gt;1,1,0)</f>
        <v>1</v>
      </c>
    </row>
    <row r="13125" spans="1:22" x14ac:dyDescent="0.35">
      <c r="A13125">
        <v>50584</v>
      </c>
      <c r="B13125" s="1" t="s">
        <v>6325</v>
      </c>
      <c r="C13125" s="2">
        <v>41457</v>
      </c>
      <c r="D13125" s="2">
        <v>41459</v>
      </c>
      <c r="E13125" s="1" t="s">
        <v>24502</v>
      </c>
      <c r="F13125" s="1">
        <v>100881</v>
      </c>
      <c r="G13125" s="15">
        <v>0</v>
      </c>
      <c r="H13125" s="1" t="s">
        <v>24510</v>
      </c>
      <c r="I13125" s="1">
        <v>0</v>
      </c>
      <c r="J13125" s="19">
        <v>70593</v>
      </c>
      <c r="K13125" s="1">
        <v>15</v>
      </c>
      <c r="L13125" s="1">
        <v>7</v>
      </c>
      <c r="M13125" s="1">
        <v>0</v>
      </c>
      <c r="N13125" s="1">
        <v>1</v>
      </c>
      <c r="O13125" s="7">
        <f>VLOOKUP(J13125,DIM_Products!A:G,6,FALSE) * L13125 * (1-M13125)</f>
        <v>3764.04</v>
      </c>
      <c r="P13125" s="7">
        <f t="shared" si="820"/>
        <v>4540.674</v>
      </c>
      <c r="Q13125" s="13">
        <f t="shared" si="821"/>
        <v>0.82896063447849366</v>
      </c>
      <c r="R13125" s="7">
        <f t="shared" si="822"/>
        <v>3776.4744095171773</v>
      </c>
      <c r="S13125">
        <f t="shared" si="823"/>
        <v>2</v>
      </c>
      <c r="T13125">
        <v>0</v>
      </c>
      <c r="U13125" s="13">
        <f>1/COUNTIF(B:B,Orders[[#This Row],[Order ID]])</f>
        <v>0.2</v>
      </c>
      <c r="V13125">
        <f>IF(SUMIF(F:F,Orders[[#This Row],[DW_Customer]],U:U)&gt;1,1,0)</f>
        <v>1</v>
      </c>
    </row>
    <row r="13126" spans="1:22" x14ac:dyDescent="0.35">
      <c r="A13126">
        <v>63402</v>
      </c>
      <c r="B13126" s="1" t="s">
        <v>6325</v>
      </c>
      <c r="C13126" s="2">
        <v>41457</v>
      </c>
      <c r="D13126" s="2">
        <v>41459</v>
      </c>
      <c r="E13126" s="1" t="s">
        <v>24502</v>
      </c>
      <c r="F13126" s="1">
        <v>100881</v>
      </c>
      <c r="G13126" s="15">
        <v>0</v>
      </c>
      <c r="H13126" s="1" t="s">
        <v>24510</v>
      </c>
      <c r="I13126" s="1">
        <v>0</v>
      </c>
      <c r="J13126" s="19">
        <v>70800</v>
      </c>
      <c r="K13126" s="1">
        <v>15</v>
      </c>
      <c r="L13126" s="1">
        <v>2</v>
      </c>
      <c r="M13126" s="1">
        <v>0</v>
      </c>
      <c r="N13126" s="1">
        <v>1</v>
      </c>
      <c r="O13126" s="7">
        <f>VLOOKUP(J13126,DIM_Products!A:G,6,FALSE) * L13126 * (1-M13126)</f>
        <v>8.879999999999999</v>
      </c>
      <c r="P13126" s="7">
        <f t="shared" si="820"/>
        <v>4540.674</v>
      </c>
      <c r="Q13126" s="13">
        <f t="shared" si="821"/>
        <v>1.9556568033732434E-3</v>
      </c>
      <c r="R13126" s="7">
        <f t="shared" si="822"/>
        <v>8.9093348520505984</v>
      </c>
      <c r="S13126">
        <f t="shared" si="823"/>
        <v>2</v>
      </c>
      <c r="T13126">
        <v>0</v>
      </c>
      <c r="U13126" s="13">
        <f>1/COUNTIF(B:B,Orders[[#This Row],[Order ID]])</f>
        <v>0.2</v>
      </c>
      <c r="V13126">
        <f>IF(SUMIF(F:F,Orders[[#This Row],[DW_Customer]],U:U)&gt;1,1,0)</f>
        <v>1</v>
      </c>
    </row>
    <row r="13127" spans="1:22" x14ac:dyDescent="0.35">
      <c r="A13127">
        <v>42787</v>
      </c>
      <c r="B13127" s="1" t="s">
        <v>8626</v>
      </c>
      <c r="C13127" s="2">
        <v>41334</v>
      </c>
      <c r="D13127" s="2">
        <v>41334</v>
      </c>
      <c r="E13127" s="1" t="s">
        <v>26364</v>
      </c>
      <c r="F13127" s="1">
        <v>100382</v>
      </c>
      <c r="G13127" s="15">
        <v>0</v>
      </c>
      <c r="H13127" s="1" t="s">
        <v>24511</v>
      </c>
      <c r="I13127" s="1">
        <v>856</v>
      </c>
      <c r="J13127" s="19">
        <v>70378</v>
      </c>
      <c r="K13127" s="1">
        <v>0</v>
      </c>
      <c r="L13127" s="1">
        <v>1</v>
      </c>
      <c r="M13127" s="1">
        <v>0.1</v>
      </c>
      <c r="N13127" s="1">
        <v>1</v>
      </c>
      <c r="O13127" s="7">
        <f>VLOOKUP(J13127,DIM_Products!A:G,6,FALSE) * L13127 * (1-M13127)</f>
        <v>43.578000000000003</v>
      </c>
      <c r="P13127" s="7">
        <f t="shared" si="820"/>
        <v>43.578000000000003</v>
      </c>
      <c r="Q13127" s="13">
        <f t="shared" si="821"/>
        <v>1</v>
      </c>
      <c r="R13127" s="7">
        <f t="shared" si="822"/>
        <v>43.578000000000003</v>
      </c>
      <c r="S13127">
        <f t="shared" si="823"/>
        <v>0</v>
      </c>
      <c r="T13127">
        <v>1</v>
      </c>
      <c r="U13127" s="13">
        <f>1/COUNTIF(B:B,Orders[[#This Row],[Order ID]])</f>
        <v>1</v>
      </c>
      <c r="V13127">
        <f>IF(SUMIF(F:F,Orders[[#This Row],[DW_Customer]],U:U)&gt;1,1,0)</f>
        <v>1</v>
      </c>
    </row>
    <row r="13128" spans="1:22" x14ac:dyDescent="0.35">
      <c r="A13128">
        <v>52688</v>
      </c>
      <c r="B13128" s="1" t="s">
        <v>16960</v>
      </c>
      <c r="C13128" s="2">
        <v>41487</v>
      </c>
      <c r="D13128" s="2">
        <v>41487</v>
      </c>
      <c r="E13128" s="1" t="s">
        <v>26364</v>
      </c>
      <c r="F13128" s="1">
        <v>101338</v>
      </c>
      <c r="G13128" s="15">
        <v>0</v>
      </c>
      <c r="H13128" s="1" t="s">
        <v>24511</v>
      </c>
      <c r="I13128" s="1">
        <v>469</v>
      </c>
      <c r="J13128" s="19">
        <v>70899</v>
      </c>
      <c r="K13128" s="1">
        <v>0</v>
      </c>
      <c r="L13128" s="1">
        <v>2</v>
      </c>
      <c r="M13128" s="1">
        <v>0</v>
      </c>
      <c r="N13128" s="1">
        <v>1</v>
      </c>
      <c r="O13128" s="7">
        <f>VLOOKUP(J13128,DIM_Products!A:G,6,FALSE) * L13128 * (1-M13128)</f>
        <v>81.98</v>
      </c>
      <c r="P13128" s="7">
        <f t="shared" si="820"/>
        <v>515.96</v>
      </c>
      <c r="Q13128" s="13">
        <f t="shared" si="821"/>
        <v>0.15888828591363671</v>
      </c>
      <c r="R13128" s="7">
        <f t="shared" si="822"/>
        <v>81.98</v>
      </c>
      <c r="S13128">
        <f t="shared" si="823"/>
        <v>0</v>
      </c>
      <c r="T13128">
        <v>0</v>
      </c>
      <c r="U13128" s="13">
        <f>1/COUNTIF(B:B,Orders[[#This Row],[Order ID]])</f>
        <v>0.5</v>
      </c>
      <c r="V13128">
        <f>IF(SUMIF(F:F,Orders[[#This Row],[DW_Customer]],U:U)&gt;1,1,0)</f>
        <v>1</v>
      </c>
    </row>
    <row r="13129" spans="1:22" x14ac:dyDescent="0.35">
      <c r="A13129">
        <v>58976</v>
      </c>
      <c r="B13129" s="1" t="s">
        <v>16960</v>
      </c>
      <c r="C13129" s="2">
        <v>41487</v>
      </c>
      <c r="D13129" s="2">
        <v>41487</v>
      </c>
      <c r="E13129" s="1" t="s">
        <v>26364</v>
      </c>
      <c r="F13129" s="1">
        <v>101338</v>
      </c>
      <c r="G13129" s="15">
        <v>0</v>
      </c>
      <c r="H13129" s="1" t="s">
        <v>24511</v>
      </c>
      <c r="I13129" s="1">
        <v>469</v>
      </c>
      <c r="J13129" s="19">
        <v>70236</v>
      </c>
      <c r="K13129" s="1">
        <v>0</v>
      </c>
      <c r="L13129" s="1">
        <v>3</v>
      </c>
      <c r="M13129" s="1">
        <v>0</v>
      </c>
      <c r="N13129" s="1">
        <v>1</v>
      </c>
      <c r="O13129" s="7">
        <f>VLOOKUP(J13129,DIM_Products!A:G,6,FALSE) * L13129 * (1-M13129)</f>
        <v>433.98</v>
      </c>
      <c r="P13129" s="7">
        <f t="shared" si="820"/>
        <v>515.96</v>
      </c>
      <c r="Q13129" s="13">
        <f t="shared" si="821"/>
        <v>0.8411117140863632</v>
      </c>
      <c r="R13129" s="7">
        <f t="shared" si="822"/>
        <v>433.98</v>
      </c>
      <c r="S13129">
        <f t="shared" si="823"/>
        <v>0</v>
      </c>
      <c r="T13129">
        <v>0</v>
      </c>
      <c r="U13129" s="13">
        <f>1/COUNTIF(B:B,Orders[[#This Row],[Order ID]])</f>
        <v>0.5</v>
      </c>
      <c r="V13129">
        <f>IF(SUMIF(F:F,Orders[[#This Row],[DW_Customer]],U:U)&gt;1,1,0)</f>
        <v>1</v>
      </c>
    </row>
    <row r="13130" spans="1:22" x14ac:dyDescent="0.35">
      <c r="A13130">
        <v>37830</v>
      </c>
      <c r="B13130" s="1" t="s">
        <v>6077</v>
      </c>
      <c r="C13130" s="2">
        <v>41594</v>
      </c>
      <c r="D13130" s="2">
        <v>41597</v>
      </c>
      <c r="E13130" s="1" t="s">
        <v>24502</v>
      </c>
      <c r="F13130" s="1">
        <v>101030</v>
      </c>
      <c r="G13130" s="15">
        <v>0</v>
      </c>
      <c r="H13130" s="1" t="s">
        <v>24510</v>
      </c>
      <c r="I13130" s="1">
        <v>0</v>
      </c>
      <c r="J13130" s="19">
        <v>71063</v>
      </c>
      <c r="K13130" s="1">
        <v>0</v>
      </c>
      <c r="L13130" s="1">
        <v>6</v>
      </c>
      <c r="M13130" s="1">
        <v>0</v>
      </c>
      <c r="N13130" s="1">
        <v>1</v>
      </c>
      <c r="O13130" s="7">
        <f>VLOOKUP(J13130,DIM_Products!A:G,6,FALSE) * L13130 * (1-M13130)</f>
        <v>226.79999999999998</v>
      </c>
      <c r="P13130" s="7">
        <f t="shared" si="820"/>
        <v>2676.9750000000004</v>
      </c>
      <c r="Q13130" s="13">
        <f t="shared" si="821"/>
        <v>8.4722494606785631E-2</v>
      </c>
      <c r="R13130" s="7">
        <f t="shared" si="822"/>
        <v>226.79999999999998</v>
      </c>
      <c r="S13130">
        <f t="shared" si="823"/>
        <v>3</v>
      </c>
      <c r="T13130">
        <v>0</v>
      </c>
      <c r="U13130" s="13">
        <f>1/COUNTIF(B:B,Orders[[#This Row],[Order ID]])</f>
        <v>0.2</v>
      </c>
      <c r="V13130">
        <f>IF(SUMIF(F:F,Orders[[#This Row],[DW_Customer]],U:U)&gt;1,1,0)</f>
        <v>1</v>
      </c>
    </row>
    <row r="13131" spans="1:22" x14ac:dyDescent="0.35">
      <c r="A13131">
        <v>41405</v>
      </c>
      <c r="B13131" s="1" t="s">
        <v>6077</v>
      </c>
      <c r="C13131" s="2">
        <v>41594</v>
      </c>
      <c r="D13131" s="2">
        <v>41597</v>
      </c>
      <c r="E13131" s="1" t="s">
        <v>24502</v>
      </c>
      <c r="F13131" s="1">
        <v>101030</v>
      </c>
      <c r="G13131" s="15">
        <v>0</v>
      </c>
      <c r="H13131" s="1" t="s">
        <v>24510</v>
      </c>
      <c r="I13131" s="1">
        <v>0</v>
      </c>
      <c r="J13131" s="19">
        <v>71205</v>
      </c>
      <c r="K13131" s="1">
        <v>0</v>
      </c>
      <c r="L13131" s="1">
        <v>2</v>
      </c>
      <c r="M13131" s="1">
        <v>0.1</v>
      </c>
      <c r="N13131" s="1">
        <v>1</v>
      </c>
      <c r="O13131" s="7">
        <f>VLOOKUP(J13131,DIM_Products!A:G,6,FALSE) * L13131 * (1-M13131)</f>
        <v>474.71400000000006</v>
      </c>
      <c r="P13131" s="7">
        <f t="shared" si="820"/>
        <v>2676.9750000000004</v>
      </c>
      <c r="Q13131" s="13">
        <f t="shared" si="821"/>
        <v>0.17733225002101252</v>
      </c>
      <c r="R13131" s="7">
        <f t="shared" si="822"/>
        <v>474.71400000000006</v>
      </c>
      <c r="S13131">
        <f t="shared" si="823"/>
        <v>3</v>
      </c>
      <c r="T13131">
        <v>0</v>
      </c>
      <c r="U13131" s="13">
        <f>1/COUNTIF(B:B,Orders[[#This Row],[Order ID]])</f>
        <v>0.2</v>
      </c>
      <c r="V13131">
        <f>IF(SUMIF(F:F,Orders[[#This Row],[DW_Customer]],U:U)&gt;1,1,0)</f>
        <v>1</v>
      </c>
    </row>
    <row r="13132" spans="1:22" x14ac:dyDescent="0.35">
      <c r="A13132">
        <v>42400</v>
      </c>
      <c r="B13132" s="1" t="s">
        <v>6077</v>
      </c>
      <c r="C13132" s="2">
        <v>41594</v>
      </c>
      <c r="D13132" s="2">
        <v>41597</v>
      </c>
      <c r="E13132" s="1" t="s">
        <v>24502</v>
      </c>
      <c r="F13132" s="1">
        <v>101030</v>
      </c>
      <c r="G13132" s="15">
        <v>0</v>
      </c>
      <c r="H13132" s="1" t="s">
        <v>24510</v>
      </c>
      <c r="I13132" s="1">
        <v>0</v>
      </c>
      <c r="J13132" s="19">
        <v>71481</v>
      </c>
      <c r="K13132" s="1">
        <v>0</v>
      </c>
      <c r="L13132" s="1">
        <v>3</v>
      </c>
      <c r="M13132" s="1">
        <v>0.15</v>
      </c>
      <c r="N13132" s="1">
        <v>1</v>
      </c>
      <c r="O13132" s="7">
        <f>VLOOKUP(J13132,DIM_Products!A:G,6,FALSE) * L13132 * (1-M13132)</f>
        <v>225.52199999999999</v>
      </c>
      <c r="P13132" s="7">
        <f t="shared" si="820"/>
        <v>2676.9750000000004</v>
      </c>
      <c r="Q13132" s="13">
        <f t="shared" si="821"/>
        <v>8.4245090073683901E-2</v>
      </c>
      <c r="R13132" s="7">
        <f t="shared" si="822"/>
        <v>225.52199999999999</v>
      </c>
      <c r="S13132">
        <f t="shared" si="823"/>
        <v>3</v>
      </c>
      <c r="T13132">
        <v>0</v>
      </c>
      <c r="U13132" s="13">
        <f>1/COUNTIF(B:B,Orders[[#This Row],[Order ID]])</f>
        <v>0.2</v>
      </c>
      <c r="V13132">
        <f>IF(SUMIF(F:F,Orders[[#This Row],[DW_Customer]],U:U)&gt;1,1,0)</f>
        <v>1</v>
      </c>
    </row>
    <row r="13133" spans="1:22" x14ac:dyDescent="0.35">
      <c r="A13133">
        <v>45353</v>
      </c>
      <c r="B13133" s="1" t="s">
        <v>6077</v>
      </c>
      <c r="C13133" s="2">
        <v>41594</v>
      </c>
      <c r="D13133" s="2">
        <v>41597</v>
      </c>
      <c r="E13133" s="1" t="s">
        <v>24502</v>
      </c>
      <c r="F13133" s="1">
        <v>101030</v>
      </c>
      <c r="G13133" s="15">
        <v>0</v>
      </c>
      <c r="H13133" s="1" t="s">
        <v>24510</v>
      </c>
      <c r="I13133" s="1">
        <v>0</v>
      </c>
      <c r="J13133" s="19">
        <v>71222</v>
      </c>
      <c r="K13133" s="1">
        <v>0</v>
      </c>
      <c r="L13133" s="1">
        <v>5</v>
      </c>
      <c r="M13133" s="1">
        <v>0</v>
      </c>
      <c r="N13133" s="1">
        <v>1</v>
      </c>
      <c r="O13133" s="7">
        <f>VLOOKUP(J13133,DIM_Products!A:G,6,FALSE) * L13133 * (1-M13133)</f>
        <v>1599.9</v>
      </c>
      <c r="P13133" s="7">
        <f t="shared" si="820"/>
        <v>2676.9750000000004</v>
      </c>
      <c r="Q13133" s="13">
        <f t="shared" si="821"/>
        <v>0.59765220071162406</v>
      </c>
      <c r="R13133" s="7">
        <f t="shared" si="822"/>
        <v>1599.9</v>
      </c>
      <c r="S13133">
        <f t="shared" si="823"/>
        <v>3</v>
      </c>
      <c r="T13133">
        <v>0</v>
      </c>
      <c r="U13133" s="13">
        <f>1/COUNTIF(B:B,Orders[[#This Row],[Order ID]])</f>
        <v>0.2</v>
      </c>
      <c r="V13133">
        <f>IF(SUMIF(F:F,Orders[[#This Row],[DW_Customer]],U:U)&gt;1,1,0)</f>
        <v>1</v>
      </c>
    </row>
    <row r="13134" spans="1:22" x14ac:dyDescent="0.35">
      <c r="A13134">
        <v>54893</v>
      </c>
      <c r="B13134" s="1" t="s">
        <v>6077</v>
      </c>
      <c r="C13134" s="2">
        <v>41594</v>
      </c>
      <c r="D13134" s="2">
        <v>41597</v>
      </c>
      <c r="E13134" s="1" t="s">
        <v>24502</v>
      </c>
      <c r="F13134" s="1">
        <v>101030</v>
      </c>
      <c r="G13134" s="15">
        <v>0</v>
      </c>
      <c r="H13134" s="1" t="s">
        <v>24510</v>
      </c>
      <c r="I13134" s="1">
        <v>0</v>
      </c>
      <c r="J13134" s="19">
        <v>70234</v>
      </c>
      <c r="K13134" s="1">
        <v>0</v>
      </c>
      <c r="L13134" s="1">
        <v>1</v>
      </c>
      <c r="M13134" s="1">
        <v>0</v>
      </c>
      <c r="N13134" s="1">
        <v>1</v>
      </c>
      <c r="O13134" s="7">
        <f>VLOOKUP(J13134,DIM_Products!A:G,6,FALSE) * L13134 * (1-M13134)</f>
        <v>150.03900000000002</v>
      </c>
      <c r="P13134" s="7">
        <f t="shared" si="820"/>
        <v>2676.9750000000004</v>
      </c>
      <c r="Q13134" s="13">
        <f t="shared" si="821"/>
        <v>5.6047964586893789E-2</v>
      </c>
      <c r="R13134" s="7">
        <f t="shared" si="822"/>
        <v>150.03900000000002</v>
      </c>
      <c r="S13134">
        <f t="shared" si="823"/>
        <v>3</v>
      </c>
      <c r="T13134">
        <v>0</v>
      </c>
      <c r="U13134" s="13">
        <f>1/COUNTIF(B:B,Orders[[#This Row],[Order ID]])</f>
        <v>0.2</v>
      </c>
      <c r="V13134">
        <f>IF(SUMIF(F:F,Orders[[#This Row],[DW_Customer]],U:U)&gt;1,1,0)</f>
        <v>1</v>
      </c>
    </row>
    <row r="13135" spans="1:22" x14ac:dyDescent="0.35">
      <c r="A13135">
        <v>38993</v>
      </c>
      <c r="B13135" s="1" t="s">
        <v>10102</v>
      </c>
      <c r="C13135" s="2">
        <v>41494</v>
      </c>
      <c r="D13135" s="2">
        <v>41497</v>
      </c>
      <c r="E13135" s="1" t="s">
        <v>24501</v>
      </c>
      <c r="F13135" s="1">
        <v>101182</v>
      </c>
      <c r="G13135" s="15">
        <v>0</v>
      </c>
      <c r="H13135" s="1" t="s">
        <v>24510</v>
      </c>
      <c r="I13135" s="1">
        <v>0</v>
      </c>
      <c r="J13135" s="19">
        <v>71300</v>
      </c>
      <c r="K13135" s="1">
        <v>0</v>
      </c>
      <c r="L13135" s="1">
        <v>6</v>
      </c>
      <c r="M13135" s="1">
        <v>0</v>
      </c>
      <c r="N13135" s="1">
        <v>1</v>
      </c>
      <c r="O13135" s="7">
        <f>VLOOKUP(J13135,DIM_Products!A:G,6,FALSE) * L13135 * (1-M13135)</f>
        <v>784.89</v>
      </c>
      <c r="P13135" s="7">
        <f t="shared" si="820"/>
        <v>1069.2539999999999</v>
      </c>
      <c r="Q13135" s="13">
        <f t="shared" si="821"/>
        <v>0.73405383566486548</v>
      </c>
      <c r="R13135" s="7">
        <f t="shared" si="822"/>
        <v>784.89</v>
      </c>
      <c r="S13135">
        <f t="shared" si="823"/>
        <v>3</v>
      </c>
      <c r="T13135">
        <v>0</v>
      </c>
      <c r="U13135" s="13">
        <f>1/COUNTIF(B:B,Orders[[#This Row],[Order ID]])</f>
        <v>0.5</v>
      </c>
      <c r="V13135">
        <f>IF(SUMIF(F:F,Orders[[#This Row],[DW_Customer]],U:U)&gt;1,1,0)</f>
        <v>1</v>
      </c>
    </row>
    <row r="13136" spans="1:22" x14ac:dyDescent="0.35">
      <c r="A13136">
        <v>59122</v>
      </c>
      <c r="B13136" s="1" t="s">
        <v>10102</v>
      </c>
      <c r="C13136" s="2">
        <v>41494</v>
      </c>
      <c r="D13136" s="2">
        <v>41497</v>
      </c>
      <c r="E13136" s="1" t="s">
        <v>24501</v>
      </c>
      <c r="F13136" s="1">
        <v>101182</v>
      </c>
      <c r="G13136" s="15">
        <v>0</v>
      </c>
      <c r="H13136" s="1" t="s">
        <v>24510</v>
      </c>
      <c r="I13136" s="1">
        <v>0</v>
      </c>
      <c r="J13136" s="19">
        <v>70138</v>
      </c>
      <c r="K13136" s="1">
        <v>0</v>
      </c>
      <c r="L13136" s="1">
        <v>4</v>
      </c>
      <c r="M13136" s="1">
        <v>0</v>
      </c>
      <c r="N13136" s="1">
        <v>1</v>
      </c>
      <c r="O13136" s="7">
        <f>VLOOKUP(J13136,DIM_Products!A:G,6,FALSE) * L13136 * (1-M13136)</f>
        <v>284.36399999999998</v>
      </c>
      <c r="P13136" s="7">
        <f t="shared" si="820"/>
        <v>1069.2539999999999</v>
      </c>
      <c r="Q13136" s="13">
        <f t="shared" si="821"/>
        <v>0.26594616433513457</v>
      </c>
      <c r="R13136" s="7">
        <f t="shared" si="822"/>
        <v>284.36399999999998</v>
      </c>
      <c r="S13136">
        <f t="shared" si="823"/>
        <v>3</v>
      </c>
      <c r="T13136">
        <v>0</v>
      </c>
      <c r="U13136" s="13">
        <f>1/COUNTIF(B:B,Orders[[#This Row],[Order ID]])</f>
        <v>0.5</v>
      </c>
      <c r="V13136">
        <f>IF(SUMIF(F:F,Orders[[#This Row],[DW_Customer]],U:U)&gt;1,1,0)</f>
        <v>1</v>
      </c>
    </row>
    <row r="13137" spans="1:22" x14ac:dyDescent="0.35">
      <c r="A13137">
        <v>41260</v>
      </c>
      <c r="B13137" s="1" t="s">
        <v>15590</v>
      </c>
      <c r="C13137" s="2">
        <v>41537</v>
      </c>
      <c r="D13137" s="2">
        <v>41537</v>
      </c>
      <c r="E13137" s="1" t="s">
        <v>26364</v>
      </c>
      <c r="F13137" s="1">
        <v>101457</v>
      </c>
      <c r="G13137" s="15">
        <v>0</v>
      </c>
      <c r="H13137" s="1" t="s">
        <v>24511</v>
      </c>
      <c r="I13137" s="1">
        <v>694</v>
      </c>
      <c r="J13137" s="19">
        <v>71117</v>
      </c>
      <c r="K13137" s="1">
        <v>0</v>
      </c>
      <c r="L13137" s="1">
        <v>2</v>
      </c>
      <c r="M13137" s="1">
        <v>0.1</v>
      </c>
      <c r="N13137" s="1">
        <v>1</v>
      </c>
      <c r="O13137" s="7">
        <f>VLOOKUP(J13137,DIM_Products!A:G,6,FALSE) * L13137 * (1-M13137)</f>
        <v>72.899999999999991</v>
      </c>
      <c r="P13137" s="7">
        <f t="shared" si="820"/>
        <v>112.85999999999999</v>
      </c>
      <c r="Q13137" s="13">
        <f t="shared" si="821"/>
        <v>0.64593301435406703</v>
      </c>
      <c r="R13137" s="7">
        <f t="shared" si="822"/>
        <v>72.899999999999991</v>
      </c>
      <c r="S13137">
        <f t="shared" si="823"/>
        <v>0</v>
      </c>
      <c r="T13137">
        <v>0</v>
      </c>
      <c r="U13137" s="13">
        <f>1/COUNTIF(B:B,Orders[[#This Row],[Order ID]])</f>
        <v>0.5</v>
      </c>
      <c r="V13137">
        <f>IF(SUMIF(F:F,Orders[[#This Row],[DW_Customer]],U:U)&gt;1,1,0)</f>
        <v>1</v>
      </c>
    </row>
    <row r="13138" spans="1:22" x14ac:dyDescent="0.35">
      <c r="A13138">
        <v>64787</v>
      </c>
      <c r="B13138" s="1" t="s">
        <v>15590</v>
      </c>
      <c r="C13138" s="2">
        <v>41537</v>
      </c>
      <c r="D13138" s="2">
        <v>41537</v>
      </c>
      <c r="E13138" s="1" t="s">
        <v>26364</v>
      </c>
      <c r="F13138" s="1">
        <v>101457</v>
      </c>
      <c r="G13138" s="15">
        <v>0</v>
      </c>
      <c r="H13138" s="1" t="s">
        <v>24511</v>
      </c>
      <c r="I13138" s="1">
        <v>694</v>
      </c>
      <c r="J13138" s="19">
        <v>70873</v>
      </c>
      <c r="K13138" s="1">
        <v>0</v>
      </c>
      <c r="L13138" s="1">
        <v>2</v>
      </c>
      <c r="M13138" s="1">
        <v>0</v>
      </c>
      <c r="N13138" s="1">
        <v>1</v>
      </c>
      <c r="O13138" s="7">
        <f>VLOOKUP(J13138,DIM_Products!A:G,6,FALSE) * L13138 * (1-M13138)</f>
        <v>39.96</v>
      </c>
      <c r="P13138" s="7">
        <f t="shared" si="820"/>
        <v>112.85999999999999</v>
      </c>
      <c r="Q13138" s="13">
        <f t="shared" si="821"/>
        <v>0.35406698564593309</v>
      </c>
      <c r="R13138" s="7">
        <f t="shared" si="822"/>
        <v>39.96</v>
      </c>
      <c r="S13138">
        <f t="shared" si="823"/>
        <v>0</v>
      </c>
      <c r="T13138">
        <v>0</v>
      </c>
      <c r="U13138" s="13">
        <f>1/COUNTIF(B:B,Orders[[#This Row],[Order ID]])</f>
        <v>0.5</v>
      </c>
      <c r="V13138">
        <f>IF(SUMIF(F:F,Orders[[#This Row],[DW_Customer]],U:U)&gt;1,1,0)</f>
        <v>1</v>
      </c>
    </row>
    <row r="13139" spans="1:22" x14ac:dyDescent="0.35">
      <c r="A13139">
        <v>60070</v>
      </c>
      <c r="B13139" s="1" t="s">
        <v>21883</v>
      </c>
      <c r="C13139" s="2">
        <v>41487</v>
      </c>
      <c r="D13139" s="2">
        <v>41487</v>
      </c>
      <c r="E13139" s="1" t="s">
        <v>26364</v>
      </c>
      <c r="F13139" s="1">
        <v>101245</v>
      </c>
      <c r="G13139" s="15">
        <v>0</v>
      </c>
      <c r="H13139" s="1" t="s">
        <v>24511</v>
      </c>
      <c r="I13139" s="1">
        <v>422</v>
      </c>
      <c r="J13139" s="19">
        <v>70852</v>
      </c>
      <c r="K13139" s="1">
        <v>0</v>
      </c>
      <c r="L13139" s="1">
        <v>3</v>
      </c>
      <c r="M13139" s="1">
        <v>0</v>
      </c>
      <c r="N13139" s="1">
        <v>1</v>
      </c>
      <c r="O13139" s="7">
        <f>VLOOKUP(J13139,DIM_Products!A:G,6,FALSE) * L13139 * (1-M13139)</f>
        <v>139.14000000000001</v>
      </c>
      <c r="P13139" s="7">
        <f t="shared" si="820"/>
        <v>139.14000000000001</v>
      </c>
      <c r="Q13139" s="13">
        <f t="shared" si="821"/>
        <v>1</v>
      </c>
      <c r="R13139" s="7">
        <f t="shared" si="822"/>
        <v>139.14000000000001</v>
      </c>
      <c r="S13139">
        <f t="shared" si="823"/>
        <v>0</v>
      </c>
      <c r="T13139">
        <v>0</v>
      </c>
      <c r="U13139" s="13">
        <f>1/COUNTIF(B:B,Orders[[#This Row],[Order ID]])</f>
        <v>1</v>
      </c>
      <c r="V13139">
        <f>IF(SUMIF(F:F,Orders[[#This Row],[DW_Customer]],U:U)&gt;1,1,0)</f>
        <v>1</v>
      </c>
    </row>
    <row r="13140" spans="1:22" x14ac:dyDescent="0.35">
      <c r="A13140">
        <v>41711</v>
      </c>
      <c r="B13140" s="1" t="s">
        <v>15715</v>
      </c>
      <c r="C13140" s="2">
        <v>41488</v>
      </c>
      <c r="D13140" s="2">
        <v>41492</v>
      </c>
      <c r="E13140" s="1" t="s">
        <v>24503</v>
      </c>
      <c r="F13140" s="1">
        <v>100732</v>
      </c>
      <c r="G13140" s="15">
        <v>0</v>
      </c>
      <c r="H13140" s="1" t="s">
        <v>24510</v>
      </c>
      <c r="I13140" s="1">
        <v>0</v>
      </c>
      <c r="J13140" s="19">
        <v>71417</v>
      </c>
      <c r="K13140" s="1">
        <v>25</v>
      </c>
      <c r="L13140" s="1">
        <v>2</v>
      </c>
      <c r="M13140" s="1">
        <v>0.15</v>
      </c>
      <c r="N13140" s="1">
        <v>1</v>
      </c>
      <c r="O13140" s="7">
        <f>VLOOKUP(J13140,DIM_Products!A:G,6,FALSE) * L13140 * (1-M13140)</f>
        <v>183.14100000000002</v>
      </c>
      <c r="P13140" s="7">
        <f t="shared" si="820"/>
        <v>556.91100000000006</v>
      </c>
      <c r="Q13140" s="13">
        <f t="shared" si="821"/>
        <v>0.32885146818791511</v>
      </c>
      <c r="R13140" s="7">
        <f t="shared" si="822"/>
        <v>191.36228670469791</v>
      </c>
      <c r="S13140">
        <f t="shared" si="823"/>
        <v>4</v>
      </c>
      <c r="T13140">
        <v>0</v>
      </c>
      <c r="U13140" s="13">
        <f>1/COUNTIF(B:B,Orders[[#This Row],[Order ID]])</f>
        <v>0.5</v>
      </c>
      <c r="V13140">
        <f>IF(SUMIF(F:F,Orders[[#This Row],[DW_Customer]],U:U)&gt;1,1,0)</f>
        <v>1</v>
      </c>
    </row>
    <row r="13141" spans="1:22" x14ac:dyDescent="0.35">
      <c r="A13141">
        <v>55837</v>
      </c>
      <c r="B13141" s="1" t="s">
        <v>15715</v>
      </c>
      <c r="C13141" s="2">
        <v>41488</v>
      </c>
      <c r="D13141" s="2">
        <v>41492</v>
      </c>
      <c r="E13141" s="1" t="s">
        <v>24503</v>
      </c>
      <c r="F13141" s="1">
        <v>100732</v>
      </c>
      <c r="G13141" s="15">
        <v>0</v>
      </c>
      <c r="H13141" s="1" t="s">
        <v>24510</v>
      </c>
      <c r="I13141" s="1">
        <v>0</v>
      </c>
      <c r="J13141" s="19">
        <v>70080</v>
      </c>
      <c r="K13141" s="1">
        <v>25</v>
      </c>
      <c r="L13141" s="1">
        <v>3</v>
      </c>
      <c r="M13141" s="1">
        <v>0</v>
      </c>
      <c r="N13141" s="1">
        <v>1</v>
      </c>
      <c r="O13141" s="7">
        <f>VLOOKUP(J13141,DIM_Products!A:G,6,FALSE) * L13141 * (1-M13141)</f>
        <v>373.77</v>
      </c>
      <c r="P13141" s="7">
        <f t="shared" si="820"/>
        <v>556.91100000000006</v>
      </c>
      <c r="Q13141" s="13">
        <f t="shared" si="821"/>
        <v>0.67114853181208478</v>
      </c>
      <c r="R13141" s="7">
        <f t="shared" si="822"/>
        <v>390.54871329530209</v>
      </c>
      <c r="S13141">
        <f t="shared" si="823"/>
        <v>4</v>
      </c>
      <c r="T13141">
        <v>0</v>
      </c>
      <c r="U13141" s="13">
        <f>1/COUNTIF(B:B,Orders[[#This Row],[Order ID]])</f>
        <v>0.5</v>
      </c>
      <c r="V13141">
        <f>IF(SUMIF(F:F,Orders[[#This Row],[DW_Customer]],U:U)&gt;1,1,0)</f>
        <v>1</v>
      </c>
    </row>
    <row r="13142" spans="1:22" x14ac:dyDescent="0.35">
      <c r="A13142">
        <v>31649</v>
      </c>
      <c r="B13142" s="1" t="s">
        <v>5719</v>
      </c>
      <c r="C13142" s="2">
        <v>41599</v>
      </c>
      <c r="D13142" s="2">
        <v>41599</v>
      </c>
      <c r="E13142" s="1" t="s">
        <v>26364</v>
      </c>
      <c r="F13142" s="1">
        <v>101352</v>
      </c>
      <c r="G13142" s="15">
        <v>0</v>
      </c>
      <c r="H13142" s="1" t="s">
        <v>24511</v>
      </c>
      <c r="I13142" s="1">
        <v>425</v>
      </c>
      <c r="J13142" s="19">
        <v>71118</v>
      </c>
      <c r="K13142" s="1">
        <v>0</v>
      </c>
      <c r="L13142" s="1">
        <v>2</v>
      </c>
      <c r="M13142" s="1">
        <v>0</v>
      </c>
      <c r="N13142" s="1">
        <v>1</v>
      </c>
      <c r="O13142" s="7">
        <f>VLOOKUP(J13142,DIM_Products!A:G,6,FALSE) * L13142 * (1-M13142)</f>
        <v>227.82</v>
      </c>
      <c r="P13142" s="7">
        <f t="shared" si="820"/>
        <v>227.82</v>
      </c>
      <c r="Q13142" s="13">
        <f t="shared" si="821"/>
        <v>1</v>
      </c>
      <c r="R13142" s="7">
        <f t="shared" si="822"/>
        <v>227.82</v>
      </c>
      <c r="S13142">
        <f t="shared" si="823"/>
        <v>0</v>
      </c>
      <c r="T13142">
        <v>0</v>
      </c>
      <c r="U13142" s="13">
        <f>1/COUNTIF(B:B,Orders[[#This Row],[Order ID]])</f>
        <v>1</v>
      </c>
      <c r="V13142">
        <f>IF(SUMIF(F:F,Orders[[#This Row],[DW_Customer]],U:U)&gt;1,1,0)</f>
        <v>1</v>
      </c>
    </row>
    <row r="13143" spans="1:22" x14ac:dyDescent="0.35">
      <c r="A13143">
        <v>57983</v>
      </c>
      <c r="B13143" s="1" t="s">
        <v>21862</v>
      </c>
      <c r="C13143" s="2">
        <v>41488</v>
      </c>
      <c r="D13143" s="2">
        <v>41488</v>
      </c>
      <c r="E13143" s="1" t="s">
        <v>26364</v>
      </c>
      <c r="F13143" s="1">
        <v>101471</v>
      </c>
      <c r="G13143" s="15">
        <v>0</v>
      </c>
      <c r="H13143" s="1" t="s">
        <v>24511</v>
      </c>
      <c r="I13143" s="1">
        <v>78</v>
      </c>
      <c r="J13143" s="19">
        <v>71088</v>
      </c>
      <c r="K13143" s="1">
        <v>0</v>
      </c>
      <c r="L13143" s="1">
        <v>3</v>
      </c>
      <c r="M13143" s="1">
        <v>0.1</v>
      </c>
      <c r="N13143" s="1">
        <v>1</v>
      </c>
      <c r="O13143" s="7">
        <f>VLOOKUP(J13143,DIM_Products!A:G,6,FALSE) * L13143 * (1-M13143)</f>
        <v>77.738400000000013</v>
      </c>
      <c r="P13143" s="7">
        <f t="shared" si="820"/>
        <v>77.738400000000013</v>
      </c>
      <c r="Q13143" s="13">
        <f t="shared" si="821"/>
        <v>1</v>
      </c>
      <c r="R13143" s="7">
        <f t="shared" si="822"/>
        <v>77.738400000000013</v>
      </c>
      <c r="S13143">
        <f t="shared" si="823"/>
        <v>0</v>
      </c>
      <c r="T13143">
        <v>0</v>
      </c>
      <c r="U13143" s="13">
        <f>1/COUNTIF(B:B,Orders[[#This Row],[Order ID]])</f>
        <v>1</v>
      </c>
      <c r="V13143">
        <f>IF(SUMIF(F:F,Orders[[#This Row],[DW_Customer]],U:U)&gt;1,1,0)</f>
        <v>1</v>
      </c>
    </row>
    <row r="13144" spans="1:22" x14ac:dyDescent="0.35">
      <c r="A13144">
        <v>42440</v>
      </c>
      <c r="B13144" s="1" t="s">
        <v>16138</v>
      </c>
      <c r="C13144" s="2">
        <v>41572</v>
      </c>
      <c r="D13144" s="2">
        <v>41572</v>
      </c>
      <c r="E13144" s="1" t="s">
        <v>26364</v>
      </c>
      <c r="F13144" s="1">
        <v>101270</v>
      </c>
      <c r="G13144" s="15">
        <v>0</v>
      </c>
      <c r="H13144" s="1" t="s">
        <v>24511</v>
      </c>
      <c r="I13144" s="1">
        <v>695</v>
      </c>
      <c r="J13144" s="19">
        <v>70715</v>
      </c>
      <c r="K13144" s="1">
        <v>0</v>
      </c>
      <c r="L13144" s="1">
        <v>6</v>
      </c>
      <c r="M13144" s="1">
        <v>0</v>
      </c>
      <c r="N13144" s="1">
        <v>1</v>
      </c>
      <c r="O13144" s="7">
        <f>VLOOKUP(J13144,DIM_Products!A:G,6,FALSE) * L13144 * (1-M13144)</f>
        <v>46.8</v>
      </c>
      <c r="P13144" s="7">
        <f t="shared" si="820"/>
        <v>46.8</v>
      </c>
      <c r="Q13144" s="13">
        <f t="shared" si="821"/>
        <v>1</v>
      </c>
      <c r="R13144" s="7">
        <f t="shared" si="822"/>
        <v>46.8</v>
      </c>
      <c r="S13144">
        <f t="shared" si="823"/>
        <v>0</v>
      </c>
      <c r="T13144">
        <v>0</v>
      </c>
      <c r="U13144" s="13">
        <f>1/COUNTIF(B:B,Orders[[#This Row],[Order ID]])</f>
        <v>1</v>
      </c>
      <c r="V13144">
        <f>IF(SUMIF(F:F,Orders[[#This Row],[DW_Customer]],U:U)&gt;1,1,0)</f>
        <v>1</v>
      </c>
    </row>
    <row r="13145" spans="1:22" x14ac:dyDescent="0.35">
      <c r="A13145">
        <v>61051</v>
      </c>
      <c r="B13145" s="1" t="s">
        <v>19463</v>
      </c>
      <c r="C13145" s="2">
        <v>41570</v>
      </c>
      <c r="D13145" s="2">
        <v>41571</v>
      </c>
      <c r="E13145" s="1" t="s">
        <v>24502</v>
      </c>
      <c r="F13145" s="1">
        <v>100046</v>
      </c>
      <c r="G13145" s="15">
        <v>0</v>
      </c>
      <c r="H13145" s="1" t="s">
        <v>24510</v>
      </c>
      <c r="I13145" s="1">
        <v>0</v>
      </c>
      <c r="J13145" s="19">
        <v>70971</v>
      </c>
      <c r="K13145" s="1">
        <v>0</v>
      </c>
      <c r="L13145" s="1">
        <v>2</v>
      </c>
      <c r="M13145" s="1">
        <v>0</v>
      </c>
      <c r="N13145" s="1">
        <v>1</v>
      </c>
      <c r="O13145" s="7">
        <f>VLOOKUP(J13145,DIM_Products!A:G,6,FALSE) * L13145 * (1-M13145)</f>
        <v>42.12</v>
      </c>
      <c r="P13145" s="7">
        <f t="shared" si="820"/>
        <v>42.12</v>
      </c>
      <c r="Q13145" s="13">
        <f t="shared" si="821"/>
        <v>1</v>
      </c>
      <c r="R13145" s="7">
        <f t="shared" si="822"/>
        <v>42.12</v>
      </c>
      <c r="S13145">
        <f t="shared" si="823"/>
        <v>1</v>
      </c>
      <c r="T13145">
        <v>1</v>
      </c>
      <c r="U13145" s="13">
        <f>1/COUNTIF(B:B,Orders[[#This Row],[Order ID]])</f>
        <v>1</v>
      </c>
      <c r="V13145">
        <f>IF(SUMIF(F:F,Orders[[#This Row],[DW_Customer]],U:U)&gt;1,1,0)</f>
        <v>1</v>
      </c>
    </row>
    <row r="13146" spans="1:22" x14ac:dyDescent="0.35">
      <c r="A13146">
        <v>61810</v>
      </c>
      <c r="B13146" s="1" t="s">
        <v>23264</v>
      </c>
      <c r="C13146" s="2">
        <v>41540</v>
      </c>
      <c r="D13146" s="2">
        <v>41540</v>
      </c>
      <c r="E13146" s="1" t="s">
        <v>26364</v>
      </c>
      <c r="F13146" s="1">
        <v>100490</v>
      </c>
      <c r="G13146" s="15">
        <v>0</v>
      </c>
      <c r="H13146" s="1" t="s">
        <v>24511</v>
      </c>
      <c r="I13146" s="1">
        <v>249</v>
      </c>
      <c r="J13146" s="19">
        <v>71058</v>
      </c>
      <c r="K13146" s="1">
        <v>0</v>
      </c>
      <c r="L13146" s="1">
        <v>2</v>
      </c>
      <c r="M13146" s="1">
        <v>0</v>
      </c>
      <c r="N13146" s="1">
        <v>1</v>
      </c>
      <c r="O13146" s="7">
        <f>VLOOKUP(J13146,DIM_Products!A:G,6,FALSE) * L13146 * (1-M13146)</f>
        <v>54.12</v>
      </c>
      <c r="P13146" s="7">
        <f t="shared" si="820"/>
        <v>54.12</v>
      </c>
      <c r="Q13146" s="13">
        <f t="shared" si="821"/>
        <v>1</v>
      </c>
      <c r="R13146" s="7">
        <f t="shared" si="822"/>
        <v>54.12</v>
      </c>
      <c r="S13146">
        <f t="shared" si="823"/>
        <v>0</v>
      </c>
      <c r="T13146">
        <v>0</v>
      </c>
      <c r="U13146" s="13">
        <f>1/COUNTIF(B:B,Orders[[#This Row],[Order ID]])</f>
        <v>1</v>
      </c>
      <c r="V13146">
        <f>IF(SUMIF(F:F,Orders[[#This Row],[DW_Customer]],U:U)&gt;1,1,0)</f>
        <v>1</v>
      </c>
    </row>
    <row r="13147" spans="1:22" x14ac:dyDescent="0.35">
      <c r="A13147">
        <v>40062</v>
      </c>
      <c r="B13147" s="1" t="s">
        <v>6894</v>
      </c>
      <c r="C13147" s="2">
        <v>41528</v>
      </c>
      <c r="D13147" s="2">
        <v>41528</v>
      </c>
      <c r="E13147" s="1" t="s">
        <v>26364</v>
      </c>
      <c r="F13147" s="1">
        <v>101233</v>
      </c>
      <c r="G13147" s="15">
        <v>0</v>
      </c>
      <c r="H13147" s="1" t="s">
        <v>24511</v>
      </c>
      <c r="I13147" s="1">
        <v>882</v>
      </c>
      <c r="J13147" s="19">
        <v>70102</v>
      </c>
      <c r="K13147" s="1">
        <v>0</v>
      </c>
      <c r="L13147" s="1">
        <v>5</v>
      </c>
      <c r="M13147" s="1">
        <v>0</v>
      </c>
      <c r="N13147" s="1">
        <v>1</v>
      </c>
      <c r="O13147" s="7">
        <f>VLOOKUP(J13147,DIM_Products!A:G,6,FALSE) * L13147 * (1-M13147)</f>
        <v>655.8</v>
      </c>
      <c r="P13147" s="7">
        <f t="shared" si="820"/>
        <v>1067.94</v>
      </c>
      <c r="Q13147" s="13">
        <f t="shared" si="821"/>
        <v>0.61407944266531822</v>
      </c>
      <c r="R13147" s="7">
        <f t="shared" si="822"/>
        <v>655.8</v>
      </c>
      <c r="S13147">
        <f t="shared" si="823"/>
        <v>0</v>
      </c>
      <c r="T13147">
        <v>0</v>
      </c>
      <c r="U13147" s="13">
        <f>1/COUNTIF(B:B,Orders[[#This Row],[Order ID]])</f>
        <v>0.5</v>
      </c>
      <c r="V13147">
        <f>IF(SUMIF(F:F,Orders[[#This Row],[DW_Customer]],U:U)&gt;1,1,0)</f>
        <v>1</v>
      </c>
    </row>
    <row r="13148" spans="1:22" x14ac:dyDescent="0.35">
      <c r="A13148">
        <v>57220</v>
      </c>
      <c r="B13148" s="1" t="s">
        <v>6894</v>
      </c>
      <c r="C13148" s="2">
        <v>41528</v>
      </c>
      <c r="D13148" s="2">
        <v>41528</v>
      </c>
      <c r="E13148" s="1" t="s">
        <v>26364</v>
      </c>
      <c r="F13148" s="1">
        <v>101233</v>
      </c>
      <c r="G13148" s="15">
        <v>0</v>
      </c>
      <c r="H13148" s="1" t="s">
        <v>24511</v>
      </c>
      <c r="I13148" s="1">
        <v>882</v>
      </c>
      <c r="J13148" s="19">
        <v>70128</v>
      </c>
      <c r="K13148" s="1">
        <v>0</v>
      </c>
      <c r="L13148" s="1">
        <v>1</v>
      </c>
      <c r="M13148" s="1">
        <v>0</v>
      </c>
      <c r="N13148" s="1">
        <v>1</v>
      </c>
      <c r="O13148" s="7">
        <f>VLOOKUP(J13148,DIM_Products!A:G,6,FALSE) * L13148 * (1-M13148)</f>
        <v>412.14</v>
      </c>
      <c r="P13148" s="7">
        <f t="shared" si="820"/>
        <v>1067.94</v>
      </c>
      <c r="Q13148" s="13">
        <f t="shared" si="821"/>
        <v>0.38592055733468167</v>
      </c>
      <c r="R13148" s="7">
        <f t="shared" si="822"/>
        <v>412.14</v>
      </c>
      <c r="S13148">
        <f t="shared" si="823"/>
        <v>0</v>
      </c>
      <c r="T13148">
        <v>0</v>
      </c>
      <c r="U13148" s="13">
        <f>1/COUNTIF(B:B,Orders[[#This Row],[Order ID]])</f>
        <v>0.5</v>
      </c>
      <c r="V13148">
        <f>IF(SUMIF(F:F,Orders[[#This Row],[DW_Customer]],U:U)&gt;1,1,0)</f>
        <v>1</v>
      </c>
    </row>
    <row r="13149" spans="1:22" x14ac:dyDescent="0.35">
      <c r="A13149">
        <v>53557</v>
      </c>
      <c r="B13149" s="1" t="s">
        <v>15625</v>
      </c>
      <c r="C13149" s="2">
        <v>41612</v>
      </c>
      <c r="D13149" s="2">
        <v>41612</v>
      </c>
      <c r="E13149" s="1" t="s">
        <v>26364</v>
      </c>
      <c r="F13149" s="1">
        <v>100383</v>
      </c>
      <c r="G13149" s="15">
        <v>0</v>
      </c>
      <c r="H13149" s="1" t="s">
        <v>24511</v>
      </c>
      <c r="I13149" s="1">
        <v>150</v>
      </c>
      <c r="J13149" s="19">
        <v>70965</v>
      </c>
      <c r="K13149" s="1">
        <v>0</v>
      </c>
      <c r="L13149" s="1">
        <v>5</v>
      </c>
      <c r="M13149" s="1">
        <v>0</v>
      </c>
      <c r="N13149" s="1">
        <v>1</v>
      </c>
      <c r="O13149" s="7">
        <f>VLOOKUP(J13149,DIM_Products!A:G,6,FALSE) * L13149 * (1-M13149)</f>
        <v>44.7</v>
      </c>
      <c r="P13149" s="7">
        <f t="shared" si="820"/>
        <v>44.7</v>
      </c>
      <c r="Q13149" s="13">
        <f t="shared" si="821"/>
        <v>1</v>
      </c>
      <c r="R13149" s="7">
        <f t="shared" si="822"/>
        <v>44.7</v>
      </c>
      <c r="S13149">
        <f t="shared" si="823"/>
        <v>0</v>
      </c>
      <c r="T13149">
        <v>0</v>
      </c>
      <c r="U13149" s="13">
        <f>1/COUNTIF(B:B,Orders[[#This Row],[Order ID]])</f>
        <v>1</v>
      </c>
      <c r="V13149">
        <f>IF(SUMIF(F:F,Orders[[#This Row],[DW_Customer]],U:U)&gt;1,1,0)</f>
        <v>1</v>
      </c>
    </row>
    <row r="13150" spans="1:22" x14ac:dyDescent="0.35">
      <c r="A13150">
        <v>36063</v>
      </c>
      <c r="B13150" s="1" t="s">
        <v>12724</v>
      </c>
      <c r="C13150" s="2">
        <v>41450</v>
      </c>
      <c r="D13150" s="2">
        <v>41454</v>
      </c>
      <c r="E13150" s="1" t="s">
        <v>24503</v>
      </c>
      <c r="F13150" s="1">
        <v>101009</v>
      </c>
      <c r="G13150" s="15">
        <v>0</v>
      </c>
      <c r="H13150" s="1" t="s">
        <v>24510</v>
      </c>
      <c r="I13150" s="1">
        <v>0</v>
      </c>
      <c r="J13150" s="19">
        <v>70142</v>
      </c>
      <c r="K13150" s="1">
        <v>0</v>
      </c>
      <c r="L13150" s="1">
        <v>4</v>
      </c>
      <c r="M13150" s="1">
        <v>0</v>
      </c>
      <c r="N13150" s="1">
        <v>1</v>
      </c>
      <c r="O13150" s="7">
        <f>VLOOKUP(J13150,DIM_Products!A:G,6,FALSE) * L13150 * (1-M13150)</f>
        <v>1835.9999999999993</v>
      </c>
      <c r="P13150" s="7">
        <f t="shared" si="820"/>
        <v>1957.2159999999994</v>
      </c>
      <c r="Q13150" s="13">
        <f t="shared" si="821"/>
        <v>0.93806713208966197</v>
      </c>
      <c r="R13150" s="7">
        <f t="shared" si="822"/>
        <v>1835.9999999999993</v>
      </c>
      <c r="S13150">
        <f t="shared" si="823"/>
        <v>4</v>
      </c>
      <c r="T13150">
        <v>1</v>
      </c>
      <c r="U13150" s="13">
        <f>1/COUNTIF(B:B,Orders[[#This Row],[Order ID]])</f>
        <v>0.33333333333333331</v>
      </c>
      <c r="V13150">
        <f>IF(SUMIF(F:F,Orders[[#This Row],[DW_Customer]],U:U)&gt;1,1,0)</f>
        <v>1</v>
      </c>
    </row>
    <row r="13151" spans="1:22" x14ac:dyDescent="0.35">
      <c r="A13151">
        <v>44976</v>
      </c>
      <c r="B13151" s="1" t="s">
        <v>12724</v>
      </c>
      <c r="C13151" s="2">
        <v>41450</v>
      </c>
      <c r="D13151" s="2">
        <v>41454</v>
      </c>
      <c r="E13151" s="1" t="s">
        <v>24503</v>
      </c>
      <c r="F13151" s="1">
        <v>101009</v>
      </c>
      <c r="G13151" s="15">
        <v>0</v>
      </c>
      <c r="H13151" s="1" t="s">
        <v>24510</v>
      </c>
      <c r="I13151" s="1">
        <v>0</v>
      </c>
      <c r="J13151" s="19">
        <v>70174</v>
      </c>
      <c r="K13151" s="1">
        <v>0</v>
      </c>
      <c r="L13151" s="1">
        <v>3</v>
      </c>
      <c r="M13151" s="1">
        <v>0</v>
      </c>
      <c r="N13151" s="1">
        <v>1</v>
      </c>
      <c r="O13151" s="7">
        <f>VLOOKUP(J13151,DIM_Products!A:G,6,FALSE) * L13151 * (1-M13151)</f>
        <v>86.255999999999972</v>
      </c>
      <c r="P13151" s="7">
        <f t="shared" si="820"/>
        <v>1957.2159999999994</v>
      </c>
      <c r="Q13151" s="13">
        <f t="shared" si="821"/>
        <v>4.4070761735035886E-2</v>
      </c>
      <c r="R13151" s="7">
        <f t="shared" si="822"/>
        <v>86.255999999999972</v>
      </c>
      <c r="S13151">
        <f t="shared" si="823"/>
        <v>4</v>
      </c>
      <c r="T13151">
        <v>1</v>
      </c>
      <c r="U13151" s="13">
        <f>1/COUNTIF(B:B,Orders[[#This Row],[Order ID]])</f>
        <v>0.33333333333333331</v>
      </c>
      <c r="V13151">
        <f>IF(SUMIF(F:F,Orders[[#This Row],[DW_Customer]],U:U)&gt;1,1,0)</f>
        <v>1</v>
      </c>
    </row>
    <row r="13152" spans="1:22" x14ac:dyDescent="0.35">
      <c r="A13152">
        <v>57237</v>
      </c>
      <c r="B13152" s="1" t="s">
        <v>12724</v>
      </c>
      <c r="C13152" s="2">
        <v>41450</v>
      </c>
      <c r="D13152" s="2">
        <v>41454</v>
      </c>
      <c r="E13152" s="1" t="s">
        <v>24503</v>
      </c>
      <c r="F13152" s="1">
        <v>101009</v>
      </c>
      <c r="G13152" s="15">
        <v>0</v>
      </c>
      <c r="H13152" s="1" t="s">
        <v>24510</v>
      </c>
      <c r="I13152" s="1">
        <v>0</v>
      </c>
      <c r="J13152" s="19">
        <v>70718</v>
      </c>
      <c r="K13152" s="1">
        <v>0</v>
      </c>
      <c r="L13152" s="1">
        <v>4</v>
      </c>
      <c r="M13152" s="1">
        <v>0</v>
      </c>
      <c r="N13152" s="1">
        <v>1</v>
      </c>
      <c r="O13152" s="7">
        <f>VLOOKUP(J13152,DIM_Products!A:G,6,FALSE) * L13152 * (1-M13152)</f>
        <v>34.96</v>
      </c>
      <c r="P13152" s="7">
        <f t="shared" si="820"/>
        <v>1957.2159999999994</v>
      </c>
      <c r="Q13152" s="13">
        <f t="shared" si="821"/>
        <v>1.7862106175302067E-2</v>
      </c>
      <c r="R13152" s="7">
        <f t="shared" si="822"/>
        <v>34.96</v>
      </c>
      <c r="S13152">
        <f t="shared" si="823"/>
        <v>4</v>
      </c>
      <c r="T13152">
        <v>1</v>
      </c>
      <c r="U13152" s="13">
        <f>1/COUNTIF(B:B,Orders[[#This Row],[Order ID]])</f>
        <v>0.33333333333333331</v>
      </c>
      <c r="V13152">
        <f>IF(SUMIF(F:F,Orders[[#This Row],[DW_Customer]],U:U)&gt;1,1,0)</f>
        <v>1</v>
      </c>
    </row>
    <row r="13153" spans="1:22" x14ac:dyDescent="0.35">
      <c r="A13153">
        <v>54415</v>
      </c>
      <c r="B13153" s="1" t="s">
        <v>20518</v>
      </c>
      <c r="C13153" s="2">
        <v>41513</v>
      </c>
      <c r="D13153" s="2">
        <v>41517</v>
      </c>
      <c r="E13153" s="1" t="s">
        <v>24503</v>
      </c>
      <c r="F13153" s="1">
        <v>100646</v>
      </c>
      <c r="G13153" s="15">
        <v>0</v>
      </c>
      <c r="H13153" s="1" t="s">
        <v>24510</v>
      </c>
      <c r="I13153" s="1">
        <v>0</v>
      </c>
      <c r="J13153" s="19">
        <v>70744</v>
      </c>
      <c r="K13153" s="1">
        <v>0</v>
      </c>
      <c r="L13153" s="1">
        <v>2</v>
      </c>
      <c r="M13153" s="1">
        <v>0.1</v>
      </c>
      <c r="N13153" s="1">
        <v>1</v>
      </c>
      <c r="O13153" s="7">
        <f>VLOOKUP(J13153,DIM_Products!A:G,6,FALSE) * L13153 * (1-M13153)</f>
        <v>49.302000000000007</v>
      </c>
      <c r="P13153" s="7">
        <f t="shared" si="820"/>
        <v>49.302000000000007</v>
      </c>
      <c r="Q13153" s="13">
        <f t="shared" si="821"/>
        <v>1</v>
      </c>
      <c r="R13153" s="7">
        <f t="shared" si="822"/>
        <v>49.302000000000007</v>
      </c>
      <c r="S13153">
        <f t="shared" si="823"/>
        <v>4</v>
      </c>
      <c r="T13153">
        <v>0</v>
      </c>
      <c r="U13153" s="13">
        <f>1/COUNTIF(B:B,Orders[[#This Row],[Order ID]])</f>
        <v>1</v>
      </c>
      <c r="V13153">
        <f>IF(SUMIF(F:F,Orders[[#This Row],[DW_Customer]],U:U)&gt;1,1,0)</f>
        <v>1</v>
      </c>
    </row>
    <row r="13154" spans="1:22" x14ac:dyDescent="0.35">
      <c r="A13154">
        <v>37012</v>
      </c>
      <c r="B13154" s="1" t="s">
        <v>9632</v>
      </c>
      <c r="C13154" s="2">
        <v>41628</v>
      </c>
      <c r="D13154" s="2">
        <v>41628</v>
      </c>
      <c r="E13154" s="1" t="s">
        <v>26364</v>
      </c>
      <c r="F13154" s="1">
        <v>101460</v>
      </c>
      <c r="G13154" s="15">
        <v>0</v>
      </c>
      <c r="H13154" s="1" t="s">
        <v>24511</v>
      </c>
      <c r="I13154" s="1">
        <v>273</v>
      </c>
      <c r="J13154" s="19">
        <v>70004</v>
      </c>
      <c r="K13154" s="1">
        <v>0</v>
      </c>
      <c r="L13154" s="1">
        <v>3</v>
      </c>
      <c r="M13154" s="1">
        <v>0</v>
      </c>
      <c r="N13154" s="1">
        <v>1</v>
      </c>
      <c r="O13154" s="7">
        <f>VLOOKUP(J13154,DIM_Products!A:G,6,FALSE) * L13154 * (1-M13154)</f>
        <v>1186.6500000000001</v>
      </c>
      <c r="P13154" s="7">
        <f t="shared" si="820"/>
        <v>1186.6500000000001</v>
      </c>
      <c r="Q13154" s="13">
        <f t="shared" si="821"/>
        <v>1</v>
      </c>
      <c r="R13154" s="7">
        <f t="shared" si="822"/>
        <v>1186.6500000000001</v>
      </c>
      <c r="S13154">
        <f t="shared" si="823"/>
        <v>0</v>
      </c>
      <c r="T13154">
        <v>1</v>
      </c>
      <c r="U13154" s="13">
        <f>1/COUNTIF(B:B,Orders[[#This Row],[Order ID]])</f>
        <v>1</v>
      </c>
      <c r="V13154">
        <f>IF(SUMIF(F:F,Orders[[#This Row],[DW_Customer]],U:U)&gt;1,1,0)</f>
        <v>1</v>
      </c>
    </row>
    <row r="13155" spans="1:22" x14ac:dyDescent="0.35">
      <c r="A13155">
        <v>43734</v>
      </c>
      <c r="B13155" s="1" t="s">
        <v>10982</v>
      </c>
      <c r="C13155" s="2">
        <v>41429</v>
      </c>
      <c r="D13155" s="2">
        <v>41429</v>
      </c>
      <c r="E13155" s="1" t="s">
        <v>26364</v>
      </c>
      <c r="F13155" s="1">
        <v>100622</v>
      </c>
      <c r="G13155" s="15">
        <v>0</v>
      </c>
      <c r="H13155" s="1" t="s">
        <v>24511</v>
      </c>
      <c r="I13155" s="1">
        <v>669</v>
      </c>
      <c r="J13155" s="19">
        <v>70485</v>
      </c>
      <c r="K13155" s="1">
        <v>0</v>
      </c>
      <c r="L13155" s="1">
        <v>6</v>
      </c>
      <c r="M13155" s="1">
        <v>0</v>
      </c>
      <c r="N13155" s="1">
        <v>1</v>
      </c>
      <c r="O13155" s="7">
        <f>VLOOKUP(J13155,DIM_Products!A:G,6,FALSE) * L13155 * (1-M13155)</f>
        <v>437.93999999999994</v>
      </c>
      <c r="P13155" s="7">
        <f t="shared" si="820"/>
        <v>606.404</v>
      </c>
      <c r="Q13155" s="13">
        <f t="shared" si="821"/>
        <v>0.72219180612265077</v>
      </c>
      <c r="R13155" s="7">
        <f t="shared" si="822"/>
        <v>437.93999999999994</v>
      </c>
      <c r="S13155">
        <f t="shared" si="823"/>
        <v>0</v>
      </c>
      <c r="T13155">
        <v>1</v>
      </c>
      <c r="U13155" s="13">
        <f>1/COUNTIF(B:B,Orders[[#This Row],[Order ID]])</f>
        <v>0.5</v>
      </c>
      <c r="V13155">
        <f>IF(SUMIF(F:F,Orders[[#This Row],[DW_Customer]],U:U)&gt;1,1,0)</f>
        <v>1</v>
      </c>
    </row>
    <row r="13156" spans="1:22" x14ac:dyDescent="0.35">
      <c r="A13156">
        <v>66150</v>
      </c>
      <c r="B13156" s="1" t="s">
        <v>10982</v>
      </c>
      <c r="C13156" s="2">
        <v>41429</v>
      </c>
      <c r="D13156" s="2">
        <v>41429</v>
      </c>
      <c r="E13156" s="1" t="s">
        <v>26364</v>
      </c>
      <c r="F13156" s="1">
        <v>100622</v>
      </c>
      <c r="G13156" s="15">
        <v>0</v>
      </c>
      <c r="H13156" s="1" t="s">
        <v>24511</v>
      </c>
      <c r="I13156" s="1">
        <v>669</v>
      </c>
      <c r="J13156" s="19">
        <v>70462</v>
      </c>
      <c r="K13156" s="1">
        <v>0</v>
      </c>
      <c r="L13156" s="1">
        <v>1</v>
      </c>
      <c r="M13156" s="1">
        <v>0</v>
      </c>
      <c r="N13156" s="1">
        <v>1</v>
      </c>
      <c r="O13156" s="7">
        <f>VLOOKUP(J13156,DIM_Products!A:G,6,FALSE) * L13156 * (1-M13156)</f>
        <v>168.464</v>
      </c>
      <c r="P13156" s="7">
        <f t="shared" si="820"/>
        <v>606.404</v>
      </c>
      <c r="Q13156" s="13">
        <f t="shared" si="821"/>
        <v>0.27780819387734912</v>
      </c>
      <c r="R13156" s="7">
        <f t="shared" si="822"/>
        <v>168.464</v>
      </c>
      <c r="S13156">
        <f t="shared" si="823"/>
        <v>0</v>
      </c>
      <c r="T13156">
        <v>1</v>
      </c>
      <c r="U13156" s="13">
        <f>1/COUNTIF(B:B,Orders[[#This Row],[Order ID]])</f>
        <v>0.5</v>
      </c>
      <c r="V13156">
        <f>IF(SUMIF(F:F,Orders[[#This Row],[DW_Customer]],U:U)&gt;1,1,0)</f>
        <v>1</v>
      </c>
    </row>
    <row r="13157" spans="1:22" x14ac:dyDescent="0.35">
      <c r="A13157">
        <v>40217</v>
      </c>
      <c r="B13157" s="1" t="s">
        <v>13634</v>
      </c>
      <c r="C13157" s="2">
        <v>41533</v>
      </c>
      <c r="D13157" s="2">
        <v>41533</v>
      </c>
      <c r="E13157" s="1" t="s">
        <v>26364</v>
      </c>
      <c r="F13157" s="1">
        <v>101033</v>
      </c>
      <c r="G13157" s="15">
        <v>0</v>
      </c>
      <c r="H13157" s="1" t="s">
        <v>24511</v>
      </c>
      <c r="I13157" s="1">
        <v>946</v>
      </c>
      <c r="J13157" s="19">
        <v>70946</v>
      </c>
      <c r="K13157" s="1">
        <v>0</v>
      </c>
      <c r="L13157" s="1">
        <v>3</v>
      </c>
      <c r="M13157" s="1">
        <v>0</v>
      </c>
      <c r="N13157" s="1">
        <v>1</v>
      </c>
      <c r="O13157" s="7">
        <f>VLOOKUP(J13157,DIM_Products!A:G,6,FALSE) * L13157 * (1-M13157)</f>
        <v>36.864000000000004</v>
      </c>
      <c r="P13157" s="7">
        <f t="shared" si="820"/>
        <v>257.06400000000002</v>
      </c>
      <c r="Q13157" s="13">
        <f t="shared" si="821"/>
        <v>0.14340397721968071</v>
      </c>
      <c r="R13157" s="7">
        <f t="shared" si="822"/>
        <v>36.864000000000004</v>
      </c>
      <c r="S13157">
        <f t="shared" si="823"/>
        <v>0</v>
      </c>
      <c r="T13157">
        <v>0</v>
      </c>
      <c r="U13157" s="13">
        <f>1/COUNTIF(B:B,Orders[[#This Row],[Order ID]])</f>
        <v>0.33333333333333331</v>
      </c>
      <c r="V13157">
        <f>IF(SUMIF(F:F,Orders[[#This Row],[DW_Customer]],U:U)&gt;1,1,0)</f>
        <v>1</v>
      </c>
    </row>
    <row r="13158" spans="1:22" x14ac:dyDescent="0.35">
      <c r="A13158">
        <v>61449</v>
      </c>
      <c r="B13158" s="1" t="s">
        <v>13634</v>
      </c>
      <c r="C13158" s="2">
        <v>41533</v>
      </c>
      <c r="D13158" s="2">
        <v>41533</v>
      </c>
      <c r="E13158" s="1" t="s">
        <v>26364</v>
      </c>
      <c r="F13158" s="1">
        <v>101033</v>
      </c>
      <c r="G13158" s="15">
        <v>0</v>
      </c>
      <c r="H13158" s="1" t="s">
        <v>24511</v>
      </c>
      <c r="I13158" s="1">
        <v>946</v>
      </c>
      <c r="J13158" s="19">
        <v>70094</v>
      </c>
      <c r="K13158" s="1">
        <v>0</v>
      </c>
      <c r="L13158" s="1">
        <v>1</v>
      </c>
      <c r="M13158" s="1">
        <v>0</v>
      </c>
      <c r="N13158" s="1">
        <v>1</v>
      </c>
      <c r="O13158" s="7">
        <f>VLOOKUP(J13158,DIM_Products!A:G,6,FALSE) * L13158 * (1-M13158)</f>
        <v>169.20000000000002</v>
      </c>
      <c r="P13158" s="7">
        <f t="shared" si="820"/>
        <v>257.06400000000002</v>
      </c>
      <c r="Q13158" s="13">
        <f t="shared" si="821"/>
        <v>0.6582018485668939</v>
      </c>
      <c r="R13158" s="7">
        <f t="shared" si="822"/>
        <v>169.20000000000002</v>
      </c>
      <c r="S13158">
        <f t="shared" si="823"/>
        <v>0</v>
      </c>
      <c r="T13158">
        <v>0</v>
      </c>
      <c r="U13158" s="13">
        <f>1/COUNTIF(B:B,Orders[[#This Row],[Order ID]])</f>
        <v>0.33333333333333331</v>
      </c>
      <c r="V13158">
        <f>IF(SUMIF(F:F,Orders[[#This Row],[DW_Customer]],U:U)&gt;1,1,0)</f>
        <v>1</v>
      </c>
    </row>
    <row r="13159" spans="1:22" x14ac:dyDescent="0.35">
      <c r="A13159">
        <v>67235</v>
      </c>
      <c r="B13159" s="1" t="s">
        <v>13634</v>
      </c>
      <c r="C13159" s="2">
        <v>41533</v>
      </c>
      <c r="D13159" s="2">
        <v>41533</v>
      </c>
      <c r="E13159" s="1" t="s">
        <v>26364</v>
      </c>
      <c r="F13159" s="1">
        <v>101033</v>
      </c>
      <c r="G13159" s="15">
        <v>0</v>
      </c>
      <c r="H13159" s="1" t="s">
        <v>24511</v>
      </c>
      <c r="I13159" s="1">
        <v>946</v>
      </c>
      <c r="J13159" s="19">
        <v>70746</v>
      </c>
      <c r="K13159" s="1">
        <v>0</v>
      </c>
      <c r="L13159" s="1">
        <v>2</v>
      </c>
      <c r="M13159" s="1">
        <v>0</v>
      </c>
      <c r="N13159" s="1">
        <v>1</v>
      </c>
      <c r="O13159" s="7">
        <f>VLOOKUP(J13159,DIM_Products!A:G,6,FALSE) * L13159 * (1-M13159)</f>
        <v>51</v>
      </c>
      <c r="P13159" s="7">
        <f t="shared" si="820"/>
        <v>257.06400000000002</v>
      </c>
      <c r="Q13159" s="13">
        <f t="shared" si="821"/>
        <v>0.19839417421342542</v>
      </c>
      <c r="R13159" s="7">
        <f t="shared" si="822"/>
        <v>51</v>
      </c>
      <c r="S13159">
        <f t="shared" si="823"/>
        <v>0</v>
      </c>
      <c r="T13159">
        <v>0</v>
      </c>
      <c r="U13159" s="13">
        <f>1/COUNTIF(B:B,Orders[[#This Row],[Order ID]])</f>
        <v>0.33333333333333331</v>
      </c>
      <c r="V13159">
        <f>IF(SUMIF(F:F,Orders[[#This Row],[DW_Customer]],U:U)&gt;1,1,0)</f>
        <v>1</v>
      </c>
    </row>
    <row r="13160" spans="1:22" x14ac:dyDescent="0.35">
      <c r="A13160">
        <v>58402</v>
      </c>
      <c r="B13160" s="1" t="s">
        <v>20548</v>
      </c>
      <c r="C13160" s="2">
        <v>41617</v>
      </c>
      <c r="D13160" s="2">
        <v>41617</v>
      </c>
      <c r="E13160" s="1" t="s">
        <v>26364</v>
      </c>
      <c r="F13160" s="1">
        <v>100786</v>
      </c>
      <c r="G13160" s="15">
        <v>1</v>
      </c>
      <c r="H13160" s="1" t="s">
        <v>24511</v>
      </c>
      <c r="I13160" s="1">
        <v>443</v>
      </c>
      <c r="J13160" s="19">
        <v>70079</v>
      </c>
      <c r="K13160" s="1">
        <v>0</v>
      </c>
      <c r="L13160" s="1">
        <v>4</v>
      </c>
      <c r="M13160" s="1">
        <v>0.4</v>
      </c>
      <c r="N13160" s="1">
        <v>1</v>
      </c>
      <c r="O13160" s="7">
        <f>VLOOKUP(J13160,DIM_Products!A:G,6,FALSE) * L13160 * (1-M13160)</f>
        <v>339.47999999999996</v>
      </c>
      <c r="P13160" s="7">
        <f t="shared" si="820"/>
        <v>339.47999999999996</v>
      </c>
      <c r="Q13160" s="13">
        <f t="shared" si="821"/>
        <v>1</v>
      </c>
      <c r="R13160" s="7">
        <f t="shared" si="822"/>
        <v>339.47999999999996</v>
      </c>
      <c r="S13160">
        <f t="shared" si="823"/>
        <v>0</v>
      </c>
      <c r="T13160">
        <v>1</v>
      </c>
      <c r="U13160" s="13">
        <f>1/COUNTIF(B:B,Orders[[#This Row],[Order ID]])</f>
        <v>1</v>
      </c>
      <c r="V13160">
        <f>IF(SUMIF(F:F,Orders[[#This Row],[DW_Customer]],U:U)&gt;1,1,0)</f>
        <v>1</v>
      </c>
    </row>
    <row r="13161" spans="1:22" x14ac:dyDescent="0.35">
      <c r="A13161">
        <v>53594</v>
      </c>
      <c r="B13161" s="1" t="s">
        <v>20902</v>
      </c>
      <c r="C13161" s="2">
        <v>41534</v>
      </c>
      <c r="D13161" s="2">
        <v>41538</v>
      </c>
      <c r="E13161" s="1" t="s">
        <v>24503</v>
      </c>
      <c r="F13161" s="1">
        <v>100612</v>
      </c>
      <c r="G13161" s="15">
        <v>0</v>
      </c>
      <c r="H13161" s="1" t="s">
        <v>24510</v>
      </c>
      <c r="I13161" s="1">
        <v>0</v>
      </c>
      <c r="J13161" s="19">
        <v>70208</v>
      </c>
      <c r="K13161" s="1">
        <v>0</v>
      </c>
      <c r="L13161" s="1">
        <v>5</v>
      </c>
      <c r="M13161" s="1">
        <v>0</v>
      </c>
      <c r="N13161" s="1">
        <v>1</v>
      </c>
      <c r="O13161" s="7">
        <f>VLOOKUP(J13161,DIM_Products!A:G,6,FALSE) * L13161 * (1-M13161)</f>
        <v>261.08999999999997</v>
      </c>
      <c r="P13161" s="7">
        <f t="shared" si="820"/>
        <v>261.08999999999997</v>
      </c>
      <c r="Q13161" s="13">
        <f t="shared" si="821"/>
        <v>1</v>
      </c>
      <c r="R13161" s="7">
        <f t="shared" si="822"/>
        <v>261.08999999999997</v>
      </c>
      <c r="S13161">
        <f t="shared" si="823"/>
        <v>4</v>
      </c>
      <c r="T13161">
        <v>1</v>
      </c>
      <c r="U13161" s="13">
        <f>1/COUNTIF(B:B,Orders[[#This Row],[Order ID]])</f>
        <v>1</v>
      </c>
      <c r="V13161">
        <f>IF(SUMIF(F:F,Orders[[#This Row],[DW_Customer]],U:U)&gt;1,1,0)</f>
        <v>1</v>
      </c>
    </row>
    <row r="13162" spans="1:22" x14ac:dyDescent="0.35">
      <c r="A13162">
        <v>36693</v>
      </c>
      <c r="B13162" s="1" t="s">
        <v>11063</v>
      </c>
      <c r="C13162" s="2">
        <v>41494</v>
      </c>
      <c r="D13162" s="2">
        <v>41494</v>
      </c>
      <c r="E13162" s="1" t="s">
        <v>26364</v>
      </c>
      <c r="F13162" s="1">
        <v>100811</v>
      </c>
      <c r="G13162" s="15">
        <v>0</v>
      </c>
      <c r="H13162" s="1" t="s">
        <v>24511</v>
      </c>
      <c r="I13162" s="1">
        <v>827</v>
      </c>
      <c r="J13162" s="19">
        <v>71507</v>
      </c>
      <c r="K13162" s="1">
        <v>0</v>
      </c>
      <c r="L13162" s="1">
        <v>3</v>
      </c>
      <c r="M13162" s="1">
        <v>0.1</v>
      </c>
      <c r="N13162" s="1">
        <v>1</v>
      </c>
      <c r="O13162" s="7">
        <f>VLOOKUP(J13162,DIM_Products!A:G,6,FALSE) * L13162 * (1-M13162)</f>
        <v>1725.0570000000002</v>
      </c>
      <c r="P13162" s="7">
        <f t="shared" si="820"/>
        <v>2175.7860000000001</v>
      </c>
      <c r="Q13162" s="13">
        <f t="shared" si="821"/>
        <v>0.79284313806596796</v>
      </c>
      <c r="R13162" s="7">
        <f t="shared" si="822"/>
        <v>1725.0570000000002</v>
      </c>
      <c r="S13162">
        <f t="shared" si="823"/>
        <v>0</v>
      </c>
      <c r="T13162">
        <v>0</v>
      </c>
      <c r="U13162" s="13">
        <f>1/COUNTIF(B:B,Orders[[#This Row],[Order ID]])</f>
        <v>0.33333333333333331</v>
      </c>
      <c r="V13162">
        <f>IF(SUMIF(F:F,Orders[[#This Row],[DW_Customer]],U:U)&gt;1,1,0)</f>
        <v>1</v>
      </c>
    </row>
    <row r="13163" spans="1:22" x14ac:dyDescent="0.35">
      <c r="A13163">
        <v>39654</v>
      </c>
      <c r="B13163" s="1" t="s">
        <v>11063</v>
      </c>
      <c r="C13163" s="2">
        <v>41494</v>
      </c>
      <c r="D13163" s="2">
        <v>41494</v>
      </c>
      <c r="E13163" s="1" t="s">
        <v>26364</v>
      </c>
      <c r="F13163" s="1">
        <v>100811</v>
      </c>
      <c r="G13163" s="15">
        <v>0</v>
      </c>
      <c r="H13163" s="1" t="s">
        <v>24511</v>
      </c>
      <c r="I13163" s="1">
        <v>827</v>
      </c>
      <c r="J13163" s="19">
        <v>70413</v>
      </c>
      <c r="K13163" s="1">
        <v>0</v>
      </c>
      <c r="L13163" s="1">
        <v>3</v>
      </c>
      <c r="M13163" s="1">
        <v>0</v>
      </c>
      <c r="N13163" s="1">
        <v>1</v>
      </c>
      <c r="O13163" s="7">
        <f>VLOOKUP(J13163,DIM_Products!A:G,6,FALSE) * L13163 * (1-M13163)</f>
        <v>379.04400000000004</v>
      </c>
      <c r="P13163" s="7">
        <f t="shared" si="820"/>
        <v>2175.7860000000001</v>
      </c>
      <c r="Q13163" s="13">
        <f t="shared" si="821"/>
        <v>0.17421014750531533</v>
      </c>
      <c r="R13163" s="7">
        <f t="shared" si="822"/>
        <v>379.04400000000004</v>
      </c>
      <c r="S13163">
        <f t="shared" si="823"/>
        <v>0</v>
      </c>
      <c r="T13163">
        <v>0</v>
      </c>
      <c r="U13163" s="13">
        <f>1/COUNTIF(B:B,Orders[[#This Row],[Order ID]])</f>
        <v>0.33333333333333331</v>
      </c>
      <c r="V13163">
        <f>IF(SUMIF(F:F,Orders[[#This Row],[DW_Customer]],U:U)&gt;1,1,0)</f>
        <v>1</v>
      </c>
    </row>
    <row r="13164" spans="1:22" x14ac:dyDescent="0.35">
      <c r="A13164">
        <v>53539</v>
      </c>
      <c r="B13164" s="1" t="s">
        <v>11063</v>
      </c>
      <c r="C13164" s="2">
        <v>41494</v>
      </c>
      <c r="D13164" s="2">
        <v>41494</v>
      </c>
      <c r="E13164" s="1" t="s">
        <v>26364</v>
      </c>
      <c r="F13164" s="1">
        <v>100811</v>
      </c>
      <c r="G13164" s="15">
        <v>0</v>
      </c>
      <c r="H13164" s="1" t="s">
        <v>24511</v>
      </c>
      <c r="I13164" s="1">
        <v>827</v>
      </c>
      <c r="J13164" s="19">
        <v>70913</v>
      </c>
      <c r="K13164" s="1">
        <v>0</v>
      </c>
      <c r="L13164" s="1">
        <v>5</v>
      </c>
      <c r="M13164" s="1">
        <v>0.1</v>
      </c>
      <c r="N13164" s="1">
        <v>1</v>
      </c>
      <c r="O13164" s="7">
        <f>VLOOKUP(J13164,DIM_Products!A:G,6,FALSE) * L13164 * (1-M13164)</f>
        <v>71.684999999999988</v>
      </c>
      <c r="P13164" s="7">
        <f t="shared" si="820"/>
        <v>2175.7860000000001</v>
      </c>
      <c r="Q13164" s="13">
        <f t="shared" si="821"/>
        <v>3.2946714428716786E-2</v>
      </c>
      <c r="R13164" s="7">
        <f t="shared" si="822"/>
        <v>71.684999999999988</v>
      </c>
      <c r="S13164">
        <f t="shared" si="823"/>
        <v>0</v>
      </c>
      <c r="T13164">
        <v>0</v>
      </c>
      <c r="U13164" s="13">
        <f>1/COUNTIF(B:B,Orders[[#This Row],[Order ID]])</f>
        <v>0.33333333333333331</v>
      </c>
      <c r="V13164">
        <f>IF(SUMIF(F:F,Orders[[#This Row],[DW_Customer]],U:U)&gt;1,1,0)</f>
        <v>1</v>
      </c>
    </row>
    <row r="13165" spans="1:22" x14ac:dyDescent="0.35">
      <c r="A13165">
        <v>46766</v>
      </c>
      <c r="B13165" s="1" t="s">
        <v>10104</v>
      </c>
      <c r="C13165" s="2">
        <v>41516</v>
      </c>
      <c r="D13165" s="2">
        <v>41516</v>
      </c>
      <c r="E13165" s="1" t="s">
        <v>26364</v>
      </c>
      <c r="F13165" s="1">
        <v>101265</v>
      </c>
      <c r="G13165" s="15">
        <v>0</v>
      </c>
      <c r="H13165" s="1" t="s">
        <v>24511</v>
      </c>
      <c r="I13165" s="1">
        <v>243</v>
      </c>
      <c r="J13165" s="19">
        <v>70666</v>
      </c>
      <c r="K13165" s="1">
        <v>0</v>
      </c>
      <c r="L13165" s="1">
        <v>4</v>
      </c>
      <c r="M13165" s="1">
        <v>0</v>
      </c>
      <c r="N13165" s="1">
        <v>1</v>
      </c>
      <c r="O13165" s="7">
        <f>VLOOKUP(J13165,DIM_Products!A:G,6,FALSE) * L13165 * (1-M13165)</f>
        <v>63</v>
      </c>
      <c r="P13165" s="7">
        <f t="shared" si="820"/>
        <v>63</v>
      </c>
      <c r="Q13165" s="13">
        <f t="shared" si="821"/>
        <v>1</v>
      </c>
      <c r="R13165" s="7">
        <f t="shared" si="822"/>
        <v>63</v>
      </c>
      <c r="S13165">
        <f t="shared" si="823"/>
        <v>0</v>
      </c>
      <c r="T13165">
        <v>0</v>
      </c>
      <c r="U13165" s="13">
        <f>1/COUNTIF(B:B,Orders[[#This Row],[Order ID]])</f>
        <v>1</v>
      </c>
      <c r="V13165">
        <f>IF(SUMIF(F:F,Orders[[#This Row],[DW_Customer]],U:U)&gt;1,1,0)</f>
        <v>1</v>
      </c>
    </row>
    <row r="13166" spans="1:22" x14ac:dyDescent="0.35">
      <c r="A13166">
        <v>37768</v>
      </c>
      <c r="B13166" s="1" t="s">
        <v>10271</v>
      </c>
      <c r="C13166" s="2">
        <v>41345</v>
      </c>
      <c r="D13166" s="2">
        <v>41348</v>
      </c>
      <c r="E13166" s="1" t="s">
        <v>24501</v>
      </c>
      <c r="F13166" s="1">
        <v>101324</v>
      </c>
      <c r="G13166" s="15">
        <v>0</v>
      </c>
      <c r="H13166" s="1" t="s">
        <v>24510</v>
      </c>
      <c r="I13166" s="1">
        <v>0</v>
      </c>
      <c r="J13166" s="19">
        <v>71039</v>
      </c>
      <c r="K13166" s="1">
        <v>0</v>
      </c>
      <c r="L13166" s="1">
        <v>4</v>
      </c>
      <c r="M13166" s="1">
        <v>0</v>
      </c>
      <c r="N13166" s="1">
        <v>1</v>
      </c>
      <c r="O13166" s="7">
        <f>VLOOKUP(J13166,DIM_Products!A:G,6,FALSE) * L13166 * (1-M13166)</f>
        <v>145.81440000000001</v>
      </c>
      <c r="P13166" s="7">
        <f t="shared" si="820"/>
        <v>145.81440000000001</v>
      </c>
      <c r="Q13166" s="13">
        <f t="shared" si="821"/>
        <v>1</v>
      </c>
      <c r="R13166" s="7">
        <f t="shared" si="822"/>
        <v>145.81440000000001</v>
      </c>
      <c r="S13166">
        <f t="shared" si="823"/>
        <v>3</v>
      </c>
      <c r="T13166">
        <v>0</v>
      </c>
      <c r="U13166" s="13">
        <f>1/COUNTIF(B:B,Orders[[#This Row],[Order ID]])</f>
        <v>1</v>
      </c>
      <c r="V13166">
        <f>IF(SUMIF(F:F,Orders[[#This Row],[DW_Customer]],U:U)&gt;1,1,0)</f>
        <v>1</v>
      </c>
    </row>
    <row r="13167" spans="1:22" x14ac:dyDescent="0.35">
      <c r="A13167">
        <v>39923</v>
      </c>
      <c r="B13167" s="1" t="s">
        <v>11619</v>
      </c>
      <c r="C13167" s="2">
        <v>41531</v>
      </c>
      <c r="D13167" s="2">
        <v>41531</v>
      </c>
      <c r="E13167" s="1" t="s">
        <v>26364</v>
      </c>
      <c r="F13167" s="1">
        <v>101528</v>
      </c>
      <c r="G13167" s="15">
        <v>0</v>
      </c>
      <c r="H13167" s="1" t="s">
        <v>24511</v>
      </c>
      <c r="I13167" s="1">
        <v>297</v>
      </c>
      <c r="J13167" s="19">
        <v>70733</v>
      </c>
      <c r="K13167" s="1">
        <v>0</v>
      </c>
      <c r="L13167" s="1">
        <v>5</v>
      </c>
      <c r="M13167" s="1">
        <v>0</v>
      </c>
      <c r="N13167" s="1">
        <v>1</v>
      </c>
      <c r="O13167" s="7">
        <f>VLOOKUP(J13167,DIM_Products!A:G,6,FALSE) * L13167 * (1-M13167)</f>
        <v>78.75</v>
      </c>
      <c r="P13167" s="7">
        <f t="shared" si="820"/>
        <v>78.75</v>
      </c>
      <c r="Q13167" s="13">
        <f t="shared" si="821"/>
        <v>1</v>
      </c>
      <c r="R13167" s="7">
        <f t="shared" si="822"/>
        <v>78.75</v>
      </c>
      <c r="S13167">
        <f t="shared" si="823"/>
        <v>0</v>
      </c>
      <c r="T13167">
        <v>1</v>
      </c>
      <c r="U13167" s="13">
        <f>1/COUNTIF(B:B,Orders[[#This Row],[Order ID]])</f>
        <v>1</v>
      </c>
      <c r="V13167">
        <f>IF(SUMIF(F:F,Orders[[#This Row],[DW_Customer]],U:U)&gt;1,1,0)</f>
        <v>1</v>
      </c>
    </row>
    <row r="13168" spans="1:22" x14ac:dyDescent="0.35">
      <c r="A13168">
        <v>45110</v>
      </c>
      <c r="B13168" s="1" t="s">
        <v>11164</v>
      </c>
      <c r="C13168" s="2">
        <v>41337</v>
      </c>
      <c r="D13168" s="2">
        <v>41337</v>
      </c>
      <c r="E13168" s="1" t="s">
        <v>26364</v>
      </c>
      <c r="F13168" s="1">
        <v>101486</v>
      </c>
      <c r="G13168" s="15">
        <v>0</v>
      </c>
      <c r="H13168" s="1" t="s">
        <v>24511</v>
      </c>
      <c r="I13168" s="1">
        <v>753</v>
      </c>
      <c r="J13168" s="19">
        <v>70455</v>
      </c>
      <c r="K13168" s="1">
        <v>0</v>
      </c>
      <c r="L13168" s="1">
        <v>5</v>
      </c>
      <c r="M13168" s="1">
        <v>0</v>
      </c>
      <c r="N13168" s="1">
        <v>1</v>
      </c>
      <c r="O13168" s="7">
        <f>VLOOKUP(J13168,DIM_Products!A:G,6,FALSE) * L13168 * (1-M13168)</f>
        <v>1639.9950000000001</v>
      </c>
      <c r="P13168" s="7">
        <f t="shared" si="820"/>
        <v>1731.7050000000002</v>
      </c>
      <c r="Q13168" s="13">
        <f t="shared" si="821"/>
        <v>0.94704063336422772</v>
      </c>
      <c r="R13168" s="7">
        <f t="shared" si="822"/>
        <v>1639.9950000000001</v>
      </c>
      <c r="S13168">
        <f t="shared" si="823"/>
        <v>0</v>
      </c>
      <c r="T13168">
        <v>0</v>
      </c>
      <c r="U13168" s="13">
        <f>1/COUNTIF(B:B,Orders[[#This Row],[Order ID]])</f>
        <v>0.5</v>
      </c>
      <c r="V13168">
        <f>IF(SUMIF(F:F,Orders[[#This Row],[DW_Customer]],U:U)&gt;1,1,0)</f>
        <v>1</v>
      </c>
    </row>
    <row r="13169" spans="1:22" x14ac:dyDescent="0.35">
      <c r="A13169">
        <v>65127</v>
      </c>
      <c r="B13169" s="1" t="s">
        <v>11164</v>
      </c>
      <c r="C13169" s="2">
        <v>41337</v>
      </c>
      <c r="D13169" s="2">
        <v>41337</v>
      </c>
      <c r="E13169" s="1" t="s">
        <v>26364</v>
      </c>
      <c r="F13169" s="1">
        <v>101486</v>
      </c>
      <c r="G13169" s="15">
        <v>0</v>
      </c>
      <c r="H13169" s="1" t="s">
        <v>24511</v>
      </c>
      <c r="I13169" s="1">
        <v>753</v>
      </c>
      <c r="J13169" s="19">
        <v>70145</v>
      </c>
      <c r="K13169" s="1">
        <v>0</v>
      </c>
      <c r="L13169" s="1">
        <v>2</v>
      </c>
      <c r="M13169" s="1">
        <v>0</v>
      </c>
      <c r="N13169" s="1">
        <v>1</v>
      </c>
      <c r="O13169" s="7">
        <f>VLOOKUP(J13169,DIM_Products!A:G,6,FALSE) * L13169 * (1-M13169)</f>
        <v>91.710000000000008</v>
      </c>
      <c r="P13169" s="7">
        <f t="shared" si="820"/>
        <v>1731.7050000000002</v>
      </c>
      <c r="Q13169" s="13">
        <f t="shared" si="821"/>
        <v>5.2959366635772262E-2</v>
      </c>
      <c r="R13169" s="7">
        <f t="shared" si="822"/>
        <v>91.710000000000008</v>
      </c>
      <c r="S13169">
        <f t="shared" si="823"/>
        <v>0</v>
      </c>
      <c r="T13169">
        <v>0</v>
      </c>
      <c r="U13169" s="13">
        <f>1/COUNTIF(B:B,Orders[[#This Row],[Order ID]])</f>
        <v>0.5</v>
      </c>
      <c r="V13169">
        <f>IF(SUMIF(F:F,Orders[[#This Row],[DW_Customer]],U:U)&gt;1,1,0)</f>
        <v>1</v>
      </c>
    </row>
    <row r="13170" spans="1:22" x14ac:dyDescent="0.35">
      <c r="A13170">
        <v>33953</v>
      </c>
      <c r="B13170" s="1" t="s">
        <v>6462</v>
      </c>
      <c r="C13170" s="2">
        <v>41584</v>
      </c>
      <c r="D13170" s="2">
        <v>41587</v>
      </c>
      <c r="E13170" s="1" t="s">
        <v>24502</v>
      </c>
      <c r="F13170" s="1">
        <v>101034</v>
      </c>
      <c r="G13170" s="15">
        <v>1</v>
      </c>
      <c r="H13170" s="1" t="s">
        <v>24510</v>
      </c>
      <c r="I13170" s="1">
        <v>0</v>
      </c>
      <c r="J13170" s="19">
        <v>70619</v>
      </c>
      <c r="K13170" s="1">
        <v>30</v>
      </c>
      <c r="L13170" s="1">
        <v>5</v>
      </c>
      <c r="M13170" s="1">
        <v>0.1</v>
      </c>
      <c r="N13170" s="1">
        <v>1</v>
      </c>
      <c r="O13170" s="7">
        <f>VLOOKUP(J13170,DIM_Products!A:G,6,FALSE) * L13170 * (1-M13170)</f>
        <v>91.368000000000009</v>
      </c>
      <c r="P13170" s="7">
        <f t="shared" si="820"/>
        <v>91.368000000000009</v>
      </c>
      <c r="Q13170" s="13">
        <f t="shared" si="821"/>
        <v>1</v>
      </c>
      <c r="R13170" s="7">
        <f t="shared" si="822"/>
        <v>121.36800000000001</v>
      </c>
      <c r="S13170">
        <f t="shared" si="823"/>
        <v>3</v>
      </c>
      <c r="T13170">
        <v>1</v>
      </c>
      <c r="U13170" s="13">
        <f>1/COUNTIF(B:B,Orders[[#This Row],[Order ID]])</f>
        <v>1</v>
      </c>
      <c r="V13170">
        <f>IF(SUMIF(F:F,Orders[[#This Row],[DW_Customer]],U:U)&gt;1,1,0)</f>
        <v>1</v>
      </c>
    </row>
    <row r="13171" spans="1:22" x14ac:dyDescent="0.35">
      <c r="A13171">
        <v>44887</v>
      </c>
      <c r="B13171" s="1" t="s">
        <v>15842</v>
      </c>
      <c r="C13171" s="2">
        <v>41424</v>
      </c>
      <c r="D13171" s="2">
        <v>41430</v>
      </c>
      <c r="E13171" s="1" t="s">
        <v>24503</v>
      </c>
      <c r="F13171" s="1">
        <v>100865</v>
      </c>
      <c r="G13171" s="15">
        <v>1</v>
      </c>
      <c r="H13171" s="1" t="s">
        <v>24510</v>
      </c>
      <c r="I13171" s="1">
        <v>0</v>
      </c>
      <c r="J13171" s="19">
        <v>70502</v>
      </c>
      <c r="K13171" s="1">
        <v>0</v>
      </c>
      <c r="L13171" s="1">
        <v>5</v>
      </c>
      <c r="M13171" s="1">
        <v>0</v>
      </c>
      <c r="N13171" s="1">
        <v>1</v>
      </c>
      <c r="O13171" s="7">
        <f>VLOOKUP(J13171,DIM_Products!A:G,6,FALSE) * L13171 * (1-M13171)</f>
        <v>4542.7499999999991</v>
      </c>
      <c r="P13171" s="7">
        <f t="shared" si="820"/>
        <v>4542.7499999999991</v>
      </c>
      <c r="Q13171" s="13">
        <f t="shared" si="821"/>
        <v>1</v>
      </c>
      <c r="R13171" s="7">
        <f t="shared" si="822"/>
        <v>4542.7499999999991</v>
      </c>
      <c r="S13171">
        <f t="shared" si="823"/>
        <v>6</v>
      </c>
      <c r="T13171">
        <v>1</v>
      </c>
      <c r="U13171" s="13">
        <f>1/COUNTIF(B:B,Orders[[#This Row],[Order ID]])</f>
        <v>1</v>
      </c>
      <c r="V13171">
        <f>IF(SUMIF(F:F,Orders[[#This Row],[DW_Customer]],U:U)&gt;1,1,0)</f>
        <v>1</v>
      </c>
    </row>
    <row r="13172" spans="1:22" x14ac:dyDescent="0.35">
      <c r="A13172">
        <v>32290</v>
      </c>
      <c r="B13172" s="1" t="s">
        <v>12148</v>
      </c>
      <c r="C13172" s="2">
        <v>41278</v>
      </c>
      <c r="D13172" s="2">
        <v>41282</v>
      </c>
      <c r="E13172" s="1" t="s">
        <v>24503</v>
      </c>
      <c r="F13172" s="1">
        <v>100509</v>
      </c>
      <c r="G13172" s="15">
        <v>1</v>
      </c>
      <c r="H13172" s="1" t="s">
        <v>24510</v>
      </c>
      <c r="I13172" s="1">
        <v>0</v>
      </c>
      <c r="J13172" s="19">
        <v>70369</v>
      </c>
      <c r="K13172" s="1">
        <v>0</v>
      </c>
      <c r="L13172" s="1">
        <v>2</v>
      </c>
      <c r="M13172" s="1">
        <v>0.1</v>
      </c>
      <c r="N13172" s="1">
        <v>1</v>
      </c>
      <c r="O13172" s="7">
        <f>VLOOKUP(J13172,DIM_Products!A:G,6,FALSE) * L13172 * (1-M13172)</f>
        <v>5.2380000000000004</v>
      </c>
      <c r="P13172" s="7">
        <f t="shared" si="820"/>
        <v>5.2380000000000004</v>
      </c>
      <c r="Q13172" s="13">
        <f t="shared" si="821"/>
        <v>1</v>
      </c>
      <c r="R13172" s="7">
        <f t="shared" si="822"/>
        <v>5.2380000000000004</v>
      </c>
      <c r="S13172">
        <f t="shared" si="823"/>
        <v>4</v>
      </c>
      <c r="T13172">
        <v>1</v>
      </c>
      <c r="U13172" s="13">
        <f>1/COUNTIF(B:B,Orders[[#This Row],[Order ID]])</f>
        <v>1</v>
      </c>
      <c r="V13172">
        <f>IF(SUMIF(F:F,Orders[[#This Row],[DW_Customer]],U:U)&gt;1,1,0)</f>
        <v>1</v>
      </c>
    </row>
    <row r="13173" spans="1:22" x14ac:dyDescent="0.35">
      <c r="A13173">
        <v>58890</v>
      </c>
      <c r="B13173" s="1" t="s">
        <v>21936</v>
      </c>
      <c r="C13173" s="2">
        <v>41565</v>
      </c>
      <c r="D13173" s="2">
        <v>41569</v>
      </c>
      <c r="E13173" s="1" t="s">
        <v>24503</v>
      </c>
      <c r="F13173" s="1">
        <v>100031</v>
      </c>
      <c r="G13173" s="15">
        <v>0</v>
      </c>
      <c r="H13173" s="1" t="s">
        <v>24510</v>
      </c>
      <c r="I13173" s="1">
        <v>0</v>
      </c>
      <c r="J13173" s="19">
        <v>70551</v>
      </c>
      <c r="K13173" s="1">
        <v>0</v>
      </c>
      <c r="L13173" s="1">
        <v>2</v>
      </c>
      <c r="M13173" s="1">
        <v>0.1</v>
      </c>
      <c r="N13173" s="1">
        <v>1</v>
      </c>
      <c r="O13173" s="7">
        <f>VLOOKUP(J13173,DIM_Products!A:G,6,FALSE) * L13173 * (1-M13173)</f>
        <v>14.976000000000001</v>
      </c>
      <c r="P13173" s="7">
        <f t="shared" si="820"/>
        <v>29.256</v>
      </c>
      <c r="Q13173" s="13">
        <f t="shared" si="821"/>
        <v>0.51189499589827725</v>
      </c>
      <c r="R13173" s="7">
        <f t="shared" si="822"/>
        <v>14.976000000000001</v>
      </c>
      <c r="S13173">
        <f t="shared" si="823"/>
        <v>4</v>
      </c>
      <c r="T13173">
        <v>1</v>
      </c>
      <c r="U13173" s="13">
        <f>1/COUNTIF(B:B,Orders[[#This Row],[Order ID]])</f>
        <v>0.5</v>
      </c>
      <c r="V13173">
        <f>IF(SUMIF(F:F,Orders[[#This Row],[DW_Customer]],U:U)&gt;1,1,0)</f>
        <v>1</v>
      </c>
    </row>
    <row r="13174" spans="1:22" x14ac:dyDescent="0.35">
      <c r="A13174">
        <v>67683</v>
      </c>
      <c r="B13174" s="1" t="s">
        <v>21936</v>
      </c>
      <c r="C13174" s="2">
        <v>41565</v>
      </c>
      <c r="D13174" s="2">
        <v>41569</v>
      </c>
      <c r="E13174" s="1" t="s">
        <v>24503</v>
      </c>
      <c r="F13174" s="1">
        <v>100031</v>
      </c>
      <c r="G13174" s="15">
        <v>0</v>
      </c>
      <c r="H13174" s="1" t="s">
        <v>24510</v>
      </c>
      <c r="I13174" s="1">
        <v>0</v>
      </c>
      <c r="J13174" s="19">
        <v>70798</v>
      </c>
      <c r="K13174" s="1">
        <v>0</v>
      </c>
      <c r="L13174" s="1">
        <v>3</v>
      </c>
      <c r="M13174" s="1">
        <v>0</v>
      </c>
      <c r="N13174" s="1">
        <v>1</v>
      </c>
      <c r="O13174" s="7">
        <f>VLOOKUP(J13174,DIM_Products!A:G,6,FALSE) * L13174 * (1-M13174)</f>
        <v>14.28</v>
      </c>
      <c r="P13174" s="7">
        <f t="shared" si="820"/>
        <v>29.256</v>
      </c>
      <c r="Q13174" s="13">
        <f t="shared" si="821"/>
        <v>0.48810500410172269</v>
      </c>
      <c r="R13174" s="7">
        <f t="shared" si="822"/>
        <v>14.28</v>
      </c>
      <c r="S13174">
        <f t="shared" si="823"/>
        <v>4</v>
      </c>
      <c r="T13174">
        <v>1</v>
      </c>
      <c r="U13174" s="13">
        <f>1/COUNTIF(B:B,Orders[[#This Row],[Order ID]])</f>
        <v>0.5</v>
      </c>
      <c r="V13174">
        <f>IF(SUMIF(F:F,Orders[[#This Row],[DW_Customer]],U:U)&gt;1,1,0)</f>
        <v>1</v>
      </c>
    </row>
    <row r="13175" spans="1:22" x14ac:dyDescent="0.35">
      <c r="A13175">
        <v>37304</v>
      </c>
      <c r="B13175" s="1" t="s">
        <v>7644</v>
      </c>
      <c r="C13175" s="2">
        <v>41592</v>
      </c>
      <c r="D13175" s="2">
        <v>41592</v>
      </c>
      <c r="E13175" s="1" t="s">
        <v>26364</v>
      </c>
      <c r="F13175" s="1">
        <v>100378</v>
      </c>
      <c r="G13175" s="15">
        <v>0</v>
      </c>
      <c r="H13175" s="1" t="s">
        <v>24511</v>
      </c>
      <c r="I13175" s="1">
        <v>824</v>
      </c>
      <c r="J13175" s="19">
        <v>71119</v>
      </c>
      <c r="K13175" s="1">
        <v>0</v>
      </c>
      <c r="L13175" s="1">
        <v>3</v>
      </c>
      <c r="M13175" s="1">
        <v>0.15</v>
      </c>
      <c r="N13175" s="1">
        <v>1</v>
      </c>
      <c r="O13175" s="7">
        <f>VLOOKUP(J13175,DIM_Products!A:G,6,FALSE) * L13175 * (1-M13175)</f>
        <v>660.34800000000007</v>
      </c>
      <c r="P13175" s="7">
        <f t="shared" si="820"/>
        <v>1923.9480000000001</v>
      </c>
      <c r="Q13175" s="13">
        <f t="shared" si="821"/>
        <v>0.34322549258088059</v>
      </c>
      <c r="R13175" s="7">
        <f t="shared" si="822"/>
        <v>660.34800000000007</v>
      </c>
      <c r="S13175">
        <f t="shared" si="823"/>
        <v>0</v>
      </c>
      <c r="T13175">
        <v>1</v>
      </c>
      <c r="U13175" s="13">
        <f>1/COUNTIF(B:B,Orders[[#This Row],[Order ID]])</f>
        <v>0.33333333333333331</v>
      </c>
      <c r="V13175">
        <f>IF(SUMIF(F:F,Orders[[#This Row],[DW_Customer]],U:U)&gt;1,1,0)</f>
        <v>1</v>
      </c>
    </row>
    <row r="13176" spans="1:22" x14ac:dyDescent="0.35">
      <c r="A13176">
        <v>43710</v>
      </c>
      <c r="B13176" s="1" t="s">
        <v>7644</v>
      </c>
      <c r="C13176" s="2">
        <v>41592</v>
      </c>
      <c r="D13176" s="2">
        <v>41592</v>
      </c>
      <c r="E13176" s="1" t="s">
        <v>26364</v>
      </c>
      <c r="F13176" s="1">
        <v>100378</v>
      </c>
      <c r="G13176" s="15">
        <v>0</v>
      </c>
      <c r="H13176" s="1" t="s">
        <v>24511</v>
      </c>
      <c r="I13176" s="1">
        <v>824</v>
      </c>
      <c r="J13176" s="19">
        <v>71559</v>
      </c>
      <c r="K13176" s="1">
        <v>0</v>
      </c>
      <c r="L13176" s="1">
        <v>3</v>
      </c>
      <c r="M13176" s="1">
        <v>0.1</v>
      </c>
      <c r="N13176" s="1">
        <v>1</v>
      </c>
      <c r="O13176" s="7">
        <f>VLOOKUP(J13176,DIM_Products!A:G,6,FALSE) * L13176 * (1-M13176)</f>
        <v>204.11999999999998</v>
      </c>
      <c r="P13176" s="7">
        <f t="shared" si="820"/>
        <v>1923.9480000000001</v>
      </c>
      <c r="Q13176" s="13">
        <f t="shared" si="821"/>
        <v>0.10609434350616544</v>
      </c>
      <c r="R13176" s="7">
        <f t="shared" si="822"/>
        <v>204.11999999999998</v>
      </c>
      <c r="S13176">
        <f t="shared" si="823"/>
        <v>0</v>
      </c>
      <c r="T13176">
        <v>1</v>
      </c>
      <c r="U13176" s="13">
        <f>1/COUNTIF(B:B,Orders[[#This Row],[Order ID]])</f>
        <v>0.33333333333333331</v>
      </c>
      <c r="V13176">
        <f>IF(SUMIF(F:F,Orders[[#This Row],[DW_Customer]],U:U)&gt;1,1,0)</f>
        <v>1</v>
      </c>
    </row>
    <row r="13177" spans="1:22" x14ac:dyDescent="0.35">
      <c r="A13177">
        <v>59010</v>
      </c>
      <c r="B13177" s="1" t="s">
        <v>7644</v>
      </c>
      <c r="C13177" s="2">
        <v>41592</v>
      </c>
      <c r="D13177" s="2">
        <v>41592</v>
      </c>
      <c r="E13177" s="1" t="s">
        <v>26364</v>
      </c>
      <c r="F13177" s="1">
        <v>100378</v>
      </c>
      <c r="G13177" s="15">
        <v>0</v>
      </c>
      <c r="H13177" s="1" t="s">
        <v>24511</v>
      </c>
      <c r="I13177" s="1">
        <v>824</v>
      </c>
      <c r="J13177" s="19">
        <v>70029</v>
      </c>
      <c r="K13177" s="1">
        <v>0</v>
      </c>
      <c r="L13177" s="1">
        <v>6</v>
      </c>
      <c r="M13177" s="1">
        <v>0</v>
      </c>
      <c r="N13177" s="1">
        <v>1</v>
      </c>
      <c r="O13177" s="7">
        <f>VLOOKUP(J13177,DIM_Products!A:G,6,FALSE) * L13177 * (1-M13177)</f>
        <v>1059.48</v>
      </c>
      <c r="P13177" s="7">
        <f t="shared" si="820"/>
        <v>1923.9480000000001</v>
      </c>
      <c r="Q13177" s="13">
        <f t="shared" si="821"/>
        <v>0.55068016391295393</v>
      </c>
      <c r="R13177" s="7">
        <f t="shared" si="822"/>
        <v>1059.48</v>
      </c>
      <c r="S13177">
        <f t="shared" si="823"/>
        <v>0</v>
      </c>
      <c r="T13177">
        <v>1</v>
      </c>
      <c r="U13177" s="13">
        <f>1/COUNTIF(B:B,Orders[[#This Row],[Order ID]])</f>
        <v>0.33333333333333331</v>
      </c>
      <c r="V13177">
        <f>IF(SUMIF(F:F,Orders[[#This Row],[DW_Customer]],U:U)&gt;1,1,0)</f>
        <v>1</v>
      </c>
    </row>
    <row r="13178" spans="1:22" x14ac:dyDescent="0.35">
      <c r="A13178">
        <v>42997</v>
      </c>
      <c r="B13178" s="1" t="s">
        <v>12915</v>
      </c>
      <c r="C13178" s="2">
        <v>41362</v>
      </c>
      <c r="D13178" s="2">
        <v>41362</v>
      </c>
      <c r="E13178" s="1" t="s">
        <v>26364</v>
      </c>
      <c r="F13178" s="1">
        <v>101492</v>
      </c>
      <c r="G13178" s="15">
        <v>0</v>
      </c>
      <c r="H13178" s="1" t="s">
        <v>24511</v>
      </c>
      <c r="I13178" s="1">
        <v>441</v>
      </c>
      <c r="J13178" s="19">
        <v>70377</v>
      </c>
      <c r="K13178" s="1">
        <v>0</v>
      </c>
      <c r="L13178" s="1">
        <v>6</v>
      </c>
      <c r="M13178" s="1">
        <v>0</v>
      </c>
      <c r="N13178" s="1">
        <v>1</v>
      </c>
      <c r="O13178" s="7">
        <f>VLOOKUP(J13178,DIM_Products!A:G,6,FALSE) * L13178 * (1-M13178)</f>
        <v>38.832000000000001</v>
      </c>
      <c r="P13178" s="7">
        <f t="shared" si="820"/>
        <v>38.832000000000001</v>
      </c>
      <c r="Q13178" s="13">
        <f t="shared" si="821"/>
        <v>1</v>
      </c>
      <c r="R13178" s="7">
        <f t="shared" si="822"/>
        <v>38.832000000000001</v>
      </c>
      <c r="S13178">
        <f t="shared" si="823"/>
        <v>0</v>
      </c>
      <c r="T13178">
        <v>1</v>
      </c>
      <c r="U13178" s="13">
        <f>1/COUNTIF(B:B,Orders[[#This Row],[Order ID]])</f>
        <v>1</v>
      </c>
      <c r="V13178">
        <f>IF(SUMIF(F:F,Orders[[#This Row],[DW_Customer]],U:U)&gt;1,1,0)</f>
        <v>1</v>
      </c>
    </row>
    <row r="13179" spans="1:22" x14ac:dyDescent="0.35">
      <c r="A13179">
        <v>52870</v>
      </c>
      <c r="B13179" s="1" t="s">
        <v>23299</v>
      </c>
      <c r="C13179" s="2">
        <v>41514</v>
      </c>
      <c r="D13179" s="2">
        <v>41519</v>
      </c>
      <c r="E13179" s="1" t="s">
        <v>24503</v>
      </c>
      <c r="F13179" s="1">
        <v>101113</v>
      </c>
      <c r="G13179" s="15">
        <v>0</v>
      </c>
      <c r="H13179" s="1" t="s">
        <v>24510</v>
      </c>
      <c r="I13179" s="1">
        <v>0</v>
      </c>
      <c r="J13179" s="19">
        <v>70732</v>
      </c>
      <c r="K13179" s="1">
        <v>0</v>
      </c>
      <c r="L13179" s="1">
        <v>5</v>
      </c>
      <c r="M13179" s="1">
        <v>0.5</v>
      </c>
      <c r="N13179" s="1">
        <v>1</v>
      </c>
      <c r="O13179" s="7">
        <f>VLOOKUP(J13179,DIM_Products!A:G,6,FALSE) * L13179 * (1-M13179)</f>
        <v>58.874999999999993</v>
      </c>
      <c r="P13179" s="7">
        <f t="shared" si="820"/>
        <v>58.874999999999993</v>
      </c>
      <c r="Q13179" s="13">
        <f t="shared" si="821"/>
        <v>1</v>
      </c>
      <c r="R13179" s="7">
        <f t="shared" si="822"/>
        <v>58.874999999999993</v>
      </c>
      <c r="S13179">
        <f t="shared" si="823"/>
        <v>5</v>
      </c>
      <c r="T13179">
        <v>0</v>
      </c>
      <c r="U13179" s="13">
        <f>1/COUNTIF(B:B,Orders[[#This Row],[Order ID]])</f>
        <v>1</v>
      </c>
      <c r="V13179">
        <f>IF(SUMIF(F:F,Orders[[#This Row],[DW_Customer]],U:U)&gt;1,1,0)</f>
        <v>1</v>
      </c>
    </row>
    <row r="13180" spans="1:22" x14ac:dyDescent="0.35">
      <c r="A13180">
        <v>43413</v>
      </c>
      <c r="B13180" s="1" t="s">
        <v>11839</v>
      </c>
      <c r="C13180" s="2">
        <v>41481</v>
      </c>
      <c r="D13180" s="2">
        <v>41486</v>
      </c>
      <c r="E13180" s="1" t="s">
        <v>24501</v>
      </c>
      <c r="F13180" s="1">
        <v>101221</v>
      </c>
      <c r="G13180" s="15">
        <v>0</v>
      </c>
      <c r="H13180" s="1" t="s">
        <v>24510</v>
      </c>
      <c r="I13180" s="1">
        <v>0</v>
      </c>
      <c r="J13180" s="19">
        <v>71436</v>
      </c>
      <c r="K13180" s="1">
        <v>0</v>
      </c>
      <c r="L13180" s="1">
        <v>4</v>
      </c>
      <c r="M13180" s="1">
        <v>0</v>
      </c>
      <c r="N13180" s="1">
        <v>1</v>
      </c>
      <c r="O13180" s="7">
        <f>VLOOKUP(J13180,DIM_Products!A:G,6,FALSE) * L13180 * (1-M13180)</f>
        <v>501.30000000000007</v>
      </c>
      <c r="P13180" s="7">
        <f t="shared" si="820"/>
        <v>669.48</v>
      </c>
      <c r="Q13180" s="13">
        <f t="shared" si="821"/>
        <v>0.7487901057537194</v>
      </c>
      <c r="R13180" s="7">
        <f t="shared" si="822"/>
        <v>501.30000000000007</v>
      </c>
      <c r="S13180">
        <f t="shared" si="823"/>
        <v>5</v>
      </c>
      <c r="T13180">
        <v>0</v>
      </c>
      <c r="U13180" s="13">
        <f>1/COUNTIF(B:B,Orders[[#This Row],[Order ID]])</f>
        <v>0.5</v>
      </c>
      <c r="V13180">
        <f>IF(SUMIF(F:F,Orders[[#This Row],[DW_Customer]],U:U)&gt;1,1,0)</f>
        <v>1</v>
      </c>
    </row>
    <row r="13181" spans="1:22" x14ac:dyDescent="0.35">
      <c r="A13181">
        <v>58909</v>
      </c>
      <c r="B13181" s="1" t="s">
        <v>11839</v>
      </c>
      <c r="C13181" s="2">
        <v>41481</v>
      </c>
      <c r="D13181" s="2">
        <v>41486</v>
      </c>
      <c r="E13181" s="1" t="s">
        <v>24501</v>
      </c>
      <c r="F13181" s="1">
        <v>101221</v>
      </c>
      <c r="G13181" s="15">
        <v>0</v>
      </c>
      <c r="H13181" s="1" t="s">
        <v>24510</v>
      </c>
      <c r="I13181" s="1">
        <v>0</v>
      </c>
      <c r="J13181" s="19">
        <v>71449</v>
      </c>
      <c r="K13181" s="1">
        <v>0</v>
      </c>
      <c r="L13181" s="1">
        <v>1</v>
      </c>
      <c r="M13181" s="1">
        <v>0</v>
      </c>
      <c r="N13181" s="1">
        <v>1</v>
      </c>
      <c r="O13181" s="7">
        <f>VLOOKUP(J13181,DIM_Products!A:G,6,FALSE) * L13181 * (1-M13181)</f>
        <v>168.18</v>
      </c>
      <c r="P13181" s="7">
        <f t="shared" si="820"/>
        <v>669.48</v>
      </c>
      <c r="Q13181" s="13">
        <f t="shared" si="821"/>
        <v>0.25120989424628071</v>
      </c>
      <c r="R13181" s="7">
        <f t="shared" si="822"/>
        <v>168.18</v>
      </c>
      <c r="S13181">
        <f t="shared" si="823"/>
        <v>5</v>
      </c>
      <c r="T13181">
        <v>0</v>
      </c>
      <c r="U13181" s="13">
        <f>1/COUNTIF(B:B,Orders[[#This Row],[Order ID]])</f>
        <v>0.5</v>
      </c>
      <c r="V13181">
        <f>IF(SUMIF(F:F,Orders[[#This Row],[DW_Customer]],U:U)&gt;1,1,0)</f>
        <v>1</v>
      </c>
    </row>
    <row r="13182" spans="1:22" x14ac:dyDescent="0.35">
      <c r="A13182">
        <v>37173</v>
      </c>
      <c r="B13182" s="1" t="s">
        <v>7619</v>
      </c>
      <c r="C13182" s="2">
        <v>41428</v>
      </c>
      <c r="D13182" s="2">
        <v>41428</v>
      </c>
      <c r="E13182" s="1" t="s">
        <v>26364</v>
      </c>
      <c r="F13182" s="1">
        <v>101156</v>
      </c>
      <c r="G13182" s="15">
        <v>0</v>
      </c>
      <c r="H13182" s="1" t="s">
        <v>24511</v>
      </c>
      <c r="I13182" s="1">
        <v>156</v>
      </c>
      <c r="J13182" s="19">
        <v>71567</v>
      </c>
      <c r="K13182" s="1">
        <v>0</v>
      </c>
      <c r="L13182" s="1">
        <v>3</v>
      </c>
      <c r="M13182" s="1">
        <v>0.1</v>
      </c>
      <c r="N13182" s="1">
        <v>1</v>
      </c>
      <c r="O13182" s="7">
        <f>VLOOKUP(J13182,DIM_Products!A:G,6,FALSE) * L13182 * (1-M13182)</f>
        <v>162.9315</v>
      </c>
      <c r="P13182" s="7">
        <f t="shared" si="820"/>
        <v>162.9315</v>
      </c>
      <c r="Q13182" s="13">
        <f t="shared" si="821"/>
        <v>1</v>
      </c>
      <c r="R13182" s="7">
        <f t="shared" si="822"/>
        <v>162.9315</v>
      </c>
      <c r="S13182">
        <f t="shared" si="823"/>
        <v>0</v>
      </c>
      <c r="T13182">
        <v>0</v>
      </c>
      <c r="U13182" s="13">
        <f>1/COUNTIF(B:B,Orders[[#This Row],[Order ID]])</f>
        <v>1</v>
      </c>
      <c r="V13182">
        <f>IF(SUMIF(F:F,Orders[[#This Row],[DW_Customer]],U:U)&gt;1,1,0)</f>
        <v>1</v>
      </c>
    </row>
    <row r="13183" spans="1:22" x14ac:dyDescent="0.35">
      <c r="A13183">
        <v>34370</v>
      </c>
      <c r="B13183" s="1" t="s">
        <v>6828</v>
      </c>
      <c r="C13183" s="2">
        <v>41572</v>
      </c>
      <c r="D13183" s="2">
        <v>41572</v>
      </c>
      <c r="E13183" s="1" t="s">
        <v>26364</v>
      </c>
      <c r="F13183" s="1">
        <v>100530</v>
      </c>
      <c r="G13183" s="15">
        <v>0</v>
      </c>
      <c r="H13183" s="1" t="s">
        <v>24511</v>
      </c>
      <c r="I13183" s="1">
        <v>502</v>
      </c>
      <c r="J13183" s="19">
        <v>70365</v>
      </c>
      <c r="K13183" s="1">
        <v>0</v>
      </c>
      <c r="L13183" s="1">
        <v>4</v>
      </c>
      <c r="M13183" s="1">
        <v>0</v>
      </c>
      <c r="N13183" s="1">
        <v>1</v>
      </c>
      <c r="O13183" s="7">
        <f>VLOOKUP(J13183,DIM_Products!A:G,6,FALSE) * L13183 * (1-M13183)</f>
        <v>43.936000000000007</v>
      </c>
      <c r="P13183" s="7">
        <f t="shared" si="820"/>
        <v>724.096</v>
      </c>
      <c r="Q13183" s="13">
        <f t="shared" si="821"/>
        <v>6.0677037298921696E-2</v>
      </c>
      <c r="R13183" s="7">
        <f t="shared" si="822"/>
        <v>43.936000000000007</v>
      </c>
      <c r="S13183">
        <f t="shared" si="823"/>
        <v>0</v>
      </c>
      <c r="T13183">
        <v>0</v>
      </c>
      <c r="U13183" s="13">
        <f>1/COUNTIF(B:B,Orders[[#This Row],[Order ID]])</f>
        <v>0.5</v>
      </c>
      <c r="V13183">
        <f>IF(SUMIF(F:F,Orders[[#This Row],[DW_Customer]],U:U)&gt;1,1,0)</f>
        <v>1</v>
      </c>
    </row>
    <row r="13184" spans="1:22" x14ac:dyDescent="0.35">
      <c r="A13184">
        <v>48330</v>
      </c>
      <c r="B13184" s="1" t="s">
        <v>6828</v>
      </c>
      <c r="C13184" s="2">
        <v>41572</v>
      </c>
      <c r="D13184" s="2">
        <v>41572</v>
      </c>
      <c r="E13184" s="1" t="s">
        <v>26364</v>
      </c>
      <c r="F13184" s="1">
        <v>100530</v>
      </c>
      <c r="G13184" s="15">
        <v>0</v>
      </c>
      <c r="H13184" s="1" t="s">
        <v>24511</v>
      </c>
      <c r="I13184" s="1">
        <v>502</v>
      </c>
      <c r="J13184" s="19">
        <v>71296</v>
      </c>
      <c r="K13184" s="1">
        <v>0</v>
      </c>
      <c r="L13184" s="1">
        <v>4</v>
      </c>
      <c r="M13184" s="1">
        <v>0</v>
      </c>
      <c r="N13184" s="1">
        <v>1</v>
      </c>
      <c r="O13184" s="7">
        <f>VLOOKUP(J13184,DIM_Products!A:G,6,FALSE) * L13184 * (1-M13184)</f>
        <v>680.16</v>
      </c>
      <c r="P13184" s="7">
        <f t="shared" si="820"/>
        <v>724.096</v>
      </c>
      <c r="Q13184" s="13">
        <f t="shared" si="821"/>
        <v>0.93932296270107829</v>
      </c>
      <c r="R13184" s="7">
        <f t="shared" si="822"/>
        <v>680.16</v>
      </c>
      <c r="S13184">
        <f t="shared" si="823"/>
        <v>0</v>
      </c>
      <c r="T13184">
        <v>0</v>
      </c>
      <c r="U13184" s="13">
        <f>1/COUNTIF(B:B,Orders[[#This Row],[Order ID]])</f>
        <v>0.5</v>
      </c>
      <c r="V13184">
        <f>IF(SUMIF(F:F,Orders[[#This Row],[DW_Customer]],U:U)&gt;1,1,0)</f>
        <v>1</v>
      </c>
    </row>
    <row r="13185" spans="1:22" x14ac:dyDescent="0.35">
      <c r="A13185">
        <v>32000</v>
      </c>
      <c r="B13185" s="1" t="s">
        <v>6575</v>
      </c>
      <c r="C13185" s="2">
        <v>41458</v>
      </c>
      <c r="D13185" s="2">
        <v>41462</v>
      </c>
      <c r="E13185" s="1" t="s">
        <v>24503</v>
      </c>
      <c r="F13185" s="1">
        <v>100303</v>
      </c>
      <c r="G13185" s="15">
        <v>0</v>
      </c>
      <c r="H13185" s="1" t="s">
        <v>24510</v>
      </c>
      <c r="I13185" s="1">
        <v>0</v>
      </c>
      <c r="J13185" s="19">
        <v>70819</v>
      </c>
      <c r="K13185" s="1">
        <v>15</v>
      </c>
      <c r="L13185" s="1">
        <v>7</v>
      </c>
      <c r="M13185" s="1">
        <v>0.15</v>
      </c>
      <c r="N13185" s="1">
        <v>1</v>
      </c>
      <c r="O13185" s="7">
        <f>VLOOKUP(J13185,DIM_Products!A:G,6,FALSE) * L13185 * (1-M13185)</f>
        <v>68.597550000000012</v>
      </c>
      <c r="P13185" s="7">
        <f t="shared" si="820"/>
        <v>2713.4593499999996</v>
      </c>
      <c r="Q13185" s="13">
        <f t="shared" si="821"/>
        <v>2.5280478220541622E-2</v>
      </c>
      <c r="R13185" s="7">
        <f t="shared" si="822"/>
        <v>68.97675717330813</v>
      </c>
      <c r="S13185">
        <f t="shared" si="823"/>
        <v>4</v>
      </c>
      <c r="T13185">
        <v>0</v>
      </c>
      <c r="U13185" s="13">
        <f>1/COUNTIF(B:B,Orders[[#This Row],[Order ID]])</f>
        <v>9.0909090909090912E-2</v>
      </c>
      <c r="V13185">
        <f>IF(SUMIF(F:F,Orders[[#This Row],[DW_Customer]],U:U)&gt;1,1,0)</f>
        <v>1</v>
      </c>
    </row>
    <row r="13186" spans="1:22" x14ac:dyDescent="0.35">
      <c r="A13186">
        <v>33902</v>
      </c>
      <c r="B13186" s="1" t="s">
        <v>6575</v>
      </c>
      <c r="C13186" s="2">
        <v>41458</v>
      </c>
      <c r="D13186" s="2">
        <v>41462</v>
      </c>
      <c r="E13186" s="1" t="s">
        <v>24503</v>
      </c>
      <c r="F13186" s="1">
        <v>100303</v>
      </c>
      <c r="G13186" s="15">
        <v>0</v>
      </c>
      <c r="H13186" s="1" t="s">
        <v>24510</v>
      </c>
      <c r="I13186" s="1">
        <v>0</v>
      </c>
      <c r="J13186" s="19">
        <v>71397</v>
      </c>
      <c r="K13186" s="1">
        <v>15</v>
      </c>
      <c r="L13186" s="1">
        <v>4</v>
      </c>
      <c r="M13186" s="1">
        <v>0.1</v>
      </c>
      <c r="N13186" s="1">
        <v>1</v>
      </c>
      <c r="O13186" s="7">
        <f>VLOOKUP(J13186,DIM_Products!A:G,6,FALSE) * L13186 * (1-M13186)</f>
        <v>252.24480000000005</v>
      </c>
      <c r="P13186" s="7">
        <f t="shared" ref="P13186:P13249" si="824">SUMIF(B:B,B:B,O:O)</f>
        <v>2713.4593499999996</v>
      </c>
      <c r="Q13186" s="13">
        <f t="shared" ref="Q13186:Q13249" si="825">O13186/P13186</f>
        <v>9.2960596590474107E-2</v>
      </c>
      <c r="R13186" s="7">
        <f t="shared" ref="R13186:R13249" si="826">O13186+Q13186*K13186</f>
        <v>253.63920894885717</v>
      </c>
      <c r="S13186">
        <f t="shared" ref="S13186:S13249" si="827">D13186-C13186</f>
        <v>4</v>
      </c>
      <c r="T13186">
        <v>0</v>
      </c>
      <c r="U13186" s="13">
        <f>1/COUNTIF(B:B,Orders[[#This Row],[Order ID]])</f>
        <v>9.0909090909090912E-2</v>
      </c>
      <c r="V13186">
        <f>IF(SUMIF(F:F,Orders[[#This Row],[DW_Customer]],U:U)&gt;1,1,0)</f>
        <v>1</v>
      </c>
    </row>
    <row r="13187" spans="1:22" x14ac:dyDescent="0.35">
      <c r="A13187">
        <v>37653</v>
      </c>
      <c r="B13187" s="1" t="s">
        <v>6575</v>
      </c>
      <c r="C13187" s="2">
        <v>41458</v>
      </c>
      <c r="D13187" s="2">
        <v>41462</v>
      </c>
      <c r="E13187" s="1" t="s">
        <v>24503</v>
      </c>
      <c r="F13187" s="1">
        <v>100303</v>
      </c>
      <c r="G13187" s="15">
        <v>0</v>
      </c>
      <c r="H13187" s="1" t="s">
        <v>24510</v>
      </c>
      <c r="I13187" s="1">
        <v>0</v>
      </c>
      <c r="J13187" s="19">
        <v>70822</v>
      </c>
      <c r="K13187" s="1">
        <v>15</v>
      </c>
      <c r="L13187" s="1">
        <v>3</v>
      </c>
      <c r="M13187" s="1">
        <v>0.1</v>
      </c>
      <c r="N13187" s="1">
        <v>1</v>
      </c>
      <c r="O13187" s="7">
        <f>VLOOKUP(J13187,DIM_Products!A:G,6,FALSE) * L13187 * (1-M13187)</f>
        <v>13.446000000000002</v>
      </c>
      <c r="P13187" s="7">
        <f t="shared" si="824"/>
        <v>2713.4593499999996</v>
      </c>
      <c r="Q13187" s="13">
        <f t="shared" si="825"/>
        <v>4.9552981141950782E-3</v>
      </c>
      <c r="R13187" s="7">
        <f t="shared" si="826"/>
        <v>13.520329471712929</v>
      </c>
      <c r="S13187">
        <f t="shared" si="827"/>
        <v>4</v>
      </c>
      <c r="T13187">
        <v>0</v>
      </c>
      <c r="U13187" s="13">
        <f>1/COUNTIF(B:B,Orders[[#This Row],[Order ID]])</f>
        <v>9.0909090909090912E-2</v>
      </c>
      <c r="V13187">
        <f>IF(SUMIF(F:F,Orders[[#This Row],[DW_Customer]],U:U)&gt;1,1,0)</f>
        <v>1</v>
      </c>
    </row>
    <row r="13188" spans="1:22" x14ac:dyDescent="0.35">
      <c r="A13188">
        <v>39593</v>
      </c>
      <c r="B13188" s="1" t="s">
        <v>6575</v>
      </c>
      <c r="C13188" s="2">
        <v>41458</v>
      </c>
      <c r="D13188" s="2">
        <v>41462</v>
      </c>
      <c r="E13188" s="1" t="s">
        <v>24503</v>
      </c>
      <c r="F13188" s="1">
        <v>100303</v>
      </c>
      <c r="G13188" s="15">
        <v>0</v>
      </c>
      <c r="H13188" s="1" t="s">
        <v>24510</v>
      </c>
      <c r="I13188" s="1">
        <v>0</v>
      </c>
      <c r="J13188" s="19">
        <v>70581</v>
      </c>
      <c r="K13188" s="1">
        <v>15</v>
      </c>
      <c r="L13188" s="1">
        <v>3</v>
      </c>
      <c r="M13188" s="1">
        <v>0.1</v>
      </c>
      <c r="N13188" s="1">
        <v>1</v>
      </c>
      <c r="O13188" s="7">
        <f>VLOOKUP(J13188,DIM_Products!A:G,6,FALSE) * L13188 * (1-M13188)</f>
        <v>1425.4379999999999</v>
      </c>
      <c r="P13188" s="7">
        <f t="shared" si="824"/>
        <v>2713.4593499999996</v>
      </c>
      <c r="Q13188" s="13">
        <f t="shared" si="825"/>
        <v>0.52532130249159625</v>
      </c>
      <c r="R13188" s="7">
        <f t="shared" si="826"/>
        <v>1433.3178195373739</v>
      </c>
      <c r="S13188">
        <f t="shared" si="827"/>
        <v>4</v>
      </c>
      <c r="T13188">
        <v>0</v>
      </c>
      <c r="U13188" s="13">
        <f>1/COUNTIF(B:B,Orders[[#This Row],[Order ID]])</f>
        <v>9.0909090909090912E-2</v>
      </c>
      <c r="V13188">
        <f>IF(SUMIF(F:F,Orders[[#This Row],[DW_Customer]],U:U)&gt;1,1,0)</f>
        <v>1</v>
      </c>
    </row>
    <row r="13189" spans="1:22" x14ac:dyDescent="0.35">
      <c r="A13189">
        <v>41589</v>
      </c>
      <c r="B13189" s="1" t="s">
        <v>6575</v>
      </c>
      <c r="C13189" s="2">
        <v>41458</v>
      </c>
      <c r="D13189" s="2">
        <v>41462</v>
      </c>
      <c r="E13189" s="1" t="s">
        <v>24503</v>
      </c>
      <c r="F13189" s="1">
        <v>100303</v>
      </c>
      <c r="G13189" s="15">
        <v>0</v>
      </c>
      <c r="H13189" s="1" t="s">
        <v>24510</v>
      </c>
      <c r="I13189" s="1">
        <v>0</v>
      </c>
      <c r="J13189" s="19">
        <v>70117</v>
      </c>
      <c r="K13189" s="1">
        <v>15</v>
      </c>
      <c r="L13189" s="1">
        <v>2</v>
      </c>
      <c r="M13189" s="1">
        <v>0.15</v>
      </c>
      <c r="N13189" s="1">
        <v>1</v>
      </c>
      <c r="O13189" s="7">
        <f>VLOOKUP(J13189,DIM_Products!A:G,6,FALSE) * L13189 * (1-M13189)</f>
        <v>194.10599999999999</v>
      </c>
      <c r="P13189" s="7">
        <f t="shared" si="824"/>
        <v>2713.4593499999996</v>
      </c>
      <c r="Q13189" s="13">
        <f t="shared" si="825"/>
        <v>7.1534515525356959E-2</v>
      </c>
      <c r="R13189" s="7">
        <f t="shared" si="826"/>
        <v>195.17901773288034</v>
      </c>
      <c r="S13189">
        <f t="shared" si="827"/>
        <v>4</v>
      </c>
      <c r="T13189">
        <v>0</v>
      </c>
      <c r="U13189" s="13">
        <f>1/COUNTIF(B:B,Orders[[#This Row],[Order ID]])</f>
        <v>9.0909090909090912E-2</v>
      </c>
      <c r="V13189">
        <f>IF(SUMIF(F:F,Orders[[#This Row],[DW_Customer]],U:U)&gt;1,1,0)</f>
        <v>1</v>
      </c>
    </row>
    <row r="13190" spans="1:22" x14ac:dyDescent="0.35">
      <c r="A13190">
        <v>42942</v>
      </c>
      <c r="B13190" s="1" t="s">
        <v>6575</v>
      </c>
      <c r="C13190" s="2">
        <v>41458</v>
      </c>
      <c r="D13190" s="2">
        <v>41462</v>
      </c>
      <c r="E13190" s="1" t="s">
        <v>24503</v>
      </c>
      <c r="F13190" s="1">
        <v>100303</v>
      </c>
      <c r="G13190" s="15">
        <v>0</v>
      </c>
      <c r="H13190" s="1" t="s">
        <v>24510</v>
      </c>
      <c r="I13190" s="1">
        <v>0</v>
      </c>
      <c r="J13190" s="19">
        <v>70982</v>
      </c>
      <c r="K13190" s="1">
        <v>15</v>
      </c>
      <c r="L13190" s="1">
        <v>3</v>
      </c>
      <c r="M13190" s="1">
        <v>0.1</v>
      </c>
      <c r="N13190" s="1">
        <v>1</v>
      </c>
      <c r="O13190" s="7">
        <f>VLOOKUP(J13190,DIM_Products!A:G,6,FALSE) * L13190 * (1-M13190)</f>
        <v>102.95100000000002</v>
      </c>
      <c r="P13190" s="7">
        <f t="shared" si="824"/>
        <v>2713.4593499999996</v>
      </c>
      <c r="Q13190" s="13">
        <f t="shared" si="825"/>
        <v>3.7940866886397258E-2</v>
      </c>
      <c r="R13190" s="7">
        <f t="shared" si="826"/>
        <v>103.52011300329598</v>
      </c>
      <c r="S13190">
        <f t="shared" si="827"/>
        <v>4</v>
      </c>
      <c r="T13190">
        <v>0</v>
      </c>
      <c r="U13190" s="13">
        <f>1/COUNTIF(B:B,Orders[[#This Row],[Order ID]])</f>
        <v>9.0909090909090912E-2</v>
      </c>
      <c r="V13190">
        <f>IF(SUMIF(F:F,Orders[[#This Row],[DW_Customer]],U:U)&gt;1,1,0)</f>
        <v>1</v>
      </c>
    </row>
    <row r="13191" spans="1:22" x14ac:dyDescent="0.35">
      <c r="A13191">
        <v>44673</v>
      </c>
      <c r="B13191" s="1" t="s">
        <v>6575</v>
      </c>
      <c r="C13191" s="2">
        <v>41458</v>
      </c>
      <c r="D13191" s="2">
        <v>41462</v>
      </c>
      <c r="E13191" s="1" t="s">
        <v>24503</v>
      </c>
      <c r="F13191" s="1">
        <v>100303</v>
      </c>
      <c r="G13191" s="15">
        <v>0</v>
      </c>
      <c r="H13191" s="1" t="s">
        <v>24510</v>
      </c>
      <c r="I13191" s="1">
        <v>0</v>
      </c>
      <c r="J13191" s="19">
        <v>70778</v>
      </c>
      <c r="K13191" s="1">
        <v>15</v>
      </c>
      <c r="L13191" s="1">
        <v>3</v>
      </c>
      <c r="M13191" s="1">
        <v>0</v>
      </c>
      <c r="N13191" s="1">
        <v>1</v>
      </c>
      <c r="O13191" s="7">
        <f>VLOOKUP(J13191,DIM_Products!A:G,6,FALSE) * L13191 * (1-M13191)</f>
        <v>21.150000000000002</v>
      </c>
      <c r="P13191" s="7">
        <f t="shared" si="824"/>
        <v>2713.4593499999996</v>
      </c>
      <c r="Q13191" s="13">
        <f t="shared" si="825"/>
        <v>7.7944782920739185E-3</v>
      </c>
      <c r="R13191" s="7">
        <f t="shared" si="826"/>
        <v>21.26691717438111</v>
      </c>
      <c r="S13191">
        <f t="shared" si="827"/>
        <v>4</v>
      </c>
      <c r="T13191">
        <v>0</v>
      </c>
      <c r="U13191" s="13">
        <f>1/COUNTIF(B:B,Orders[[#This Row],[Order ID]])</f>
        <v>9.0909090909090912E-2</v>
      </c>
      <c r="V13191">
        <f>IF(SUMIF(F:F,Orders[[#This Row],[DW_Customer]],U:U)&gt;1,1,0)</f>
        <v>1</v>
      </c>
    </row>
    <row r="13192" spans="1:22" x14ac:dyDescent="0.35">
      <c r="A13192">
        <v>49197</v>
      </c>
      <c r="B13192" s="1" t="s">
        <v>6575</v>
      </c>
      <c r="C13192" s="2">
        <v>41458</v>
      </c>
      <c r="D13192" s="2">
        <v>41462</v>
      </c>
      <c r="E13192" s="1" t="s">
        <v>24503</v>
      </c>
      <c r="F13192" s="1">
        <v>100303</v>
      </c>
      <c r="G13192" s="15">
        <v>0</v>
      </c>
      <c r="H13192" s="1" t="s">
        <v>24510</v>
      </c>
      <c r="I13192" s="1">
        <v>0</v>
      </c>
      <c r="J13192" s="19">
        <v>70176</v>
      </c>
      <c r="K13192" s="1">
        <v>15</v>
      </c>
      <c r="L13192" s="1">
        <v>3</v>
      </c>
      <c r="M13192" s="1">
        <v>0</v>
      </c>
      <c r="N13192" s="1">
        <v>1</v>
      </c>
      <c r="O13192" s="7">
        <f>VLOOKUP(J13192,DIM_Products!A:G,6,FALSE) * L13192 * (1-M13192)</f>
        <v>156.006</v>
      </c>
      <c r="P13192" s="7">
        <f t="shared" si="824"/>
        <v>2713.4593499999996</v>
      </c>
      <c r="Q13192" s="13">
        <f t="shared" si="825"/>
        <v>5.7493398602046504E-2</v>
      </c>
      <c r="R13192" s="7">
        <f t="shared" si="826"/>
        <v>156.8684009790307</v>
      </c>
      <c r="S13192">
        <f t="shared" si="827"/>
        <v>4</v>
      </c>
      <c r="T13192">
        <v>0</v>
      </c>
      <c r="U13192" s="13">
        <f>1/COUNTIF(B:B,Orders[[#This Row],[Order ID]])</f>
        <v>9.0909090909090912E-2</v>
      </c>
      <c r="V13192">
        <f>IF(SUMIF(F:F,Orders[[#This Row],[DW_Customer]],U:U)&gt;1,1,0)</f>
        <v>1</v>
      </c>
    </row>
    <row r="13193" spans="1:22" x14ac:dyDescent="0.35">
      <c r="A13193">
        <v>52375</v>
      </c>
      <c r="B13193" s="1" t="s">
        <v>6575</v>
      </c>
      <c r="C13193" s="2">
        <v>41458</v>
      </c>
      <c r="D13193" s="2">
        <v>41462</v>
      </c>
      <c r="E13193" s="1" t="s">
        <v>24503</v>
      </c>
      <c r="F13193" s="1">
        <v>100303</v>
      </c>
      <c r="G13193" s="15">
        <v>0</v>
      </c>
      <c r="H13193" s="1" t="s">
        <v>24510</v>
      </c>
      <c r="I13193" s="1">
        <v>0</v>
      </c>
      <c r="J13193" s="19">
        <v>70347</v>
      </c>
      <c r="K13193" s="1">
        <v>15</v>
      </c>
      <c r="L13193" s="1">
        <v>2</v>
      </c>
      <c r="M13193" s="1">
        <v>0</v>
      </c>
      <c r="N13193" s="1">
        <v>1</v>
      </c>
      <c r="O13193" s="7">
        <f>VLOOKUP(J13193,DIM_Products!A:G,6,FALSE) * L13193 * (1-M13193)</f>
        <v>33.72</v>
      </c>
      <c r="P13193" s="7">
        <f t="shared" si="824"/>
        <v>2713.4593499999996</v>
      </c>
      <c r="Q13193" s="13">
        <f t="shared" si="825"/>
        <v>1.2426941277008628E-2</v>
      </c>
      <c r="R13193" s="7">
        <f t="shared" si="826"/>
        <v>33.906404119155127</v>
      </c>
      <c r="S13193">
        <f t="shared" si="827"/>
        <v>4</v>
      </c>
      <c r="T13193">
        <v>0</v>
      </c>
      <c r="U13193" s="13">
        <f>1/COUNTIF(B:B,Orders[[#This Row],[Order ID]])</f>
        <v>9.0909090909090912E-2</v>
      </c>
      <c r="V13193">
        <f>IF(SUMIF(F:F,Orders[[#This Row],[DW_Customer]],U:U)&gt;1,1,0)</f>
        <v>1</v>
      </c>
    </row>
    <row r="13194" spans="1:22" x14ac:dyDescent="0.35">
      <c r="A13194">
        <v>55285</v>
      </c>
      <c r="B13194" s="1" t="s">
        <v>6575</v>
      </c>
      <c r="C13194" s="2">
        <v>41458</v>
      </c>
      <c r="D13194" s="2">
        <v>41462</v>
      </c>
      <c r="E13194" s="1" t="s">
        <v>24503</v>
      </c>
      <c r="F13194" s="1">
        <v>100303</v>
      </c>
      <c r="G13194" s="15">
        <v>0</v>
      </c>
      <c r="H13194" s="1" t="s">
        <v>24510</v>
      </c>
      <c r="I13194" s="1">
        <v>0</v>
      </c>
      <c r="J13194" s="19">
        <v>70350</v>
      </c>
      <c r="K13194" s="1">
        <v>15</v>
      </c>
      <c r="L13194" s="1">
        <v>4</v>
      </c>
      <c r="M13194" s="1">
        <v>0</v>
      </c>
      <c r="N13194" s="1">
        <v>1</v>
      </c>
      <c r="O13194" s="7">
        <f>VLOOKUP(J13194,DIM_Products!A:G,6,FALSE) * L13194 * (1-M13194)</f>
        <v>75.960000000000008</v>
      </c>
      <c r="P13194" s="7">
        <f t="shared" si="824"/>
        <v>2713.4593499999996</v>
      </c>
      <c r="Q13194" s="13">
        <f t="shared" si="825"/>
        <v>2.7993785866001649E-2</v>
      </c>
      <c r="R13194" s="7">
        <f t="shared" si="826"/>
        <v>76.379906787990038</v>
      </c>
      <c r="S13194">
        <f t="shared" si="827"/>
        <v>4</v>
      </c>
      <c r="T13194">
        <v>0</v>
      </c>
      <c r="U13194" s="13">
        <f>1/COUNTIF(B:B,Orders[[#This Row],[Order ID]])</f>
        <v>9.0909090909090912E-2</v>
      </c>
      <c r="V13194">
        <f>IF(SUMIF(F:F,Orders[[#This Row],[DW_Customer]],U:U)&gt;1,1,0)</f>
        <v>1</v>
      </c>
    </row>
    <row r="13195" spans="1:22" x14ac:dyDescent="0.35">
      <c r="A13195">
        <v>59866</v>
      </c>
      <c r="B13195" s="1" t="s">
        <v>6575</v>
      </c>
      <c r="C13195" s="2">
        <v>41458</v>
      </c>
      <c r="D13195" s="2">
        <v>41462</v>
      </c>
      <c r="E13195" s="1" t="s">
        <v>24503</v>
      </c>
      <c r="F13195" s="1">
        <v>100303</v>
      </c>
      <c r="G13195" s="15">
        <v>0</v>
      </c>
      <c r="H13195" s="1" t="s">
        <v>24510</v>
      </c>
      <c r="I13195" s="1">
        <v>0</v>
      </c>
      <c r="J13195" s="19">
        <v>71469</v>
      </c>
      <c r="K13195" s="1">
        <v>15</v>
      </c>
      <c r="L13195" s="1">
        <v>2</v>
      </c>
      <c r="M13195" s="1">
        <v>0</v>
      </c>
      <c r="N13195" s="1">
        <v>1</v>
      </c>
      <c r="O13195" s="7">
        <f>VLOOKUP(J13195,DIM_Products!A:G,6,FALSE) * L13195 * (1-M13195)</f>
        <v>369.84000000000003</v>
      </c>
      <c r="P13195" s="7">
        <f t="shared" si="824"/>
        <v>2713.4593499999996</v>
      </c>
      <c r="Q13195" s="13">
        <f t="shared" si="825"/>
        <v>0.13629833813430817</v>
      </c>
      <c r="R13195" s="7">
        <f t="shared" si="826"/>
        <v>371.88447507201465</v>
      </c>
      <c r="S13195">
        <f t="shared" si="827"/>
        <v>4</v>
      </c>
      <c r="T13195">
        <v>0</v>
      </c>
      <c r="U13195" s="13">
        <f>1/COUNTIF(B:B,Orders[[#This Row],[Order ID]])</f>
        <v>9.0909090909090912E-2</v>
      </c>
      <c r="V13195">
        <f>IF(SUMIF(F:F,Orders[[#This Row],[DW_Customer]],U:U)&gt;1,1,0)</f>
        <v>1</v>
      </c>
    </row>
    <row r="13196" spans="1:22" x14ac:dyDescent="0.35">
      <c r="A13196">
        <v>32084</v>
      </c>
      <c r="B13196" s="1" t="s">
        <v>8621</v>
      </c>
      <c r="C13196" s="2">
        <v>41579</v>
      </c>
      <c r="D13196" s="2">
        <v>41584</v>
      </c>
      <c r="E13196" s="1" t="s">
        <v>24503</v>
      </c>
      <c r="F13196" s="1">
        <v>100948</v>
      </c>
      <c r="G13196" s="15">
        <v>0</v>
      </c>
      <c r="H13196" s="1" t="s">
        <v>24510</v>
      </c>
      <c r="I13196" s="1">
        <v>0</v>
      </c>
      <c r="J13196" s="19">
        <v>70701</v>
      </c>
      <c r="K13196" s="1">
        <v>0</v>
      </c>
      <c r="L13196" s="1">
        <v>7</v>
      </c>
      <c r="M13196" s="1">
        <v>0</v>
      </c>
      <c r="N13196" s="1">
        <v>1</v>
      </c>
      <c r="O13196" s="7">
        <f>VLOOKUP(J13196,DIM_Products!A:G,6,FALSE) * L13196 * (1-M13196)</f>
        <v>50.959999999999994</v>
      </c>
      <c r="P13196" s="7">
        <f t="shared" si="824"/>
        <v>1648.2470000000003</v>
      </c>
      <c r="Q13196" s="13">
        <f t="shared" si="825"/>
        <v>3.0917696194805746E-2</v>
      </c>
      <c r="R13196" s="7">
        <f t="shared" si="826"/>
        <v>50.959999999999994</v>
      </c>
      <c r="S13196">
        <f t="shared" si="827"/>
        <v>5</v>
      </c>
      <c r="T13196">
        <v>0</v>
      </c>
      <c r="U13196" s="13">
        <f>1/COUNTIF(B:B,Orders[[#This Row],[Order ID]])</f>
        <v>0.2</v>
      </c>
      <c r="V13196">
        <f>IF(SUMIF(F:F,Orders[[#This Row],[DW_Customer]],U:U)&gt;1,1,0)</f>
        <v>1</v>
      </c>
    </row>
    <row r="13197" spans="1:22" x14ac:dyDescent="0.35">
      <c r="A13197">
        <v>42397</v>
      </c>
      <c r="B13197" s="1" t="s">
        <v>8621</v>
      </c>
      <c r="C13197" s="2">
        <v>41579</v>
      </c>
      <c r="D13197" s="2">
        <v>41584</v>
      </c>
      <c r="E13197" s="1" t="s">
        <v>24503</v>
      </c>
      <c r="F13197" s="1">
        <v>100948</v>
      </c>
      <c r="G13197" s="15">
        <v>0</v>
      </c>
      <c r="H13197" s="1" t="s">
        <v>24510</v>
      </c>
      <c r="I13197" s="1">
        <v>0</v>
      </c>
      <c r="J13197" s="19">
        <v>70140</v>
      </c>
      <c r="K13197" s="1">
        <v>0</v>
      </c>
      <c r="L13197" s="1">
        <v>2</v>
      </c>
      <c r="M13197" s="1">
        <v>0</v>
      </c>
      <c r="N13197" s="1">
        <v>1</v>
      </c>
      <c r="O13197" s="7">
        <f>VLOOKUP(J13197,DIM_Products!A:G,6,FALSE) * L13197 * (1-M13197)</f>
        <v>143.16</v>
      </c>
      <c r="P13197" s="7">
        <f t="shared" si="824"/>
        <v>1648.2470000000003</v>
      </c>
      <c r="Q13197" s="13">
        <f t="shared" si="825"/>
        <v>8.685591419247235E-2</v>
      </c>
      <c r="R13197" s="7">
        <f t="shared" si="826"/>
        <v>143.16</v>
      </c>
      <c r="S13197">
        <f t="shared" si="827"/>
        <v>5</v>
      </c>
      <c r="T13197">
        <v>0</v>
      </c>
      <c r="U13197" s="13">
        <f>1/COUNTIF(B:B,Orders[[#This Row],[Order ID]])</f>
        <v>0.2</v>
      </c>
      <c r="V13197">
        <f>IF(SUMIF(F:F,Orders[[#This Row],[DW_Customer]],U:U)&gt;1,1,0)</f>
        <v>1</v>
      </c>
    </row>
    <row r="13198" spans="1:22" x14ac:dyDescent="0.35">
      <c r="A13198">
        <v>55350</v>
      </c>
      <c r="B13198" s="1" t="s">
        <v>8621</v>
      </c>
      <c r="C13198" s="2">
        <v>41579</v>
      </c>
      <c r="D13198" s="2">
        <v>41584</v>
      </c>
      <c r="E13198" s="1" t="s">
        <v>24503</v>
      </c>
      <c r="F13198" s="1">
        <v>100948</v>
      </c>
      <c r="G13198" s="15">
        <v>0</v>
      </c>
      <c r="H13198" s="1" t="s">
        <v>24510</v>
      </c>
      <c r="I13198" s="1">
        <v>0</v>
      </c>
      <c r="J13198" s="19">
        <v>70601</v>
      </c>
      <c r="K13198" s="1">
        <v>0</v>
      </c>
      <c r="L13198" s="1">
        <v>4</v>
      </c>
      <c r="M13198" s="1">
        <v>0</v>
      </c>
      <c r="N13198" s="1">
        <v>1</v>
      </c>
      <c r="O13198" s="7">
        <f>VLOOKUP(J13198,DIM_Products!A:G,6,FALSE) * L13198 * (1-M13198)</f>
        <v>221.44199999999998</v>
      </c>
      <c r="P13198" s="7">
        <f t="shared" si="824"/>
        <v>1648.2470000000003</v>
      </c>
      <c r="Q13198" s="13">
        <f t="shared" si="825"/>
        <v>0.13435000943426559</v>
      </c>
      <c r="R13198" s="7">
        <f t="shared" si="826"/>
        <v>221.44199999999998</v>
      </c>
      <c r="S13198">
        <f t="shared" si="827"/>
        <v>5</v>
      </c>
      <c r="T13198">
        <v>0</v>
      </c>
      <c r="U13198" s="13">
        <f>1/COUNTIF(B:B,Orders[[#This Row],[Order ID]])</f>
        <v>0.2</v>
      </c>
      <c r="V13198">
        <f>IF(SUMIF(F:F,Orders[[#This Row],[DW_Customer]],U:U)&gt;1,1,0)</f>
        <v>1</v>
      </c>
    </row>
    <row r="13199" spans="1:22" x14ac:dyDescent="0.35">
      <c r="A13199">
        <v>60718</v>
      </c>
      <c r="B13199" s="1" t="s">
        <v>8621</v>
      </c>
      <c r="C13199" s="2">
        <v>41579</v>
      </c>
      <c r="D13199" s="2">
        <v>41584</v>
      </c>
      <c r="E13199" s="1" t="s">
        <v>24503</v>
      </c>
      <c r="F13199" s="1">
        <v>100948</v>
      </c>
      <c r="G13199" s="15">
        <v>0</v>
      </c>
      <c r="H13199" s="1" t="s">
        <v>24510</v>
      </c>
      <c r="I13199" s="1">
        <v>0</v>
      </c>
      <c r="J13199" s="19">
        <v>71547</v>
      </c>
      <c r="K13199" s="1">
        <v>0</v>
      </c>
      <c r="L13199" s="1">
        <v>2</v>
      </c>
      <c r="M13199" s="1">
        <v>0</v>
      </c>
      <c r="N13199" s="1">
        <v>1</v>
      </c>
      <c r="O13199" s="7">
        <f>VLOOKUP(J13199,DIM_Products!A:G,6,FALSE) * L13199 * (1-M13199)</f>
        <v>1150.3080000000002</v>
      </c>
      <c r="P13199" s="7">
        <f t="shared" si="824"/>
        <v>1648.2470000000003</v>
      </c>
      <c r="Q13199" s="13">
        <f t="shared" si="825"/>
        <v>0.69789782720672322</v>
      </c>
      <c r="R13199" s="7">
        <f t="shared" si="826"/>
        <v>1150.3080000000002</v>
      </c>
      <c r="S13199">
        <f t="shared" si="827"/>
        <v>5</v>
      </c>
      <c r="T13199">
        <v>0</v>
      </c>
      <c r="U13199" s="13">
        <f>1/COUNTIF(B:B,Orders[[#This Row],[Order ID]])</f>
        <v>0.2</v>
      </c>
      <c r="V13199">
        <f>IF(SUMIF(F:F,Orders[[#This Row],[DW_Customer]],U:U)&gt;1,1,0)</f>
        <v>1</v>
      </c>
    </row>
    <row r="13200" spans="1:22" x14ac:dyDescent="0.35">
      <c r="A13200">
        <v>60961</v>
      </c>
      <c r="B13200" s="1" t="s">
        <v>8621</v>
      </c>
      <c r="C13200" s="2">
        <v>41579</v>
      </c>
      <c r="D13200" s="2">
        <v>41584</v>
      </c>
      <c r="E13200" s="1" t="s">
        <v>24503</v>
      </c>
      <c r="F13200" s="1">
        <v>100948</v>
      </c>
      <c r="G13200" s="15">
        <v>0</v>
      </c>
      <c r="H13200" s="1" t="s">
        <v>24510</v>
      </c>
      <c r="I13200" s="1">
        <v>0</v>
      </c>
      <c r="J13200" s="19">
        <v>71143</v>
      </c>
      <c r="K13200" s="1">
        <v>0</v>
      </c>
      <c r="L13200" s="1">
        <v>3</v>
      </c>
      <c r="M13200" s="1">
        <v>0</v>
      </c>
      <c r="N13200" s="1">
        <v>1</v>
      </c>
      <c r="O13200" s="7">
        <f>VLOOKUP(J13200,DIM_Products!A:G,6,FALSE) * L13200 * (1-M13200)</f>
        <v>82.376999999999981</v>
      </c>
      <c r="P13200" s="7">
        <f t="shared" si="824"/>
        <v>1648.2470000000003</v>
      </c>
      <c r="Q13200" s="13">
        <f t="shared" si="825"/>
        <v>4.9978552971732981E-2</v>
      </c>
      <c r="R13200" s="7">
        <f t="shared" si="826"/>
        <v>82.376999999999981</v>
      </c>
      <c r="S13200">
        <f t="shared" si="827"/>
        <v>5</v>
      </c>
      <c r="T13200">
        <v>0</v>
      </c>
      <c r="U13200" s="13">
        <f>1/COUNTIF(B:B,Orders[[#This Row],[Order ID]])</f>
        <v>0.2</v>
      </c>
      <c r="V13200">
        <f>IF(SUMIF(F:F,Orders[[#This Row],[DW_Customer]],U:U)&gt;1,1,0)</f>
        <v>1</v>
      </c>
    </row>
    <row r="13201" spans="1:22" x14ac:dyDescent="0.35">
      <c r="A13201">
        <v>34831</v>
      </c>
      <c r="B13201" s="1" t="s">
        <v>10360</v>
      </c>
      <c r="C13201" s="2">
        <v>41533</v>
      </c>
      <c r="D13201" s="2">
        <v>41538</v>
      </c>
      <c r="E13201" s="1" t="s">
        <v>24503</v>
      </c>
      <c r="F13201" s="1">
        <v>100895</v>
      </c>
      <c r="G13201" s="15">
        <v>0</v>
      </c>
      <c r="H13201" s="1" t="s">
        <v>24510</v>
      </c>
      <c r="I13201" s="1">
        <v>0</v>
      </c>
      <c r="J13201" s="19">
        <v>70292</v>
      </c>
      <c r="K13201" s="1">
        <v>25</v>
      </c>
      <c r="L13201" s="1">
        <v>2</v>
      </c>
      <c r="M13201" s="1">
        <v>0</v>
      </c>
      <c r="N13201" s="1">
        <v>1</v>
      </c>
      <c r="O13201" s="7">
        <f>VLOOKUP(J13201,DIM_Products!A:G,6,FALSE) * L13201 * (1-M13201)</f>
        <v>82.160000000000011</v>
      </c>
      <c r="P13201" s="7">
        <f t="shared" si="824"/>
        <v>406.11199999999997</v>
      </c>
      <c r="Q13201" s="13">
        <f t="shared" si="825"/>
        <v>0.20230872271688602</v>
      </c>
      <c r="R13201" s="7">
        <f t="shared" si="826"/>
        <v>87.217718067922164</v>
      </c>
      <c r="S13201">
        <f t="shared" si="827"/>
        <v>5</v>
      </c>
      <c r="T13201">
        <v>0</v>
      </c>
      <c r="U13201" s="13">
        <f>1/COUNTIF(B:B,Orders[[#This Row],[Order ID]])</f>
        <v>0.25</v>
      </c>
      <c r="V13201">
        <f>IF(SUMIF(F:F,Orders[[#This Row],[DW_Customer]],U:U)&gt;1,1,0)</f>
        <v>1</v>
      </c>
    </row>
    <row r="13202" spans="1:22" x14ac:dyDescent="0.35">
      <c r="A13202">
        <v>44672</v>
      </c>
      <c r="B13202" s="1" t="s">
        <v>10360</v>
      </c>
      <c r="C13202" s="2">
        <v>41533</v>
      </c>
      <c r="D13202" s="2">
        <v>41538</v>
      </c>
      <c r="E13202" s="1" t="s">
        <v>24503</v>
      </c>
      <c r="F13202" s="1">
        <v>100895</v>
      </c>
      <c r="G13202" s="15">
        <v>0</v>
      </c>
      <c r="H13202" s="1" t="s">
        <v>24510</v>
      </c>
      <c r="I13202" s="1">
        <v>0</v>
      </c>
      <c r="J13202" s="19">
        <v>70296</v>
      </c>
      <c r="K13202" s="1">
        <v>25</v>
      </c>
      <c r="L13202" s="1">
        <v>3</v>
      </c>
      <c r="M13202" s="1">
        <v>0</v>
      </c>
      <c r="N13202" s="1">
        <v>1</v>
      </c>
      <c r="O13202" s="7">
        <f>VLOOKUP(J13202,DIM_Products!A:G,6,FALSE) * L13202 * (1-M13202)</f>
        <v>154.79999999999998</v>
      </c>
      <c r="P13202" s="7">
        <f t="shared" si="824"/>
        <v>406.11199999999997</v>
      </c>
      <c r="Q13202" s="13">
        <f t="shared" si="825"/>
        <v>0.38117563627767709</v>
      </c>
      <c r="R13202" s="7">
        <f t="shared" si="826"/>
        <v>164.32939090694191</v>
      </c>
      <c r="S13202">
        <f t="shared" si="827"/>
        <v>5</v>
      </c>
      <c r="T13202">
        <v>0</v>
      </c>
      <c r="U13202" s="13">
        <f>1/COUNTIF(B:B,Orders[[#This Row],[Order ID]])</f>
        <v>0.25</v>
      </c>
      <c r="V13202">
        <f>IF(SUMIF(F:F,Orders[[#This Row],[DW_Customer]],U:U)&gt;1,1,0)</f>
        <v>1</v>
      </c>
    </row>
    <row r="13203" spans="1:22" x14ac:dyDescent="0.35">
      <c r="A13203">
        <v>49196</v>
      </c>
      <c r="B13203" s="1" t="s">
        <v>10360</v>
      </c>
      <c r="C13203" s="2">
        <v>41533</v>
      </c>
      <c r="D13203" s="2">
        <v>41538</v>
      </c>
      <c r="E13203" s="1" t="s">
        <v>24503</v>
      </c>
      <c r="F13203" s="1">
        <v>100895</v>
      </c>
      <c r="G13203" s="15">
        <v>0</v>
      </c>
      <c r="H13203" s="1" t="s">
        <v>24510</v>
      </c>
      <c r="I13203" s="1">
        <v>0</v>
      </c>
      <c r="J13203" s="19">
        <v>70189</v>
      </c>
      <c r="K13203" s="1">
        <v>25</v>
      </c>
      <c r="L13203" s="1">
        <v>3</v>
      </c>
      <c r="M13203" s="1">
        <v>0</v>
      </c>
      <c r="N13203" s="1">
        <v>1</v>
      </c>
      <c r="O13203" s="7">
        <f>VLOOKUP(J13203,DIM_Products!A:G,6,FALSE) * L13203 * (1-M13203)</f>
        <v>102.52800000000001</v>
      </c>
      <c r="P13203" s="7">
        <f t="shared" si="824"/>
        <v>406.11199999999997</v>
      </c>
      <c r="Q13203" s="13">
        <f t="shared" si="825"/>
        <v>0.25246237491135454</v>
      </c>
      <c r="R13203" s="7">
        <f t="shared" si="826"/>
        <v>108.83955937278387</v>
      </c>
      <c r="S13203">
        <f t="shared" si="827"/>
        <v>5</v>
      </c>
      <c r="T13203">
        <v>0</v>
      </c>
      <c r="U13203" s="13">
        <f>1/COUNTIF(B:B,Orders[[#This Row],[Order ID]])</f>
        <v>0.25</v>
      </c>
      <c r="V13203">
        <f>IF(SUMIF(F:F,Orders[[#This Row],[DW_Customer]],U:U)&gt;1,1,0)</f>
        <v>1</v>
      </c>
    </row>
    <row r="13204" spans="1:22" x14ac:dyDescent="0.35">
      <c r="A13204">
        <v>50760</v>
      </c>
      <c r="B13204" s="1" t="s">
        <v>10360</v>
      </c>
      <c r="C13204" s="2">
        <v>41533</v>
      </c>
      <c r="D13204" s="2">
        <v>41538</v>
      </c>
      <c r="E13204" s="1" t="s">
        <v>24503</v>
      </c>
      <c r="F13204" s="1">
        <v>100895</v>
      </c>
      <c r="G13204" s="15">
        <v>0</v>
      </c>
      <c r="H13204" s="1" t="s">
        <v>24510</v>
      </c>
      <c r="I13204" s="1">
        <v>0</v>
      </c>
      <c r="J13204" s="19">
        <v>70270</v>
      </c>
      <c r="K13204" s="1">
        <v>25</v>
      </c>
      <c r="L13204" s="1">
        <v>3</v>
      </c>
      <c r="M13204" s="1">
        <v>0</v>
      </c>
      <c r="N13204" s="1">
        <v>1</v>
      </c>
      <c r="O13204" s="7">
        <f>VLOOKUP(J13204,DIM_Products!A:G,6,FALSE) * L13204 * (1-M13204)</f>
        <v>66.623999999999995</v>
      </c>
      <c r="P13204" s="7">
        <f t="shared" si="824"/>
        <v>406.11199999999997</v>
      </c>
      <c r="Q13204" s="13">
        <f t="shared" si="825"/>
        <v>0.16405326609408241</v>
      </c>
      <c r="R13204" s="7">
        <f t="shared" si="826"/>
        <v>70.725331652352054</v>
      </c>
      <c r="S13204">
        <f t="shared" si="827"/>
        <v>5</v>
      </c>
      <c r="T13204">
        <v>0</v>
      </c>
      <c r="U13204" s="13">
        <f>1/COUNTIF(B:B,Orders[[#This Row],[Order ID]])</f>
        <v>0.25</v>
      </c>
      <c r="V13204">
        <f>IF(SUMIF(F:F,Orders[[#This Row],[DW_Customer]],U:U)&gt;1,1,0)</f>
        <v>1</v>
      </c>
    </row>
    <row r="13205" spans="1:22" x14ac:dyDescent="0.35">
      <c r="A13205">
        <v>31465</v>
      </c>
      <c r="B13205" s="1" t="s">
        <v>7529</v>
      </c>
      <c r="C13205" s="2">
        <v>41570</v>
      </c>
      <c r="D13205" s="2">
        <v>41575</v>
      </c>
      <c r="E13205" s="1" t="s">
        <v>24503</v>
      </c>
      <c r="F13205" s="1">
        <v>100860</v>
      </c>
      <c r="G13205" s="15">
        <v>0</v>
      </c>
      <c r="H13205" s="1" t="s">
        <v>24510</v>
      </c>
      <c r="I13205" s="1">
        <v>0</v>
      </c>
      <c r="J13205" s="19">
        <v>70107</v>
      </c>
      <c r="K13205" s="1">
        <v>0</v>
      </c>
      <c r="L13205" s="1">
        <v>5</v>
      </c>
      <c r="M13205" s="1">
        <v>0</v>
      </c>
      <c r="N13205" s="1">
        <v>1</v>
      </c>
      <c r="O13205" s="7">
        <f>VLOOKUP(J13205,DIM_Products!A:G,6,FALSE) * L13205 * (1-M13205)</f>
        <v>514.16500000000008</v>
      </c>
      <c r="P13205" s="7">
        <f t="shared" si="824"/>
        <v>1516.6210000000001</v>
      </c>
      <c r="Q13205" s="13">
        <f t="shared" si="825"/>
        <v>0.33902009796778498</v>
      </c>
      <c r="R13205" s="7">
        <f t="shared" si="826"/>
        <v>514.16500000000008</v>
      </c>
      <c r="S13205">
        <f t="shared" si="827"/>
        <v>5</v>
      </c>
      <c r="T13205">
        <v>1</v>
      </c>
      <c r="U13205" s="13">
        <f>1/COUNTIF(B:B,Orders[[#This Row],[Order ID]])</f>
        <v>0.5</v>
      </c>
      <c r="V13205">
        <f>IF(SUMIF(F:F,Orders[[#This Row],[DW_Customer]],U:U)&gt;1,1,0)</f>
        <v>1</v>
      </c>
    </row>
    <row r="13206" spans="1:22" x14ac:dyDescent="0.35">
      <c r="A13206">
        <v>46656</v>
      </c>
      <c r="B13206" s="1" t="s">
        <v>7529</v>
      </c>
      <c r="C13206" s="2">
        <v>41570</v>
      </c>
      <c r="D13206" s="2">
        <v>41575</v>
      </c>
      <c r="E13206" s="1" t="s">
        <v>24503</v>
      </c>
      <c r="F13206" s="1">
        <v>100860</v>
      </c>
      <c r="G13206" s="15">
        <v>0</v>
      </c>
      <c r="H13206" s="1" t="s">
        <v>24510</v>
      </c>
      <c r="I13206" s="1">
        <v>0</v>
      </c>
      <c r="J13206" s="19">
        <v>70571</v>
      </c>
      <c r="K13206" s="1">
        <v>0</v>
      </c>
      <c r="L13206" s="1">
        <v>4</v>
      </c>
      <c r="M13206" s="1">
        <v>0</v>
      </c>
      <c r="N13206" s="1">
        <v>1</v>
      </c>
      <c r="O13206" s="7">
        <f>VLOOKUP(J13206,DIM_Products!A:G,6,FALSE) * L13206 * (1-M13206)</f>
        <v>1002.4559999999999</v>
      </c>
      <c r="P13206" s="7">
        <f t="shared" si="824"/>
        <v>1516.6210000000001</v>
      </c>
      <c r="Q13206" s="13">
        <f t="shared" si="825"/>
        <v>0.66097990203221491</v>
      </c>
      <c r="R13206" s="7">
        <f t="shared" si="826"/>
        <v>1002.4559999999999</v>
      </c>
      <c r="S13206">
        <f t="shared" si="827"/>
        <v>5</v>
      </c>
      <c r="T13206">
        <v>1</v>
      </c>
      <c r="U13206" s="13">
        <f>1/COUNTIF(B:B,Orders[[#This Row],[Order ID]])</f>
        <v>0.5</v>
      </c>
      <c r="V13206">
        <f>IF(SUMIF(F:F,Orders[[#This Row],[DW_Customer]],U:U)&gt;1,1,0)</f>
        <v>1</v>
      </c>
    </row>
    <row r="13207" spans="1:22" x14ac:dyDescent="0.35">
      <c r="A13207">
        <v>40188</v>
      </c>
      <c r="B13207" s="1" t="s">
        <v>9688</v>
      </c>
      <c r="C13207" s="2">
        <v>41538</v>
      </c>
      <c r="D13207" s="2">
        <v>41538</v>
      </c>
      <c r="E13207" s="1" t="s">
        <v>26364</v>
      </c>
      <c r="F13207" s="1">
        <v>100009</v>
      </c>
      <c r="G13207" s="15">
        <v>0</v>
      </c>
      <c r="H13207" s="1" t="s">
        <v>24511</v>
      </c>
      <c r="I13207" s="1">
        <v>928</v>
      </c>
      <c r="J13207" s="19">
        <v>70544</v>
      </c>
      <c r="K13207" s="1">
        <v>0</v>
      </c>
      <c r="L13207" s="1">
        <v>4</v>
      </c>
      <c r="M13207" s="1">
        <v>0.2</v>
      </c>
      <c r="N13207" s="1">
        <v>1</v>
      </c>
      <c r="O13207" s="7">
        <f>VLOOKUP(J13207,DIM_Products!A:G,6,FALSE) * L13207 * (1-M13207)</f>
        <v>43.45600000000001</v>
      </c>
      <c r="P13207" s="7">
        <f t="shared" si="824"/>
        <v>319.85500000000002</v>
      </c>
      <c r="Q13207" s="13">
        <f t="shared" si="825"/>
        <v>0.1358615622704038</v>
      </c>
      <c r="R13207" s="7">
        <f t="shared" si="826"/>
        <v>43.45600000000001</v>
      </c>
      <c r="S13207">
        <f t="shared" si="827"/>
        <v>0</v>
      </c>
      <c r="T13207">
        <v>0</v>
      </c>
      <c r="U13207" s="13">
        <f>1/COUNTIF(B:B,Orders[[#This Row],[Order ID]])</f>
        <v>0.33333333333333331</v>
      </c>
      <c r="V13207">
        <f>IF(SUMIF(F:F,Orders[[#This Row],[DW_Customer]],U:U)&gt;1,1,0)</f>
        <v>1</v>
      </c>
    </row>
    <row r="13208" spans="1:22" x14ac:dyDescent="0.35">
      <c r="A13208">
        <v>41497</v>
      </c>
      <c r="B13208" s="1" t="s">
        <v>9688</v>
      </c>
      <c r="C13208" s="2">
        <v>41538</v>
      </c>
      <c r="D13208" s="2">
        <v>41538</v>
      </c>
      <c r="E13208" s="1" t="s">
        <v>26364</v>
      </c>
      <c r="F13208" s="1">
        <v>100009</v>
      </c>
      <c r="G13208" s="15">
        <v>0</v>
      </c>
      <c r="H13208" s="1" t="s">
        <v>24511</v>
      </c>
      <c r="I13208" s="1">
        <v>928</v>
      </c>
      <c r="J13208" s="19">
        <v>70323</v>
      </c>
      <c r="K13208" s="1">
        <v>0</v>
      </c>
      <c r="L13208" s="1">
        <v>2</v>
      </c>
      <c r="M13208" s="1">
        <v>0.1</v>
      </c>
      <c r="N13208" s="1">
        <v>1</v>
      </c>
      <c r="O13208" s="7">
        <f>VLOOKUP(J13208,DIM_Products!A:G,6,FALSE) * L13208 * (1-M13208)</f>
        <v>90.665999999999997</v>
      </c>
      <c r="P13208" s="7">
        <f t="shared" si="824"/>
        <v>319.85500000000002</v>
      </c>
      <c r="Q13208" s="13">
        <f t="shared" si="825"/>
        <v>0.28345969267324256</v>
      </c>
      <c r="R13208" s="7">
        <f t="shared" si="826"/>
        <v>90.665999999999997</v>
      </c>
      <c r="S13208">
        <f t="shared" si="827"/>
        <v>0</v>
      </c>
      <c r="T13208">
        <v>0</v>
      </c>
      <c r="U13208" s="13">
        <f>1/COUNTIF(B:B,Orders[[#This Row],[Order ID]])</f>
        <v>0.33333333333333331</v>
      </c>
      <c r="V13208">
        <f>IF(SUMIF(F:F,Orders[[#This Row],[DW_Customer]],U:U)&gt;1,1,0)</f>
        <v>1</v>
      </c>
    </row>
    <row r="13209" spans="1:22" x14ac:dyDescent="0.35">
      <c r="A13209">
        <v>45770</v>
      </c>
      <c r="B13209" s="1" t="s">
        <v>9688</v>
      </c>
      <c r="C13209" s="2">
        <v>41538</v>
      </c>
      <c r="D13209" s="2">
        <v>41538</v>
      </c>
      <c r="E13209" s="1" t="s">
        <v>26364</v>
      </c>
      <c r="F13209" s="1">
        <v>100009</v>
      </c>
      <c r="G13209" s="15">
        <v>0</v>
      </c>
      <c r="H13209" s="1" t="s">
        <v>24511</v>
      </c>
      <c r="I13209" s="1">
        <v>928</v>
      </c>
      <c r="J13209" s="19">
        <v>70631</v>
      </c>
      <c r="K13209" s="1">
        <v>0</v>
      </c>
      <c r="L13209" s="1">
        <v>3</v>
      </c>
      <c r="M13209" s="1">
        <v>0.1</v>
      </c>
      <c r="N13209" s="1">
        <v>1</v>
      </c>
      <c r="O13209" s="7">
        <f>VLOOKUP(J13209,DIM_Products!A:G,6,FALSE) * L13209 * (1-M13209)</f>
        <v>185.733</v>
      </c>
      <c r="P13209" s="7">
        <f t="shared" si="824"/>
        <v>319.85500000000002</v>
      </c>
      <c r="Q13209" s="13">
        <f t="shared" si="825"/>
        <v>0.58067874505635364</v>
      </c>
      <c r="R13209" s="7">
        <f t="shared" si="826"/>
        <v>185.733</v>
      </c>
      <c r="S13209">
        <f t="shared" si="827"/>
        <v>0</v>
      </c>
      <c r="T13209">
        <v>0</v>
      </c>
      <c r="U13209" s="13">
        <f>1/COUNTIF(B:B,Orders[[#This Row],[Order ID]])</f>
        <v>0.33333333333333331</v>
      </c>
      <c r="V13209">
        <f>IF(SUMIF(F:F,Orders[[#This Row],[DW_Customer]],U:U)&gt;1,1,0)</f>
        <v>1</v>
      </c>
    </row>
    <row r="13210" spans="1:22" x14ac:dyDescent="0.35">
      <c r="A13210">
        <v>41115</v>
      </c>
      <c r="B13210" s="1" t="s">
        <v>12521</v>
      </c>
      <c r="C13210" s="2">
        <v>41435</v>
      </c>
      <c r="D13210" s="2">
        <v>41435</v>
      </c>
      <c r="E13210" s="1" t="s">
        <v>26364</v>
      </c>
      <c r="F13210" s="1">
        <v>100663</v>
      </c>
      <c r="G13210" s="15">
        <v>0</v>
      </c>
      <c r="H13210" s="1" t="s">
        <v>24511</v>
      </c>
      <c r="I13210" s="1">
        <v>606</v>
      </c>
      <c r="J13210" s="19">
        <v>71237</v>
      </c>
      <c r="K13210" s="1">
        <v>0</v>
      </c>
      <c r="L13210" s="1">
        <v>4</v>
      </c>
      <c r="M13210" s="1">
        <v>0</v>
      </c>
      <c r="N13210" s="1">
        <v>1</v>
      </c>
      <c r="O13210" s="7">
        <f>VLOOKUP(J13210,DIM_Products!A:G,6,FALSE) * L13210 * (1-M13210)</f>
        <v>1513.2</v>
      </c>
      <c r="P13210" s="7">
        <f t="shared" si="824"/>
        <v>1517.64</v>
      </c>
      <c r="Q13210" s="13">
        <f t="shared" si="825"/>
        <v>0.99707440499723254</v>
      </c>
      <c r="R13210" s="7">
        <f t="shared" si="826"/>
        <v>1513.2</v>
      </c>
      <c r="S13210">
        <f t="shared" si="827"/>
        <v>0</v>
      </c>
      <c r="T13210">
        <v>1</v>
      </c>
      <c r="U13210" s="13">
        <f>1/COUNTIF(B:B,Orders[[#This Row],[Order ID]])</f>
        <v>0.5</v>
      </c>
      <c r="V13210">
        <f>IF(SUMIF(F:F,Orders[[#This Row],[DW_Customer]],U:U)&gt;1,1,0)</f>
        <v>1</v>
      </c>
    </row>
    <row r="13211" spans="1:22" x14ac:dyDescent="0.35">
      <c r="A13211">
        <v>67463</v>
      </c>
      <c r="B13211" s="1" t="s">
        <v>12521</v>
      </c>
      <c r="C13211" s="2">
        <v>41435</v>
      </c>
      <c r="D13211" s="2">
        <v>41435</v>
      </c>
      <c r="E13211" s="1" t="s">
        <v>26364</v>
      </c>
      <c r="F13211" s="1">
        <v>100663</v>
      </c>
      <c r="G13211" s="15">
        <v>0</v>
      </c>
      <c r="H13211" s="1" t="s">
        <v>24511</v>
      </c>
      <c r="I13211" s="1">
        <v>606</v>
      </c>
      <c r="J13211" s="19">
        <v>70800</v>
      </c>
      <c r="K13211" s="1">
        <v>0</v>
      </c>
      <c r="L13211" s="1">
        <v>1</v>
      </c>
      <c r="M13211" s="1">
        <v>0</v>
      </c>
      <c r="N13211" s="1">
        <v>1</v>
      </c>
      <c r="O13211" s="7">
        <f>VLOOKUP(J13211,DIM_Products!A:G,6,FALSE) * L13211 * (1-M13211)</f>
        <v>4.4399999999999995</v>
      </c>
      <c r="P13211" s="7">
        <f t="shared" si="824"/>
        <v>1517.64</v>
      </c>
      <c r="Q13211" s="13">
        <f t="shared" si="825"/>
        <v>2.9255950027674543E-3</v>
      </c>
      <c r="R13211" s="7">
        <f t="shared" si="826"/>
        <v>4.4399999999999995</v>
      </c>
      <c r="S13211">
        <f t="shared" si="827"/>
        <v>0</v>
      </c>
      <c r="T13211">
        <v>1</v>
      </c>
      <c r="U13211" s="13">
        <f>1/COUNTIF(B:B,Orders[[#This Row],[Order ID]])</f>
        <v>0.5</v>
      </c>
      <c r="V13211">
        <f>IF(SUMIF(F:F,Orders[[#This Row],[DW_Customer]],U:U)&gt;1,1,0)</f>
        <v>1</v>
      </c>
    </row>
    <row r="13212" spans="1:22" x14ac:dyDescent="0.35">
      <c r="A13212">
        <v>43889</v>
      </c>
      <c r="B13212" s="1" t="s">
        <v>15762</v>
      </c>
      <c r="C13212" s="2">
        <v>41507</v>
      </c>
      <c r="D13212" s="2">
        <v>41512</v>
      </c>
      <c r="E13212" s="1" t="s">
        <v>24501</v>
      </c>
      <c r="F13212" s="1">
        <v>100829</v>
      </c>
      <c r="G13212" s="15">
        <v>0</v>
      </c>
      <c r="H13212" s="1" t="s">
        <v>24510</v>
      </c>
      <c r="I13212" s="1">
        <v>0</v>
      </c>
      <c r="J13212" s="19">
        <v>70424</v>
      </c>
      <c r="K13212" s="1">
        <v>25</v>
      </c>
      <c r="L13212" s="1">
        <v>3</v>
      </c>
      <c r="M13212" s="1">
        <v>0</v>
      </c>
      <c r="N13212" s="1">
        <v>1</v>
      </c>
      <c r="O13212" s="7">
        <f>VLOOKUP(J13212,DIM_Products!A:G,6,FALSE) * L13212 * (1-M13212)</f>
        <v>533.88000000000011</v>
      </c>
      <c r="P13212" s="7">
        <f t="shared" si="824"/>
        <v>1513.4157</v>
      </c>
      <c r="Q13212" s="13">
        <f t="shared" si="825"/>
        <v>0.35276494092138738</v>
      </c>
      <c r="R13212" s="7">
        <f t="shared" si="826"/>
        <v>542.69912352303481</v>
      </c>
      <c r="S13212">
        <f t="shared" si="827"/>
        <v>5</v>
      </c>
      <c r="T13212">
        <v>0</v>
      </c>
      <c r="U13212" s="13">
        <f>1/COUNTIF(B:B,Orders[[#This Row],[Order ID]])</f>
        <v>0.25</v>
      </c>
      <c r="V13212">
        <f>IF(SUMIF(F:F,Orders[[#This Row],[DW_Customer]],U:U)&gt;1,1,0)</f>
        <v>1</v>
      </c>
    </row>
    <row r="13213" spans="1:22" x14ac:dyDescent="0.35">
      <c r="A13213">
        <v>55911</v>
      </c>
      <c r="B13213" s="1" t="s">
        <v>15762</v>
      </c>
      <c r="C13213" s="2">
        <v>41507</v>
      </c>
      <c r="D13213" s="2">
        <v>41512</v>
      </c>
      <c r="E13213" s="1" t="s">
        <v>24501</v>
      </c>
      <c r="F13213" s="1">
        <v>100829</v>
      </c>
      <c r="G13213" s="15">
        <v>0</v>
      </c>
      <c r="H13213" s="1" t="s">
        <v>24510</v>
      </c>
      <c r="I13213" s="1">
        <v>0</v>
      </c>
      <c r="J13213" s="19">
        <v>70280</v>
      </c>
      <c r="K13213" s="1">
        <v>25</v>
      </c>
      <c r="L13213" s="1">
        <v>3</v>
      </c>
      <c r="M13213" s="1">
        <v>0</v>
      </c>
      <c r="N13213" s="1">
        <v>1</v>
      </c>
      <c r="O13213" s="7">
        <f>VLOOKUP(J13213,DIM_Products!A:G,6,FALSE) * L13213 * (1-M13213)</f>
        <v>490.95000000000005</v>
      </c>
      <c r="P13213" s="7">
        <f t="shared" si="824"/>
        <v>1513.4157</v>
      </c>
      <c r="Q13213" s="13">
        <f t="shared" si="825"/>
        <v>0.32439864341304248</v>
      </c>
      <c r="R13213" s="7">
        <f t="shared" si="826"/>
        <v>499.0599660853261</v>
      </c>
      <c r="S13213">
        <f t="shared" si="827"/>
        <v>5</v>
      </c>
      <c r="T13213">
        <v>0</v>
      </c>
      <c r="U13213" s="13">
        <f>1/COUNTIF(B:B,Orders[[#This Row],[Order ID]])</f>
        <v>0.25</v>
      </c>
      <c r="V13213">
        <f>IF(SUMIF(F:F,Orders[[#This Row],[DW_Customer]],U:U)&gt;1,1,0)</f>
        <v>1</v>
      </c>
    </row>
    <row r="13214" spans="1:22" x14ac:dyDescent="0.35">
      <c r="A13214">
        <v>57965</v>
      </c>
      <c r="B13214" s="1" t="s">
        <v>15762</v>
      </c>
      <c r="C13214" s="2">
        <v>41507</v>
      </c>
      <c r="D13214" s="2">
        <v>41512</v>
      </c>
      <c r="E13214" s="1" t="s">
        <v>24501</v>
      </c>
      <c r="F13214" s="1">
        <v>100829</v>
      </c>
      <c r="G13214" s="15">
        <v>0</v>
      </c>
      <c r="H13214" s="1" t="s">
        <v>24510</v>
      </c>
      <c r="I13214" s="1">
        <v>0</v>
      </c>
      <c r="J13214" s="19">
        <v>70449</v>
      </c>
      <c r="K13214" s="1">
        <v>25</v>
      </c>
      <c r="L13214" s="1">
        <v>3</v>
      </c>
      <c r="M13214" s="1">
        <v>0.1</v>
      </c>
      <c r="N13214" s="1">
        <v>1</v>
      </c>
      <c r="O13214" s="7">
        <f>VLOOKUP(J13214,DIM_Products!A:G,6,FALSE) * L13214 * (1-M13214)</f>
        <v>245.4057</v>
      </c>
      <c r="P13214" s="7">
        <f t="shared" si="824"/>
        <v>1513.4157</v>
      </c>
      <c r="Q13214" s="13">
        <f t="shared" si="825"/>
        <v>0.162153531247231</v>
      </c>
      <c r="R13214" s="7">
        <f t="shared" si="826"/>
        <v>249.45953828118078</v>
      </c>
      <c r="S13214">
        <f t="shared" si="827"/>
        <v>5</v>
      </c>
      <c r="T13214">
        <v>0</v>
      </c>
      <c r="U13214" s="13">
        <f>1/COUNTIF(B:B,Orders[[#This Row],[Order ID]])</f>
        <v>0.25</v>
      </c>
      <c r="V13214">
        <f>IF(SUMIF(F:F,Orders[[#This Row],[DW_Customer]],U:U)&gt;1,1,0)</f>
        <v>1</v>
      </c>
    </row>
    <row r="13215" spans="1:22" x14ac:dyDescent="0.35">
      <c r="A13215">
        <v>58027</v>
      </c>
      <c r="B13215" s="1" t="s">
        <v>15762</v>
      </c>
      <c r="C13215" s="2">
        <v>41507</v>
      </c>
      <c r="D13215" s="2">
        <v>41512</v>
      </c>
      <c r="E13215" s="1" t="s">
        <v>24501</v>
      </c>
      <c r="F13215" s="1">
        <v>100829</v>
      </c>
      <c r="G13215" s="15">
        <v>0</v>
      </c>
      <c r="H13215" s="1" t="s">
        <v>24510</v>
      </c>
      <c r="I13215" s="1">
        <v>0</v>
      </c>
      <c r="J13215" s="19">
        <v>70069</v>
      </c>
      <c r="K13215" s="1">
        <v>25</v>
      </c>
      <c r="L13215" s="1">
        <v>2</v>
      </c>
      <c r="M13215" s="1">
        <v>0</v>
      </c>
      <c r="N13215" s="1">
        <v>1</v>
      </c>
      <c r="O13215" s="7">
        <f>VLOOKUP(J13215,DIM_Products!A:G,6,FALSE) * L13215 * (1-M13215)</f>
        <v>243.17999999999995</v>
      </c>
      <c r="P13215" s="7">
        <f t="shared" si="824"/>
        <v>1513.4157</v>
      </c>
      <c r="Q13215" s="13">
        <f t="shared" si="825"/>
        <v>0.16068288441833922</v>
      </c>
      <c r="R13215" s="7">
        <f t="shared" si="826"/>
        <v>247.19707211045844</v>
      </c>
      <c r="S13215">
        <f t="shared" si="827"/>
        <v>5</v>
      </c>
      <c r="T13215">
        <v>0</v>
      </c>
      <c r="U13215" s="13">
        <f>1/COUNTIF(B:B,Orders[[#This Row],[Order ID]])</f>
        <v>0.25</v>
      </c>
      <c r="V13215">
        <f>IF(SUMIF(F:F,Orders[[#This Row],[DW_Customer]],U:U)&gt;1,1,0)</f>
        <v>1</v>
      </c>
    </row>
    <row r="13216" spans="1:22" x14ac:dyDescent="0.35">
      <c r="A13216">
        <v>50907</v>
      </c>
      <c r="B13216" s="1" t="s">
        <v>21793</v>
      </c>
      <c r="C13216" s="2">
        <v>41438</v>
      </c>
      <c r="D13216" s="2">
        <v>41438</v>
      </c>
      <c r="E13216" s="1" t="s">
        <v>26364</v>
      </c>
      <c r="F13216" s="1">
        <v>100145</v>
      </c>
      <c r="G13216" s="15">
        <v>0</v>
      </c>
      <c r="H13216" s="1" t="s">
        <v>24511</v>
      </c>
      <c r="I13216" s="1">
        <v>543</v>
      </c>
      <c r="J13216" s="19">
        <v>70885</v>
      </c>
      <c r="K13216" s="1">
        <v>0</v>
      </c>
      <c r="L13216" s="1">
        <v>3</v>
      </c>
      <c r="M13216" s="1">
        <v>0</v>
      </c>
      <c r="N13216" s="1">
        <v>1</v>
      </c>
      <c r="O13216" s="7">
        <f>VLOOKUP(J13216,DIM_Products!A:G,6,FALSE) * L13216 * (1-M13216)</f>
        <v>145.17000000000002</v>
      </c>
      <c r="P13216" s="7">
        <f t="shared" si="824"/>
        <v>145.17000000000002</v>
      </c>
      <c r="Q13216" s="13">
        <f t="shared" si="825"/>
        <v>1</v>
      </c>
      <c r="R13216" s="7">
        <f t="shared" si="826"/>
        <v>145.17000000000002</v>
      </c>
      <c r="S13216">
        <f t="shared" si="827"/>
        <v>0</v>
      </c>
      <c r="T13216">
        <v>1</v>
      </c>
      <c r="U13216" s="13">
        <f>1/COUNTIF(B:B,Orders[[#This Row],[Order ID]])</f>
        <v>1</v>
      </c>
      <c r="V13216">
        <f>IF(SUMIF(F:F,Orders[[#This Row],[DW_Customer]],U:U)&gt;1,1,0)</f>
        <v>1</v>
      </c>
    </row>
    <row r="13217" spans="1:22" x14ac:dyDescent="0.35">
      <c r="A13217">
        <v>34989</v>
      </c>
      <c r="B13217" s="1" t="s">
        <v>11786</v>
      </c>
      <c r="C13217" s="2">
        <v>41551</v>
      </c>
      <c r="D13217" s="2">
        <v>41551</v>
      </c>
      <c r="E13217" s="1" t="s">
        <v>26364</v>
      </c>
      <c r="F13217" s="1">
        <v>100877</v>
      </c>
      <c r="G13217" s="15">
        <v>0</v>
      </c>
      <c r="H13217" s="1" t="s">
        <v>24511</v>
      </c>
      <c r="I13217" s="1">
        <v>112</v>
      </c>
      <c r="J13217" s="19">
        <v>70146</v>
      </c>
      <c r="K13217" s="1">
        <v>0</v>
      </c>
      <c r="L13217" s="1">
        <v>3</v>
      </c>
      <c r="M13217" s="1">
        <v>0.1</v>
      </c>
      <c r="N13217" s="1">
        <v>1</v>
      </c>
      <c r="O13217" s="7">
        <f>VLOOKUP(J13217,DIM_Products!A:G,6,FALSE) * L13217 * (1-M13217)</f>
        <v>92.296800000000033</v>
      </c>
      <c r="P13217" s="7">
        <f t="shared" si="824"/>
        <v>92.296800000000033</v>
      </c>
      <c r="Q13217" s="13">
        <f t="shared" si="825"/>
        <v>1</v>
      </c>
      <c r="R13217" s="7">
        <f t="shared" si="826"/>
        <v>92.296800000000033</v>
      </c>
      <c r="S13217">
        <f t="shared" si="827"/>
        <v>0</v>
      </c>
      <c r="T13217">
        <v>1</v>
      </c>
      <c r="U13217" s="13">
        <f>1/COUNTIF(B:B,Orders[[#This Row],[Order ID]])</f>
        <v>1</v>
      </c>
      <c r="V13217">
        <f>IF(SUMIF(F:F,Orders[[#This Row],[DW_Customer]],U:U)&gt;1,1,0)</f>
        <v>1</v>
      </c>
    </row>
    <row r="13218" spans="1:22" x14ac:dyDescent="0.35">
      <c r="A13218">
        <v>67514</v>
      </c>
      <c r="B13218" s="1" t="s">
        <v>22591</v>
      </c>
      <c r="C13218" s="2">
        <v>41598</v>
      </c>
      <c r="D13218" s="2">
        <v>41598</v>
      </c>
      <c r="E13218" s="1" t="s">
        <v>24500</v>
      </c>
      <c r="F13218" s="1">
        <v>101281</v>
      </c>
      <c r="G13218" s="15">
        <v>0</v>
      </c>
      <c r="H13218" s="1" t="s">
        <v>24510</v>
      </c>
      <c r="I13218" s="1">
        <v>0</v>
      </c>
      <c r="J13218" s="19">
        <v>71514</v>
      </c>
      <c r="K13218" s="1">
        <v>0</v>
      </c>
      <c r="L13218" s="1">
        <v>1</v>
      </c>
      <c r="M13218" s="1">
        <v>0.3</v>
      </c>
      <c r="N13218" s="1">
        <v>1</v>
      </c>
      <c r="O13218" s="7">
        <f>VLOOKUP(J13218,DIM_Products!A:G,6,FALSE) * L13218 * (1-M13218)</f>
        <v>446.14499999999998</v>
      </c>
      <c r="P13218" s="7">
        <f t="shared" si="824"/>
        <v>446.14499999999998</v>
      </c>
      <c r="Q13218" s="13">
        <f t="shared" si="825"/>
        <v>1</v>
      </c>
      <c r="R13218" s="7">
        <f t="shared" si="826"/>
        <v>446.14499999999998</v>
      </c>
      <c r="S13218">
        <f t="shared" si="827"/>
        <v>0</v>
      </c>
      <c r="T13218">
        <v>1</v>
      </c>
      <c r="U13218" s="13">
        <f>1/COUNTIF(B:B,Orders[[#This Row],[Order ID]])</f>
        <v>1</v>
      </c>
      <c r="V13218">
        <f>IF(SUMIF(F:F,Orders[[#This Row],[DW_Customer]],U:U)&gt;1,1,0)</f>
        <v>1</v>
      </c>
    </row>
    <row r="13219" spans="1:22" x14ac:dyDescent="0.35">
      <c r="A13219">
        <v>53356</v>
      </c>
      <c r="B13219" s="1" t="s">
        <v>17562</v>
      </c>
      <c r="C13219" s="2">
        <v>41597</v>
      </c>
      <c r="D13219" s="2">
        <v>41597</v>
      </c>
      <c r="E13219" s="1" t="s">
        <v>26364</v>
      </c>
      <c r="F13219" s="1">
        <v>100335</v>
      </c>
      <c r="G13219" s="15">
        <v>1</v>
      </c>
      <c r="H13219" s="1" t="s">
        <v>24511</v>
      </c>
      <c r="I13219" s="1">
        <v>399</v>
      </c>
      <c r="J13219" s="19">
        <v>70203</v>
      </c>
      <c r="K13219" s="1">
        <v>0</v>
      </c>
      <c r="L13219" s="1">
        <v>6</v>
      </c>
      <c r="M13219" s="1">
        <v>0.2</v>
      </c>
      <c r="N13219" s="1">
        <v>1</v>
      </c>
      <c r="O13219" s="7">
        <f>VLOOKUP(J13219,DIM_Products!A:G,6,FALSE) * L13219 * (1-M13219)</f>
        <v>2194.2719999999995</v>
      </c>
      <c r="P13219" s="7">
        <f t="shared" si="824"/>
        <v>2194.2719999999995</v>
      </c>
      <c r="Q13219" s="13">
        <f t="shared" si="825"/>
        <v>1</v>
      </c>
      <c r="R13219" s="7">
        <f t="shared" si="826"/>
        <v>2194.2719999999995</v>
      </c>
      <c r="S13219">
        <f t="shared" si="827"/>
        <v>0</v>
      </c>
      <c r="T13219">
        <v>1</v>
      </c>
      <c r="U13219" s="13">
        <f>1/COUNTIF(B:B,Orders[[#This Row],[Order ID]])</f>
        <v>1</v>
      </c>
      <c r="V13219">
        <f>IF(SUMIF(F:F,Orders[[#This Row],[DW_Customer]],U:U)&gt;1,1,0)</f>
        <v>1</v>
      </c>
    </row>
    <row r="13220" spans="1:22" x14ac:dyDescent="0.35">
      <c r="A13220">
        <v>51282</v>
      </c>
      <c r="B13220" s="1" t="s">
        <v>15176</v>
      </c>
      <c r="C13220" s="2">
        <v>41367</v>
      </c>
      <c r="D13220" s="2">
        <v>41367</v>
      </c>
      <c r="E13220" s="1" t="s">
        <v>24500</v>
      </c>
      <c r="F13220" s="1">
        <v>100734</v>
      </c>
      <c r="G13220" s="15">
        <v>0</v>
      </c>
      <c r="H13220" s="1" t="s">
        <v>24510</v>
      </c>
      <c r="I13220" s="1">
        <v>0</v>
      </c>
      <c r="J13220" s="19">
        <v>70519</v>
      </c>
      <c r="K13220" s="1">
        <v>0</v>
      </c>
      <c r="L13220" s="1">
        <v>3</v>
      </c>
      <c r="M13220" s="1">
        <v>0</v>
      </c>
      <c r="N13220" s="1">
        <v>1</v>
      </c>
      <c r="O13220" s="7">
        <f>VLOOKUP(J13220,DIM_Products!A:G,6,FALSE) * L13220 * (1-M13220)</f>
        <v>764.5440000000001</v>
      </c>
      <c r="P13220" s="7">
        <f t="shared" si="824"/>
        <v>764.5440000000001</v>
      </c>
      <c r="Q13220" s="13">
        <f t="shared" si="825"/>
        <v>1</v>
      </c>
      <c r="R13220" s="7">
        <f t="shared" si="826"/>
        <v>764.5440000000001</v>
      </c>
      <c r="S13220">
        <f t="shared" si="827"/>
        <v>0</v>
      </c>
      <c r="T13220">
        <v>0</v>
      </c>
      <c r="U13220" s="13">
        <f>1/COUNTIF(B:B,Orders[[#This Row],[Order ID]])</f>
        <v>1</v>
      </c>
      <c r="V13220">
        <f>IF(SUMIF(F:F,Orders[[#This Row],[DW_Customer]],U:U)&gt;1,1,0)</f>
        <v>1</v>
      </c>
    </row>
    <row r="13221" spans="1:22" x14ac:dyDescent="0.35">
      <c r="A13221">
        <v>57723</v>
      </c>
      <c r="B13221" s="1" t="s">
        <v>18523</v>
      </c>
      <c r="C13221" s="2">
        <v>41379</v>
      </c>
      <c r="D13221" s="2">
        <v>41381</v>
      </c>
      <c r="E13221" s="1" t="s">
        <v>24501</v>
      </c>
      <c r="F13221" s="1">
        <v>101564</v>
      </c>
      <c r="G13221" s="15">
        <v>0</v>
      </c>
      <c r="H13221" s="1" t="s">
        <v>24510</v>
      </c>
      <c r="I13221" s="1">
        <v>0</v>
      </c>
      <c r="J13221" s="19">
        <v>70126</v>
      </c>
      <c r="K13221" s="1">
        <v>0</v>
      </c>
      <c r="L13221" s="1">
        <v>3</v>
      </c>
      <c r="M13221" s="1">
        <v>0</v>
      </c>
      <c r="N13221" s="1">
        <v>1</v>
      </c>
      <c r="O13221" s="7">
        <f>VLOOKUP(J13221,DIM_Products!A:G,6,FALSE) * L13221 * (1-M13221)</f>
        <v>197.52</v>
      </c>
      <c r="P13221" s="7">
        <f t="shared" si="824"/>
        <v>197.52</v>
      </c>
      <c r="Q13221" s="13">
        <f t="shared" si="825"/>
        <v>1</v>
      </c>
      <c r="R13221" s="7">
        <f t="shared" si="826"/>
        <v>197.52</v>
      </c>
      <c r="S13221">
        <f t="shared" si="827"/>
        <v>2</v>
      </c>
      <c r="T13221">
        <v>1</v>
      </c>
      <c r="U13221" s="13">
        <f>1/COUNTIF(B:B,Orders[[#This Row],[Order ID]])</f>
        <v>1</v>
      </c>
      <c r="V13221">
        <f>IF(SUMIF(F:F,Orders[[#This Row],[DW_Customer]],U:U)&gt;1,1,0)</f>
        <v>1</v>
      </c>
    </row>
    <row r="13222" spans="1:22" x14ac:dyDescent="0.35">
      <c r="A13222">
        <v>35261</v>
      </c>
      <c r="B13222" s="1" t="s">
        <v>7149</v>
      </c>
      <c r="C13222" s="2">
        <v>41522</v>
      </c>
      <c r="D13222" s="2">
        <v>41524</v>
      </c>
      <c r="E13222" s="1" t="s">
        <v>24502</v>
      </c>
      <c r="F13222" s="1">
        <v>100048</v>
      </c>
      <c r="G13222" s="15">
        <v>0</v>
      </c>
      <c r="H13222" s="1" t="s">
        <v>24510</v>
      </c>
      <c r="I13222" s="1">
        <v>0</v>
      </c>
      <c r="J13222" s="19">
        <v>70920</v>
      </c>
      <c r="K13222" s="1">
        <v>15</v>
      </c>
      <c r="L13222" s="1">
        <v>9</v>
      </c>
      <c r="M13222" s="1">
        <v>0</v>
      </c>
      <c r="N13222" s="1">
        <v>1</v>
      </c>
      <c r="O13222" s="7">
        <f>VLOOKUP(J13222,DIM_Products!A:G,6,FALSE) * L13222 * (1-M13222)</f>
        <v>161.51400000000001</v>
      </c>
      <c r="P13222" s="7">
        <f t="shared" si="824"/>
        <v>1007.991</v>
      </c>
      <c r="Q13222" s="13">
        <f t="shared" si="825"/>
        <v>0.16023357351404924</v>
      </c>
      <c r="R13222" s="7">
        <f t="shared" si="826"/>
        <v>163.91750360271075</v>
      </c>
      <c r="S13222">
        <f t="shared" si="827"/>
        <v>2</v>
      </c>
      <c r="T13222">
        <v>1</v>
      </c>
      <c r="U13222" s="13">
        <f>1/COUNTIF(B:B,Orders[[#This Row],[Order ID]])</f>
        <v>0.25</v>
      </c>
      <c r="V13222">
        <f>IF(SUMIF(F:F,Orders[[#This Row],[DW_Customer]],U:U)&gt;1,1,0)</f>
        <v>1</v>
      </c>
    </row>
    <row r="13223" spans="1:22" x14ac:dyDescent="0.35">
      <c r="A13223">
        <v>42123</v>
      </c>
      <c r="B13223" s="1" t="s">
        <v>7149</v>
      </c>
      <c r="C13223" s="2">
        <v>41522</v>
      </c>
      <c r="D13223" s="2">
        <v>41524</v>
      </c>
      <c r="E13223" s="1" t="s">
        <v>24502</v>
      </c>
      <c r="F13223" s="1">
        <v>100048</v>
      </c>
      <c r="G13223" s="15">
        <v>0</v>
      </c>
      <c r="H13223" s="1" t="s">
        <v>24510</v>
      </c>
      <c r="I13223" s="1">
        <v>0</v>
      </c>
      <c r="J13223" s="19">
        <v>70053</v>
      </c>
      <c r="K13223" s="1">
        <v>15</v>
      </c>
      <c r="L13223" s="1">
        <v>5</v>
      </c>
      <c r="M13223" s="1">
        <v>0.1</v>
      </c>
      <c r="N13223" s="1">
        <v>1</v>
      </c>
      <c r="O13223" s="7">
        <f>VLOOKUP(J13223,DIM_Products!A:G,6,FALSE) * L13223 * (1-M13223)</f>
        <v>546.88499999999999</v>
      </c>
      <c r="P13223" s="7">
        <f t="shared" si="824"/>
        <v>1007.991</v>
      </c>
      <c r="Q13223" s="13">
        <f t="shared" si="825"/>
        <v>0.54254948704899153</v>
      </c>
      <c r="R13223" s="7">
        <f t="shared" si="826"/>
        <v>555.02324230573481</v>
      </c>
      <c r="S13223">
        <f t="shared" si="827"/>
        <v>2</v>
      </c>
      <c r="T13223">
        <v>1</v>
      </c>
      <c r="U13223" s="13">
        <f>1/COUNTIF(B:B,Orders[[#This Row],[Order ID]])</f>
        <v>0.25</v>
      </c>
      <c r="V13223">
        <f>IF(SUMIF(F:F,Orders[[#This Row],[DW_Customer]],U:U)&gt;1,1,0)</f>
        <v>1</v>
      </c>
    </row>
    <row r="13224" spans="1:22" x14ac:dyDescent="0.35">
      <c r="A13224">
        <v>44577</v>
      </c>
      <c r="B13224" s="1" t="s">
        <v>7149</v>
      </c>
      <c r="C13224" s="2">
        <v>41522</v>
      </c>
      <c r="D13224" s="2">
        <v>41524</v>
      </c>
      <c r="E13224" s="1" t="s">
        <v>24502</v>
      </c>
      <c r="F13224" s="1">
        <v>100048</v>
      </c>
      <c r="G13224" s="15">
        <v>0</v>
      </c>
      <c r="H13224" s="1" t="s">
        <v>24510</v>
      </c>
      <c r="I13224" s="1">
        <v>0</v>
      </c>
      <c r="J13224" s="19">
        <v>71362</v>
      </c>
      <c r="K13224" s="1">
        <v>15</v>
      </c>
      <c r="L13224" s="1">
        <v>3</v>
      </c>
      <c r="M13224" s="1">
        <v>0</v>
      </c>
      <c r="N13224" s="1">
        <v>1</v>
      </c>
      <c r="O13224" s="7">
        <f>VLOOKUP(J13224,DIM_Products!A:G,6,FALSE) * L13224 * (1-M13224)</f>
        <v>55.692000000000007</v>
      </c>
      <c r="P13224" s="7">
        <f t="shared" si="824"/>
        <v>1007.991</v>
      </c>
      <c r="Q13224" s="13">
        <f t="shared" si="825"/>
        <v>5.5250493307975969E-2</v>
      </c>
      <c r="R13224" s="7">
        <f t="shared" si="826"/>
        <v>56.520757399619647</v>
      </c>
      <c r="S13224">
        <f t="shared" si="827"/>
        <v>2</v>
      </c>
      <c r="T13224">
        <v>1</v>
      </c>
      <c r="U13224" s="13">
        <f>1/COUNTIF(B:B,Orders[[#This Row],[Order ID]])</f>
        <v>0.25</v>
      </c>
      <c r="V13224">
        <f>IF(SUMIF(F:F,Orders[[#This Row],[DW_Customer]],U:U)&gt;1,1,0)</f>
        <v>1</v>
      </c>
    </row>
    <row r="13225" spans="1:22" x14ac:dyDescent="0.35">
      <c r="A13225">
        <v>52124</v>
      </c>
      <c r="B13225" s="1" t="s">
        <v>7149</v>
      </c>
      <c r="C13225" s="2">
        <v>41522</v>
      </c>
      <c r="D13225" s="2">
        <v>41524</v>
      </c>
      <c r="E13225" s="1" t="s">
        <v>24502</v>
      </c>
      <c r="F13225" s="1">
        <v>100048</v>
      </c>
      <c r="G13225" s="15">
        <v>0</v>
      </c>
      <c r="H13225" s="1" t="s">
        <v>24510</v>
      </c>
      <c r="I13225" s="1">
        <v>0</v>
      </c>
      <c r="J13225" s="19">
        <v>70372</v>
      </c>
      <c r="K13225" s="1">
        <v>15</v>
      </c>
      <c r="L13225" s="1">
        <v>5</v>
      </c>
      <c r="M13225" s="1">
        <v>0</v>
      </c>
      <c r="N13225" s="1">
        <v>1</v>
      </c>
      <c r="O13225" s="7">
        <f>VLOOKUP(J13225,DIM_Products!A:G,6,FALSE) * L13225 * (1-M13225)</f>
        <v>243.89999999999998</v>
      </c>
      <c r="P13225" s="7">
        <f t="shared" si="824"/>
        <v>1007.991</v>
      </c>
      <c r="Q13225" s="13">
        <f t="shared" si="825"/>
        <v>0.24196644612898327</v>
      </c>
      <c r="R13225" s="7">
        <f t="shared" si="826"/>
        <v>247.52949669193472</v>
      </c>
      <c r="S13225">
        <f t="shared" si="827"/>
        <v>2</v>
      </c>
      <c r="T13225">
        <v>1</v>
      </c>
      <c r="U13225" s="13">
        <f>1/COUNTIF(B:B,Orders[[#This Row],[Order ID]])</f>
        <v>0.25</v>
      </c>
      <c r="V13225">
        <f>IF(SUMIF(F:F,Orders[[#This Row],[DW_Customer]],U:U)&gt;1,1,0)</f>
        <v>1</v>
      </c>
    </row>
    <row r="13226" spans="1:22" x14ac:dyDescent="0.35">
      <c r="A13226">
        <v>30369</v>
      </c>
      <c r="B13226" s="1" t="s">
        <v>4761</v>
      </c>
      <c r="C13226" s="2">
        <v>41410</v>
      </c>
      <c r="D13226" s="2">
        <v>41414</v>
      </c>
      <c r="E13226" s="1" t="s">
        <v>24501</v>
      </c>
      <c r="F13226" s="1">
        <v>100899</v>
      </c>
      <c r="G13226" s="15">
        <v>0</v>
      </c>
      <c r="H13226" s="1" t="s">
        <v>24510</v>
      </c>
      <c r="I13226" s="1">
        <v>0</v>
      </c>
      <c r="J13226" s="19">
        <v>70602</v>
      </c>
      <c r="K13226" s="1">
        <v>0</v>
      </c>
      <c r="L13226" s="1">
        <v>4</v>
      </c>
      <c r="M13226" s="1">
        <v>0</v>
      </c>
      <c r="N13226" s="1">
        <v>1</v>
      </c>
      <c r="O13226" s="7">
        <f>VLOOKUP(J13226,DIM_Products!A:G,6,FALSE) * L13226 * (1-M13226)</f>
        <v>1492.4799999999998</v>
      </c>
      <c r="P13226" s="7">
        <f t="shared" si="824"/>
        <v>4527.1554999999998</v>
      </c>
      <c r="Q13226" s="13">
        <f t="shared" si="825"/>
        <v>0.32967279343508299</v>
      </c>
      <c r="R13226" s="7">
        <f t="shared" si="826"/>
        <v>1492.4799999999998</v>
      </c>
      <c r="S13226">
        <f t="shared" si="827"/>
        <v>4</v>
      </c>
      <c r="T13226">
        <v>1</v>
      </c>
      <c r="U13226" s="13">
        <f>1/COUNTIF(B:B,Orders[[#This Row],[Order ID]])</f>
        <v>0.16666666666666666</v>
      </c>
      <c r="V13226">
        <f>IF(SUMIF(F:F,Orders[[#This Row],[DW_Customer]],U:U)&gt;1,1,0)</f>
        <v>1</v>
      </c>
    </row>
    <row r="13227" spans="1:22" x14ac:dyDescent="0.35">
      <c r="A13227">
        <v>30603</v>
      </c>
      <c r="B13227" s="1" t="s">
        <v>4761</v>
      </c>
      <c r="C13227" s="2">
        <v>41410</v>
      </c>
      <c r="D13227" s="2">
        <v>41414</v>
      </c>
      <c r="E13227" s="1" t="s">
        <v>24501</v>
      </c>
      <c r="F13227" s="1">
        <v>100899</v>
      </c>
      <c r="G13227" s="15">
        <v>0</v>
      </c>
      <c r="H13227" s="1" t="s">
        <v>24510</v>
      </c>
      <c r="I13227" s="1">
        <v>0</v>
      </c>
      <c r="J13227" s="19">
        <v>70081</v>
      </c>
      <c r="K13227" s="1">
        <v>0</v>
      </c>
      <c r="L13227" s="1">
        <v>5</v>
      </c>
      <c r="M13227" s="1">
        <v>0</v>
      </c>
      <c r="N13227" s="1">
        <v>1</v>
      </c>
      <c r="O13227" s="7">
        <f>VLOOKUP(J13227,DIM_Products!A:G,6,FALSE) * L13227 * (1-M13227)</f>
        <v>2053.8000000000002</v>
      </c>
      <c r="P13227" s="7">
        <f t="shared" si="824"/>
        <v>4527.1554999999998</v>
      </c>
      <c r="Q13227" s="13">
        <f t="shared" si="825"/>
        <v>0.45366234934938732</v>
      </c>
      <c r="R13227" s="7">
        <f t="shared" si="826"/>
        <v>2053.8000000000002</v>
      </c>
      <c r="S13227">
        <f t="shared" si="827"/>
        <v>4</v>
      </c>
      <c r="T13227">
        <v>1</v>
      </c>
      <c r="U13227" s="13">
        <f>1/COUNTIF(B:B,Orders[[#This Row],[Order ID]])</f>
        <v>0.16666666666666666</v>
      </c>
      <c r="V13227">
        <f>IF(SUMIF(F:F,Orders[[#This Row],[DW_Customer]],U:U)&gt;1,1,0)</f>
        <v>1</v>
      </c>
    </row>
    <row r="13228" spans="1:22" x14ac:dyDescent="0.35">
      <c r="A13228">
        <v>33835</v>
      </c>
      <c r="B13228" s="1" t="s">
        <v>4761</v>
      </c>
      <c r="C13228" s="2">
        <v>41410</v>
      </c>
      <c r="D13228" s="2">
        <v>41414</v>
      </c>
      <c r="E13228" s="1" t="s">
        <v>24501</v>
      </c>
      <c r="F13228" s="1">
        <v>100899</v>
      </c>
      <c r="G13228" s="15">
        <v>0</v>
      </c>
      <c r="H13228" s="1" t="s">
        <v>24510</v>
      </c>
      <c r="I13228" s="1">
        <v>0</v>
      </c>
      <c r="J13228" s="19">
        <v>70198</v>
      </c>
      <c r="K13228" s="1">
        <v>0</v>
      </c>
      <c r="L13228" s="1">
        <v>5</v>
      </c>
      <c r="M13228" s="1">
        <v>0.1</v>
      </c>
      <c r="N13228" s="1">
        <v>1</v>
      </c>
      <c r="O13228" s="7">
        <f>VLOOKUP(J13228,DIM_Products!A:G,6,FALSE) * L13228 * (1-M13228)</f>
        <v>339.83550000000002</v>
      </c>
      <c r="P13228" s="7">
        <f t="shared" si="824"/>
        <v>4527.1554999999998</v>
      </c>
      <c r="Q13228" s="13">
        <f t="shared" si="825"/>
        <v>7.5066009992367178E-2</v>
      </c>
      <c r="R13228" s="7">
        <f t="shared" si="826"/>
        <v>339.83550000000002</v>
      </c>
      <c r="S13228">
        <f t="shared" si="827"/>
        <v>4</v>
      </c>
      <c r="T13228">
        <v>1</v>
      </c>
      <c r="U13228" s="13">
        <f>1/COUNTIF(B:B,Orders[[#This Row],[Order ID]])</f>
        <v>0.16666666666666666</v>
      </c>
      <c r="V13228">
        <f>IF(SUMIF(F:F,Orders[[#This Row],[DW_Customer]],U:U)&gt;1,1,0)</f>
        <v>1</v>
      </c>
    </row>
    <row r="13229" spans="1:22" x14ac:dyDescent="0.35">
      <c r="A13229">
        <v>44856</v>
      </c>
      <c r="B13229" s="1" t="s">
        <v>4761</v>
      </c>
      <c r="C13229" s="2">
        <v>41410</v>
      </c>
      <c r="D13229" s="2">
        <v>41414</v>
      </c>
      <c r="E13229" s="1" t="s">
        <v>24501</v>
      </c>
      <c r="F13229" s="1">
        <v>100899</v>
      </c>
      <c r="G13229" s="15">
        <v>0</v>
      </c>
      <c r="H13229" s="1" t="s">
        <v>24510</v>
      </c>
      <c r="I13229" s="1">
        <v>0</v>
      </c>
      <c r="J13229" s="19">
        <v>71488</v>
      </c>
      <c r="K13229" s="1">
        <v>0</v>
      </c>
      <c r="L13229" s="1">
        <v>4</v>
      </c>
      <c r="M13229" s="1">
        <v>0</v>
      </c>
      <c r="N13229" s="1">
        <v>1</v>
      </c>
      <c r="O13229" s="7">
        <f>VLOOKUP(J13229,DIM_Products!A:G,6,FALSE) * L13229 * (1-M13229)</f>
        <v>281.952</v>
      </c>
      <c r="P13229" s="7">
        <f t="shared" si="824"/>
        <v>4527.1554999999998</v>
      </c>
      <c r="Q13229" s="13">
        <f t="shared" si="825"/>
        <v>6.2280166872995639E-2</v>
      </c>
      <c r="R13229" s="7">
        <f t="shared" si="826"/>
        <v>281.952</v>
      </c>
      <c r="S13229">
        <f t="shared" si="827"/>
        <v>4</v>
      </c>
      <c r="T13229">
        <v>1</v>
      </c>
      <c r="U13229" s="13">
        <f>1/COUNTIF(B:B,Orders[[#This Row],[Order ID]])</f>
        <v>0.16666666666666666</v>
      </c>
      <c r="V13229">
        <f>IF(SUMIF(F:F,Orders[[#This Row],[DW_Customer]],U:U)&gt;1,1,0)</f>
        <v>1</v>
      </c>
    </row>
    <row r="13230" spans="1:22" x14ac:dyDescent="0.35">
      <c r="A13230">
        <v>49721</v>
      </c>
      <c r="B13230" s="1" t="s">
        <v>4761</v>
      </c>
      <c r="C13230" s="2">
        <v>41410</v>
      </c>
      <c r="D13230" s="2">
        <v>41414</v>
      </c>
      <c r="E13230" s="1" t="s">
        <v>24501</v>
      </c>
      <c r="F13230" s="1">
        <v>100899</v>
      </c>
      <c r="G13230" s="15">
        <v>0</v>
      </c>
      <c r="H13230" s="1" t="s">
        <v>24510</v>
      </c>
      <c r="I13230" s="1">
        <v>0</v>
      </c>
      <c r="J13230" s="19">
        <v>71475</v>
      </c>
      <c r="K13230" s="1">
        <v>0</v>
      </c>
      <c r="L13230" s="1">
        <v>8</v>
      </c>
      <c r="M13230" s="1">
        <v>0</v>
      </c>
      <c r="N13230" s="1">
        <v>1</v>
      </c>
      <c r="O13230" s="7">
        <f>VLOOKUP(J13230,DIM_Products!A:G,6,FALSE) * L13230 * (1-M13230)</f>
        <v>292.12799999999999</v>
      </c>
      <c r="P13230" s="7">
        <f t="shared" si="824"/>
        <v>4527.1554999999998</v>
      </c>
      <c r="Q13230" s="13">
        <f t="shared" si="825"/>
        <v>6.4527935919143936E-2</v>
      </c>
      <c r="R13230" s="7">
        <f t="shared" si="826"/>
        <v>292.12799999999999</v>
      </c>
      <c r="S13230">
        <f t="shared" si="827"/>
        <v>4</v>
      </c>
      <c r="T13230">
        <v>1</v>
      </c>
      <c r="U13230" s="13">
        <f>1/COUNTIF(B:B,Orders[[#This Row],[Order ID]])</f>
        <v>0.16666666666666666</v>
      </c>
      <c r="V13230">
        <f>IF(SUMIF(F:F,Orders[[#This Row],[DW_Customer]],U:U)&gt;1,1,0)</f>
        <v>1</v>
      </c>
    </row>
    <row r="13231" spans="1:22" x14ac:dyDescent="0.35">
      <c r="A13231">
        <v>61310</v>
      </c>
      <c r="B13231" s="1" t="s">
        <v>4761</v>
      </c>
      <c r="C13231" s="2">
        <v>41410</v>
      </c>
      <c r="D13231" s="2">
        <v>41414</v>
      </c>
      <c r="E13231" s="1" t="s">
        <v>24501</v>
      </c>
      <c r="F13231" s="1">
        <v>100899</v>
      </c>
      <c r="G13231" s="15">
        <v>0</v>
      </c>
      <c r="H13231" s="1" t="s">
        <v>24510</v>
      </c>
      <c r="I13231" s="1">
        <v>0</v>
      </c>
      <c r="J13231" s="19">
        <v>71037</v>
      </c>
      <c r="K13231" s="1">
        <v>0</v>
      </c>
      <c r="L13231" s="1">
        <v>2</v>
      </c>
      <c r="M13231" s="1">
        <v>0.1</v>
      </c>
      <c r="N13231" s="1">
        <v>1</v>
      </c>
      <c r="O13231" s="7">
        <f>VLOOKUP(J13231,DIM_Products!A:G,6,FALSE) * L13231 * (1-M13231)</f>
        <v>66.959999999999994</v>
      </c>
      <c r="P13231" s="7">
        <f t="shared" si="824"/>
        <v>4527.1554999999998</v>
      </c>
      <c r="Q13231" s="13">
        <f t="shared" si="825"/>
        <v>1.4790744431022967E-2</v>
      </c>
      <c r="R13231" s="7">
        <f t="shared" si="826"/>
        <v>66.959999999999994</v>
      </c>
      <c r="S13231">
        <f t="shared" si="827"/>
        <v>4</v>
      </c>
      <c r="T13231">
        <v>1</v>
      </c>
      <c r="U13231" s="13">
        <f>1/COUNTIF(B:B,Orders[[#This Row],[Order ID]])</f>
        <v>0.16666666666666666</v>
      </c>
      <c r="V13231">
        <f>IF(SUMIF(F:F,Orders[[#This Row],[DW_Customer]],U:U)&gt;1,1,0)</f>
        <v>1</v>
      </c>
    </row>
    <row r="13232" spans="1:22" x14ac:dyDescent="0.35">
      <c r="A13232">
        <v>37814</v>
      </c>
      <c r="B13232" s="1" t="s">
        <v>10361</v>
      </c>
      <c r="C13232" s="2">
        <v>41440</v>
      </c>
      <c r="D13232" s="2">
        <v>41445</v>
      </c>
      <c r="E13232" s="1" t="s">
        <v>24501</v>
      </c>
      <c r="F13232" s="1">
        <v>101322</v>
      </c>
      <c r="G13232" s="15">
        <v>0</v>
      </c>
      <c r="H13232" s="1" t="s">
        <v>24510</v>
      </c>
      <c r="I13232" s="1">
        <v>0</v>
      </c>
      <c r="J13232" s="19">
        <v>70611</v>
      </c>
      <c r="K13232" s="1">
        <v>15</v>
      </c>
      <c r="L13232" s="1">
        <v>3</v>
      </c>
      <c r="M13232" s="1">
        <v>0</v>
      </c>
      <c r="N13232" s="1">
        <v>1</v>
      </c>
      <c r="O13232" s="7">
        <f>VLOOKUP(J13232,DIM_Products!A:G,6,FALSE) * L13232 * (1-M13232)</f>
        <v>243.64800000000002</v>
      </c>
      <c r="P13232" s="7">
        <f t="shared" si="824"/>
        <v>2739.36</v>
      </c>
      <c r="Q13232" s="13">
        <f t="shared" si="825"/>
        <v>8.8943402838619248E-2</v>
      </c>
      <c r="R13232" s="7">
        <f t="shared" si="826"/>
        <v>244.98215104257932</v>
      </c>
      <c r="S13232">
        <f t="shared" si="827"/>
        <v>5</v>
      </c>
      <c r="T13232">
        <v>1</v>
      </c>
      <c r="U13232" s="13">
        <f>1/COUNTIF(B:B,Orders[[#This Row],[Order ID]])</f>
        <v>0.33333333333333331</v>
      </c>
      <c r="V13232">
        <f>IF(SUMIF(F:F,Orders[[#This Row],[DW_Customer]],U:U)&gt;1,1,0)</f>
        <v>1</v>
      </c>
    </row>
    <row r="13233" spans="1:22" x14ac:dyDescent="0.35">
      <c r="A13233">
        <v>41399</v>
      </c>
      <c r="B13233" s="1" t="s">
        <v>10361</v>
      </c>
      <c r="C13233" s="2">
        <v>41440</v>
      </c>
      <c r="D13233" s="2">
        <v>41445</v>
      </c>
      <c r="E13233" s="1" t="s">
        <v>24501</v>
      </c>
      <c r="F13233" s="1">
        <v>101322</v>
      </c>
      <c r="G13233" s="15">
        <v>0</v>
      </c>
      <c r="H13233" s="1" t="s">
        <v>24510</v>
      </c>
      <c r="I13233" s="1">
        <v>0</v>
      </c>
      <c r="J13233" s="19">
        <v>70483</v>
      </c>
      <c r="K13233" s="1">
        <v>15</v>
      </c>
      <c r="L13233" s="1">
        <v>7</v>
      </c>
      <c r="M13233" s="1">
        <v>0</v>
      </c>
      <c r="N13233" s="1">
        <v>1</v>
      </c>
      <c r="O13233" s="7">
        <f>VLOOKUP(J13233,DIM_Products!A:G,6,FALSE) * L13233 * (1-M13233)</f>
        <v>1931.5520000000001</v>
      </c>
      <c r="P13233" s="7">
        <f t="shared" si="824"/>
        <v>2739.36</v>
      </c>
      <c r="Q13233" s="13">
        <f t="shared" si="825"/>
        <v>0.70511068278722044</v>
      </c>
      <c r="R13233" s="7">
        <f t="shared" si="826"/>
        <v>1942.1286602418083</v>
      </c>
      <c r="S13233">
        <f t="shared" si="827"/>
        <v>5</v>
      </c>
      <c r="T13233">
        <v>1</v>
      </c>
      <c r="U13233" s="13">
        <f>1/COUNTIF(B:B,Orders[[#This Row],[Order ID]])</f>
        <v>0.33333333333333331</v>
      </c>
      <c r="V13233">
        <f>IF(SUMIF(F:F,Orders[[#This Row],[DW_Customer]],U:U)&gt;1,1,0)</f>
        <v>1</v>
      </c>
    </row>
    <row r="13234" spans="1:22" x14ac:dyDescent="0.35">
      <c r="A13234">
        <v>48497</v>
      </c>
      <c r="B13234" s="1" t="s">
        <v>10361</v>
      </c>
      <c r="C13234" s="2">
        <v>41440</v>
      </c>
      <c r="D13234" s="2">
        <v>41445</v>
      </c>
      <c r="E13234" s="1" t="s">
        <v>24501</v>
      </c>
      <c r="F13234" s="1">
        <v>101322</v>
      </c>
      <c r="G13234" s="15">
        <v>0</v>
      </c>
      <c r="H13234" s="1" t="s">
        <v>24510</v>
      </c>
      <c r="I13234" s="1">
        <v>0</v>
      </c>
      <c r="J13234" s="19">
        <v>70525</v>
      </c>
      <c r="K13234" s="1">
        <v>15</v>
      </c>
      <c r="L13234" s="1">
        <v>2</v>
      </c>
      <c r="M13234" s="1">
        <v>0</v>
      </c>
      <c r="N13234" s="1">
        <v>1</v>
      </c>
      <c r="O13234" s="7">
        <f>VLOOKUP(J13234,DIM_Products!A:G,6,FALSE) * L13234 * (1-M13234)</f>
        <v>564.16</v>
      </c>
      <c r="P13234" s="7">
        <f t="shared" si="824"/>
        <v>2739.36</v>
      </c>
      <c r="Q13234" s="13">
        <f t="shared" si="825"/>
        <v>0.20594591437416038</v>
      </c>
      <c r="R13234" s="7">
        <f t="shared" si="826"/>
        <v>567.24918871561238</v>
      </c>
      <c r="S13234">
        <f t="shared" si="827"/>
        <v>5</v>
      </c>
      <c r="T13234">
        <v>1</v>
      </c>
      <c r="U13234" s="13">
        <f>1/COUNTIF(B:B,Orders[[#This Row],[Order ID]])</f>
        <v>0.33333333333333331</v>
      </c>
      <c r="V13234">
        <f>IF(SUMIF(F:F,Orders[[#This Row],[DW_Customer]],U:U)&gt;1,1,0)</f>
        <v>1</v>
      </c>
    </row>
    <row r="13235" spans="1:22" x14ac:dyDescent="0.35">
      <c r="A13235">
        <v>41336</v>
      </c>
      <c r="B13235" s="1" t="s">
        <v>14831</v>
      </c>
      <c r="C13235" s="2">
        <v>41585</v>
      </c>
      <c r="D13235" s="2">
        <v>41589</v>
      </c>
      <c r="E13235" s="1" t="s">
        <v>24503</v>
      </c>
      <c r="F13235" s="1">
        <v>100234</v>
      </c>
      <c r="G13235" s="15">
        <v>0</v>
      </c>
      <c r="H13235" s="1" t="s">
        <v>24510</v>
      </c>
      <c r="I13235" s="1">
        <v>0</v>
      </c>
      <c r="J13235" s="19">
        <v>70442</v>
      </c>
      <c r="K13235" s="1">
        <v>0</v>
      </c>
      <c r="L13235" s="1">
        <v>4</v>
      </c>
      <c r="M13235" s="1">
        <v>0</v>
      </c>
      <c r="N13235" s="1">
        <v>1</v>
      </c>
      <c r="O13235" s="7">
        <f>VLOOKUP(J13235,DIM_Products!A:G,6,FALSE) * L13235 * (1-M13235)</f>
        <v>998.28</v>
      </c>
      <c r="P13235" s="7">
        <f t="shared" si="824"/>
        <v>1077.03</v>
      </c>
      <c r="Q13235" s="13">
        <f t="shared" si="825"/>
        <v>0.92688225954708781</v>
      </c>
      <c r="R13235" s="7">
        <f t="shared" si="826"/>
        <v>998.28</v>
      </c>
      <c r="S13235">
        <f t="shared" si="827"/>
        <v>4</v>
      </c>
      <c r="T13235">
        <v>1</v>
      </c>
      <c r="U13235" s="13">
        <f>1/COUNTIF(B:B,Orders[[#This Row],[Order ID]])</f>
        <v>0.5</v>
      </c>
      <c r="V13235">
        <f>IF(SUMIF(F:F,Orders[[#This Row],[DW_Customer]],U:U)&gt;1,1,0)</f>
        <v>1</v>
      </c>
    </row>
    <row r="13236" spans="1:22" x14ac:dyDescent="0.35">
      <c r="A13236">
        <v>63423</v>
      </c>
      <c r="B13236" s="1" t="s">
        <v>14831</v>
      </c>
      <c r="C13236" s="2">
        <v>41585</v>
      </c>
      <c r="D13236" s="2">
        <v>41589</v>
      </c>
      <c r="E13236" s="1" t="s">
        <v>24503</v>
      </c>
      <c r="F13236" s="1">
        <v>100234</v>
      </c>
      <c r="G13236" s="15">
        <v>0</v>
      </c>
      <c r="H13236" s="1" t="s">
        <v>24510</v>
      </c>
      <c r="I13236" s="1">
        <v>0</v>
      </c>
      <c r="J13236" s="19">
        <v>70930</v>
      </c>
      <c r="K13236" s="1">
        <v>0</v>
      </c>
      <c r="L13236" s="1">
        <v>3</v>
      </c>
      <c r="M13236" s="1">
        <v>0</v>
      </c>
      <c r="N13236" s="1">
        <v>1</v>
      </c>
      <c r="O13236" s="7">
        <f>VLOOKUP(J13236,DIM_Products!A:G,6,FALSE) * L13236 * (1-M13236)</f>
        <v>78.75</v>
      </c>
      <c r="P13236" s="7">
        <f t="shared" si="824"/>
        <v>1077.03</v>
      </c>
      <c r="Q13236" s="13">
        <f t="shared" si="825"/>
        <v>7.311774045291218E-2</v>
      </c>
      <c r="R13236" s="7">
        <f t="shared" si="826"/>
        <v>78.75</v>
      </c>
      <c r="S13236">
        <f t="shared" si="827"/>
        <v>4</v>
      </c>
      <c r="T13236">
        <v>1</v>
      </c>
      <c r="U13236" s="13">
        <f>1/COUNTIF(B:B,Orders[[#This Row],[Order ID]])</f>
        <v>0.5</v>
      </c>
      <c r="V13236">
        <f>IF(SUMIF(F:F,Orders[[#This Row],[DW_Customer]],U:U)&gt;1,1,0)</f>
        <v>1</v>
      </c>
    </row>
    <row r="13237" spans="1:22" x14ac:dyDescent="0.35">
      <c r="A13237">
        <v>66674</v>
      </c>
      <c r="B13237" s="1" t="s">
        <v>23054</v>
      </c>
      <c r="C13237" s="2">
        <v>41345</v>
      </c>
      <c r="D13237" s="2">
        <v>41352</v>
      </c>
      <c r="E13237" s="1" t="s">
        <v>24503</v>
      </c>
      <c r="F13237" s="1">
        <v>101331</v>
      </c>
      <c r="G13237" s="15">
        <v>0</v>
      </c>
      <c r="H13237" s="1" t="s">
        <v>24510</v>
      </c>
      <c r="I13237" s="1">
        <v>0</v>
      </c>
      <c r="J13237" s="19">
        <v>70185</v>
      </c>
      <c r="K13237" s="1">
        <v>0</v>
      </c>
      <c r="L13237" s="1">
        <v>1</v>
      </c>
      <c r="M13237" s="1">
        <v>0</v>
      </c>
      <c r="N13237" s="1">
        <v>1</v>
      </c>
      <c r="O13237" s="7">
        <f>VLOOKUP(J13237,DIM_Products!A:G,6,FALSE) * L13237 * (1-M13237)</f>
        <v>464.99999999999989</v>
      </c>
      <c r="P13237" s="7">
        <f t="shared" si="824"/>
        <v>464.99999999999989</v>
      </c>
      <c r="Q13237" s="13">
        <f t="shared" si="825"/>
        <v>1</v>
      </c>
      <c r="R13237" s="7">
        <f t="shared" si="826"/>
        <v>464.99999999999989</v>
      </c>
      <c r="S13237">
        <f t="shared" si="827"/>
        <v>7</v>
      </c>
      <c r="T13237">
        <v>0</v>
      </c>
      <c r="U13237" s="13">
        <f>1/COUNTIF(B:B,Orders[[#This Row],[Order ID]])</f>
        <v>1</v>
      </c>
      <c r="V13237">
        <f>IF(SUMIF(F:F,Orders[[#This Row],[DW_Customer]],U:U)&gt;1,1,0)</f>
        <v>1</v>
      </c>
    </row>
    <row r="13238" spans="1:22" x14ac:dyDescent="0.35">
      <c r="A13238">
        <v>49084</v>
      </c>
      <c r="B13238" s="1" t="s">
        <v>17511</v>
      </c>
      <c r="C13238" s="2">
        <v>41397</v>
      </c>
      <c r="D13238" s="2">
        <v>41401</v>
      </c>
      <c r="E13238" s="1" t="s">
        <v>24503</v>
      </c>
      <c r="F13238" s="1">
        <v>100758</v>
      </c>
      <c r="G13238" s="15">
        <v>0</v>
      </c>
      <c r="H13238" s="1" t="s">
        <v>24510</v>
      </c>
      <c r="I13238" s="1">
        <v>0</v>
      </c>
      <c r="J13238" s="19">
        <v>71248</v>
      </c>
      <c r="K13238" s="1">
        <v>15</v>
      </c>
      <c r="L13238" s="1">
        <v>2</v>
      </c>
      <c r="M13238" s="1">
        <v>0</v>
      </c>
      <c r="N13238" s="1">
        <v>1</v>
      </c>
      <c r="O13238" s="7">
        <f>VLOOKUP(J13238,DIM_Products!A:G,6,FALSE) * L13238 * (1-M13238)</f>
        <v>542.48400000000004</v>
      </c>
      <c r="P13238" s="7">
        <f t="shared" si="824"/>
        <v>775.42399999999998</v>
      </c>
      <c r="Q13238" s="13">
        <f t="shared" si="825"/>
        <v>0.69959660779135036</v>
      </c>
      <c r="R13238" s="7">
        <f t="shared" si="826"/>
        <v>552.97794911687026</v>
      </c>
      <c r="S13238">
        <f t="shared" si="827"/>
        <v>4</v>
      </c>
      <c r="T13238">
        <v>1</v>
      </c>
      <c r="U13238" s="13">
        <f>1/COUNTIF(B:B,Orders[[#This Row],[Order ID]])</f>
        <v>0.33333333333333331</v>
      </c>
      <c r="V13238">
        <f>IF(SUMIF(F:F,Orders[[#This Row],[DW_Customer]],U:U)&gt;1,1,0)</f>
        <v>1</v>
      </c>
    </row>
    <row r="13239" spans="1:22" x14ac:dyDescent="0.35">
      <c r="A13239">
        <v>57073</v>
      </c>
      <c r="B13239" s="1" t="s">
        <v>17511</v>
      </c>
      <c r="C13239" s="2">
        <v>41397</v>
      </c>
      <c r="D13239" s="2">
        <v>41401</v>
      </c>
      <c r="E13239" s="1" t="s">
        <v>24503</v>
      </c>
      <c r="F13239" s="1">
        <v>100758</v>
      </c>
      <c r="G13239" s="15">
        <v>0</v>
      </c>
      <c r="H13239" s="1" t="s">
        <v>24510</v>
      </c>
      <c r="I13239" s="1">
        <v>0</v>
      </c>
      <c r="J13239" s="19">
        <v>70379</v>
      </c>
      <c r="K13239" s="1">
        <v>15</v>
      </c>
      <c r="L13239" s="1">
        <v>2</v>
      </c>
      <c r="M13239" s="1">
        <v>0</v>
      </c>
      <c r="N13239" s="1">
        <v>1</v>
      </c>
      <c r="O13239" s="7">
        <f>VLOOKUP(J13239,DIM_Products!A:G,6,FALSE) * L13239 * (1-M13239)</f>
        <v>210.68</v>
      </c>
      <c r="P13239" s="7">
        <f t="shared" si="824"/>
        <v>775.42399999999998</v>
      </c>
      <c r="Q13239" s="13">
        <f t="shared" si="825"/>
        <v>0.27169651700231101</v>
      </c>
      <c r="R13239" s="7">
        <f t="shared" si="826"/>
        <v>214.75544775503468</v>
      </c>
      <c r="S13239">
        <f t="shared" si="827"/>
        <v>4</v>
      </c>
      <c r="T13239">
        <v>1</v>
      </c>
      <c r="U13239" s="13">
        <f>1/COUNTIF(B:B,Orders[[#This Row],[Order ID]])</f>
        <v>0.33333333333333331</v>
      </c>
      <c r="V13239">
        <f>IF(SUMIF(F:F,Orders[[#This Row],[DW_Customer]],U:U)&gt;1,1,0)</f>
        <v>1</v>
      </c>
    </row>
    <row r="13240" spans="1:22" x14ac:dyDescent="0.35">
      <c r="A13240">
        <v>61269</v>
      </c>
      <c r="B13240" s="1" t="s">
        <v>17511</v>
      </c>
      <c r="C13240" s="2">
        <v>41397</v>
      </c>
      <c r="D13240" s="2">
        <v>41401</v>
      </c>
      <c r="E13240" s="1" t="s">
        <v>24503</v>
      </c>
      <c r="F13240" s="1">
        <v>100758</v>
      </c>
      <c r="G13240" s="15">
        <v>0</v>
      </c>
      <c r="H13240" s="1" t="s">
        <v>24510</v>
      </c>
      <c r="I13240" s="1">
        <v>0</v>
      </c>
      <c r="J13240" s="19">
        <v>71035</v>
      </c>
      <c r="K13240" s="1">
        <v>15</v>
      </c>
      <c r="L13240" s="1">
        <v>3</v>
      </c>
      <c r="M13240" s="1">
        <v>0</v>
      </c>
      <c r="N13240" s="1">
        <v>1</v>
      </c>
      <c r="O13240" s="7">
        <f>VLOOKUP(J13240,DIM_Products!A:G,6,FALSE) * L13240 * (1-M13240)</f>
        <v>22.259999999999998</v>
      </c>
      <c r="P13240" s="7">
        <f t="shared" si="824"/>
        <v>775.42399999999998</v>
      </c>
      <c r="Q13240" s="13">
        <f t="shared" si="825"/>
        <v>2.8706875206338724E-2</v>
      </c>
      <c r="R13240" s="7">
        <f t="shared" si="826"/>
        <v>22.690603128095077</v>
      </c>
      <c r="S13240">
        <f t="shared" si="827"/>
        <v>4</v>
      </c>
      <c r="T13240">
        <v>1</v>
      </c>
      <c r="U13240" s="13">
        <f>1/COUNTIF(B:B,Orders[[#This Row],[Order ID]])</f>
        <v>0.33333333333333331</v>
      </c>
      <c r="V13240">
        <f>IF(SUMIF(F:F,Orders[[#This Row],[DW_Customer]],U:U)&gt;1,1,0)</f>
        <v>1</v>
      </c>
    </row>
    <row r="13241" spans="1:22" x14ac:dyDescent="0.35">
      <c r="A13241">
        <v>34972</v>
      </c>
      <c r="B13241" s="1" t="s">
        <v>7235</v>
      </c>
      <c r="C13241" s="2">
        <v>41600</v>
      </c>
      <c r="D13241" s="2">
        <v>41600</v>
      </c>
      <c r="E13241" s="1" t="s">
        <v>26364</v>
      </c>
      <c r="F13241" s="1">
        <v>101422</v>
      </c>
      <c r="G13241" s="15">
        <v>0</v>
      </c>
      <c r="H13241" s="1" t="s">
        <v>24511</v>
      </c>
      <c r="I13241" s="1">
        <v>170</v>
      </c>
      <c r="J13241" s="19">
        <v>70734</v>
      </c>
      <c r="K13241" s="1">
        <v>0</v>
      </c>
      <c r="L13241" s="1">
        <v>6</v>
      </c>
      <c r="M13241" s="1">
        <v>0.1</v>
      </c>
      <c r="N13241" s="1">
        <v>1</v>
      </c>
      <c r="O13241" s="7">
        <f>VLOOKUP(J13241,DIM_Products!A:G,6,FALSE) * L13241 * (1-M13241)</f>
        <v>95.936400000000006</v>
      </c>
      <c r="P13241" s="7">
        <f t="shared" si="824"/>
        <v>1097.8989000000001</v>
      </c>
      <c r="Q13241" s="13">
        <f t="shared" si="825"/>
        <v>8.7381816303850918E-2</v>
      </c>
      <c r="R13241" s="7">
        <f t="shared" si="826"/>
        <v>95.936400000000006</v>
      </c>
      <c r="S13241">
        <f t="shared" si="827"/>
        <v>0</v>
      </c>
      <c r="T13241">
        <v>1</v>
      </c>
      <c r="U13241" s="13">
        <f>1/COUNTIF(B:B,Orders[[#This Row],[Order ID]])</f>
        <v>0.5</v>
      </c>
      <c r="V13241">
        <f>IF(SUMIF(F:F,Orders[[#This Row],[DW_Customer]],U:U)&gt;1,1,0)</f>
        <v>1</v>
      </c>
    </row>
    <row r="13242" spans="1:22" x14ac:dyDescent="0.35">
      <c r="A13242">
        <v>54147</v>
      </c>
      <c r="B13242" s="1" t="s">
        <v>7235</v>
      </c>
      <c r="C13242" s="2">
        <v>41600</v>
      </c>
      <c r="D13242" s="2">
        <v>41600</v>
      </c>
      <c r="E13242" s="1" t="s">
        <v>26364</v>
      </c>
      <c r="F13242" s="1">
        <v>101422</v>
      </c>
      <c r="G13242" s="15">
        <v>0</v>
      </c>
      <c r="H13242" s="1" t="s">
        <v>24511</v>
      </c>
      <c r="I13242" s="1">
        <v>170</v>
      </c>
      <c r="J13242" s="19">
        <v>71156</v>
      </c>
      <c r="K13242" s="1">
        <v>0</v>
      </c>
      <c r="L13242" s="1">
        <v>7</v>
      </c>
      <c r="M13242" s="1">
        <v>0</v>
      </c>
      <c r="N13242" s="1">
        <v>1</v>
      </c>
      <c r="O13242" s="7">
        <f>VLOOKUP(J13242,DIM_Products!A:G,6,FALSE) * L13242 * (1-M13242)</f>
        <v>1001.9625000000001</v>
      </c>
      <c r="P13242" s="7">
        <f t="shared" si="824"/>
        <v>1097.8989000000001</v>
      </c>
      <c r="Q13242" s="13">
        <f t="shared" si="825"/>
        <v>0.912618183696149</v>
      </c>
      <c r="R13242" s="7">
        <f t="shared" si="826"/>
        <v>1001.9625000000001</v>
      </c>
      <c r="S13242">
        <f t="shared" si="827"/>
        <v>0</v>
      </c>
      <c r="T13242">
        <v>1</v>
      </c>
      <c r="U13242" s="13">
        <f>1/COUNTIF(B:B,Orders[[#This Row],[Order ID]])</f>
        <v>0.5</v>
      </c>
      <c r="V13242">
        <f>IF(SUMIF(F:F,Orders[[#This Row],[DW_Customer]],U:U)&gt;1,1,0)</f>
        <v>1</v>
      </c>
    </row>
    <row r="13243" spans="1:22" x14ac:dyDescent="0.35">
      <c r="A13243">
        <v>60736</v>
      </c>
      <c r="B13243" s="1" t="s">
        <v>21981</v>
      </c>
      <c r="C13243" s="2">
        <v>41438</v>
      </c>
      <c r="D13243" s="2">
        <v>41438</v>
      </c>
      <c r="E13243" s="1" t="s">
        <v>26364</v>
      </c>
      <c r="F13243" s="1">
        <v>100082</v>
      </c>
      <c r="G13243" s="15">
        <v>0</v>
      </c>
      <c r="H13243" s="1" t="s">
        <v>24511</v>
      </c>
      <c r="I13243" s="1">
        <v>386</v>
      </c>
      <c r="J13243" s="19">
        <v>70132</v>
      </c>
      <c r="K13243" s="1">
        <v>0</v>
      </c>
      <c r="L13243" s="1">
        <v>2</v>
      </c>
      <c r="M13243" s="1">
        <v>0</v>
      </c>
      <c r="N13243" s="1">
        <v>1</v>
      </c>
      <c r="O13243" s="7">
        <f>VLOOKUP(J13243,DIM_Products!A:G,6,FALSE) * L13243 * (1-M13243)</f>
        <v>245.04000000000002</v>
      </c>
      <c r="P13243" s="7">
        <f t="shared" si="824"/>
        <v>377.178</v>
      </c>
      <c r="Q13243" s="13">
        <f t="shared" si="825"/>
        <v>0.64966673559963739</v>
      </c>
      <c r="R13243" s="7">
        <f t="shared" si="826"/>
        <v>245.04000000000002</v>
      </c>
      <c r="S13243">
        <f t="shared" si="827"/>
        <v>0</v>
      </c>
      <c r="T13243">
        <v>1</v>
      </c>
      <c r="U13243" s="13">
        <f>1/COUNTIF(B:B,Orders[[#This Row],[Order ID]])</f>
        <v>0.5</v>
      </c>
      <c r="V13243">
        <f>IF(SUMIF(F:F,Orders[[#This Row],[DW_Customer]],U:U)&gt;1,1,0)</f>
        <v>1</v>
      </c>
    </row>
    <row r="13244" spans="1:22" x14ac:dyDescent="0.35">
      <c r="A13244">
        <v>67795</v>
      </c>
      <c r="B13244" s="1" t="s">
        <v>21981</v>
      </c>
      <c r="C13244" s="2">
        <v>41438</v>
      </c>
      <c r="D13244" s="2">
        <v>41438</v>
      </c>
      <c r="E13244" s="1" t="s">
        <v>26364</v>
      </c>
      <c r="F13244" s="1">
        <v>100082</v>
      </c>
      <c r="G13244" s="15">
        <v>0</v>
      </c>
      <c r="H13244" s="1" t="s">
        <v>24511</v>
      </c>
      <c r="I13244" s="1">
        <v>386</v>
      </c>
      <c r="J13244" s="19">
        <v>70010</v>
      </c>
      <c r="K13244" s="1">
        <v>0</v>
      </c>
      <c r="L13244" s="1">
        <v>1</v>
      </c>
      <c r="M13244" s="1">
        <v>0</v>
      </c>
      <c r="N13244" s="1">
        <v>1</v>
      </c>
      <c r="O13244" s="7">
        <f>VLOOKUP(J13244,DIM_Products!A:G,6,FALSE) * L13244 * (1-M13244)</f>
        <v>132.13800000000001</v>
      </c>
      <c r="P13244" s="7">
        <f t="shared" si="824"/>
        <v>377.178</v>
      </c>
      <c r="Q13244" s="13">
        <f t="shared" si="825"/>
        <v>0.35033326440036272</v>
      </c>
      <c r="R13244" s="7">
        <f t="shared" si="826"/>
        <v>132.13800000000001</v>
      </c>
      <c r="S13244">
        <f t="shared" si="827"/>
        <v>0</v>
      </c>
      <c r="T13244">
        <v>1</v>
      </c>
      <c r="U13244" s="13">
        <f>1/COUNTIF(B:B,Orders[[#This Row],[Order ID]])</f>
        <v>0.5</v>
      </c>
      <c r="V13244">
        <f>IF(SUMIF(F:F,Orders[[#This Row],[DW_Customer]],U:U)&gt;1,1,0)</f>
        <v>1</v>
      </c>
    </row>
    <row r="13245" spans="1:22" x14ac:dyDescent="0.35">
      <c r="A13245">
        <v>53404</v>
      </c>
      <c r="B13245" s="1" t="s">
        <v>20051</v>
      </c>
      <c r="C13245" s="2">
        <v>41533</v>
      </c>
      <c r="D13245" s="2">
        <v>41533</v>
      </c>
      <c r="E13245" s="1" t="s">
        <v>26364</v>
      </c>
      <c r="F13245" s="1">
        <v>100186</v>
      </c>
      <c r="G13245" s="15">
        <v>0</v>
      </c>
      <c r="H13245" s="1" t="s">
        <v>24511</v>
      </c>
      <c r="I13245" s="1">
        <v>80</v>
      </c>
      <c r="J13245" s="19">
        <v>70949</v>
      </c>
      <c r="K13245" s="1">
        <v>0</v>
      </c>
      <c r="L13245" s="1">
        <v>4</v>
      </c>
      <c r="M13245" s="1">
        <v>0</v>
      </c>
      <c r="N13245" s="1">
        <v>1</v>
      </c>
      <c r="O13245" s="7">
        <f>VLOOKUP(J13245,DIM_Products!A:G,6,FALSE) * L13245 * (1-M13245)</f>
        <v>70.308000000000007</v>
      </c>
      <c r="P13245" s="7">
        <f t="shared" si="824"/>
        <v>70.308000000000007</v>
      </c>
      <c r="Q13245" s="13">
        <f t="shared" si="825"/>
        <v>1</v>
      </c>
      <c r="R13245" s="7">
        <f t="shared" si="826"/>
        <v>70.308000000000007</v>
      </c>
      <c r="S13245">
        <f t="shared" si="827"/>
        <v>0</v>
      </c>
      <c r="T13245">
        <v>0</v>
      </c>
      <c r="U13245" s="13">
        <f>1/COUNTIF(B:B,Orders[[#This Row],[Order ID]])</f>
        <v>1</v>
      </c>
      <c r="V13245">
        <f>IF(SUMIF(F:F,Orders[[#This Row],[DW_Customer]],U:U)&gt;1,1,0)</f>
        <v>1</v>
      </c>
    </row>
    <row r="13246" spans="1:22" x14ac:dyDescent="0.35">
      <c r="A13246">
        <v>51927</v>
      </c>
      <c r="B13246" s="1" t="s">
        <v>13839</v>
      </c>
      <c r="C13246" s="2">
        <v>41500</v>
      </c>
      <c r="D13246" s="2">
        <v>41500</v>
      </c>
      <c r="E13246" s="1" t="s">
        <v>26364</v>
      </c>
      <c r="F13246" s="1">
        <v>100011</v>
      </c>
      <c r="G13246" s="15">
        <v>0</v>
      </c>
      <c r="H13246" s="1" t="s">
        <v>24511</v>
      </c>
      <c r="I13246" s="1">
        <v>919</v>
      </c>
      <c r="J13246" s="19">
        <v>70070</v>
      </c>
      <c r="K13246" s="1">
        <v>0</v>
      </c>
      <c r="L13246" s="1">
        <v>9</v>
      </c>
      <c r="M13246" s="1">
        <v>0</v>
      </c>
      <c r="N13246" s="1">
        <v>1</v>
      </c>
      <c r="O13246" s="7">
        <f>VLOOKUP(J13246,DIM_Products!A:G,6,FALSE) * L13246 * (1-M13246)</f>
        <v>1121.31</v>
      </c>
      <c r="P13246" s="7">
        <f t="shared" si="824"/>
        <v>1254.8699999999999</v>
      </c>
      <c r="Q13246" s="13">
        <f t="shared" si="825"/>
        <v>0.89356666427598086</v>
      </c>
      <c r="R13246" s="7">
        <f t="shared" si="826"/>
        <v>1121.31</v>
      </c>
      <c r="S13246">
        <f t="shared" si="827"/>
        <v>0</v>
      </c>
      <c r="T13246">
        <v>0</v>
      </c>
      <c r="U13246" s="13">
        <f>1/COUNTIF(B:B,Orders[[#This Row],[Order ID]])</f>
        <v>0.5</v>
      </c>
      <c r="V13246">
        <f>IF(SUMIF(F:F,Orders[[#This Row],[DW_Customer]],U:U)&gt;1,1,0)</f>
        <v>1</v>
      </c>
    </row>
    <row r="13247" spans="1:22" x14ac:dyDescent="0.35">
      <c r="A13247">
        <v>54385</v>
      </c>
      <c r="B13247" s="1" t="s">
        <v>13839</v>
      </c>
      <c r="C13247" s="2">
        <v>41500</v>
      </c>
      <c r="D13247" s="2">
        <v>41500</v>
      </c>
      <c r="E13247" s="1" t="s">
        <v>26364</v>
      </c>
      <c r="F13247" s="1">
        <v>100011</v>
      </c>
      <c r="G13247" s="15">
        <v>0</v>
      </c>
      <c r="H13247" s="1" t="s">
        <v>24511</v>
      </c>
      <c r="I13247" s="1">
        <v>919</v>
      </c>
      <c r="J13247" s="19">
        <v>70362</v>
      </c>
      <c r="K13247" s="1">
        <v>0</v>
      </c>
      <c r="L13247" s="1">
        <v>6</v>
      </c>
      <c r="M13247" s="1">
        <v>0</v>
      </c>
      <c r="N13247" s="1">
        <v>1</v>
      </c>
      <c r="O13247" s="7">
        <f>VLOOKUP(J13247,DIM_Products!A:G,6,FALSE) * L13247 * (1-M13247)</f>
        <v>133.56</v>
      </c>
      <c r="P13247" s="7">
        <f t="shared" si="824"/>
        <v>1254.8699999999999</v>
      </c>
      <c r="Q13247" s="13">
        <f t="shared" si="825"/>
        <v>0.10643333572401924</v>
      </c>
      <c r="R13247" s="7">
        <f t="shared" si="826"/>
        <v>133.56</v>
      </c>
      <c r="S13247">
        <f t="shared" si="827"/>
        <v>0</v>
      </c>
      <c r="T13247">
        <v>0</v>
      </c>
      <c r="U13247" s="13">
        <f>1/COUNTIF(B:B,Orders[[#This Row],[Order ID]])</f>
        <v>0.5</v>
      </c>
      <c r="V13247">
        <f>IF(SUMIF(F:F,Orders[[#This Row],[DW_Customer]],U:U)&gt;1,1,0)</f>
        <v>1</v>
      </c>
    </row>
    <row r="13248" spans="1:22" x14ac:dyDescent="0.35">
      <c r="A13248">
        <v>63675</v>
      </c>
      <c r="B13248" s="1" t="s">
        <v>20814</v>
      </c>
      <c r="C13248" s="2">
        <v>41597</v>
      </c>
      <c r="D13248" s="2">
        <v>41597</v>
      </c>
      <c r="E13248" s="1" t="s">
        <v>26364</v>
      </c>
      <c r="F13248" s="1">
        <v>100601</v>
      </c>
      <c r="G13248" s="15">
        <v>0</v>
      </c>
      <c r="H13248" s="1" t="s">
        <v>24511</v>
      </c>
      <c r="I13248" s="1">
        <v>284</v>
      </c>
      <c r="J13248" s="19">
        <v>71242</v>
      </c>
      <c r="K13248" s="1">
        <v>0</v>
      </c>
      <c r="L13248" s="1">
        <v>4</v>
      </c>
      <c r="M13248" s="1">
        <v>0</v>
      </c>
      <c r="N13248" s="1">
        <v>1</v>
      </c>
      <c r="O13248" s="7">
        <f>VLOOKUP(J13248,DIM_Products!A:G,6,FALSE) * L13248 * (1-M13248)</f>
        <v>489.95999999999992</v>
      </c>
      <c r="P13248" s="7">
        <f t="shared" si="824"/>
        <v>1000.0799999999999</v>
      </c>
      <c r="Q13248" s="13">
        <f t="shared" si="825"/>
        <v>0.48992080633549312</v>
      </c>
      <c r="R13248" s="7">
        <f t="shared" si="826"/>
        <v>489.95999999999992</v>
      </c>
      <c r="S13248">
        <f t="shared" si="827"/>
        <v>0</v>
      </c>
      <c r="T13248">
        <v>1</v>
      </c>
      <c r="U13248" s="13">
        <f>1/COUNTIF(B:B,Orders[[#This Row],[Order ID]])</f>
        <v>0.5</v>
      </c>
      <c r="V13248">
        <f>IF(SUMIF(F:F,Orders[[#This Row],[DW_Customer]],U:U)&gt;1,1,0)</f>
        <v>1</v>
      </c>
    </row>
    <row r="13249" spans="1:22" x14ac:dyDescent="0.35">
      <c r="A13249">
        <v>68198</v>
      </c>
      <c r="B13249" s="1" t="s">
        <v>20814</v>
      </c>
      <c r="C13249" s="2">
        <v>41597</v>
      </c>
      <c r="D13249" s="2">
        <v>41597</v>
      </c>
      <c r="E13249" s="1" t="s">
        <v>26364</v>
      </c>
      <c r="F13249" s="1">
        <v>100601</v>
      </c>
      <c r="G13249" s="15">
        <v>0</v>
      </c>
      <c r="H13249" s="1" t="s">
        <v>24511</v>
      </c>
      <c r="I13249" s="1">
        <v>284</v>
      </c>
      <c r="J13249" s="19">
        <v>71296</v>
      </c>
      <c r="K13249" s="1">
        <v>0</v>
      </c>
      <c r="L13249" s="1">
        <v>3</v>
      </c>
      <c r="M13249" s="1">
        <v>0</v>
      </c>
      <c r="N13249" s="1">
        <v>1</v>
      </c>
      <c r="O13249" s="7">
        <f>VLOOKUP(J13249,DIM_Products!A:G,6,FALSE) * L13249 * (1-M13249)</f>
        <v>510.12</v>
      </c>
      <c r="P13249" s="7">
        <f t="shared" si="824"/>
        <v>1000.0799999999999</v>
      </c>
      <c r="Q13249" s="13">
        <f t="shared" si="825"/>
        <v>0.51007919366450694</v>
      </c>
      <c r="R13249" s="7">
        <f t="shared" si="826"/>
        <v>510.12</v>
      </c>
      <c r="S13249">
        <f t="shared" si="827"/>
        <v>0</v>
      </c>
      <c r="T13249">
        <v>1</v>
      </c>
      <c r="U13249" s="13">
        <f>1/COUNTIF(B:B,Orders[[#This Row],[Order ID]])</f>
        <v>0.5</v>
      </c>
      <c r="V13249">
        <f>IF(SUMIF(F:F,Orders[[#This Row],[DW_Customer]],U:U)&gt;1,1,0)</f>
        <v>1</v>
      </c>
    </row>
    <row r="13250" spans="1:22" x14ac:dyDescent="0.35">
      <c r="A13250">
        <v>52406</v>
      </c>
      <c r="B13250" s="1" t="s">
        <v>15497</v>
      </c>
      <c r="C13250" s="2">
        <v>41544</v>
      </c>
      <c r="D13250" s="2">
        <v>41544</v>
      </c>
      <c r="E13250" s="1" t="s">
        <v>26364</v>
      </c>
      <c r="F13250" s="1">
        <v>101183</v>
      </c>
      <c r="G13250" s="15">
        <v>0</v>
      </c>
      <c r="H13250" s="1" t="s">
        <v>24511</v>
      </c>
      <c r="I13250" s="1">
        <v>196</v>
      </c>
      <c r="J13250" s="19">
        <v>71281</v>
      </c>
      <c r="K13250" s="1">
        <v>0</v>
      </c>
      <c r="L13250" s="1">
        <v>3</v>
      </c>
      <c r="M13250" s="1">
        <v>0</v>
      </c>
      <c r="N13250" s="1">
        <v>1</v>
      </c>
      <c r="O13250" s="7">
        <f>VLOOKUP(J13250,DIM_Products!A:G,6,FALSE) * L13250 * (1-M13250)</f>
        <v>540.31500000000005</v>
      </c>
      <c r="P13250" s="7">
        <f t="shared" ref="P13250:P13313" si="828">SUMIF(B:B,B:B,O:O)</f>
        <v>540.31500000000005</v>
      </c>
      <c r="Q13250" s="13">
        <f t="shared" ref="Q13250:Q13313" si="829">O13250/P13250</f>
        <v>1</v>
      </c>
      <c r="R13250" s="7">
        <f t="shared" ref="R13250:R13313" si="830">O13250+Q13250*K13250</f>
        <v>540.31500000000005</v>
      </c>
      <c r="S13250">
        <f t="shared" ref="S13250:S13313" si="831">D13250-C13250</f>
        <v>0</v>
      </c>
      <c r="T13250">
        <v>1</v>
      </c>
      <c r="U13250" s="13">
        <f>1/COUNTIF(B:B,Orders[[#This Row],[Order ID]])</f>
        <v>1</v>
      </c>
      <c r="V13250">
        <f>IF(SUMIF(F:F,Orders[[#This Row],[DW_Customer]],U:U)&gt;1,1,0)</f>
        <v>1</v>
      </c>
    </row>
    <row r="13251" spans="1:22" x14ac:dyDescent="0.35">
      <c r="A13251">
        <v>39304</v>
      </c>
      <c r="B13251" s="1" t="s">
        <v>11073</v>
      </c>
      <c r="C13251" s="2">
        <v>41368</v>
      </c>
      <c r="D13251" s="2">
        <v>41375</v>
      </c>
      <c r="E13251" s="1" t="s">
        <v>24503</v>
      </c>
      <c r="F13251" s="1">
        <v>100340</v>
      </c>
      <c r="G13251" s="15">
        <v>0</v>
      </c>
      <c r="H13251" s="1" t="s">
        <v>24510</v>
      </c>
      <c r="I13251" s="1">
        <v>0</v>
      </c>
      <c r="J13251" s="19">
        <v>70885</v>
      </c>
      <c r="K13251" s="1">
        <v>15</v>
      </c>
      <c r="L13251" s="1">
        <v>2</v>
      </c>
      <c r="M13251" s="1">
        <v>0.1</v>
      </c>
      <c r="N13251" s="1">
        <v>1</v>
      </c>
      <c r="O13251" s="7">
        <f>VLOOKUP(J13251,DIM_Products!A:G,6,FALSE) * L13251 * (1-M13251)</f>
        <v>87.102000000000018</v>
      </c>
      <c r="P13251" s="7">
        <f t="shared" si="828"/>
        <v>87.102000000000018</v>
      </c>
      <c r="Q13251" s="13">
        <f t="shared" si="829"/>
        <v>1</v>
      </c>
      <c r="R13251" s="7">
        <f t="shared" si="830"/>
        <v>102.10200000000002</v>
      </c>
      <c r="S13251">
        <f t="shared" si="831"/>
        <v>7</v>
      </c>
      <c r="T13251">
        <v>1</v>
      </c>
      <c r="U13251" s="13">
        <f>1/COUNTIF(B:B,Orders[[#This Row],[Order ID]])</f>
        <v>1</v>
      </c>
      <c r="V13251">
        <f>IF(SUMIF(F:F,Orders[[#This Row],[DW_Customer]],U:U)&gt;1,1,0)</f>
        <v>1</v>
      </c>
    </row>
    <row r="13252" spans="1:22" x14ac:dyDescent="0.35">
      <c r="A13252">
        <v>37640</v>
      </c>
      <c r="B13252" s="1" t="s">
        <v>14248</v>
      </c>
      <c r="C13252" s="2">
        <v>41439</v>
      </c>
      <c r="D13252" s="2">
        <v>41446</v>
      </c>
      <c r="E13252" s="1" t="s">
        <v>24503</v>
      </c>
      <c r="F13252" s="1">
        <v>100475</v>
      </c>
      <c r="G13252" s="15">
        <v>0</v>
      </c>
      <c r="H13252" s="1" t="s">
        <v>24510</v>
      </c>
      <c r="I13252" s="1">
        <v>0</v>
      </c>
      <c r="J13252" s="19">
        <v>70205</v>
      </c>
      <c r="K13252" s="1">
        <v>0</v>
      </c>
      <c r="L13252" s="1">
        <v>9</v>
      </c>
      <c r="M13252" s="1">
        <v>0</v>
      </c>
      <c r="N13252" s="1">
        <v>1</v>
      </c>
      <c r="O13252" s="7">
        <f>VLOOKUP(J13252,DIM_Products!A:G,6,FALSE) * L13252 * (1-M13252)</f>
        <v>156.70800000000003</v>
      </c>
      <c r="P13252" s="7">
        <f t="shared" si="828"/>
        <v>584.92800000000011</v>
      </c>
      <c r="Q13252" s="13">
        <f t="shared" si="829"/>
        <v>0.26790989660265879</v>
      </c>
      <c r="R13252" s="7">
        <f t="shared" si="830"/>
        <v>156.70800000000003</v>
      </c>
      <c r="S13252">
        <f t="shared" si="831"/>
        <v>7</v>
      </c>
      <c r="T13252">
        <v>0</v>
      </c>
      <c r="U13252" s="13">
        <f>1/COUNTIF(B:B,Orders[[#This Row],[Order ID]])</f>
        <v>0.5</v>
      </c>
      <c r="V13252">
        <f>IF(SUMIF(F:F,Orders[[#This Row],[DW_Customer]],U:U)&gt;1,1,0)</f>
        <v>1</v>
      </c>
    </row>
    <row r="13253" spans="1:22" x14ac:dyDescent="0.35">
      <c r="A13253">
        <v>51612</v>
      </c>
      <c r="B13253" s="1" t="s">
        <v>14248</v>
      </c>
      <c r="C13253" s="2">
        <v>41439</v>
      </c>
      <c r="D13253" s="2">
        <v>41446</v>
      </c>
      <c r="E13253" s="1" t="s">
        <v>24503</v>
      </c>
      <c r="F13253" s="1">
        <v>100475</v>
      </c>
      <c r="G13253" s="15">
        <v>0</v>
      </c>
      <c r="H13253" s="1" t="s">
        <v>24510</v>
      </c>
      <c r="I13253" s="1">
        <v>0</v>
      </c>
      <c r="J13253" s="19">
        <v>71302</v>
      </c>
      <c r="K13253" s="1">
        <v>0</v>
      </c>
      <c r="L13253" s="1">
        <v>3</v>
      </c>
      <c r="M13253" s="1">
        <v>0</v>
      </c>
      <c r="N13253" s="1">
        <v>1</v>
      </c>
      <c r="O13253" s="7">
        <f>VLOOKUP(J13253,DIM_Products!A:G,6,FALSE) * L13253 * (1-M13253)</f>
        <v>428.22</v>
      </c>
      <c r="P13253" s="7">
        <f t="shared" si="828"/>
        <v>584.92800000000011</v>
      </c>
      <c r="Q13253" s="13">
        <f t="shared" si="829"/>
        <v>0.73209010339734115</v>
      </c>
      <c r="R13253" s="7">
        <f t="shared" si="830"/>
        <v>428.22</v>
      </c>
      <c r="S13253">
        <f t="shared" si="831"/>
        <v>7</v>
      </c>
      <c r="T13253">
        <v>0</v>
      </c>
      <c r="U13253" s="13">
        <f>1/COUNTIF(B:B,Orders[[#This Row],[Order ID]])</f>
        <v>0.5</v>
      </c>
      <c r="V13253">
        <f>IF(SUMIF(F:F,Orders[[#This Row],[DW_Customer]],U:U)&gt;1,1,0)</f>
        <v>1</v>
      </c>
    </row>
    <row r="13254" spans="1:22" x14ac:dyDescent="0.35">
      <c r="A13254">
        <v>31539</v>
      </c>
      <c r="B13254" s="1" t="s">
        <v>8329</v>
      </c>
      <c r="C13254" s="2">
        <v>41404</v>
      </c>
      <c r="D13254" s="2">
        <v>41410</v>
      </c>
      <c r="E13254" s="1" t="s">
        <v>24503</v>
      </c>
      <c r="F13254" s="1">
        <v>101059</v>
      </c>
      <c r="G13254" s="15">
        <v>0</v>
      </c>
      <c r="H13254" s="1" t="s">
        <v>24510</v>
      </c>
      <c r="I13254" s="1">
        <v>0</v>
      </c>
      <c r="J13254" s="19">
        <v>70535</v>
      </c>
      <c r="K13254" s="1">
        <v>25</v>
      </c>
      <c r="L13254" s="1">
        <v>5</v>
      </c>
      <c r="M13254" s="1">
        <v>0.1</v>
      </c>
      <c r="N13254" s="1">
        <v>1</v>
      </c>
      <c r="O13254" s="7">
        <f>VLOOKUP(J13254,DIM_Products!A:G,6,FALSE) * L13254 * (1-M13254)</f>
        <v>602.96400000000006</v>
      </c>
      <c r="P13254" s="7">
        <f t="shared" si="828"/>
        <v>2453.826</v>
      </c>
      <c r="Q13254" s="13">
        <f t="shared" si="829"/>
        <v>0.24572402444183086</v>
      </c>
      <c r="R13254" s="7">
        <f t="shared" si="830"/>
        <v>609.10710061104578</v>
      </c>
      <c r="S13254">
        <f t="shared" si="831"/>
        <v>6</v>
      </c>
      <c r="T13254">
        <v>0</v>
      </c>
      <c r="U13254" s="13">
        <f>1/COUNTIF(B:B,Orders[[#This Row],[Order ID]])</f>
        <v>0.25</v>
      </c>
      <c r="V13254">
        <f>IF(SUMIF(F:F,Orders[[#This Row],[DW_Customer]],U:U)&gt;1,1,0)</f>
        <v>1</v>
      </c>
    </row>
    <row r="13255" spans="1:22" x14ac:dyDescent="0.35">
      <c r="A13255">
        <v>51298</v>
      </c>
      <c r="B13255" s="1" t="s">
        <v>8329</v>
      </c>
      <c r="C13255" s="2">
        <v>41404</v>
      </c>
      <c r="D13255" s="2">
        <v>41410</v>
      </c>
      <c r="E13255" s="1" t="s">
        <v>24503</v>
      </c>
      <c r="F13255" s="1">
        <v>101059</v>
      </c>
      <c r="G13255" s="15">
        <v>0</v>
      </c>
      <c r="H13255" s="1" t="s">
        <v>24510</v>
      </c>
      <c r="I13255" s="1">
        <v>0</v>
      </c>
      <c r="J13255" s="19">
        <v>70342</v>
      </c>
      <c r="K13255" s="1">
        <v>25</v>
      </c>
      <c r="L13255" s="1">
        <v>3</v>
      </c>
      <c r="M13255" s="1">
        <v>0.1</v>
      </c>
      <c r="N13255" s="1">
        <v>1</v>
      </c>
      <c r="O13255" s="7">
        <f>VLOOKUP(J13255,DIM_Products!A:G,6,FALSE) * L13255 * (1-M13255)</f>
        <v>81.324000000000012</v>
      </c>
      <c r="P13255" s="7">
        <f t="shared" si="828"/>
        <v>2453.826</v>
      </c>
      <c r="Q13255" s="13">
        <f t="shared" si="829"/>
        <v>3.3141714204674662E-2</v>
      </c>
      <c r="R13255" s="7">
        <f t="shared" si="830"/>
        <v>82.152542855116877</v>
      </c>
      <c r="S13255">
        <f t="shared" si="831"/>
        <v>6</v>
      </c>
      <c r="T13255">
        <v>0</v>
      </c>
      <c r="U13255" s="13">
        <f>1/COUNTIF(B:B,Orders[[#This Row],[Order ID]])</f>
        <v>0.25</v>
      </c>
      <c r="V13255">
        <f>IF(SUMIF(F:F,Orders[[#This Row],[DW_Customer]],U:U)&gt;1,1,0)</f>
        <v>1</v>
      </c>
    </row>
    <row r="13256" spans="1:22" x14ac:dyDescent="0.35">
      <c r="A13256">
        <v>54390</v>
      </c>
      <c r="B13256" s="1" t="s">
        <v>8329</v>
      </c>
      <c r="C13256" s="2">
        <v>41404</v>
      </c>
      <c r="D13256" s="2">
        <v>41410</v>
      </c>
      <c r="E13256" s="1" t="s">
        <v>24503</v>
      </c>
      <c r="F13256" s="1">
        <v>101059</v>
      </c>
      <c r="G13256" s="15">
        <v>0</v>
      </c>
      <c r="H13256" s="1" t="s">
        <v>24510</v>
      </c>
      <c r="I13256" s="1">
        <v>0</v>
      </c>
      <c r="J13256" s="19">
        <v>70084</v>
      </c>
      <c r="K13256" s="1">
        <v>25</v>
      </c>
      <c r="L13256" s="1">
        <v>4</v>
      </c>
      <c r="M13256" s="1">
        <v>0</v>
      </c>
      <c r="N13256" s="1">
        <v>1</v>
      </c>
      <c r="O13256" s="7">
        <f>VLOOKUP(J13256,DIM_Products!A:G,6,FALSE) * L13256 * (1-M13256)</f>
        <v>1750.44</v>
      </c>
      <c r="P13256" s="7">
        <f t="shared" si="828"/>
        <v>2453.826</v>
      </c>
      <c r="Q13256" s="13">
        <f t="shared" si="829"/>
        <v>0.71335131341831082</v>
      </c>
      <c r="R13256" s="7">
        <f t="shared" si="830"/>
        <v>1768.2737828354577</v>
      </c>
      <c r="S13256">
        <f t="shared" si="831"/>
        <v>6</v>
      </c>
      <c r="T13256">
        <v>0</v>
      </c>
      <c r="U13256" s="13">
        <f>1/COUNTIF(B:B,Orders[[#This Row],[Order ID]])</f>
        <v>0.25</v>
      </c>
      <c r="V13256">
        <f>IF(SUMIF(F:F,Orders[[#This Row],[DW_Customer]],U:U)&gt;1,1,0)</f>
        <v>1</v>
      </c>
    </row>
    <row r="13257" spans="1:22" x14ac:dyDescent="0.35">
      <c r="A13257">
        <v>68597</v>
      </c>
      <c r="B13257" s="1" t="s">
        <v>8329</v>
      </c>
      <c r="C13257" s="2">
        <v>41404</v>
      </c>
      <c r="D13257" s="2">
        <v>41410</v>
      </c>
      <c r="E13257" s="1" t="s">
        <v>24503</v>
      </c>
      <c r="F13257" s="1">
        <v>101059</v>
      </c>
      <c r="G13257" s="15">
        <v>0</v>
      </c>
      <c r="H13257" s="1" t="s">
        <v>24510</v>
      </c>
      <c r="I13257" s="1">
        <v>0</v>
      </c>
      <c r="J13257" s="19">
        <v>71010</v>
      </c>
      <c r="K13257" s="1">
        <v>25</v>
      </c>
      <c r="L13257" s="1">
        <v>1</v>
      </c>
      <c r="M13257" s="1">
        <v>0.1</v>
      </c>
      <c r="N13257" s="1">
        <v>1</v>
      </c>
      <c r="O13257" s="7">
        <f>VLOOKUP(J13257,DIM_Products!A:G,6,FALSE) * L13257 * (1-M13257)</f>
        <v>19.097999999999995</v>
      </c>
      <c r="P13257" s="7">
        <f t="shared" si="828"/>
        <v>2453.826</v>
      </c>
      <c r="Q13257" s="13">
        <f t="shared" si="829"/>
        <v>7.7829479351836667E-3</v>
      </c>
      <c r="R13257" s="7">
        <f t="shared" si="830"/>
        <v>19.292573698379588</v>
      </c>
      <c r="S13257">
        <f t="shared" si="831"/>
        <v>6</v>
      </c>
      <c r="T13257">
        <v>0</v>
      </c>
      <c r="U13257" s="13">
        <f>1/COUNTIF(B:B,Orders[[#This Row],[Order ID]])</f>
        <v>0.25</v>
      </c>
      <c r="V13257">
        <f>IF(SUMIF(F:F,Orders[[#This Row],[DW_Customer]],U:U)&gt;1,1,0)</f>
        <v>1</v>
      </c>
    </row>
    <row r="13258" spans="1:22" x14ac:dyDescent="0.35">
      <c r="A13258">
        <v>39925</v>
      </c>
      <c r="B13258" s="1" t="s">
        <v>17239</v>
      </c>
      <c r="C13258" s="2">
        <v>41591</v>
      </c>
      <c r="D13258" s="2">
        <v>41596</v>
      </c>
      <c r="E13258" s="1" t="s">
        <v>24503</v>
      </c>
      <c r="F13258" s="1">
        <v>100436</v>
      </c>
      <c r="G13258" s="15">
        <v>0</v>
      </c>
      <c r="H13258" s="1" t="s">
        <v>24510</v>
      </c>
      <c r="I13258" s="1">
        <v>0</v>
      </c>
      <c r="J13258" s="19">
        <v>71277</v>
      </c>
      <c r="K13258" s="1">
        <v>0</v>
      </c>
      <c r="L13258" s="1">
        <v>5</v>
      </c>
      <c r="M13258" s="1">
        <v>0.6</v>
      </c>
      <c r="N13258" s="1">
        <v>1</v>
      </c>
      <c r="O13258" s="7">
        <f>VLOOKUP(J13258,DIM_Products!A:G,6,FALSE) * L13258 * (1-M13258)</f>
        <v>494.13000000000005</v>
      </c>
      <c r="P13258" s="7">
        <f t="shared" si="828"/>
        <v>793.45</v>
      </c>
      <c r="Q13258" s="13">
        <f t="shared" si="829"/>
        <v>0.62276135862373183</v>
      </c>
      <c r="R13258" s="7">
        <f t="shared" si="830"/>
        <v>494.13000000000005</v>
      </c>
      <c r="S13258">
        <f t="shared" si="831"/>
        <v>5</v>
      </c>
      <c r="T13258">
        <v>1</v>
      </c>
      <c r="U13258" s="13">
        <f>1/COUNTIF(B:B,Orders[[#This Row],[Order ID]])</f>
        <v>0.33333333333333331</v>
      </c>
      <c r="V13258">
        <f>IF(SUMIF(F:F,Orders[[#This Row],[DW_Customer]],U:U)&gt;1,1,0)</f>
        <v>1</v>
      </c>
    </row>
    <row r="13259" spans="1:22" x14ac:dyDescent="0.35">
      <c r="A13259">
        <v>51416</v>
      </c>
      <c r="B13259" s="1" t="s">
        <v>17239</v>
      </c>
      <c r="C13259" s="2">
        <v>41591</v>
      </c>
      <c r="D13259" s="2">
        <v>41596</v>
      </c>
      <c r="E13259" s="1" t="s">
        <v>24503</v>
      </c>
      <c r="F13259" s="1">
        <v>100436</v>
      </c>
      <c r="G13259" s="15">
        <v>0</v>
      </c>
      <c r="H13259" s="1" t="s">
        <v>24510</v>
      </c>
      <c r="I13259" s="1">
        <v>0</v>
      </c>
      <c r="J13259" s="19">
        <v>70160</v>
      </c>
      <c r="K13259" s="1">
        <v>0</v>
      </c>
      <c r="L13259" s="1">
        <v>7</v>
      </c>
      <c r="M13259" s="1">
        <v>0</v>
      </c>
      <c r="N13259" s="1">
        <v>1</v>
      </c>
      <c r="O13259" s="7">
        <f>VLOOKUP(J13259,DIM_Products!A:G,6,FALSE) * L13259 * (1-M13259)</f>
        <v>279.16000000000003</v>
      </c>
      <c r="P13259" s="7">
        <f t="shared" si="828"/>
        <v>793.45</v>
      </c>
      <c r="Q13259" s="13">
        <f t="shared" si="829"/>
        <v>0.3518306131451257</v>
      </c>
      <c r="R13259" s="7">
        <f t="shared" si="830"/>
        <v>279.16000000000003</v>
      </c>
      <c r="S13259">
        <f t="shared" si="831"/>
        <v>5</v>
      </c>
      <c r="T13259">
        <v>1</v>
      </c>
      <c r="U13259" s="13">
        <f>1/COUNTIF(B:B,Orders[[#This Row],[Order ID]])</f>
        <v>0.33333333333333331</v>
      </c>
      <c r="V13259">
        <f>IF(SUMIF(F:F,Orders[[#This Row],[DW_Customer]],U:U)&gt;1,1,0)</f>
        <v>1</v>
      </c>
    </row>
    <row r="13260" spans="1:22" x14ac:dyDescent="0.35">
      <c r="A13260">
        <v>61883</v>
      </c>
      <c r="B13260" s="1" t="s">
        <v>17239</v>
      </c>
      <c r="C13260" s="2">
        <v>41591</v>
      </c>
      <c r="D13260" s="2">
        <v>41596</v>
      </c>
      <c r="E13260" s="1" t="s">
        <v>24503</v>
      </c>
      <c r="F13260" s="1">
        <v>100436</v>
      </c>
      <c r="G13260" s="15">
        <v>0</v>
      </c>
      <c r="H13260" s="1" t="s">
        <v>24510</v>
      </c>
      <c r="I13260" s="1">
        <v>0</v>
      </c>
      <c r="J13260" s="19">
        <v>70893</v>
      </c>
      <c r="K13260" s="1">
        <v>0</v>
      </c>
      <c r="L13260" s="1">
        <v>3</v>
      </c>
      <c r="M13260" s="1">
        <v>0.4</v>
      </c>
      <c r="N13260" s="1">
        <v>1</v>
      </c>
      <c r="O13260" s="7">
        <f>VLOOKUP(J13260,DIM_Products!A:G,6,FALSE) * L13260 * (1-M13260)</f>
        <v>20.159999999999997</v>
      </c>
      <c r="P13260" s="7">
        <f t="shared" si="828"/>
        <v>793.45</v>
      </c>
      <c r="Q13260" s="13">
        <f t="shared" si="829"/>
        <v>2.5408028231142472E-2</v>
      </c>
      <c r="R13260" s="7">
        <f t="shared" si="830"/>
        <v>20.159999999999997</v>
      </c>
      <c r="S13260">
        <f t="shared" si="831"/>
        <v>5</v>
      </c>
      <c r="T13260">
        <v>1</v>
      </c>
      <c r="U13260" s="13">
        <f>1/COUNTIF(B:B,Orders[[#This Row],[Order ID]])</f>
        <v>0.33333333333333331</v>
      </c>
      <c r="V13260">
        <f>IF(SUMIF(F:F,Orders[[#This Row],[DW_Customer]],U:U)&gt;1,1,0)</f>
        <v>1</v>
      </c>
    </row>
    <row r="13261" spans="1:22" x14ac:dyDescent="0.35">
      <c r="A13261">
        <v>40086</v>
      </c>
      <c r="B13261" s="1" t="s">
        <v>8598</v>
      </c>
      <c r="C13261" s="2">
        <v>41330</v>
      </c>
      <c r="D13261" s="2">
        <v>41330</v>
      </c>
      <c r="E13261" s="1" t="s">
        <v>26364</v>
      </c>
      <c r="F13261" s="1">
        <v>100953</v>
      </c>
      <c r="G13261" s="15">
        <v>0</v>
      </c>
      <c r="H13261" s="1" t="s">
        <v>24511</v>
      </c>
      <c r="I13261" s="1">
        <v>269</v>
      </c>
      <c r="J13261" s="19">
        <v>71122</v>
      </c>
      <c r="K13261" s="1">
        <v>0</v>
      </c>
      <c r="L13261" s="1">
        <v>2</v>
      </c>
      <c r="M13261" s="1">
        <v>0</v>
      </c>
      <c r="N13261" s="1">
        <v>1</v>
      </c>
      <c r="O13261" s="7">
        <f>VLOOKUP(J13261,DIM_Products!A:G,6,FALSE) * L13261 * (1-M13261)</f>
        <v>150.60599999999999</v>
      </c>
      <c r="P13261" s="7">
        <f t="shared" si="828"/>
        <v>180.52199999999999</v>
      </c>
      <c r="Q13261" s="13">
        <f t="shared" si="829"/>
        <v>0.83428058629973079</v>
      </c>
      <c r="R13261" s="7">
        <f t="shared" si="830"/>
        <v>150.60599999999999</v>
      </c>
      <c r="S13261">
        <f t="shared" si="831"/>
        <v>0</v>
      </c>
      <c r="T13261">
        <v>0</v>
      </c>
      <c r="U13261" s="13">
        <f>1/COUNTIF(B:B,Orders[[#This Row],[Order ID]])</f>
        <v>0.5</v>
      </c>
      <c r="V13261">
        <f>IF(SUMIF(F:F,Orders[[#This Row],[DW_Customer]],U:U)&gt;1,1,0)</f>
        <v>1</v>
      </c>
    </row>
    <row r="13262" spans="1:22" x14ac:dyDescent="0.35">
      <c r="A13262">
        <v>47565</v>
      </c>
      <c r="B13262" s="1" t="s">
        <v>8598</v>
      </c>
      <c r="C13262" s="2">
        <v>41330</v>
      </c>
      <c r="D13262" s="2">
        <v>41330</v>
      </c>
      <c r="E13262" s="1" t="s">
        <v>26364</v>
      </c>
      <c r="F13262" s="1">
        <v>100953</v>
      </c>
      <c r="G13262" s="15">
        <v>0</v>
      </c>
      <c r="H13262" s="1" t="s">
        <v>24511</v>
      </c>
      <c r="I13262" s="1">
        <v>269</v>
      </c>
      <c r="J13262" s="19">
        <v>70700</v>
      </c>
      <c r="K13262" s="1">
        <v>0</v>
      </c>
      <c r="L13262" s="1">
        <v>4</v>
      </c>
      <c r="M13262" s="1">
        <v>0</v>
      </c>
      <c r="N13262" s="1">
        <v>1</v>
      </c>
      <c r="O13262" s="7">
        <f>VLOOKUP(J13262,DIM_Products!A:G,6,FALSE) * L13262 * (1-M13262)</f>
        <v>29.915999999999997</v>
      </c>
      <c r="P13262" s="7">
        <f t="shared" si="828"/>
        <v>180.52199999999999</v>
      </c>
      <c r="Q13262" s="13">
        <f t="shared" si="829"/>
        <v>0.16571941370026921</v>
      </c>
      <c r="R13262" s="7">
        <f t="shared" si="830"/>
        <v>29.915999999999997</v>
      </c>
      <c r="S13262">
        <f t="shared" si="831"/>
        <v>0</v>
      </c>
      <c r="T13262">
        <v>0</v>
      </c>
      <c r="U13262" s="13">
        <f>1/COUNTIF(B:B,Orders[[#This Row],[Order ID]])</f>
        <v>0.5</v>
      </c>
      <c r="V13262">
        <f>IF(SUMIF(F:F,Orders[[#This Row],[DW_Customer]],U:U)&gt;1,1,0)</f>
        <v>1</v>
      </c>
    </row>
    <row r="13263" spans="1:22" x14ac:dyDescent="0.35">
      <c r="A13263">
        <v>44132</v>
      </c>
      <c r="B13263" s="1" t="s">
        <v>17980</v>
      </c>
      <c r="C13263" s="2">
        <v>41277</v>
      </c>
      <c r="D13263" s="2">
        <v>41277</v>
      </c>
      <c r="E13263" s="1" t="s">
        <v>26364</v>
      </c>
      <c r="F13263" s="1">
        <v>100035</v>
      </c>
      <c r="G13263" s="15">
        <v>0</v>
      </c>
      <c r="H13263" s="1" t="s">
        <v>24511</v>
      </c>
      <c r="I13263" s="1">
        <v>945</v>
      </c>
      <c r="J13263" s="19">
        <v>70661</v>
      </c>
      <c r="K13263" s="1">
        <v>0</v>
      </c>
      <c r="L13263" s="1">
        <v>2</v>
      </c>
      <c r="M13263" s="1">
        <v>0</v>
      </c>
      <c r="N13263" s="1">
        <v>1</v>
      </c>
      <c r="O13263" s="7">
        <f>VLOOKUP(J13263,DIM_Products!A:G,6,FALSE) * L13263 * (1-M13263)</f>
        <v>54</v>
      </c>
      <c r="P13263" s="7">
        <f t="shared" si="828"/>
        <v>2117.04</v>
      </c>
      <c r="Q13263" s="13">
        <f t="shared" si="829"/>
        <v>2.5507312096134226E-2</v>
      </c>
      <c r="R13263" s="7">
        <f t="shared" si="830"/>
        <v>54</v>
      </c>
      <c r="S13263">
        <f t="shared" si="831"/>
        <v>0</v>
      </c>
      <c r="T13263">
        <v>0</v>
      </c>
      <c r="U13263" s="13">
        <f>1/COUNTIF(B:B,Orders[[#This Row],[Order ID]])</f>
        <v>0.5</v>
      </c>
      <c r="V13263">
        <f>IF(SUMIF(F:F,Orders[[#This Row],[DW_Customer]],U:U)&gt;1,1,0)</f>
        <v>1</v>
      </c>
    </row>
    <row r="13264" spans="1:22" x14ac:dyDescent="0.35">
      <c r="A13264">
        <v>61624</v>
      </c>
      <c r="B13264" s="1" t="s">
        <v>17980</v>
      </c>
      <c r="C13264" s="2">
        <v>41277</v>
      </c>
      <c r="D13264" s="2">
        <v>41277</v>
      </c>
      <c r="E13264" s="1" t="s">
        <v>26364</v>
      </c>
      <c r="F13264" s="1">
        <v>100035</v>
      </c>
      <c r="G13264" s="15">
        <v>0</v>
      </c>
      <c r="H13264" s="1" t="s">
        <v>24511</v>
      </c>
      <c r="I13264" s="1">
        <v>945</v>
      </c>
      <c r="J13264" s="19">
        <v>70514</v>
      </c>
      <c r="K13264" s="1">
        <v>0</v>
      </c>
      <c r="L13264" s="1">
        <v>4</v>
      </c>
      <c r="M13264" s="1">
        <v>0</v>
      </c>
      <c r="N13264" s="1">
        <v>1</v>
      </c>
      <c r="O13264" s="7">
        <f>VLOOKUP(J13264,DIM_Products!A:G,6,FALSE) * L13264 * (1-M13264)</f>
        <v>2063.04</v>
      </c>
      <c r="P13264" s="7">
        <f t="shared" si="828"/>
        <v>2117.04</v>
      </c>
      <c r="Q13264" s="13">
        <f t="shared" si="829"/>
        <v>0.97449268790386578</v>
      </c>
      <c r="R13264" s="7">
        <f t="shared" si="830"/>
        <v>2063.04</v>
      </c>
      <c r="S13264">
        <f t="shared" si="831"/>
        <v>0</v>
      </c>
      <c r="T13264">
        <v>0</v>
      </c>
      <c r="U13264" s="13">
        <f>1/COUNTIF(B:B,Orders[[#This Row],[Order ID]])</f>
        <v>0.5</v>
      </c>
      <c r="V13264">
        <f>IF(SUMIF(F:F,Orders[[#This Row],[DW_Customer]],U:U)&gt;1,1,0)</f>
        <v>1</v>
      </c>
    </row>
    <row r="13265" spans="1:22" x14ac:dyDescent="0.35">
      <c r="A13265">
        <v>30026</v>
      </c>
      <c r="B13265" s="1" t="s">
        <v>4683</v>
      </c>
      <c r="C13265" s="2">
        <v>41332</v>
      </c>
      <c r="D13265" s="2">
        <v>41334</v>
      </c>
      <c r="E13265" s="1" t="s">
        <v>24501</v>
      </c>
      <c r="F13265" s="1">
        <v>100841</v>
      </c>
      <c r="G13265" s="15">
        <v>0</v>
      </c>
      <c r="H13265" s="1" t="s">
        <v>24510</v>
      </c>
      <c r="I13265" s="1">
        <v>0</v>
      </c>
      <c r="J13265" s="19">
        <v>70868</v>
      </c>
      <c r="K13265" s="1">
        <v>0</v>
      </c>
      <c r="L13265" s="1">
        <v>10</v>
      </c>
      <c r="M13265" s="1">
        <v>0</v>
      </c>
      <c r="N13265" s="1">
        <v>1</v>
      </c>
      <c r="O13265" s="7">
        <f>VLOOKUP(J13265,DIM_Products!A:G,6,FALSE) * L13265 * (1-M13265)</f>
        <v>199.8</v>
      </c>
      <c r="P13265" s="7">
        <f t="shared" si="828"/>
        <v>428.32800000000003</v>
      </c>
      <c r="Q13265" s="13">
        <f t="shared" si="829"/>
        <v>0.46646495209278871</v>
      </c>
      <c r="R13265" s="7">
        <f t="shared" si="830"/>
        <v>199.8</v>
      </c>
      <c r="S13265">
        <f t="shared" si="831"/>
        <v>2</v>
      </c>
      <c r="T13265">
        <v>0</v>
      </c>
      <c r="U13265" s="13">
        <f>1/COUNTIF(B:B,Orders[[#This Row],[Order ID]])</f>
        <v>0.5</v>
      </c>
      <c r="V13265">
        <f>IF(SUMIF(F:F,Orders[[#This Row],[DW_Customer]],U:U)&gt;1,1,0)</f>
        <v>1</v>
      </c>
    </row>
    <row r="13266" spans="1:22" x14ac:dyDescent="0.35">
      <c r="A13266">
        <v>31116</v>
      </c>
      <c r="B13266" s="1" t="s">
        <v>4683</v>
      </c>
      <c r="C13266" s="2">
        <v>41332</v>
      </c>
      <c r="D13266" s="2">
        <v>41334</v>
      </c>
      <c r="E13266" s="1" t="s">
        <v>24501</v>
      </c>
      <c r="F13266" s="1">
        <v>100841</v>
      </c>
      <c r="G13266" s="15">
        <v>0</v>
      </c>
      <c r="H13266" s="1" t="s">
        <v>24510</v>
      </c>
      <c r="I13266" s="1">
        <v>0</v>
      </c>
      <c r="J13266" s="19">
        <v>70011</v>
      </c>
      <c r="K13266" s="1">
        <v>0</v>
      </c>
      <c r="L13266" s="1">
        <v>4</v>
      </c>
      <c r="M13266" s="1">
        <v>0</v>
      </c>
      <c r="N13266" s="1">
        <v>1</v>
      </c>
      <c r="O13266" s="7">
        <f>VLOOKUP(J13266,DIM_Products!A:G,6,FALSE) * L13266 * (1-M13266)</f>
        <v>228.52800000000002</v>
      </c>
      <c r="P13266" s="7">
        <f t="shared" si="828"/>
        <v>428.32800000000003</v>
      </c>
      <c r="Q13266" s="13">
        <f t="shared" si="829"/>
        <v>0.53353504790721129</v>
      </c>
      <c r="R13266" s="7">
        <f t="shared" si="830"/>
        <v>228.52800000000002</v>
      </c>
      <c r="S13266">
        <f t="shared" si="831"/>
        <v>2</v>
      </c>
      <c r="T13266">
        <v>0</v>
      </c>
      <c r="U13266" s="13">
        <f>1/COUNTIF(B:B,Orders[[#This Row],[Order ID]])</f>
        <v>0.5</v>
      </c>
      <c r="V13266">
        <f>IF(SUMIF(F:F,Orders[[#This Row],[DW_Customer]],U:U)&gt;1,1,0)</f>
        <v>1</v>
      </c>
    </row>
    <row r="13267" spans="1:22" x14ac:dyDescent="0.35">
      <c r="A13267">
        <v>37107</v>
      </c>
      <c r="B13267" s="1" t="s">
        <v>13080</v>
      </c>
      <c r="C13267" s="2">
        <v>41318</v>
      </c>
      <c r="D13267" s="2">
        <v>41318</v>
      </c>
      <c r="E13267" s="1" t="s">
        <v>26364</v>
      </c>
      <c r="F13267" s="1">
        <v>100719</v>
      </c>
      <c r="G13267" s="15">
        <v>0</v>
      </c>
      <c r="H13267" s="1" t="s">
        <v>24511</v>
      </c>
      <c r="I13267" s="1">
        <v>803</v>
      </c>
      <c r="J13267" s="19">
        <v>70623</v>
      </c>
      <c r="K13267" s="1">
        <v>0</v>
      </c>
      <c r="L13267" s="1">
        <v>3</v>
      </c>
      <c r="M13267" s="1">
        <v>0.1</v>
      </c>
      <c r="N13267" s="1">
        <v>1</v>
      </c>
      <c r="O13267" s="7">
        <f>VLOOKUP(J13267,DIM_Products!A:G,6,FALSE) * L13267 * (1-M13267)</f>
        <v>99.225000000000009</v>
      </c>
      <c r="P13267" s="7">
        <f t="shared" si="828"/>
        <v>99.225000000000009</v>
      </c>
      <c r="Q13267" s="13">
        <f t="shared" si="829"/>
        <v>1</v>
      </c>
      <c r="R13267" s="7">
        <f t="shared" si="830"/>
        <v>99.225000000000009</v>
      </c>
      <c r="S13267">
        <f t="shared" si="831"/>
        <v>0</v>
      </c>
      <c r="T13267">
        <v>0</v>
      </c>
      <c r="U13267" s="13">
        <f>1/COUNTIF(B:B,Orders[[#This Row],[Order ID]])</f>
        <v>1</v>
      </c>
      <c r="V13267">
        <f>IF(SUMIF(F:F,Orders[[#This Row],[DW_Customer]],U:U)&gt;1,1,0)</f>
        <v>1</v>
      </c>
    </row>
    <row r="13268" spans="1:22" x14ac:dyDescent="0.35">
      <c r="A13268">
        <v>61943</v>
      </c>
      <c r="B13268" s="1" t="s">
        <v>20344</v>
      </c>
      <c r="C13268" s="2">
        <v>41589</v>
      </c>
      <c r="D13268" s="2">
        <v>41589</v>
      </c>
      <c r="E13268" s="1" t="s">
        <v>26364</v>
      </c>
      <c r="F13268" s="1">
        <v>100936</v>
      </c>
      <c r="G13268" s="15">
        <v>0</v>
      </c>
      <c r="H13268" s="1" t="s">
        <v>24511</v>
      </c>
      <c r="I13268" s="1">
        <v>330</v>
      </c>
      <c r="J13268" s="19">
        <v>71370</v>
      </c>
      <c r="K13268" s="1">
        <v>0</v>
      </c>
      <c r="L13268" s="1">
        <v>2</v>
      </c>
      <c r="M13268" s="1">
        <v>0</v>
      </c>
      <c r="N13268" s="1">
        <v>1</v>
      </c>
      <c r="O13268" s="7">
        <f>VLOOKUP(J13268,DIM_Products!A:G,6,FALSE) * L13268 * (1-M13268)</f>
        <v>519.54</v>
      </c>
      <c r="P13268" s="7">
        <f t="shared" si="828"/>
        <v>519.54</v>
      </c>
      <c r="Q13268" s="13">
        <f t="shared" si="829"/>
        <v>1</v>
      </c>
      <c r="R13268" s="7">
        <f t="shared" si="830"/>
        <v>519.54</v>
      </c>
      <c r="S13268">
        <f t="shared" si="831"/>
        <v>0</v>
      </c>
      <c r="T13268">
        <v>1</v>
      </c>
      <c r="U13268" s="13">
        <f>1/COUNTIF(B:B,Orders[[#This Row],[Order ID]])</f>
        <v>1</v>
      </c>
      <c r="V13268">
        <f>IF(SUMIF(F:F,Orders[[#This Row],[DW_Customer]],U:U)&gt;1,1,0)</f>
        <v>1</v>
      </c>
    </row>
    <row r="13269" spans="1:22" x14ac:dyDescent="0.35">
      <c r="A13269">
        <v>63157</v>
      </c>
      <c r="B13269" s="1" t="s">
        <v>21431</v>
      </c>
      <c r="C13269" s="2">
        <v>41299</v>
      </c>
      <c r="D13269" s="2">
        <v>41299</v>
      </c>
      <c r="E13269" s="1" t="s">
        <v>26364</v>
      </c>
      <c r="F13269" s="1">
        <v>101462</v>
      </c>
      <c r="G13269" s="15">
        <v>0</v>
      </c>
      <c r="H13269" s="1" t="s">
        <v>24511</v>
      </c>
      <c r="I13269" s="1">
        <v>526</v>
      </c>
      <c r="J13269" s="19">
        <v>70649</v>
      </c>
      <c r="K13269" s="1">
        <v>0</v>
      </c>
      <c r="L13269" s="1">
        <v>3</v>
      </c>
      <c r="M13269" s="1">
        <v>0</v>
      </c>
      <c r="N13269" s="1">
        <v>1</v>
      </c>
      <c r="O13269" s="7">
        <f>VLOOKUP(J13269,DIM_Products!A:G,6,FALSE) * L13269 * (1-M13269)</f>
        <v>25.308</v>
      </c>
      <c r="P13269" s="7">
        <f t="shared" si="828"/>
        <v>101.80799999999999</v>
      </c>
      <c r="Q13269" s="13">
        <f t="shared" si="829"/>
        <v>0.24858557284299859</v>
      </c>
      <c r="R13269" s="7">
        <f t="shared" si="830"/>
        <v>25.308</v>
      </c>
      <c r="S13269">
        <f t="shared" si="831"/>
        <v>0</v>
      </c>
      <c r="T13269">
        <v>0</v>
      </c>
      <c r="U13269" s="13">
        <f>1/COUNTIF(B:B,Orders[[#This Row],[Order ID]])</f>
        <v>0.5</v>
      </c>
      <c r="V13269">
        <f>IF(SUMIF(F:F,Orders[[#This Row],[DW_Customer]],U:U)&gt;1,1,0)</f>
        <v>1</v>
      </c>
    </row>
    <row r="13270" spans="1:22" x14ac:dyDescent="0.35">
      <c r="A13270">
        <v>65104</v>
      </c>
      <c r="B13270" s="1" t="s">
        <v>21431</v>
      </c>
      <c r="C13270" s="2">
        <v>41299</v>
      </c>
      <c r="D13270" s="2">
        <v>41299</v>
      </c>
      <c r="E13270" s="1" t="s">
        <v>26364</v>
      </c>
      <c r="F13270" s="1">
        <v>101462</v>
      </c>
      <c r="G13270" s="15">
        <v>0</v>
      </c>
      <c r="H13270" s="1" t="s">
        <v>24511</v>
      </c>
      <c r="I13270" s="1">
        <v>526</v>
      </c>
      <c r="J13270" s="19">
        <v>70746</v>
      </c>
      <c r="K13270" s="1">
        <v>0</v>
      </c>
      <c r="L13270" s="1">
        <v>3</v>
      </c>
      <c r="M13270" s="1">
        <v>0</v>
      </c>
      <c r="N13270" s="1">
        <v>1</v>
      </c>
      <c r="O13270" s="7">
        <f>VLOOKUP(J13270,DIM_Products!A:G,6,FALSE) * L13270 * (1-M13270)</f>
        <v>76.5</v>
      </c>
      <c r="P13270" s="7">
        <f t="shared" si="828"/>
        <v>101.80799999999999</v>
      </c>
      <c r="Q13270" s="13">
        <f t="shared" si="829"/>
        <v>0.75141442715700146</v>
      </c>
      <c r="R13270" s="7">
        <f t="shared" si="830"/>
        <v>76.5</v>
      </c>
      <c r="S13270">
        <f t="shared" si="831"/>
        <v>0</v>
      </c>
      <c r="T13270">
        <v>0</v>
      </c>
      <c r="U13270" s="13">
        <f>1/COUNTIF(B:B,Orders[[#This Row],[Order ID]])</f>
        <v>0.5</v>
      </c>
      <c r="V13270">
        <f>IF(SUMIF(F:F,Orders[[#This Row],[DW_Customer]],U:U)&gt;1,1,0)</f>
        <v>1</v>
      </c>
    </row>
    <row r="13271" spans="1:22" x14ac:dyDescent="0.35">
      <c r="A13271">
        <v>36610</v>
      </c>
      <c r="B13271" s="1" t="s">
        <v>11348</v>
      </c>
      <c r="C13271" s="2">
        <v>41328</v>
      </c>
      <c r="D13271" s="2">
        <v>41333</v>
      </c>
      <c r="E13271" s="1" t="s">
        <v>24503</v>
      </c>
      <c r="F13271" s="1">
        <v>101066</v>
      </c>
      <c r="G13271" s="15">
        <v>0</v>
      </c>
      <c r="H13271" s="1" t="s">
        <v>24510</v>
      </c>
      <c r="I13271" s="1">
        <v>0</v>
      </c>
      <c r="J13271" s="19">
        <v>70018</v>
      </c>
      <c r="K13271" s="1">
        <v>0</v>
      </c>
      <c r="L13271" s="1">
        <v>2</v>
      </c>
      <c r="M13271" s="1">
        <v>0.1</v>
      </c>
      <c r="N13271" s="1">
        <v>1</v>
      </c>
      <c r="O13271" s="7">
        <f>VLOOKUP(J13271,DIM_Products!A:G,6,FALSE) * L13271 * (1-M13271)</f>
        <v>696.76200000000006</v>
      </c>
      <c r="P13271" s="7">
        <f t="shared" si="828"/>
        <v>696.76200000000006</v>
      </c>
      <c r="Q13271" s="13">
        <f t="shared" si="829"/>
        <v>1</v>
      </c>
      <c r="R13271" s="7">
        <f t="shared" si="830"/>
        <v>696.76200000000006</v>
      </c>
      <c r="S13271">
        <f t="shared" si="831"/>
        <v>5</v>
      </c>
      <c r="T13271">
        <v>0</v>
      </c>
      <c r="U13271" s="13">
        <f>1/COUNTIF(B:B,Orders[[#This Row],[Order ID]])</f>
        <v>1</v>
      </c>
      <c r="V13271">
        <f>IF(SUMIF(F:F,Orders[[#This Row],[DW_Customer]],U:U)&gt;1,1,0)</f>
        <v>1</v>
      </c>
    </row>
    <row r="13272" spans="1:22" x14ac:dyDescent="0.35">
      <c r="A13272">
        <v>49161</v>
      </c>
      <c r="B13272" s="1" t="s">
        <v>17033</v>
      </c>
      <c r="C13272" s="2">
        <v>41327</v>
      </c>
      <c r="D13272" s="2">
        <v>41327</v>
      </c>
      <c r="E13272" s="1" t="s">
        <v>26364</v>
      </c>
      <c r="F13272" s="1">
        <v>100337</v>
      </c>
      <c r="G13272" s="15">
        <v>0</v>
      </c>
      <c r="H13272" s="1" t="s">
        <v>24511</v>
      </c>
      <c r="I13272" s="1">
        <v>9</v>
      </c>
      <c r="J13272" s="19">
        <v>71505</v>
      </c>
      <c r="K13272" s="1">
        <v>0</v>
      </c>
      <c r="L13272" s="1">
        <v>2</v>
      </c>
      <c r="M13272" s="1">
        <v>0</v>
      </c>
      <c r="N13272" s="1">
        <v>1</v>
      </c>
      <c r="O13272" s="7">
        <f>VLOOKUP(J13272,DIM_Products!A:G,6,FALSE) * L13272 * (1-M13272)</f>
        <v>143.69999999999999</v>
      </c>
      <c r="P13272" s="7">
        <f t="shared" si="828"/>
        <v>143.69999999999999</v>
      </c>
      <c r="Q13272" s="13">
        <f t="shared" si="829"/>
        <v>1</v>
      </c>
      <c r="R13272" s="7">
        <f t="shared" si="830"/>
        <v>143.69999999999999</v>
      </c>
      <c r="S13272">
        <f t="shared" si="831"/>
        <v>0</v>
      </c>
      <c r="T13272">
        <v>0</v>
      </c>
      <c r="U13272" s="13">
        <f>1/COUNTIF(B:B,Orders[[#This Row],[Order ID]])</f>
        <v>1</v>
      </c>
      <c r="V13272">
        <f>IF(SUMIF(F:F,Orders[[#This Row],[DW_Customer]],U:U)&gt;1,1,0)</f>
        <v>1</v>
      </c>
    </row>
    <row r="13273" spans="1:22" x14ac:dyDescent="0.35">
      <c r="A13273">
        <v>59070</v>
      </c>
      <c r="B13273" s="1" t="s">
        <v>21851</v>
      </c>
      <c r="C13273" s="2">
        <v>41303</v>
      </c>
      <c r="D13273" s="2">
        <v>41308</v>
      </c>
      <c r="E13273" s="1" t="s">
        <v>24503</v>
      </c>
      <c r="F13273" s="1">
        <v>100300</v>
      </c>
      <c r="G13273" s="15">
        <v>0</v>
      </c>
      <c r="H13273" s="1" t="s">
        <v>24510</v>
      </c>
      <c r="I13273" s="1">
        <v>0</v>
      </c>
      <c r="J13273" s="19">
        <v>70307</v>
      </c>
      <c r="K13273" s="1">
        <v>0</v>
      </c>
      <c r="L13273" s="1">
        <v>5</v>
      </c>
      <c r="M13273" s="1">
        <v>0</v>
      </c>
      <c r="N13273" s="1">
        <v>1</v>
      </c>
      <c r="O13273" s="7">
        <f>VLOOKUP(J13273,DIM_Products!A:G,6,FALSE) * L13273 * (1-M13273)</f>
        <v>126.44999999999999</v>
      </c>
      <c r="P13273" s="7">
        <f t="shared" si="828"/>
        <v>1082.0700000000002</v>
      </c>
      <c r="Q13273" s="13">
        <f t="shared" si="829"/>
        <v>0.11685935290692837</v>
      </c>
      <c r="R13273" s="7">
        <f t="shared" si="830"/>
        <v>126.44999999999999</v>
      </c>
      <c r="S13273">
        <f t="shared" si="831"/>
        <v>5</v>
      </c>
      <c r="T13273">
        <v>1</v>
      </c>
      <c r="U13273" s="13">
        <f>1/COUNTIF(B:B,Orders[[#This Row],[Order ID]])</f>
        <v>0.5</v>
      </c>
      <c r="V13273">
        <f>IF(SUMIF(F:F,Orders[[#This Row],[DW_Customer]],U:U)&gt;1,1,0)</f>
        <v>1</v>
      </c>
    </row>
    <row r="13274" spans="1:22" x14ac:dyDescent="0.35">
      <c r="A13274">
        <v>63796</v>
      </c>
      <c r="B13274" s="1" t="s">
        <v>21851</v>
      </c>
      <c r="C13274" s="2">
        <v>41303</v>
      </c>
      <c r="D13274" s="2">
        <v>41308</v>
      </c>
      <c r="E13274" s="1" t="s">
        <v>24503</v>
      </c>
      <c r="F13274" s="1">
        <v>100300</v>
      </c>
      <c r="G13274" s="15">
        <v>0</v>
      </c>
      <c r="H13274" s="1" t="s">
        <v>24510</v>
      </c>
      <c r="I13274" s="1">
        <v>0</v>
      </c>
      <c r="J13274" s="19">
        <v>71219</v>
      </c>
      <c r="K13274" s="1">
        <v>0</v>
      </c>
      <c r="L13274" s="1">
        <v>3</v>
      </c>
      <c r="M13274" s="1">
        <v>0</v>
      </c>
      <c r="N13274" s="1">
        <v>1</v>
      </c>
      <c r="O13274" s="7">
        <f>VLOOKUP(J13274,DIM_Products!A:G,6,FALSE) * L13274 * (1-M13274)</f>
        <v>955.62000000000012</v>
      </c>
      <c r="P13274" s="7">
        <f t="shared" si="828"/>
        <v>1082.0700000000002</v>
      </c>
      <c r="Q13274" s="13">
        <f t="shared" si="829"/>
        <v>0.88314064709307161</v>
      </c>
      <c r="R13274" s="7">
        <f t="shared" si="830"/>
        <v>955.62000000000012</v>
      </c>
      <c r="S13274">
        <f t="shared" si="831"/>
        <v>5</v>
      </c>
      <c r="T13274">
        <v>1</v>
      </c>
      <c r="U13274" s="13">
        <f>1/COUNTIF(B:B,Orders[[#This Row],[Order ID]])</f>
        <v>0.5</v>
      </c>
      <c r="V13274">
        <f>IF(SUMIF(F:F,Orders[[#This Row],[DW_Customer]],U:U)&gt;1,1,0)</f>
        <v>1</v>
      </c>
    </row>
    <row r="13275" spans="1:22" x14ac:dyDescent="0.35">
      <c r="A13275">
        <v>30184</v>
      </c>
      <c r="B13275" s="1" t="s">
        <v>4742</v>
      </c>
      <c r="C13275" s="2">
        <v>41605</v>
      </c>
      <c r="D13275" s="2">
        <v>41605</v>
      </c>
      <c r="E13275" s="1" t="s">
        <v>26364</v>
      </c>
      <c r="F13275" s="1">
        <v>100788</v>
      </c>
      <c r="G13275" s="15">
        <v>0</v>
      </c>
      <c r="H13275" s="1" t="s">
        <v>24511</v>
      </c>
      <c r="I13275" s="1">
        <v>458</v>
      </c>
      <c r="J13275" s="19">
        <v>71491</v>
      </c>
      <c r="K13275" s="1">
        <v>0</v>
      </c>
      <c r="L13275" s="1">
        <v>7</v>
      </c>
      <c r="M13275" s="1">
        <v>0</v>
      </c>
      <c r="N13275" s="1">
        <v>1</v>
      </c>
      <c r="O13275" s="7">
        <f>VLOOKUP(J13275,DIM_Products!A:G,6,FALSE) * L13275 * (1-M13275)</f>
        <v>558.80999999999995</v>
      </c>
      <c r="P13275" s="7">
        <f t="shared" si="828"/>
        <v>558.80999999999995</v>
      </c>
      <c r="Q13275" s="13">
        <f t="shared" si="829"/>
        <v>1</v>
      </c>
      <c r="R13275" s="7">
        <f t="shared" si="830"/>
        <v>558.80999999999995</v>
      </c>
      <c r="S13275">
        <f t="shared" si="831"/>
        <v>0</v>
      </c>
      <c r="T13275">
        <v>1</v>
      </c>
      <c r="U13275" s="13">
        <f>1/COUNTIF(B:B,Orders[[#This Row],[Order ID]])</f>
        <v>1</v>
      </c>
      <c r="V13275">
        <f>IF(SUMIF(F:F,Orders[[#This Row],[DW_Customer]],U:U)&gt;1,1,0)</f>
        <v>1</v>
      </c>
    </row>
    <row r="13276" spans="1:22" x14ac:dyDescent="0.35">
      <c r="A13276">
        <v>35076</v>
      </c>
      <c r="B13276" s="1" t="s">
        <v>7650</v>
      </c>
      <c r="C13276" s="2">
        <v>41555</v>
      </c>
      <c r="D13276" s="2">
        <v>41558</v>
      </c>
      <c r="E13276" s="1" t="s">
        <v>24502</v>
      </c>
      <c r="F13276" s="1">
        <v>101144</v>
      </c>
      <c r="G13276" s="15">
        <v>0</v>
      </c>
      <c r="H13276" s="1" t="s">
        <v>24510</v>
      </c>
      <c r="I13276" s="1">
        <v>0</v>
      </c>
      <c r="J13276" s="19">
        <v>70987</v>
      </c>
      <c r="K13276" s="1">
        <v>0</v>
      </c>
      <c r="L13276" s="1">
        <v>4</v>
      </c>
      <c r="M13276" s="1">
        <v>0</v>
      </c>
      <c r="N13276" s="1">
        <v>1</v>
      </c>
      <c r="O13276" s="7">
        <f>VLOOKUP(J13276,DIM_Products!A:G,6,FALSE) * L13276 * (1-M13276)</f>
        <v>166.21200000000002</v>
      </c>
      <c r="P13276" s="7">
        <f t="shared" si="828"/>
        <v>1531.058</v>
      </c>
      <c r="Q13276" s="13">
        <f t="shared" si="829"/>
        <v>0.10856022436772482</v>
      </c>
      <c r="R13276" s="7">
        <f t="shared" si="830"/>
        <v>166.21200000000002</v>
      </c>
      <c r="S13276">
        <f t="shared" si="831"/>
        <v>3</v>
      </c>
      <c r="T13276">
        <v>0</v>
      </c>
      <c r="U13276" s="13">
        <f>1/COUNTIF(B:B,Orders[[#This Row],[Order ID]])</f>
        <v>0.16666666666666666</v>
      </c>
      <c r="V13276">
        <f>IF(SUMIF(F:F,Orders[[#This Row],[DW_Customer]],U:U)&gt;1,1,0)</f>
        <v>1</v>
      </c>
    </row>
    <row r="13277" spans="1:22" x14ac:dyDescent="0.35">
      <c r="A13277">
        <v>35886</v>
      </c>
      <c r="B13277" s="1" t="s">
        <v>7650</v>
      </c>
      <c r="C13277" s="2">
        <v>41555</v>
      </c>
      <c r="D13277" s="2">
        <v>41558</v>
      </c>
      <c r="E13277" s="1" t="s">
        <v>24502</v>
      </c>
      <c r="F13277" s="1">
        <v>101144</v>
      </c>
      <c r="G13277" s="15">
        <v>0</v>
      </c>
      <c r="H13277" s="1" t="s">
        <v>24510</v>
      </c>
      <c r="I13277" s="1">
        <v>0</v>
      </c>
      <c r="J13277" s="19">
        <v>70908</v>
      </c>
      <c r="K13277" s="1">
        <v>0</v>
      </c>
      <c r="L13277" s="1">
        <v>4</v>
      </c>
      <c r="M13277" s="1">
        <v>0</v>
      </c>
      <c r="N13277" s="1">
        <v>1</v>
      </c>
      <c r="O13277" s="7">
        <f>VLOOKUP(J13277,DIM_Products!A:G,6,FALSE) * L13277 * (1-M13277)</f>
        <v>113.52000000000002</v>
      </c>
      <c r="P13277" s="7">
        <f t="shared" si="828"/>
        <v>1531.058</v>
      </c>
      <c r="Q13277" s="13">
        <f t="shared" si="829"/>
        <v>7.4144807054990755E-2</v>
      </c>
      <c r="R13277" s="7">
        <f t="shared" si="830"/>
        <v>113.52000000000002</v>
      </c>
      <c r="S13277">
        <f t="shared" si="831"/>
        <v>3</v>
      </c>
      <c r="T13277">
        <v>0</v>
      </c>
      <c r="U13277" s="13">
        <f>1/COUNTIF(B:B,Orders[[#This Row],[Order ID]])</f>
        <v>0.16666666666666666</v>
      </c>
      <c r="V13277">
        <f>IF(SUMIF(F:F,Orders[[#This Row],[DW_Customer]],U:U)&gt;1,1,0)</f>
        <v>1</v>
      </c>
    </row>
    <row r="13278" spans="1:22" x14ac:dyDescent="0.35">
      <c r="A13278">
        <v>41337</v>
      </c>
      <c r="B13278" s="1" t="s">
        <v>7650</v>
      </c>
      <c r="C13278" s="2">
        <v>41555</v>
      </c>
      <c r="D13278" s="2">
        <v>41558</v>
      </c>
      <c r="E13278" s="1" t="s">
        <v>24502</v>
      </c>
      <c r="F13278" s="1">
        <v>101144</v>
      </c>
      <c r="G13278" s="15">
        <v>0</v>
      </c>
      <c r="H13278" s="1" t="s">
        <v>24510</v>
      </c>
      <c r="I13278" s="1">
        <v>0</v>
      </c>
      <c r="J13278" s="19">
        <v>70331</v>
      </c>
      <c r="K13278" s="1">
        <v>0</v>
      </c>
      <c r="L13278" s="1">
        <v>4</v>
      </c>
      <c r="M13278" s="1">
        <v>0</v>
      </c>
      <c r="N13278" s="1">
        <v>1</v>
      </c>
      <c r="O13278" s="7">
        <f>VLOOKUP(J13278,DIM_Products!A:G,6,FALSE) * L13278 * (1-M13278)</f>
        <v>459.48</v>
      </c>
      <c r="P13278" s="7">
        <f t="shared" si="828"/>
        <v>1531.058</v>
      </c>
      <c r="Q13278" s="13">
        <f t="shared" si="829"/>
        <v>0.300106201071416</v>
      </c>
      <c r="R13278" s="7">
        <f t="shared" si="830"/>
        <v>459.48</v>
      </c>
      <c r="S13278">
        <f t="shared" si="831"/>
        <v>3</v>
      </c>
      <c r="T13278">
        <v>0</v>
      </c>
      <c r="U13278" s="13">
        <f>1/COUNTIF(B:B,Orders[[#This Row],[Order ID]])</f>
        <v>0.16666666666666666</v>
      </c>
      <c r="V13278">
        <f>IF(SUMIF(F:F,Orders[[#This Row],[DW_Customer]],U:U)&gt;1,1,0)</f>
        <v>1</v>
      </c>
    </row>
    <row r="13279" spans="1:22" x14ac:dyDescent="0.35">
      <c r="A13279">
        <v>54048</v>
      </c>
      <c r="B13279" s="1" t="s">
        <v>7650</v>
      </c>
      <c r="C13279" s="2">
        <v>41555</v>
      </c>
      <c r="D13279" s="2">
        <v>41558</v>
      </c>
      <c r="E13279" s="1" t="s">
        <v>24502</v>
      </c>
      <c r="F13279" s="1">
        <v>101144</v>
      </c>
      <c r="G13279" s="15">
        <v>0</v>
      </c>
      <c r="H13279" s="1" t="s">
        <v>24510</v>
      </c>
      <c r="I13279" s="1">
        <v>0</v>
      </c>
      <c r="J13279" s="19">
        <v>71035</v>
      </c>
      <c r="K13279" s="1">
        <v>0</v>
      </c>
      <c r="L13279" s="1">
        <v>2</v>
      </c>
      <c r="M13279" s="1">
        <v>0</v>
      </c>
      <c r="N13279" s="1">
        <v>1</v>
      </c>
      <c r="O13279" s="7">
        <f>VLOOKUP(J13279,DIM_Products!A:G,6,FALSE) * L13279 * (1-M13279)</f>
        <v>14.84</v>
      </c>
      <c r="P13279" s="7">
        <f t="shared" si="828"/>
        <v>1531.058</v>
      </c>
      <c r="Q13279" s="13">
        <f t="shared" si="829"/>
        <v>9.6926439102894852E-3</v>
      </c>
      <c r="R13279" s="7">
        <f t="shared" si="830"/>
        <v>14.84</v>
      </c>
      <c r="S13279">
        <f t="shared" si="831"/>
        <v>3</v>
      </c>
      <c r="T13279">
        <v>0</v>
      </c>
      <c r="U13279" s="13">
        <f>1/COUNTIF(B:B,Orders[[#This Row],[Order ID]])</f>
        <v>0.16666666666666666</v>
      </c>
      <c r="V13279">
        <f>IF(SUMIF(F:F,Orders[[#This Row],[DW_Customer]],U:U)&gt;1,1,0)</f>
        <v>1</v>
      </c>
    </row>
    <row r="13280" spans="1:22" x14ac:dyDescent="0.35">
      <c r="A13280">
        <v>54525</v>
      </c>
      <c r="B13280" s="1" t="s">
        <v>7650</v>
      </c>
      <c r="C13280" s="2">
        <v>41555</v>
      </c>
      <c r="D13280" s="2">
        <v>41558</v>
      </c>
      <c r="E13280" s="1" t="s">
        <v>24502</v>
      </c>
      <c r="F13280" s="1">
        <v>101144</v>
      </c>
      <c r="G13280" s="15">
        <v>0</v>
      </c>
      <c r="H13280" s="1" t="s">
        <v>24510</v>
      </c>
      <c r="I13280" s="1">
        <v>0</v>
      </c>
      <c r="J13280" s="19">
        <v>70029</v>
      </c>
      <c r="K13280" s="1">
        <v>0</v>
      </c>
      <c r="L13280" s="1">
        <v>3</v>
      </c>
      <c r="M13280" s="1">
        <v>0.1</v>
      </c>
      <c r="N13280" s="1">
        <v>1</v>
      </c>
      <c r="O13280" s="7">
        <f>VLOOKUP(J13280,DIM_Products!A:G,6,FALSE) * L13280 * (1-M13280)</f>
        <v>476.76600000000002</v>
      </c>
      <c r="P13280" s="7">
        <f t="shared" si="828"/>
        <v>1531.058</v>
      </c>
      <c r="Q13280" s="13">
        <f t="shared" si="829"/>
        <v>0.31139643305478959</v>
      </c>
      <c r="R13280" s="7">
        <f t="shared" si="830"/>
        <v>476.76600000000002</v>
      </c>
      <c r="S13280">
        <f t="shared" si="831"/>
        <v>3</v>
      </c>
      <c r="T13280">
        <v>0</v>
      </c>
      <c r="U13280" s="13">
        <f>1/COUNTIF(B:B,Orders[[#This Row],[Order ID]])</f>
        <v>0.16666666666666666</v>
      </c>
      <c r="V13280">
        <f>IF(SUMIF(F:F,Orders[[#This Row],[DW_Customer]],U:U)&gt;1,1,0)</f>
        <v>1</v>
      </c>
    </row>
    <row r="13281" spans="1:22" x14ac:dyDescent="0.35">
      <c r="A13281">
        <v>67328</v>
      </c>
      <c r="B13281" s="1" t="s">
        <v>7650</v>
      </c>
      <c r="C13281" s="2">
        <v>41555</v>
      </c>
      <c r="D13281" s="2">
        <v>41558</v>
      </c>
      <c r="E13281" s="1" t="s">
        <v>24502</v>
      </c>
      <c r="F13281" s="1">
        <v>101144</v>
      </c>
      <c r="G13281" s="15">
        <v>0</v>
      </c>
      <c r="H13281" s="1" t="s">
        <v>24510</v>
      </c>
      <c r="I13281" s="1">
        <v>0</v>
      </c>
      <c r="J13281" s="19">
        <v>71101</v>
      </c>
      <c r="K13281" s="1">
        <v>0</v>
      </c>
      <c r="L13281" s="1">
        <v>3</v>
      </c>
      <c r="M13281" s="1">
        <v>0</v>
      </c>
      <c r="N13281" s="1">
        <v>1</v>
      </c>
      <c r="O13281" s="7">
        <f>VLOOKUP(J13281,DIM_Products!A:G,6,FALSE) * L13281 * (1-M13281)</f>
        <v>300.23999999999995</v>
      </c>
      <c r="P13281" s="7">
        <f t="shared" si="828"/>
        <v>1531.058</v>
      </c>
      <c r="Q13281" s="13">
        <f t="shared" si="829"/>
        <v>0.19609969054078941</v>
      </c>
      <c r="R13281" s="7">
        <f t="shared" si="830"/>
        <v>300.23999999999995</v>
      </c>
      <c r="S13281">
        <f t="shared" si="831"/>
        <v>3</v>
      </c>
      <c r="T13281">
        <v>0</v>
      </c>
      <c r="U13281" s="13">
        <f>1/COUNTIF(B:B,Orders[[#This Row],[Order ID]])</f>
        <v>0.16666666666666666</v>
      </c>
      <c r="V13281">
        <f>IF(SUMIF(F:F,Orders[[#This Row],[DW_Customer]],U:U)&gt;1,1,0)</f>
        <v>1</v>
      </c>
    </row>
    <row r="13282" spans="1:22" x14ac:dyDescent="0.35">
      <c r="A13282">
        <v>33358</v>
      </c>
      <c r="B13282" s="1" t="s">
        <v>6836</v>
      </c>
      <c r="C13282" s="2">
        <v>41597</v>
      </c>
      <c r="D13282" s="2">
        <v>41597</v>
      </c>
      <c r="E13282" s="1" t="s">
        <v>26364</v>
      </c>
      <c r="F13282" s="1">
        <v>100521</v>
      </c>
      <c r="G13282" s="15">
        <v>0</v>
      </c>
      <c r="H13282" s="1" t="s">
        <v>24511</v>
      </c>
      <c r="I13282" s="1">
        <v>648</v>
      </c>
      <c r="J13282" s="19">
        <v>70884</v>
      </c>
      <c r="K13282" s="1">
        <v>0</v>
      </c>
      <c r="L13282" s="1">
        <v>4</v>
      </c>
      <c r="M13282" s="1">
        <v>0</v>
      </c>
      <c r="N13282" s="1">
        <v>1</v>
      </c>
      <c r="O13282" s="7">
        <f>VLOOKUP(J13282,DIM_Products!A:G,6,FALSE) * L13282 * (1-M13282)</f>
        <v>25.92</v>
      </c>
      <c r="P13282" s="7">
        <f t="shared" si="828"/>
        <v>1318.374</v>
      </c>
      <c r="Q13282" s="13">
        <f t="shared" si="829"/>
        <v>1.9660581898611473E-2</v>
      </c>
      <c r="R13282" s="7">
        <f t="shared" si="830"/>
        <v>25.92</v>
      </c>
      <c r="S13282">
        <f t="shared" si="831"/>
        <v>0</v>
      </c>
      <c r="T13282">
        <v>1</v>
      </c>
      <c r="U13282" s="13">
        <f>1/COUNTIF(B:B,Orders[[#This Row],[Order ID]])</f>
        <v>0.25</v>
      </c>
      <c r="V13282">
        <f>IF(SUMIF(F:F,Orders[[#This Row],[DW_Customer]],U:U)&gt;1,1,0)</f>
        <v>1</v>
      </c>
    </row>
    <row r="13283" spans="1:22" x14ac:dyDescent="0.35">
      <c r="A13283">
        <v>35985</v>
      </c>
      <c r="B13283" s="1" t="s">
        <v>6836</v>
      </c>
      <c r="C13283" s="2">
        <v>41597</v>
      </c>
      <c r="D13283" s="2">
        <v>41597</v>
      </c>
      <c r="E13283" s="1" t="s">
        <v>26364</v>
      </c>
      <c r="F13283" s="1">
        <v>100521</v>
      </c>
      <c r="G13283" s="15">
        <v>0</v>
      </c>
      <c r="H13283" s="1" t="s">
        <v>24511</v>
      </c>
      <c r="I13283" s="1">
        <v>648</v>
      </c>
      <c r="J13283" s="19">
        <v>70222</v>
      </c>
      <c r="K13283" s="1">
        <v>0</v>
      </c>
      <c r="L13283" s="1">
        <v>8</v>
      </c>
      <c r="M13283" s="1">
        <v>0</v>
      </c>
      <c r="N13283" s="1">
        <v>1</v>
      </c>
      <c r="O13283" s="7">
        <f>VLOOKUP(J13283,DIM_Products!A:G,6,FALSE) * L13283 * (1-M13283)</f>
        <v>249.98400000000007</v>
      </c>
      <c r="P13283" s="7">
        <f t="shared" si="828"/>
        <v>1318.374</v>
      </c>
      <c r="Q13283" s="13">
        <f t="shared" si="829"/>
        <v>0.18961538986660845</v>
      </c>
      <c r="R13283" s="7">
        <f t="shared" si="830"/>
        <v>249.98400000000007</v>
      </c>
      <c r="S13283">
        <f t="shared" si="831"/>
        <v>0</v>
      </c>
      <c r="T13283">
        <v>1</v>
      </c>
      <c r="U13283" s="13">
        <f>1/COUNTIF(B:B,Orders[[#This Row],[Order ID]])</f>
        <v>0.25</v>
      </c>
      <c r="V13283">
        <f>IF(SUMIF(F:F,Orders[[#This Row],[DW_Customer]],U:U)&gt;1,1,0)</f>
        <v>1</v>
      </c>
    </row>
    <row r="13284" spans="1:22" x14ac:dyDescent="0.35">
      <c r="A13284">
        <v>42180</v>
      </c>
      <c r="B13284" s="1" t="s">
        <v>6836</v>
      </c>
      <c r="C13284" s="2">
        <v>41597</v>
      </c>
      <c r="D13284" s="2">
        <v>41597</v>
      </c>
      <c r="E13284" s="1" t="s">
        <v>26364</v>
      </c>
      <c r="F13284" s="1">
        <v>100521</v>
      </c>
      <c r="G13284" s="15">
        <v>0</v>
      </c>
      <c r="H13284" s="1" t="s">
        <v>24511</v>
      </c>
      <c r="I13284" s="1">
        <v>648</v>
      </c>
      <c r="J13284" s="19">
        <v>71454</v>
      </c>
      <c r="K13284" s="1">
        <v>0</v>
      </c>
      <c r="L13284" s="1">
        <v>8</v>
      </c>
      <c r="M13284" s="1">
        <v>0</v>
      </c>
      <c r="N13284" s="1">
        <v>1</v>
      </c>
      <c r="O13284" s="7">
        <f>VLOOKUP(J13284,DIM_Products!A:G,6,FALSE) * L13284 * (1-M13284)</f>
        <v>996.72</v>
      </c>
      <c r="P13284" s="7">
        <f t="shared" si="828"/>
        <v>1318.374</v>
      </c>
      <c r="Q13284" s="13">
        <f t="shared" si="829"/>
        <v>0.75602219097160595</v>
      </c>
      <c r="R13284" s="7">
        <f t="shared" si="830"/>
        <v>996.72</v>
      </c>
      <c r="S13284">
        <f t="shared" si="831"/>
        <v>0</v>
      </c>
      <c r="T13284">
        <v>1</v>
      </c>
      <c r="U13284" s="13">
        <f>1/COUNTIF(B:B,Orders[[#This Row],[Order ID]])</f>
        <v>0.25</v>
      </c>
      <c r="V13284">
        <f>IF(SUMIF(F:F,Orders[[#This Row],[DW_Customer]],U:U)&gt;1,1,0)</f>
        <v>1</v>
      </c>
    </row>
    <row r="13285" spans="1:22" x14ac:dyDescent="0.35">
      <c r="A13285">
        <v>51163</v>
      </c>
      <c r="B13285" s="1" t="s">
        <v>6836</v>
      </c>
      <c r="C13285" s="2">
        <v>41597</v>
      </c>
      <c r="D13285" s="2">
        <v>41597</v>
      </c>
      <c r="E13285" s="1" t="s">
        <v>26364</v>
      </c>
      <c r="F13285" s="1">
        <v>100521</v>
      </c>
      <c r="G13285" s="15">
        <v>0</v>
      </c>
      <c r="H13285" s="1" t="s">
        <v>24511</v>
      </c>
      <c r="I13285" s="1">
        <v>648</v>
      </c>
      <c r="J13285" s="19">
        <v>70720</v>
      </c>
      <c r="K13285" s="1">
        <v>0</v>
      </c>
      <c r="L13285" s="1">
        <v>3</v>
      </c>
      <c r="M13285" s="1">
        <v>0</v>
      </c>
      <c r="N13285" s="1">
        <v>1</v>
      </c>
      <c r="O13285" s="7">
        <f>VLOOKUP(J13285,DIM_Products!A:G,6,FALSE) * L13285 * (1-M13285)</f>
        <v>45.75</v>
      </c>
      <c r="P13285" s="7">
        <f t="shared" si="828"/>
        <v>1318.374</v>
      </c>
      <c r="Q13285" s="13">
        <f t="shared" si="829"/>
        <v>3.4701837263174183E-2</v>
      </c>
      <c r="R13285" s="7">
        <f t="shared" si="830"/>
        <v>45.75</v>
      </c>
      <c r="S13285">
        <f t="shared" si="831"/>
        <v>0</v>
      </c>
      <c r="T13285">
        <v>1</v>
      </c>
      <c r="U13285" s="13">
        <f>1/COUNTIF(B:B,Orders[[#This Row],[Order ID]])</f>
        <v>0.25</v>
      </c>
      <c r="V13285">
        <f>IF(SUMIF(F:F,Orders[[#This Row],[DW_Customer]],U:U)&gt;1,1,0)</f>
        <v>1</v>
      </c>
    </row>
    <row r="13286" spans="1:22" x14ac:dyDescent="0.35">
      <c r="A13286">
        <v>30490</v>
      </c>
      <c r="B13286" s="1" t="s">
        <v>6924</v>
      </c>
      <c r="C13286" s="2">
        <v>41439</v>
      </c>
      <c r="D13286" s="2">
        <v>41446</v>
      </c>
      <c r="E13286" s="1" t="s">
        <v>24503</v>
      </c>
      <c r="F13286" s="1">
        <v>100596</v>
      </c>
      <c r="G13286" s="15">
        <v>0</v>
      </c>
      <c r="H13286" s="1" t="s">
        <v>24510</v>
      </c>
      <c r="I13286" s="1">
        <v>0</v>
      </c>
      <c r="J13286" s="19">
        <v>71159</v>
      </c>
      <c r="K13286" s="1">
        <v>25</v>
      </c>
      <c r="L13286" s="1">
        <v>8</v>
      </c>
      <c r="M13286" s="1">
        <v>0</v>
      </c>
      <c r="N13286" s="1">
        <v>1</v>
      </c>
      <c r="O13286" s="7">
        <f>VLOOKUP(J13286,DIM_Products!A:G,6,FALSE) * L13286 * (1-M13286)</f>
        <v>470.64000000000004</v>
      </c>
      <c r="P13286" s="7">
        <f t="shared" si="828"/>
        <v>4316.6039999999994</v>
      </c>
      <c r="Q13286" s="13">
        <f t="shared" si="829"/>
        <v>0.10903015426015454</v>
      </c>
      <c r="R13286" s="7">
        <f t="shared" si="830"/>
        <v>473.36575385650389</v>
      </c>
      <c r="S13286">
        <f t="shared" si="831"/>
        <v>7</v>
      </c>
      <c r="T13286">
        <v>0</v>
      </c>
      <c r="U13286" s="13">
        <f>1/COUNTIF(B:B,Orders[[#This Row],[Order ID]])</f>
        <v>0.2</v>
      </c>
      <c r="V13286">
        <f>IF(SUMIF(F:F,Orders[[#This Row],[DW_Customer]],U:U)&gt;1,1,0)</f>
        <v>1</v>
      </c>
    </row>
    <row r="13287" spans="1:22" x14ac:dyDescent="0.35">
      <c r="A13287">
        <v>33028</v>
      </c>
      <c r="B13287" s="1" t="s">
        <v>6924</v>
      </c>
      <c r="C13287" s="2">
        <v>41439</v>
      </c>
      <c r="D13287" s="2">
        <v>41446</v>
      </c>
      <c r="E13287" s="1" t="s">
        <v>24503</v>
      </c>
      <c r="F13287" s="1">
        <v>100596</v>
      </c>
      <c r="G13287" s="15">
        <v>0</v>
      </c>
      <c r="H13287" s="1" t="s">
        <v>24510</v>
      </c>
      <c r="I13287" s="1">
        <v>0</v>
      </c>
      <c r="J13287" s="19">
        <v>70662</v>
      </c>
      <c r="K13287" s="1">
        <v>25</v>
      </c>
      <c r="L13287" s="1">
        <v>2</v>
      </c>
      <c r="M13287" s="1">
        <v>0</v>
      </c>
      <c r="N13287" s="1">
        <v>1</v>
      </c>
      <c r="O13287" s="7">
        <f>VLOOKUP(J13287,DIM_Products!A:G,6,FALSE) * L13287 * (1-M13287)</f>
        <v>39.864000000000004</v>
      </c>
      <c r="P13287" s="7">
        <f t="shared" si="828"/>
        <v>4316.6039999999994</v>
      </c>
      <c r="Q13287" s="13">
        <f t="shared" si="829"/>
        <v>9.2350375434021772E-3</v>
      </c>
      <c r="R13287" s="7">
        <f t="shared" si="830"/>
        <v>40.094875938585062</v>
      </c>
      <c r="S13287">
        <f t="shared" si="831"/>
        <v>7</v>
      </c>
      <c r="T13287">
        <v>0</v>
      </c>
      <c r="U13287" s="13">
        <f>1/COUNTIF(B:B,Orders[[#This Row],[Order ID]])</f>
        <v>0.2</v>
      </c>
      <c r="V13287">
        <f>IF(SUMIF(F:F,Orders[[#This Row],[DW_Customer]],U:U)&gt;1,1,0)</f>
        <v>1</v>
      </c>
    </row>
    <row r="13288" spans="1:22" x14ac:dyDescent="0.35">
      <c r="A13288">
        <v>50512</v>
      </c>
      <c r="B13288" s="1" t="s">
        <v>6924</v>
      </c>
      <c r="C13288" s="2">
        <v>41439</v>
      </c>
      <c r="D13288" s="2">
        <v>41446</v>
      </c>
      <c r="E13288" s="1" t="s">
        <v>24503</v>
      </c>
      <c r="F13288" s="1">
        <v>100596</v>
      </c>
      <c r="G13288" s="15">
        <v>0</v>
      </c>
      <c r="H13288" s="1" t="s">
        <v>24510</v>
      </c>
      <c r="I13288" s="1">
        <v>0</v>
      </c>
      <c r="J13288" s="19">
        <v>70440</v>
      </c>
      <c r="K13288" s="1">
        <v>25</v>
      </c>
      <c r="L13288" s="1">
        <v>3</v>
      </c>
      <c r="M13288" s="1">
        <v>0</v>
      </c>
      <c r="N13288" s="1">
        <v>1</v>
      </c>
      <c r="O13288" s="7">
        <f>VLOOKUP(J13288,DIM_Products!A:G,6,FALSE) * L13288 * (1-M13288)</f>
        <v>2565.4499999999998</v>
      </c>
      <c r="P13288" s="7">
        <f t="shared" si="828"/>
        <v>4316.6039999999994</v>
      </c>
      <c r="Q13288" s="13">
        <f t="shared" si="829"/>
        <v>0.5943213692986431</v>
      </c>
      <c r="R13288" s="7">
        <f t="shared" si="830"/>
        <v>2580.3080342324661</v>
      </c>
      <c r="S13288">
        <f t="shared" si="831"/>
        <v>7</v>
      </c>
      <c r="T13288">
        <v>0</v>
      </c>
      <c r="U13288" s="13">
        <f>1/COUNTIF(B:B,Orders[[#This Row],[Order ID]])</f>
        <v>0.2</v>
      </c>
      <c r="V13288">
        <f>IF(SUMIF(F:F,Orders[[#This Row],[DW_Customer]],U:U)&gt;1,1,0)</f>
        <v>1</v>
      </c>
    </row>
    <row r="13289" spans="1:22" x14ac:dyDescent="0.35">
      <c r="A13289">
        <v>50513</v>
      </c>
      <c r="B13289" s="1" t="s">
        <v>6924</v>
      </c>
      <c r="C13289" s="2">
        <v>41439</v>
      </c>
      <c r="D13289" s="2">
        <v>41446</v>
      </c>
      <c r="E13289" s="1" t="s">
        <v>24503</v>
      </c>
      <c r="F13289" s="1">
        <v>100596</v>
      </c>
      <c r="G13289" s="15">
        <v>0</v>
      </c>
      <c r="H13289" s="1" t="s">
        <v>24510</v>
      </c>
      <c r="I13289" s="1">
        <v>0</v>
      </c>
      <c r="J13289" s="19">
        <v>71256</v>
      </c>
      <c r="K13289" s="1">
        <v>25</v>
      </c>
      <c r="L13289" s="1">
        <v>3</v>
      </c>
      <c r="M13289" s="1">
        <v>0</v>
      </c>
      <c r="N13289" s="1">
        <v>1</v>
      </c>
      <c r="O13289" s="7">
        <f>VLOOKUP(J13289,DIM_Products!A:G,6,FALSE) * L13289 * (1-M13289)</f>
        <v>432.80999999999995</v>
      </c>
      <c r="P13289" s="7">
        <f t="shared" si="828"/>
        <v>4316.6039999999994</v>
      </c>
      <c r="Q13289" s="13">
        <f t="shared" si="829"/>
        <v>0.10026632046859059</v>
      </c>
      <c r="R13289" s="7">
        <f t="shared" si="830"/>
        <v>435.31665801171471</v>
      </c>
      <c r="S13289">
        <f t="shared" si="831"/>
        <v>7</v>
      </c>
      <c r="T13289">
        <v>0</v>
      </c>
      <c r="U13289" s="13">
        <f>1/COUNTIF(B:B,Orders[[#This Row],[Order ID]])</f>
        <v>0.2</v>
      </c>
      <c r="V13289">
        <f>IF(SUMIF(F:F,Orders[[#This Row],[DW_Customer]],U:U)&gt;1,1,0)</f>
        <v>1</v>
      </c>
    </row>
    <row r="13290" spans="1:22" x14ac:dyDescent="0.35">
      <c r="A13290">
        <v>57090</v>
      </c>
      <c r="B13290" s="1" t="s">
        <v>6924</v>
      </c>
      <c r="C13290" s="2">
        <v>41439</v>
      </c>
      <c r="D13290" s="2">
        <v>41446</v>
      </c>
      <c r="E13290" s="1" t="s">
        <v>24503</v>
      </c>
      <c r="F13290" s="1">
        <v>100596</v>
      </c>
      <c r="G13290" s="15">
        <v>0</v>
      </c>
      <c r="H13290" s="1" t="s">
        <v>24510</v>
      </c>
      <c r="I13290" s="1">
        <v>0</v>
      </c>
      <c r="J13290" s="19">
        <v>70423</v>
      </c>
      <c r="K13290" s="1">
        <v>25</v>
      </c>
      <c r="L13290" s="1">
        <v>3</v>
      </c>
      <c r="M13290" s="1">
        <v>0</v>
      </c>
      <c r="N13290" s="1">
        <v>1</v>
      </c>
      <c r="O13290" s="7">
        <f>VLOOKUP(J13290,DIM_Products!A:G,6,FALSE) * L13290 * (1-M13290)</f>
        <v>807.83999999999992</v>
      </c>
      <c r="P13290" s="7">
        <f t="shared" si="828"/>
        <v>4316.6039999999994</v>
      </c>
      <c r="Q13290" s="13">
        <f t="shared" si="829"/>
        <v>0.18714711842920964</v>
      </c>
      <c r="R13290" s="7">
        <f t="shared" si="830"/>
        <v>812.5186779607302</v>
      </c>
      <c r="S13290">
        <f t="shared" si="831"/>
        <v>7</v>
      </c>
      <c r="T13290">
        <v>0</v>
      </c>
      <c r="U13290" s="13">
        <f>1/COUNTIF(B:B,Orders[[#This Row],[Order ID]])</f>
        <v>0.2</v>
      </c>
      <c r="V13290">
        <f>IF(SUMIF(F:F,Orders[[#This Row],[DW_Customer]],U:U)&gt;1,1,0)</f>
        <v>1</v>
      </c>
    </row>
    <row r="13291" spans="1:22" x14ac:dyDescent="0.35">
      <c r="A13291">
        <v>38939</v>
      </c>
      <c r="B13291" s="1" t="s">
        <v>13330</v>
      </c>
      <c r="C13291" s="2">
        <v>41312</v>
      </c>
      <c r="D13291" s="2">
        <v>41316</v>
      </c>
      <c r="E13291" s="1" t="s">
        <v>24503</v>
      </c>
      <c r="F13291" s="1">
        <v>101223</v>
      </c>
      <c r="G13291" s="15">
        <v>0</v>
      </c>
      <c r="H13291" s="1" t="s">
        <v>24510</v>
      </c>
      <c r="I13291" s="1">
        <v>0</v>
      </c>
      <c r="J13291" s="19">
        <v>70247</v>
      </c>
      <c r="K13291" s="1">
        <v>0</v>
      </c>
      <c r="L13291" s="1">
        <v>6</v>
      </c>
      <c r="M13291" s="1">
        <v>0.1</v>
      </c>
      <c r="N13291" s="1">
        <v>1</v>
      </c>
      <c r="O13291" s="7">
        <f>VLOOKUP(J13291,DIM_Products!A:G,6,FALSE) * L13291 * (1-M13291)</f>
        <v>295.92540000000002</v>
      </c>
      <c r="P13291" s="7">
        <f t="shared" si="828"/>
        <v>366.65340000000003</v>
      </c>
      <c r="Q13291" s="13">
        <f t="shared" si="829"/>
        <v>0.80709847501755061</v>
      </c>
      <c r="R13291" s="7">
        <f t="shared" si="830"/>
        <v>295.92540000000002</v>
      </c>
      <c r="S13291">
        <f t="shared" si="831"/>
        <v>4</v>
      </c>
      <c r="T13291">
        <v>0</v>
      </c>
      <c r="U13291" s="13">
        <f>1/COUNTIF(B:B,Orders[[#This Row],[Order ID]])</f>
        <v>0.5</v>
      </c>
      <c r="V13291">
        <f>IF(SUMIF(F:F,Orders[[#This Row],[DW_Customer]],U:U)&gt;1,1,0)</f>
        <v>1</v>
      </c>
    </row>
    <row r="13292" spans="1:22" x14ac:dyDescent="0.35">
      <c r="A13292">
        <v>57132</v>
      </c>
      <c r="B13292" s="1" t="s">
        <v>13330</v>
      </c>
      <c r="C13292" s="2">
        <v>41312</v>
      </c>
      <c r="D13292" s="2">
        <v>41316</v>
      </c>
      <c r="E13292" s="1" t="s">
        <v>24503</v>
      </c>
      <c r="F13292" s="1">
        <v>101223</v>
      </c>
      <c r="G13292" s="15">
        <v>0</v>
      </c>
      <c r="H13292" s="1" t="s">
        <v>24510</v>
      </c>
      <c r="I13292" s="1">
        <v>0</v>
      </c>
      <c r="J13292" s="19">
        <v>70391</v>
      </c>
      <c r="K13292" s="1">
        <v>0</v>
      </c>
      <c r="L13292" s="1">
        <v>2</v>
      </c>
      <c r="M13292" s="1">
        <v>0</v>
      </c>
      <c r="N13292" s="1">
        <v>1</v>
      </c>
      <c r="O13292" s="7">
        <f>VLOOKUP(J13292,DIM_Products!A:G,6,FALSE) * L13292 * (1-M13292)</f>
        <v>70.727999999999994</v>
      </c>
      <c r="P13292" s="7">
        <f t="shared" si="828"/>
        <v>366.65340000000003</v>
      </c>
      <c r="Q13292" s="13">
        <f t="shared" si="829"/>
        <v>0.19290152498244933</v>
      </c>
      <c r="R13292" s="7">
        <f t="shared" si="830"/>
        <v>70.727999999999994</v>
      </c>
      <c r="S13292">
        <f t="shared" si="831"/>
        <v>4</v>
      </c>
      <c r="T13292">
        <v>0</v>
      </c>
      <c r="U13292" s="13">
        <f>1/COUNTIF(B:B,Orders[[#This Row],[Order ID]])</f>
        <v>0.5</v>
      </c>
      <c r="V13292">
        <f>IF(SUMIF(F:F,Orders[[#This Row],[DW_Customer]],U:U)&gt;1,1,0)</f>
        <v>1</v>
      </c>
    </row>
    <row r="13293" spans="1:22" x14ac:dyDescent="0.35">
      <c r="A13293">
        <v>37219</v>
      </c>
      <c r="B13293" s="1" t="s">
        <v>14957</v>
      </c>
      <c r="C13293" s="2">
        <v>41635</v>
      </c>
      <c r="D13293" s="2">
        <v>41635</v>
      </c>
      <c r="E13293" s="1" t="s">
        <v>26364</v>
      </c>
      <c r="F13293" s="1">
        <v>100067</v>
      </c>
      <c r="G13293" s="15">
        <v>0</v>
      </c>
      <c r="H13293" s="1" t="s">
        <v>24511</v>
      </c>
      <c r="I13293" s="1">
        <v>46</v>
      </c>
      <c r="J13293" s="19">
        <v>70232</v>
      </c>
      <c r="K13293" s="1">
        <v>0</v>
      </c>
      <c r="L13293" s="1">
        <v>3</v>
      </c>
      <c r="M13293" s="1">
        <v>0</v>
      </c>
      <c r="N13293" s="1">
        <v>1</v>
      </c>
      <c r="O13293" s="7">
        <f>VLOOKUP(J13293,DIM_Products!A:G,6,FALSE) * L13293 * (1-M13293)</f>
        <v>1102.5359999999998</v>
      </c>
      <c r="P13293" s="7">
        <f t="shared" si="828"/>
        <v>1475.3039999999999</v>
      </c>
      <c r="Q13293" s="13">
        <f t="shared" si="829"/>
        <v>0.74732800832913071</v>
      </c>
      <c r="R13293" s="7">
        <f t="shared" si="830"/>
        <v>1102.5359999999998</v>
      </c>
      <c r="S13293">
        <f t="shared" si="831"/>
        <v>0</v>
      </c>
      <c r="T13293">
        <v>0</v>
      </c>
      <c r="U13293" s="13">
        <f>1/COUNTIF(B:B,Orders[[#This Row],[Order ID]])</f>
        <v>0.33333333333333331</v>
      </c>
      <c r="V13293">
        <f>IF(SUMIF(F:F,Orders[[#This Row],[DW_Customer]],U:U)&gt;1,1,0)</f>
        <v>1</v>
      </c>
    </row>
    <row r="13294" spans="1:22" x14ac:dyDescent="0.35">
      <c r="A13294">
        <v>52798</v>
      </c>
      <c r="B13294" s="1" t="s">
        <v>14957</v>
      </c>
      <c r="C13294" s="2">
        <v>41635</v>
      </c>
      <c r="D13294" s="2">
        <v>41635</v>
      </c>
      <c r="E13294" s="1" t="s">
        <v>26364</v>
      </c>
      <c r="F13294" s="1">
        <v>100067</v>
      </c>
      <c r="G13294" s="15">
        <v>0</v>
      </c>
      <c r="H13294" s="1" t="s">
        <v>24511</v>
      </c>
      <c r="I13294" s="1">
        <v>46</v>
      </c>
      <c r="J13294" s="19">
        <v>70551</v>
      </c>
      <c r="K13294" s="1">
        <v>0</v>
      </c>
      <c r="L13294" s="1">
        <v>2</v>
      </c>
      <c r="M13294" s="1">
        <v>0.4</v>
      </c>
      <c r="N13294" s="1">
        <v>1</v>
      </c>
      <c r="O13294" s="7">
        <f>VLOOKUP(J13294,DIM_Products!A:G,6,FALSE) * L13294 * (1-M13294)</f>
        <v>9.984</v>
      </c>
      <c r="P13294" s="7">
        <f t="shared" si="828"/>
        <v>1475.3039999999999</v>
      </c>
      <c r="Q13294" s="13">
        <f t="shared" si="829"/>
        <v>6.7674187828406897E-3</v>
      </c>
      <c r="R13294" s="7">
        <f t="shared" si="830"/>
        <v>9.984</v>
      </c>
      <c r="S13294">
        <f t="shared" si="831"/>
        <v>0</v>
      </c>
      <c r="T13294">
        <v>0</v>
      </c>
      <c r="U13294" s="13">
        <f>1/COUNTIF(B:B,Orders[[#This Row],[Order ID]])</f>
        <v>0.33333333333333331</v>
      </c>
      <c r="V13294">
        <f>IF(SUMIF(F:F,Orders[[#This Row],[DW_Customer]],U:U)&gt;1,1,0)</f>
        <v>1</v>
      </c>
    </row>
    <row r="13295" spans="1:22" x14ac:dyDescent="0.35">
      <c r="A13295">
        <v>62819</v>
      </c>
      <c r="B13295" s="1" t="s">
        <v>14957</v>
      </c>
      <c r="C13295" s="2">
        <v>41635</v>
      </c>
      <c r="D13295" s="2">
        <v>41635</v>
      </c>
      <c r="E13295" s="1" t="s">
        <v>26364</v>
      </c>
      <c r="F13295" s="1">
        <v>100067</v>
      </c>
      <c r="G13295" s="15">
        <v>0</v>
      </c>
      <c r="H13295" s="1" t="s">
        <v>24511</v>
      </c>
      <c r="I13295" s="1">
        <v>46</v>
      </c>
      <c r="J13295" s="19">
        <v>70464</v>
      </c>
      <c r="K13295" s="1">
        <v>0</v>
      </c>
      <c r="L13295" s="1">
        <v>2</v>
      </c>
      <c r="M13295" s="1">
        <v>0</v>
      </c>
      <c r="N13295" s="1">
        <v>1</v>
      </c>
      <c r="O13295" s="7">
        <f>VLOOKUP(J13295,DIM_Products!A:G,6,FALSE) * L13295 * (1-M13295)</f>
        <v>362.78400000000011</v>
      </c>
      <c r="P13295" s="7">
        <f t="shared" si="828"/>
        <v>1475.3039999999999</v>
      </c>
      <c r="Q13295" s="13">
        <f t="shared" si="829"/>
        <v>0.24590457288802858</v>
      </c>
      <c r="R13295" s="7">
        <f t="shared" si="830"/>
        <v>362.78400000000011</v>
      </c>
      <c r="S13295">
        <f t="shared" si="831"/>
        <v>0</v>
      </c>
      <c r="T13295">
        <v>0</v>
      </c>
      <c r="U13295" s="13">
        <f>1/COUNTIF(B:B,Orders[[#This Row],[Order ID]])</f>
        <v>0.33333333333333331</v>
      </c>
      <c r="V13295">
        <f>IF(SUMIF(F:F,Orders[[#This Row],[DW_Customer]],U:U)&gt;1,1,0)</f>
        <v>1</v>
      </c>
    </row>
    <row r="13296" spans="1:22" x14ac:dyDescent="0.35">
      <c r="A13296">
        <v>33291</v>
      </c>
      <c r="B13296" s="1" t="s">
        <v>6659</v>
      </c>
      <c r="C13296" s="2">
        <v>41467</v>
      </c>
      <c r="D13296" s="2">
        <v>41467</v>
      </c>
      <c r="E13296" s="1" t="s">
        <v>26364</v>
      </c>
      <c r="F13296" s="1">
        <v>101251</v>
      </c>
      <c r="G13296" s="15">
        <v>0</v>
      </c>
      <c r="H13296" s="1" t="s">
        <v>24511</v>
      </c>
      <c r="I13296" s="1">
        <v>485</v>
      </c>
      <c r="J13296" s="19">
        <v>70915</v>
      </c>
      <c r="K13296" s="1">
        <v>0</v>
      </c>
      <c r="L13296" s="1">
        <v>2</v>
      </c>
      <c r="M13296" s="1">
        <v>0</v>
      </c>
      <c r="N13296" s="1">
        <v>1</v>
      </c>
      <c r="O13296" s="7">
        <f>VLOOKUP(J13296,DIM_Products!A:G,6,FALSE) * L13296 * (1-M13296)</f>
        <v>75.88</v>
      </c>
      <c r="P13296" s="7">
        <f t="shared" si="828"/>
        <v>7134.1439999999993</v>
      </c>
      <c r="Q13296" s="13">
        <f t="shared" si="829"/>
        <v>1.0636174431017933E-2</v>
      </c>
      <c r="R13296" s="7">
        <f t="shared" si="830"/>
        <v>75.88</v>
      </c>
      <c r="S13296">
        <f t="shared" si="831"/>
        <v>0</v>
      </c>
      <c r="T13296">
        <v>0</v>
      </c>
      <c r="U13296" s="13">
        <f>1/COUNTIF(B:B,Orders[[#This Row],[Order ID]])</f>
        <v>0.125</v>
      </c>
      <c r="V13296">
        <f>IF(SUMIF(F:F,Orders[[#This Row],[DW_Customer]],U:U)&gt;1,1,0)</f>
        <v>1</v>
      </c>
    </row>
    <row r="13297" spans="1:22" x14ac:dyDescent="0.35">
      <c r="A13297">
        <v>35299</v>
      </c>
      <c r="B13297" s="1" t="s">
        <v>6659</v>
      </c>
      <c r="C13297" s="2">
        <v>41467</v>
      </c>
      <c r="D13297" s="2">
        <v>41467</v>
      </c>
      <c r="E13297" s="1" t="s">
        <v>26364</v>
      </c>
      <c r="F13297" s="1">
        <v>101251</v>
      </c>
      <c r="G13297" s="15">
        <v>0</v>
      </c>
      <c r="H13297" s="1" t="s">
        <v>24511</v>
      </c>
      <c r="I13297" s="1">
        <v>485</v>
      </c>
      <c r="J13297" s="19">
        <v>70816</v>
      </c>
      <c r="K13297" s="1">
        <v>0</v>
      </c>
      <c r="L13297" s="1">
        <v>10</v>
      </c>
      <c r="M13297" s="1">
        <v>0</v>
      </c>
      <c r="N13297" s="1">
        <v>1</v>
      </c>
      <c r="O13297" s="7">
        <f>VLOOKUP(J13297,DIM_Products!A:G,6,FALSE) * L13297 * (1-M13297)</f>
        <v>120</v>
      </c>
      <c r="P13297" s="7">
        <f t="shared" si="828"/>
        <v>7134.1439999999993</v>
      </c>
      <c r="Q13297" s="13">
        <f t="shared" si="829"/>
        <v>1.6820518341093202E-2</v>
      </c>
      <c r="R13297" s="7">
        <f t="shared" si="830"/>
        <v>120</v>
      </c>
      <c r="S13297">
        <f t="shared" si="831"/>
        <v>0</v>
      </c>
      <c r="T13297">
        <v>0</v>
      </c>
      <c r="U13297" s="13">
        <f>1/COUNTIF(B:B,Orders[[#This Row],[Order ID]])</f>
        <v>0.125</v>
      </c>
      <c r="V13297">
        <f>IF(SUMIF(F:F,Orders[[#This Row],[DW_Customer]],U:U)&gt;1,1,0)</f>
        <v>1</v>
      </c>
    </row>
    <row r="13298" spans="1:22" x14ac:dyDescent="0.35">
      <c r="A13298">
        <v>35450</v>
      </c>
      <c r="B13298" s="1" t="s">
        <v>6659</v>
      </c>
      <c r="C13298" s="2">
        <v>41467</v>
      </c>
      <c r="D13298" s="2">
        <v>41467</v>
      </c>
      <c r="E13298" s="1" t="s">
        <v>26364</v>
      </c>
      <c r="F13298" s="1">
        <v>101251</v>
      </c>
      <c r="G13298" s="15">
        <v>0</v>
      </c>
      <c r="H13298" s="1" t="s">
        <v>24511</v>
      </c>
      <c r="I13298" s="1">
        <v>485</v>
      </c>
      <c r="J13298" s="19">
        <v>70639</v>
      </c>
      <c r="K13298" s="1">
        <v>0</v>
      </c>
      <c r="L13298" s="1">
        <v>4</v>
      </c>
      <c r="M13298" s="1">
        <v>0.4</v>
      </c>
      <c r="N13298" s="1">
        <v>1</v>
      </c>
      <c r="O13298" s="7">
        <f>VLOOKUP(J13298,DIM_Products!A:G,6,FALSE) * L13298 * (1-M13298)</f>
        <v>1226.6640000000002</v>
      </c>
      <c r="P13298" s="7">
        <f t="shared" si="828"/>
        <v>7134.1439999999993</v>
      </c>
      <c r="Q13298" s="13">
        <f t="shared" si="829"/>
        <v>0.17194270258632294</v>
      </c>
      <c r="R13298" s="7">
        <f t="shared" si="830"/>
        <v>1226.6640000000002</v>
      </c>
      <c r="S13298">
        <f t="shared" si="831"/>
        <v>0</v>
      </c>
      <c r="T13298">
        <v>0</v>
      </c>
      <c r="U13298" s="13">
        <f>1/COUNTIF(B:B,Orders[[#This Row],[Order ID]])</f>
        <v>0.125</v>
      </c>
      <c r="V13298">
        <f>IF(SUMIF(F:F,Orders[[#This Row],[DW_Customer]],U:U)&gt;1,1,0)</f>
        <v>1</v>
      </c>
    </row>
    <row r="13299" spans="1:22" x14ac:dyDescent="0.35">
      <c r="A13299">
        <v>38821</v>
      </c>
      <c r="B13299" s="1" t="s">
        <v>6659</v>
      </c>
      <c r="C13299" s="2">
        <v>41467</v>
      </c>
      <c r="D13299" s="2">
        <v>41467</v>
      </c>
      <c r="E13299" s="1" t="s">
        <v>26364</v>
      </c>
      <c r="F13299" s="1">
        <v>101251</v>
      </c>
      <c r="G13299" s="15">
        <v>0</v>
      </c>
      <c r="H13299" s="1" t="s">
        <v>24511</v>
      </c>
      <c r="I13299" s="1">
        <v>485</v>
      </c>
      <c r="J13299" s="19">
        <v>71508</v>
      </c>
      <c r="K13299" s="1">
        <v>0</v>
      </c>
      <c r="L13299" s="1">
        <v>2</v>
      </c>
      <c r="M13299" s="1">
        <v>0</v>
      </c>
      <c r="N13299" s="1">
        <v>1</v>
      </c>
      <c r="O13299" s="7">
        <f>VLOOKUP(J13299,DIM_Products!A:G,6,FALSE) * L13299 * (1-M13299)</f>
        <v>252</v>
      </c>
      <c r="P13299" s="7">
        <f t="shared" si="828"/>
        <v>7134.1439999999993</v>
      </c>
      <c r="Q13299" s="13">
        <f t="shared" si="829"/>
        <v>3.5323088516295724E-2</v>
      </c>
      <c r="R13299" s="7">
        <f t="shared" si="830"/>
        <v>252</v>
      </c>
      <c r="S13299">
        <f t="shared" si="831"/>
        <v>0</v>
      </c>
      <c r="T13299">
        <v>0</v>
      </c>
      <c r="U13299" s="13">
        <f>1/COUNTIF(B:B,Orders[[#This Row],[Order ID]])</f>
        <v>0.125</v>
      </c>
      <c r="V13299">
        <f>IF(SUMIF(F:F,Orders[[#This Row],[DW_Customer]],U:U)&gt;1,1,0)</f>
        <v>1</v>
      </c>
    </row>
    <row r="13300" spans="1:22" x14ac:dyDescent="0.35">
      <c r="A13300">
        <v>45869</v>
      </c>
      <c r="B13300" s="1" t="s">
        <v>6659</v>
      </c>
      <c r="C13300" s="2">
        <v>41467</v>
      </c>
      <c r="D13300" s="2">
        <v>41467</v>
      </c>
      <c r="E13300" s="1" t="s">
        <v>26364</v>
      </c>
      <c r="F13300" s="1">
        <v>101251</v>
      </c>
      <c r="G13300" s="15">
        <v>0</v>
      </c>
      <c r="H13300" s="1" t="s">
        <v>24511</v>
      </c>
      <c r="I13300" s="1">
        <v>485</v>
      </c>
      <c r="J13300" s="19">
        <v>70379</v>
      </c>
      <c r="K13300" s="1">
        <v>0</v>
      </c>
      <c r="L13300" s="1">
        <v>8</v>
      </c>
      <c r="M13300" s="1">
        <v>0</v>
      </c>
      <c r="N13300" s="1">
        <v>1</v>
      </c>
      <c r="O13300" s="7">
        <f>VLOOKUP(J13300,DIM_Products!A:G,6,FALSE) * L13300 * (1-M13300)</f>
        <v>842.72</v>
      </c>
      <c r="P13300" s="7">
        <f t="shared" si="828"/>
        <v>7134.1439999999993</v>
      </c>
      <c r="Q13300" s="13">
        <f t="shared" si="829"/>
        <v>0.11812489347005052</v>
      </c>
      <c r="R13300" s="7">
        <f t="shared" si="830"/>
        <v>842.72</v>
      </c>
      <c r="S13300">
        <f t="shared" si="831"/>
        <v>0</v>
      </c>
      <c r="T13300">
        <v>0</v>
      </c>
      <c r="U13300" s="13">
        <f>1/COUNTIF(B:B,Orders[[#This Row],[Order ID]])</f>
        <v>0.125</v>
      </c>
      <c r="V13300">
        <f>IF(SUMIF(F:F,Orders[[#This Row],[DW_Customer]],U:U)&gt;1,1,0)</f>
        <v>1</v>
      </c>
    </row>
    <row r="13301" spans="1:22" x14ac:dyDescent="0.35">
      <c r="A13301">
        <v>50046</v>
      </c>
      <c r="B13301" s="1" t="s">
        <v>6659</v>
      </c>
      <c r="C13301" s="2">
        <v>41467</v>
      </c>
      <c r="D13301" s="2">
        <v>41467</v>
      </c>
      <c r="E13301" s="1" t="s">
        <v>26364</v>
      </c>
      <c r="F13301" s="1">
        <v>101251</v>
      </c>
      <c r="G13301" s="15">
        <v>0</v>
      </c>
      <c r="H13301" s="1" t="s">
        <v>24511</v>
      </c>
      <c r="I13301" s="1">
        <v>485</v>
      </c>
      <c r="J13301" s="19">
        <v>71273</v>
      </c>
      <c r="K13301" s="1">
        <v>0</v>
      </c>
      <c r="L13301" s="1">
        <v>4</v>
      </c>
      <c r="M13301" s="1">
        <v>0</v>
      </c>
      <c r="N13301" s="1">
        <v>1</v>
      </c>
      <c r="O13301" s="7">
        <f>VLOOKUP(J13301,DIM_Products!A:G,6,FALSE) * L13301 * (1-M13301)</f>
        <v>967.55999999999983</v>
      </c>
      <c r="P13301" s="7">
        <f t="shared" si="828"/>
        <v>7134.1439999999993</v>
      </c>
      <c r="Q13301" s="13">
        <f t="shared" si="829"/>
        <v>0.13562383938423445</v>
      </c>
      <c r="R13301" s="7">
        <f t="shared" si="830"/>
        <v>967.55999999999983</v>
      </c>
      <c r="S13301">
        <f t="shared" si="831"/>
        <v>0</v>
      </c>
      <c r="T13301">
        <v>0</v>
      </c>
      <c r="U13301" s="13">
        <f>1/COUNTIF(B:B,Orders[[#This Row],[Order ID]])</f>
        <v>0.125</v>
      </c>
      <c r="V13301">
        <f>IF(SUMIF(F:F,Orders[[#This Row],[DW_Customer]],U:U)&gt;1,1,0)</f>
        <v>1</v>
      </c>
    </row>
    <row r="13302" spans="1:22" x14ac:dyDescent="0.35">
      <c r="A13302">
        <v>52593</v>
      </c>
      <c r="B13302" s="1" t="s">
        <v>6659</v>
      </c>
      <c r="C13302" s="2">
        <v>41467</v>
      </c>
      <c r="D13302" s="2">
        <v>41467</v>
      </c>
      <c r="E13302" s="1" t="s">
        <v>26364</v>
      </c>
      <c r="F13302" s="1">
        <v>101251</v>
      </c>
      <c r="G13302" s="15">
        <v>0</v>
      </c>
      <c r="H13302" s="1" t="s">
        <v>24511</v>
      </c>
      <c r="I13302" s="1">
        <v>485</v>
      </c>
      <c r="J13302" s="19">
        <v>71361</v>
      </c>
      <c r="K13302" s="1">
        <v>0</v>
      </c>
      <c r="L13302" s="1">
        <v>6</v>
      </c>
      <c r="M13302" s="1">
        <v>0</v>
      </c>
      <c r="N13302" s="1">
        <v>1</v>
      </c>
      <c r="O13302" s="7">
        <f>VLOOKUP(J13302,DIM_Products!A:G,6,FALSE) * L13302 * (1-M13302)</f>
        <v>1832.22</v>
      </c>
      <c r="P13302" s="7">
        <f t="shared" si="828"/>
        <v>7134.1439999999993</v>
      </c>
      <c r="Q13302" s="13">
        <f t="shared" si="829"/>
        <v>0.25682408429098152</v>
      </c>
      <c r="R13302" s="7">
        <f t="shared" si="830"/>
        <v>1832.22</v>
      </c>
      <c r="S13302">
        <f t="shared" si="831"/>
        <v>0</v>
      </c>
      <c r="T13302">
        <v>0</v>
      </c>
      <c r="U13302" s="13">
        <f>1/COUNTIF(B:B,Orders[[#This Row],[Order ID]])</f>
        <v>0.125</v>
      </c>
      <c r="V13302">
        <f>IF(SUMIF(F:F,Orders[[#This Row],[DW_Customer]],U:U)&gt;1,1,0)</f>
        <v>1</v>
      </c>
    </row>
    <row r="13303" spans="1:22" x14ac:dyDescent="0.35">
      <c r="A13303">
        <v>60737</v>
      </c>
      <c r="B13303" s="1" t="s">
        <v>6659</v>
      </c>
      <c r="C13303" s="2">
        <v>41467</v>
      </c>
      <c r="D13303" s="2">
        <v>41467</v>
      </c>
      <c r="E13303" s="1" t="s">
        <v>26364</v>
      </c>
      <c r="F13303" s="1">
        <v>101251</v>
      </c>
      <c r="G13303" s="15">
        <v>0</v>
      </c>
      <c r="H13303" s="1" t="s">
        <v>24511</v>
      </c>
      <c r="I13303" s="1">
        <v>485</v>
      </c>
      <c r="J13303" s="19">
        <v>70502</v>
      </c>
      <c r="K13303" s="1">
        <v>0</v>
      </c>
      <c r="L13303" s="1">
        <v>2</v>
      </c>
      <c r="M13303" s="1">
        <v>0</v>
      </c>
      <c r="N13303" s="1">
        <v>1</v>
      </c>
      <c r="O13303" s="7">
        <f>VLOOKUP(J13303,DIM_Products!A:G,6,FALSE) * L13303 * (1-M13303)</f>
        <v>1817.0999999999997</v>
      </c>
      <c r="P13303" s="7">
        <f t="shared" si="828"/>
        <v>7134.1439999999993</v>
      </c>
      <c r="Q13303" s="13">
        <f t="shared" si="829"/>
        <v>0.25470469898000375</v>
      </c>
      <c r="R13303" s="7">
        <f t="shared" si="830"/>
        <v>1817.0999999999997</v>
      </c>
      <c r="S13303">
        <f t="shared" si="831"/>
        <v>0</v>
      </c>
      <c r="T13303">
        <v>0</v>
      </c>
      <c r="U13303" s="13">
        <f>1/COUNTIF(B:B,Orders[[#This Row],[Order ID]])</f>
        <v>0.125</v>
      </c>
      <c r="V13303">
        <f>IF(SUMIF(F:F,Orders[[#This Row],[DW_Customer]],U:U)&gt;1,1,0)</f>
        <v>1</v>
      </c>
    </row>
    <row r="13304" spans="1:22" x14ac:dyDescent="0.35">
      <c r="A13304">
        <v>47051</v>
      </c>
      <c r="B13304" s="1" t="s">
        <v>17100</v>
      </c>
      <c r="C13304" s="2">
        <v>41461</v>
      </c>
      <c r="D13304" s="2">
        <v>41465</v>
      </c>
      <c r="E13304" s="1" t="s">
        <v>24503</v>
      </c>
      <c r="F13304" s="1">
        <v>100354</v>
      </c>
      <c r="G13304" s="15">
        <v>0</v>
      </c>
      <c r="H13304" s="1" t="s">
        <v>24510</v>
      </c>
      <c r="I13304" s="1">
        <v>0</v>
      </c>
      <c r="J13304" s="19">
        <v>70790</v>
      </c>
      <c r="K13304" s="1">
        <v>0</v>
      </c>
      <c r="L13304" s="1">
        <v>5</v>
      </c>
      <c r="M13304" s="1">
        <v>0</v>
      </c>
      <c r="N13304" s="1">
        <v>1</v>
      </c>
      <c r="O13304" s="7">
        <f>VLOOKUP(J13304,DIM_Products!A:G,6,FALSE) * L13304 * (1-M13304)</f>
        <v>64.5</v>
      </c>
      <c r="P13304" s="7">
        <f t="shared" si="828"/>
        <v>64.5</v>
      </c>
      <c r="Q13304" s="13">
        <f t="shared" si="829"/>
        <v>1</v>
      </c>
      <c r="R13304" s="7">
        <f t="shared" si="830"/>
        <v>64.5</v>
      </c>
      <c r="S13304">
        <f t="shared" si="831"/>
        <v>4</v>
      </c>
      <c r="T13304">
        <v>0</v>
      </c>
      <c r="U13304" s="13">
        <f>1/COUNTIF(B:B,Orders[[#This Row],[Order ID]])</f>
        <v>1</v>
      </c>
      <c r="V13304">
        <f>IF(SUMIF(F:F,Orders[[#This Row],[DW_Customer]],U:U)&gt;1,1,0)</f>
        <v>1</v>
      </c>
    </row>
    <row r="13305" spans="1:22" x14ac:dyDescent="0.35">
      <c r="A13305">
        <v>63139</v>
      </c>
      <c r="B13305" s="1" t="s">
        <v>23157</v>
      </c>
      <c r="C13305" s="2">
        <v>41330</v>
      </c>
      <c r="D13305" s="2">
        <v>41334</v>
      </c>
      <c r="E13305" s="1" t="s">
        <v>24503</v>
      </c>
      <c r="F13305" s="1">
        <v>100048</v>
      </c>
      <c r="G13305" s="15">
        <v>0</v>
      </c>
      <c r="H13305" s="1" t="s">
        <v>24510</v>
      </c>
      <c r="I13305" s="1">
        <v>0</v>
      </c>
      <c r="J13305" s="19">
        <v>70541</v>
      </c>
      <c r="K13305" s="1">
        <v>0</v>
      </c>
      <c r="L13305" s="1">
        <v>2</v>
      </c>
      <c r="M13305" s="1">
        <v>0</v>
      </c>
      <c r="N13305" s="1">
        <v>1</v>
      </c>
      <c r="O13305" s="7">
        <f>VLOOKUP(J13305,DIM_Products!A:G,6,FALSE) * L13305 * (1-M13305)</f>
        <v>558.57600000000002</v>
      </c>
      <c r="P13305" s="7">
        <f t="shared" si="828"/>
        <v>558.57600000000002</v>
      </c>
      <c r="Q13305" s="13">
        <f t="shared" si="829"/>
        <v>1</v>
      </c>
      <c r="R13305" s="7">
        <f t="shared" si="830"/>
        <v>558.57600000000002</v>
      </c>
      <c r="S13305">
        <f t="shared" si="831"/>
        <v>4</v>
      </c>
      <c r="T13305">
        <v>0</v>
      </c>
      <c r="U13305" s="13">
        <f>1/COUNTIF(B:B,Orders[[#This Row],[Order ID]])</f>
        <v>1</v>
      </c>
      <c r="V13305">
        <f>IF(SUMIF(F:F,Orders[[#This Row],[DW_Customer]],U:U)&gt;1,1,0)</f>
        <v>1</v>
      </c>
    </row>
    <row r="13306" spans="1:22" x14ac:dyDescent="0.35">
      <c r="A13306">
        <v>32234</v>
      </c>
      <c r="B13306" s="1" t="s">
        <v>6944</v>
      </c>
      <c r="C13306" s="2">
        <v>41611</v>
      </c>
      <c r="D13306" s="2">
        <v>41611</v>
      </c>
      <c r="E13306" s="1" t="s">
        <v>26364</v>
      </c>
      <c r="F13306" s="1">
        <v>101057</v>
      </c>
      <c r="G13306" s="15">
        <v>0</v>
      </c>
      <c r="H13306" s="1" t="s">
        <v>24511</v>
      </c>
      <c r="I13306" s="1">
        <v>137</v>
      </c>
      <c r="J13306" s="19">
        <v>70264</v>
      </c>
      <c r="K13306" s="1">
        <v>0</v>
      </c>
      <c r="L13306" s="1">
        <v>4</v>
      </c>
      <c r="M13306" s="1">
        <v>0.1</v>
      </c>
      <c r="N13306" s="1">
        <v>1</v>
      </c>
      <c r="O13306" s="7">
        <f>VLOOKUP(J13306,DIM_Products!A:G,6,FALSE) * L13306 * (1-M13306)</f>
        <v>68.601600000000005</v>
      </c>
      <c r="P13306" s="7">
        <f t="shared" si="828"/>
        <v>1482.8292000000001</v>
      </c>
      <c r="Q13306" s="13">
        <f t="shared" si="829"/>
        <v>4.6263993182761712E-2</v>
      </c>
      <c r="R13306" s="7">
        <f t="shared" si="830"/>
        <v>68.601600000000005</v>
      </c>
      <c r="S13306">
        <f t="shared" si="831"/>
        <v>0</v>
      </c>
      <c r="T13306">
        <v>1</v>
      </c>
      <c r="U13306" s="13">
        <f>1/COUNTIF(B:B,Orders[[#This Row],[Order ID]])</f>
        <v>0.2</v>
      </c>
      <c r="V13306">
        <f>IF(SUMIF(F:F,Orders[[#This Row],[DW_Customer]],U:U)&gt;1,1,0)</f>
        <v>1</v>
      </c>
    </row>
    <row r="13307" spans="1:22" x14ac:dyDescent="0.35">
      <c r="A13307">
        <v>35766</v>
      </c>
      <c r="B13307" s="1" t="s">
        <v>6944</v>
      </c>
      <c r="C13307" s="2">
        <v>41611</v>
      </c>
      <c r="D13307" s="2">
        <v>41611</v>
      </c>
      <c r="E13307" s="1" t="s">
        <v>26364</v>
      </c>
      <c r="F13307" s="1">
        <v>101057</v>
      </c>
      <c r="G13307" s="15">
        <v>0</v>
      </c>
      <c r="H13307" s="1" t="s">
        <v>24511</v>
      </c>
      <c r="I13307" s="1">
        <v>137</v>
      </c>
      <c r="J13307" s="19">
        <v>71258</v>
      </c>
      <c r="K13307" s="1">
        <v>0</v>
      </c>
      <c r="L13307" s="1">
        <v>2</v>
      </c>
      <c r="M13307" s="1">
        <v>0.1</v>
      </c>
      <c r="N13307" s="1">
        <v>1</v>
      </c>
      <c r="O13307" s="7">
        <f>VLOOKUP(J13307,DIM_Products!A:G,6,FALSE) * L13307 * (1-M13307)</f>
        <v>270.21600000000001</v>
      </c>
      <c r="P13307" s="7">
        <f t="shared" si="828"/>
        <v>1482.8292000000001</v>
      </c>
      <c r="Q13307" s="13">
        <f t="shared" si="829"/>
        <v>0.1822300235252988</v>
      </c>
      <c r="R13307" s="7">
        <f t="shared" si="830"/>
        <v>270.21600000000001</v>
      </c>
      <c r="S13307">
        <f t="shared" si="831"/>
        <v>0</v>
      </c>
      <c r="T13307">
        <v>1</v>
      </c>
      <c r="U13307" s="13">
        <f>1/COUNTIF(B:B,Orders[[#This Row],[Order ID]])</f>
        <v>0.2</v>
      </c>
      <c r="V13307">
        <f>IF(SUMIF(F:F,Orders[[#This Row],[DW_Customer]],U:U)&gt;1,1,0)</f>
        <v>1</v>
      </c>
    </row>
    <row r="13308" spans="1:22" x14ac:dyDescent="0.35">
      <c r="A13308">
        <v>48251</v>
      </c>
      <c r="B13308" s="1" t="s">
        <v>6944</v>
      </c>
      <c r="C13308" s="2">
        <v>41611</v>
      </c>
      <c r="D13308" s="2">
        <v>41611</v>
      </c>
      <c r="E13308" s="1" t="s">
        <v>26364</v>
      </c>
      <c r="F13308" s="1">
        <v>101057</v>
      </c>
      <c r="G13308" s="15">
        <v>0</v>
      </c>
      <c r="H13308" s="1" t="s">
        <v>24511</v>
      </c>
      <c r="I13308" s="1">
        <v>137</v>
      </c>
      <c r="J13308" s="19">
        <v>70056</v>
      </c>
      <c r="K13308" s="1">
        <v>0</v>
      </c>
      <c r="L13308" s="1">
        <v>2</v>
      </c>
      <c r="M13308" s="1">
        <v>0.1</v>
      </c>
      <c r="N13308" s="1">
        <v>1</v>
      </c>
      <c r="O13308" s="7">
        <f>VLOOKUP(J13308,DIM_Products!A:G,6,FALSE) * L13308 * (1-M13308)</f>
        <v>270.02160000000003</v>
      </c>
      <c r="P13308" s="7">
        <f t="shared" si="828"/>
        <v>1482.8292000000001</v>
      </c>
      <c r="Q13308" s="13">
        <f t="shared" si="829"/>
        <v>0.18209892278894968</v>
      </c>
      <c r="R13308" s="7">
        <f t="shared" si="830"/>
        <v>270.02160000000003</v>
      </c>
      <c r="S13308">
        <f t="shared" si="831"/>
        <v>0</v>
      </c>
      <c r="T13308">
        <v>1</v>
      </c>
      <c r="U13308" s="13">
        <f>1/COUNTIF(B:B,Orders[[#This Row],[Order ID]])</f>
        <v>0.2</v>
      </c>
      <c r="V13308">
        <f>IF(SUMIF(F:F,Orders[[#This Row],[DW_Customer]],U:U)&gt;1,1,0)</f>
        <v>1</v>
      </c>
    </row>
    <row r="13309" spans="1:22" x14ac:dyDescent="0.35">
      <c r="A13309">
        <v>48324</v>
      </c>
      <c r="B13309" s="1" t="s">
        <v>6944</v>
      </c>
      <c r="C13309" s="2">
        <v>41611</v>
      </c>
      <c r="D13309" s="2">
        <v>41611</v>
      </c>
      <c r="E13309" s="1" t="s">
        <v>26364</v>
      </c>
      <c r="F13309" s="1">
        <v>101057</v>
      </c>
      <c r="G13309" s="15">
        <v>0</v>
      </c>
      <c r="H13309" s="1" t="s">
        <v>24511</v>
      </c>
      <c r="I13309" s="1">
        <v>137</v>
      </c>
      <c r="J13309" s="19">
        <v>70307</v>
      </c>
      <c r="K13309" s="1">
        <v>0</v>
      </c>
      <c r="L13309" s="1">
        <v>1</v>
      </c>
      <c r="M13309" s="1">
        <v>0</v>
      </c>
      <c r="N13309" s="1">
        <v>1</v>
      </c>
      <c r="O13309" s="7">
        <f>VLOOKUP(J13309,DIM_Products!A:G,6,FALSE) * L13309 * (1-M13309)</f>
        <v>25.29</v>
      </c>
      <c r="P13309" s="7">
        <f t="shared" si="828"/>
        <v>1482.8292000000001</v>
      </c>
      <c r="Q13309" s="13">
        <f t="shared" si="829"/>
        <v>1.705523468245702E-2</v>
      </c>
      <c r="R13309" s="7">
        <f t="shared" si="830"/>
        <v>25.29</v>
      </c>
      <c r="S13309">
        <f t="shared" si="831"/>
        <v>0</v>
      </c>
      <c r="T13309">
        <v>1</v>
      </c>
      <c r="U13309" s="13">
        <f>1/COUNTIF(B:B,Orders[[#This Row],[Order ID]])</f>
        <v>0.2</v>
      </c>
      <c r="V13309">
        <f>IF(SUMIF(F:F,Orders[[#This Row],[DW_Customer]],U:U)&gt;1,1,0)</f>
        <v>1</v>
      </c>
    </row>
    <row r="13310" spans="1:22" x14ac:dyDescent="0.35">
      <c r="A13310">
        <v>50961</v>
      </c>
      <c r="B13310" s="1" t="s">
        <v>6944</v>
      </c>
      <c r="C13310" s="2">
        <v>41611</v>
      </c>
      <c r="D13310" s="2">
        <v>41611</v>
      </c>
      <c r="E13310" s="1" t="s">
        <v>26364</v>
      </c>
      <c r="F13310" s="1">
        <v>101057</v>
      </c>
      <c r="G13310" s="15">
        <v>0</v>
      </c>
      <c r="H13310" s="1" t="s">
        <v>24511</v>
      </c>
      <c r="I13310" s="1">
        <v>137</v>
      </c>
      <c r="J13310" s="19">
        <v>71451</v>
      </c>
      <c r="K13310" s="1">
        <v>0</v>
      </c>
      <c r="L13310" s="1">
        <v>5</v>
      </c>
      <c r="M13310" s="1">
        <v>0</v>
      </c>
      <c r="N13310" s="1">
        <v>1</v>
      </c>
      <c r="O13310" s="7">
        <f>VLOOKUP(J13310,DIM_Products!A:G,6,FALSE) * L13310 * (1-M13310)</f>
        <v>848.7</v>
      </c>
      <c r="P13310" s="7">
        <f t="shared" si="828"/>
        <v>1482.8292000000001</v>
      </c>
      <c r="Q13310" s="13">
        <f t="shared" si="829"/>
        <v>0.57235182582053279</v>
      </c>
      <c r="R13310" s="7">
        <f t="shared" si="830"/>
        <v>848.7</v>
      </c>
      <c r="S13310">
        <f t="shared" si="831"/>
        <v>0</v>
      </c>
      <c r="T13310">
        <v>1</v>
      </c>
      <c r="U13310" s="13">
        <f>1/COUNTIF(B:B,Orders[[#This Row],[Order ID]])</f>
        <v>0.2</v>
      </c>
      <c r="V13310">
        <f>IF(SUMIF(F:F,Orders[[#This Row],[DW_Customer]],U:U)&gt;1,1,0)</f>
        <v>1</v>
      </c>
    </row>
    <row r="13311" spans="1:22" x14ac:dyDescent="0.35">
      <c r="A13311">
        <v>33631</v>
      </c>
      <c r="B13311" s="1" t="s">
        <v>12604</v>
      </c>
      <c r="C13311" s="2">
        <v>41611</v>
      </c>
      <c r="D13311" s="2">
        <v>41616</v>
      </c>
      <c r="E13311" s="1" t="s">
        <v>24503</v>
      </c>
      <c r="F13311" s="1">
        <v>100047</v>
      </c>
      <c r="G13311" s="15">
        <v>0</v>
      </c>
      <c r="H13311" s="1" t="s">
        <v>24510</v>
      </c>
      <c r="I13311" s="1">
        <v>0</v>
      </c>
      <c r="J13311" s="19">
        <v>70802</v>
      </c>
      <c r="K13311" s="1">
        <v>0</v>
      </c>
      <c r="L13311" s="1">
        <v>3</v>
      </c>
      <c r="M13311" s="1">
        <v>0</v>
      </c>
      <c r="N13311" s="1">
        <v>1</v>
      </c>
      <c r="O13311" s="7">
        <f>VLOOKUP(J13311,DIM_Products!A:G,6,FALSE) * L13311 * (1-M13311)</f>
        <v>17.901</v>
      </c>
      <c r="P13311" s="7">
        <f t="shared" si="828"/>
        <v>17.901</v>
      </c>
      <c r="Q13311" s="13">
        <f t="shared" si="829"/>
        <v>1</v>
      </c>
      <c r="R13311" s="7">
        <f t="shared" si="830"/>
        <v>17.901</v>
      </c>
      <c r="S13311">
        <f t="shared" si="831"/>
        <v>5</v>
      </c>
      <c r="T13311">
        <v>1</v>
      </c>
      <c r="U13311" s="13">
        <f>1/COUNTIF(B:B,Orders[[#This Row],[Order ID]])</f>
        <v>1</v>
      </c>
      <c r="V13311">
        <f>IF(SUMIF(F:F,Orders[[#This Row],[DW_Customer]],U:U)&gt;1,1,0)</f>
        <v>1</v>
      </c>
    </row>
    <row r="13312" spans="1:22" x14ac:dyDescent="0.35">
      <c r="A13312">
        <v>30605</v>
      </c>
      <c r="B13312" s="1" t="s">
        <v>5747</v>
      </c>
      <c r="C13312" s="2">
        <v>41422</v>
      </c>
      <c r="D13312" s="2">
        <v>41422</v>
      </c>
      <c r="E13312" s="1" t="s">
        <v>26364</v>
      </c>
      <c r="F13312" s="1">
        <v>101464</v>
      </c>
      <c r="G13312" s="15">
        <v>0</v>
      </c>
      <c r="H13312" s="1" t="s">
        <v>24511</v>
      </c>
      <c r="I13312" s="1">
        <v>372</v>
      </c>
      <c r="J13312" s="19">
        <v>70324</v>
      </c>
      <c r="K13312" s="1">
        <v>0</v>
      </c>
      <c r="L13312" s="1">
        <v>5</v>
      </c>
      <c r="M13312" s="1">
        <v>0</v>
      </c>
      <c r="N13312" s="1">
        <v>1</v>
      </c>
      <c r="O13312" s="7">
        <f>VLOOKUP(J13312,DIM_Products!A:G,6,FALSE) * L13312 * (1-M13312)</f>
        <v>80.09999999999998</v>
      </c>
      <c r="P13312" s="7">
        <f t="shared" si="828"/>
        <v>563.35699999999997</v>
      </c>
      <c r="Q13312" s="13">
        <f t="shared" si="829"/>
        <v>0.14218337572800194</v>
      </c>
      <c r="R13312" s="7">
        <f t="shared" si="830"/>
        <v>80.09999999999998</v>
      </c>
      <c r="S13312">
        <f t="shared" si="831"/>
        <v>0</v>
      </c>
      <c r="T13312">
        <v>0</v>
      </c>
      <c r="U13312" s="13">
        <f>1/COUNTIF(B:B,Orders[[#This Row],[Order ID]])</f>
        <v>0.2</v>
      </c>
      <c r="V13312">
        <f>IF(SUMIF(F:F,Orders[[#This Row],[DW_Customer]],U:U)&gt;1,1,0)</f>
        <v>1</v>
      </c>
    </row>
    <row r="13313" spans="1:22" x14ac:dyDescent="0.35">
      <c r="A13313">
        <v>31717</v>
      </c>
      <c r="B13313" s="1" t="s">
        <v>5747</v>
      </c>
      <c r="C13313" s="2">
        <v>41422</v>
      </c>
      <c r="D13313" s="2">
        <v>41422</v>
      </c>
      <c r="E13313" s="1" t="s">
        <v>26364</v>
      </c>
      <c r="F13313" s="1">
        <v>101464</v>
      </c>
      <c r="G13313" s="15">
        <v>0</v>
      </c>
      <c r="H13313" s="1" t="s">
        <v>24511</v>
      </c>
      <c r="I13313" s="1">
        <v>372</v>
      </c>
      <c r="J13313" s="19">
        <v>70818</v>
      </c>
      <c r="K13313" s="1">
        <v>0</v>
      </c>
      <c r="L13313" s="1">
        <v>5</v>
      </c>
      <c r="M13313" s="1">
        <v>0.35</v>
      </c>
      <c r="N13313" s="1">
        <v>1</v>
      </c>
      <c r="O13313" s="7">
        <f>VLOOKUP(J13313,DIM_Products!A:G,6,FALSE) * L13313 * (1-M13313)</f>
        <v>21.645</v>
      </c>
      <c r="P13313" s="7">
        <f t="shared" si="828"/>
        <v>563.35699999999997</v>
      </c>
      <c r="Q13313" s="13">
        <f t="shared" si="829"/>
        <v>3.8421462766948848E-2</v>
      </c>
      <c r="R13313" s="7">
        <f t="shared" si="830"/>
        <v>21.645</v>
      </c>
      <c r="S13313">
        <f t="shared" si="831"/>
        <v>0</v>
      </c>
      <c r="T13313">
        <v>0</v>
      </c>
      <c r="U13313" s="13">
        <f>1/COUNTIF(B:B,Orders[[#This Row],[Order ID]])</f>
        <v>0.2</v>
      </c>
      <c r="V13313">
        <f>IF(SUMIF(F:F,Orders[[#This Row],[DW_Customer]],U:U)&gt;1,1,0)</f>
        <v>1</v>
      </c>
    </row>
    <row r="13314" spans="1:22" x14ac:dyDescent="0.35">
      <c r="A13314">
        <v>34459</v>
      </c>
      <c r="B13314" s="1" t="s">
        <v>5747</v>
      </c>
      <c r="C13314" s="2">
        <v>41422</v>
      </c>
      <c r="D13314" s="2">
        <v>41422</v>
      </c>
      <c r="E13314" s="1" t="s">
        <v>26364</v>
      </c>
      <c r="F13314" s="1">
        <v>101464</v>
      </c>
      <c r="G13314" s="15">
        <v>0</v>
      </c>
      <c r="H13314" s="1" t="s">
        <v>24511</v>
      </c>
      <c r="I13314" s="1">
        <v>372</v>
      </c>
      <c r="J13314" s="19">
        <v>70666</v>
      </c>
      <c r="K13314" s="1">
        <v>0</v>
      </c>
      <c r="L13314" s="1">
        <v>3</v>
      </c>
      <c r="M13314" s="1">
        <v>0</v>
      </c>
      <c r="N13314" s="1">
        <v>1</v>
      </c>
      <c r="O13314" s="7">
        <f>VLOOKUP(J13314,DIM_Products!A:G,6,FALSE) * L13314 * (1-M13314)</f>
        <v>47.25</v>
      </c>
      <c r="P13314" s="7">
        <f t="shared" ref="P13314:P13377" si="832">SUMIF(B:B,B:B,O:O)</f>
        <v>563.35699999999997</v>
      </c>
      <c r="Q13314" s="13">
        <f t="shared" ref="Q13314:Q13377" si="833">O13314/P13314</f>
        <v>8.3872216019326998E-2</v>
      </c>
      <c r="R13314" s="7">
        <f t="shared" ref="R13314:R13377" si="834">O13314+Q13314*K13314</f>
        <v>47.25</v>
      </c>
      <c r="S13314">
        <f t="shared" ref="S13314:S13377" si="835">D13314-C13314</f>
        <v>0</v>
      </c>
      <c r="T13314">
        <v>0</v>
      </c>
      <c r="U13314" s="13">
        <f>1/COUNTIF(B:B,Orders[[#This Row],[Order ID]])</f>
        <v>0.2</v>
      </c>
      <c r="V13314">
        <f>IF(SUMIF(F:F,Orders[[#This Row],[DW_Customer]],U:U)&gt;1,1,0)</f>
        <v>1</v>
      </c>
    </row>
    <row r="13315" spans="1:22" x14ac:dyDescent="0.35">
      <c r="A13315">
        <v>51465</v>
      </c>
      <c r="B13315" s="1" t="s">
        <v>5747</v>
      </c>
      <c r="C13315" s="2">
        <v>41422</v>
      </c>
      <c r="D13315" s="2">
        <v>41422</v>
      </c>
      <c r="E13315" s="1" t="s">
        <v>26364</v>
      </c>
      <c r="F13315" s="1">
        <v>101464</v>
      </c>
      <c r="G13315" s="15">
        <v>0</v>
      </c>
      <c r="H13315" s="1" t="s">
        <v>24511</v>
      </c>
      <c r="I13315" s="1">
        <v>372</v>
      </c>
      <c r="J13315" s="19">
        <v>70184</v>
      </c>
      <c r="K13315" s="1">
        <v>0</v>
      </c>
      <c r="L13315" s="1">
        <v>3</v>
      </c>
      <c r="M13315" s="1">
        <v>0</v>
      </c>
      <c r="N13315" s="1">
        <v>1</v>
      </c>
      <c r="O13315" s="7">
        <f>VLOOKUP(J13315,DIM_Products!A:G,6,FALSE) * L13315 * (1-M13315)</f>
        <v>389.97</v>
      </c>
      <c r="P13315" s="7">
        <f t="shared" si="832"/>
        <v>563.35699999999997</v>
      </c>
      <c r="Q13315" s="13">
        <f t="shared" si="833"/>
        <v>0.69222535621284553</v>
      </c>
      <c r="R13315" s="7">
        <f t="shared" si="834"/>
        <v>389.97</v>
      </c>
      <c r="S13315">
        <f t="shared" si="835"/>
        <v>0</v>
      </c>
      <c r="T13315">
        <v>0</v>
      </c>
      <c r="U13315" s="13">
        <f>1/COUNTIF(B:B,Orders[[#This Row],[Order ID]])</f>
        <v>0.2</v>
      </c>
      <c r="V13315">
        <f>IF(SUMIF(F:F,Orders[[#This Row],[DW_Customer]],U:U)&gt;1,1,0)</f>
        <v>1</v>
      </c>
    </row>
    <row r="13316" spans="1:22" x14ac:dyDescent="0.35">
      <c r="A13316">
        <v>53786</v>
      </c>
      <c r="B13316" s="1" t="s">
        <v>5747</v>
      </c>
      <c r="C13316" s="2">
        <v>41422</v>
      </c>
      <c r="D13316" s="2">
        <v>41422</v>
      </c>
      <c r="E13316" s="1" t="s">
        <v>26364</v>
      </c>
      <c r="F13316" s="1">
        <v>101464</v>
      </c>
      <c r="G13316" s="15">
        <v>0</v>
      </c>
      <c r="H13316" s="1" t="s">
        <v>24511</v>
      </c>
      <c r="I13316" s="1">
        <v>372</v>
      </c>
      <c r="J13316" s="19">
        <v>70576</v>
      </c>
      <c r="K13316" s="1">
        <v>0</v>
      </c>
      <c r="L13316" s="1">
        <v>2</v>
      </c>
      <c r="M13316" s="1">
        <v>0</v>
      </c>
      <c r="N13316" s="1">
        <v>1</v>
      </c>
      <c r="O13316" s="7">
        <f>VLOOKUP(J13316,DIM_Products!A:G,6,FALSE) * L13316 * (1-M13316)</f>
        <v>24.391999999999992</v>
      </c>
      <c r="P13316" s="7">
        <f t="shared" si="832"/>
        <v>563.35699999999997</v>
      </c>
      <c r="Q13316" s="13">
        <f t="shared" si="833"/>
        <v>4.3297589272876691E-2</v>
      </c>
      <c r="R13316" s="7">
        <f t="shared" si="834"/>
        <v>24.391999999999992</v>
      </c>
      <c r="S13316">
        <f t="shared" si="835"/>
        <v>0</v>
      </c>
      <c r="T13316">
        <v>0</v>
      </c>
      <c r="U13316" s="13">
        <f>1/COUNTIF(B:B,Orders[[#This Row],[Order ID]])</f>
        <v>0.2</v>
      </c>
      <c r="V13316">
        <f>IF(SUMIF(F:F,Orders[[#This Row],[DW_Customer]],U:U)&gt;1,1,0)</f>
        <v>1</v>
      </c>
    </row>
    <row r="13317" spans="1:22" x14ac:dyDescent="0.35">
      <c r="A13317">
        <v>41262</v>
      </c>
      <c r="B13317" s="1" t="s">
        <v>15119</v>
      </c>
      <c r="C13317" s="2">
        <v>41317</v>
      </c>
      <c r="D13317" s="2">
        <v>41322</v>
      </c>
      <c r="E13317" s="1" t="s">
        <v>24503</v>
      </c>
      <c r="F13317" s="1">
        <v>100814</v>
      </c>
      <c r="G13317" s="15">
        <v>0</v>
      </c>
      <c r="H13317" s="1" t="s">
        <v>24510</v>
      </c>
      <c r="I13317" s="1">
        <v>0</v>
      </c>
      <c r="J13317" s="19">
        <v>71042</v>
      </c>
      <c r="K13317" s="1">
        <v>0</v>
      </c>
      <c r="L13317" s="1">
        <v>5</v>
      </c>
      <c r="M13317" s="1">
        <v>0.1</v>
      </c>
      <c r="N13317" s="1">
        <v>1</v>
      </c>
      <c r="O13317" s="7">
        <f>VLOOKUP(J13317,DIM_Products!A:G,6,FALSE) * L13317 * (1-M13317)</f>
        <v>154.62</v>
      </c>
      <c r="P13317" s="7">
        <f t="shared" si="832"/>
        <v>471.57</v>
      </c>
      <c r="Q13317" s="13">
        <f t="shared" si="833"/>
        <v>0.32788345314587442</v>
      </c>
      <c r="R13317" s="7">
        <f t="shared" si="834"/>
        <v>154.62</v>
      </c>
      <c r="S13317">
        <f t="shared" si="835"/>
        <v>5</v>
      </c>
      <c r="T13317">
        <v>0</v>
      </c>
      <c r="U13317" s="13">
        <f>1/COUNTIF(B:B,Orders[[#This Row],[Order ID]])</f>
        <v>0.2</v>
      </c>
      <c r="V13317">
        <f>IF(SUMIF(F:F,Orders[[#This Row],[DW_Customer]],U:U)&gt;1,1,0)</f>
        <v>1</v>
      </c>
    </row>
    <row r="13318" spans="1:22" x14ac:dyDescent="0.35">
      <c r="A13318">
        <v>42691</v>
      </c>
      <c r="B13318" s="1" t="s">
        <v>15119</v>
      </c>
      <c r="C13318" s="2">
        <v>41317</v>
      </c>
      <c r="D13318" s="2">
        <v>41322</v>
      </c>
      <c r="E13318" s="1" t="s">
        <v>24503</v>
      </c>
      <c r="F13318" s="1">
        <v>100814</v>
      </c>
      <c r="G13318" s="15">
        <v>0</v>
      </c>
      <c r="H13318" s="1" t="s">
        <v>24510</v>
      </c>
      <c r="I13318" s="1">
        <v>0</v>
      </c>
      <c r="J13318" s="19">
        <v>71032</v>
      </c>
      <c r="K13318" s="1">
        <v>0</v>
      </c>
      <c r="L13318" s="1">
        <v>8</v>
      </c>
      <c r="M13318" s="1">
        <v>0</v>
      </c>
      <c r="N13318" s="1">
        <v>1</v>
      </c>
      <c r="O13318" s="7">
        <f>VLOOKUP(J13318,DIM_Products!A:G,6,FALSE) * L13318 * (1-M13318)</f>
        <v>90.12</v>
      </c>
      <c r="P13318" s="7">
        <f t="shared" si="832"/>
        <v>471.57</v>
      </c>
      <c r="Q13318" s="13">
        <f t="shared" si="833"/>
        <v>0.19110630447229468</v>
      </c>
      <c r="R13318" s="7">
        <f t="shared" si="834"/>
        <v>90.12</v>
      </c>
      <c r="S13318">
        <f t="shared" si="835"/>
        <v>5</v>
      </c>
      <c r="T13318">
        <v>0</v>
      </c>
      <c r="U13318" s="13">
        <f>1/COUNTIF(B:B,Orders[[#This Row],[Order ID]])</f>
        <v>0.2</v>
      </c>
      <c r="V13318">
        <f>IF(SUMIF(F:F,Orders[[#This Row],[DW_Customer]],U:U)&gt;1,1,0)</f>
        <v>1</v>
      </c>
    </row>
    <row r="13319" spans="1:22" x14ac:dyDescent="0.35">
      <c r="A13319">
        <v>46632</v>
      </c>
      <c r="B13319" s="1" t="s">
        <v>15119</v>
      </c>
      <c r="C13319" s="2">
        <v>41317</v>
      </c>
      <c r="D13319" s="2">
        <v>41322</v>
      </c>
      <c r="E13319" s="1" t="s">
        <v>24503</v>
      </c>
      <c r="F13319" s="1">
        <v>100814</v>
      </c>
      <c r="G13319" s="15">
        <v>0</v>
      </c>
      <c r="H13319" s="1" t="s">
        <v>24510</v>
      </c>
      <c r="I13319" s="1">
        <v>0</v>
      </c>
      <c r="J13319" s="19">
        <v>70668</v>
      </c>
      <c r="K13319" s="1">
        <v>0</v>
      </c>
      <c r="L13319" s="1">
        <v>3</v>
      </c>
      <c r="M13319" s="1">
        <v>0</v>
      </c>
      <c r="N13319" s="1">
        <v>1</v>
      </c>
      <c r="O13319" s="7">
        <f>VLOOKUP(J13319,DIM_Products!A:G,6,FALSE) * L13319 * (1-M13319)</f>
        <v>35.730000000000004</v>
      </c>
      <c r="P13319" s="7">
        <f t="shared" si="832"/>
        <v>471.57</v>
      </c>
      <c r="Q13319" s="13">
        <f t="shared" si="833"/>
        <v>7.5768178637317898E-2</v>
      </c>
      <c r="R13319" s="7">
        <f t="shared" si="834"/>
        <v>35.730000000000004</v>
      </c>
      <c r="S13319">
        <f t="shared" si="835"/>
        <v>5</v>
      </c>
      <c r="T13319">
        <v>0</v>
      </c>
      <c r="U13319" s="13">
        <f>1/COUNTIF(B:B,Orders[[#This Row],[Order ID]])</f>
        <v>0.2</v>
      </c>
      <c r="V13319">
        <f>IF(SUMIF(F:F,Orders[[#This Row],[DW_Customer]],U:U)&gt;1,1,0)</f>
        <v>1</v>
      </c>
    </row>
    <row r="13320" spans="1:22" x14ac:dyDescent="0.35">
      <c r="A13320">
        <v>46647</v>
      </c>
      <c r="B13320" s="1" t="s">
        <v>15119</v>
      </c>
      <c r="C13320" s="2">
        <v>41317</v>
      </c>
      <c r="D13320" s="2">
        <v>41322</v>
      </c>
      <c r="E13320" s="1" t="s">
        <v>24503</v>
      </c>
      <c r="F13320" s="1">
        <v>100814</v>
      </c>
      <c r="G13320" s="15">
        <v>0</v>
      </c>
      <c r="H13320" s="1" t="s">
        <v>24510</v>
      </c>
      <c r="I13320" s="1">
        <v>0</v>
      </c>
      <c r="J13320" s="19">
        <v>70873</v>
      </c>
      <c r="K13320" s="1">
        <v>0</v>
      </c>
      <c r="L13320" s="1">
        <v>9</v>
      </c>
      <c r="M13320" s="1">
        <v>0</v>
      </c>
      <c r="N13320" s="1">
        <v>1</v>
      </c>
      <c r="O13320" s="7">
        <f>VLOOKUP(J13320,DIM_Products!A:G,6,FALSE) * L13320 * (1-M13320)</f>
        <v>179.82</v>
      </c>
      <c r="P13320" s="7">
        <f t="shared" si="832"/>
        <v>471.57</v>
      </c>
      <c r="Q13320" s="13">
        <f t="shared" si="833"/>
        <v>0.38132196704624977</v>
      </c>
      <c r="R13320" s="7">
        <f t="shared" si="834"/>
        <v>179.82</v>
      </c>
      <c r="S13320">
        <f t="shared" si="835"/>
        <v>5</v>
      </c>
      <c r="T13320">
        <v>0</v>
      </c>
      <c r="U13320" s="13">
        <f>1/COUNTIF(B:B,Orders[[#This Row],[Order ID]])</f>
        <v>0.2</v>
      </c>
      <c r="V13320">
        <f>IF(SUMIF(F:F,Orders[[#This Row],[DW_Customer]],U:U)&gt;1,1,0)</f>
        <v>1</v>
      </c>
    </row>
    <row r="13321" spans="1:22" x14ac:dyDescent="0.35">
      <c r="A13321">
        <v>66151</v>
      </c>
      <c r="B13321" s="1" t="s">
        <v>15119</v>
      </c>
      <c r="C13321" s="2">
        <v>41317</v>
      </c>
      <c r="D13321" s="2">
        <v>41322</v>
      </c>
      <c r="E13321" s="1" t="s">
        <v>24503</v>
      </c>
      <c r="F13321" s="1">
        <v>100814</v>
      </c>
      <c r="G13321" s="15">
        <v>0</v>
      </c>
      <c r="H13321" s="1" t="s">
        <v>24510</v>
      </c>
      <c r="I13321" s="1">
        <v>0</v>
      </c>
      <c r="J13321" s="19">
        <v>70809</v>
      </c>
      <c r="K13321" s="1">
        <v>0</v>
      </c>
      <c r="L13321" s="1">
        <v>1</v>
      </c>
      <c r="M13321" s="1">
        <v>0</v>
      </c>
      <c r="N13321" s="1">
        <v>1</v>
      </c>
      <c r="O13321" s="7">
        <f>VLOOKUP(J13321,DIM_Products!A:G,6,FALSE) * L13321 * (1-M13321)</f>
        <v>11.28</v>
      </c>
      <c r="P13321" s="7">
        <f t="shared" si="832"/>
        <v>471.57</v>
      </c>
      <c r="Q13321" s="13">
        <f t="shared" si="833"/>
        <v>2.3920096698263248E-2</v>
      </c>
      <c r="R13321" s="7">
        <f t="shared" si="834"/>
        <v>11.28</v>
      </c>
      <c r="S13321">
        <f t="shared" si="835"/>
        <v>5</v>
      </c>
      <c r="T13321">
        <v>0</v>
      </c>
      <c r="U13321" s="13">
        <f>1/COUNTIF(B:B,Orders[[#This Row],[Order ID]])</f>
        <v>0.2</v>
      </c>
      <c r="V13321">
        <f>IF(SUMIF(F:F,Orders[[#This Row],[DW_Customer]],U:U)&gt;1,1,0)</f>
        <v>1</v>
      </c>
    </row>
    <row r="13322" spans="1:22" x14ac:dyDescent="0.35">
      <c r="A13322">
        <v>54631</v>
      </c>
      <c r="B13322" s="1" t="s">
        <v>19639</v>
      </c>
      <c r="C13322" s="2">
        <v>41624</v>
      </c>
      <c r="D13322" s="2">
        <v>41624</v>
      </c>
      <c r="E13322" s="1" t="s">
        <v>26364</v>
      </c>
      <c r="F13322" s="1">
        <v>101102</v>
      </c>
      <c r="G13322" s="15">
        <v>0</v>
      </c>
      <c r="H13322" s="1" t="s">
        <v>24511</v>
      </c>
      <c r="I13322" s="1">
        <v>431</v>
      </c>
      <c r="J13322" s="19">
        <v>71025</v>
      </c>
      <c r="K13322" s="1">
        <v>0</v>
      </c>
      <c r="L13322" s="1">
        <v>4</v>
      </c>
      <c r="M13322" s="1">
        <v>0</v>
      </c>
      <c r="N13322" s="1">
        <v>1</v>
      </c>
      <c r="O13322" s="7">
        <f>VLOOKUP(J13322,DIM_Products!A:G,6,FALSE) * L13322 * (1-M13322)</f>
        <v>31.584000000000007</v>
      </c>
      <c r="P13322" s="7">
        <f t="shared" si="832"/>
        <v>31.584000000000007</v>
      </c>
      <c r="Q13322" s="13">
        <f t="shared" si="833"/>
        <v>1</v>
      </c>
      <c r="R13322" s="7">
        <f t="shared" si="834"/>
        <v>31.584000000000007</v>
      </c>
      <c r="S13322">
        <f t="shared" si="835"/>
        <v>0</v>
      </c>
      <c r="T13322">
        <v>0</v>
      </c>
      <c r="U13322" s="13">
        <f>1/COUNTIF(B:B,Orders[[#This Row],[Order ID]])</f>
        <v>1</v>
      </c>
      <c r="V13322">
        <f>IF(SUMIF(F:F,Orders[[#This Row],[DW_Customer]],U:U)&gt;1,1,0)</f>
        <v>1</v>
      </c>
    </row>
    <row r="13323" spans="1:22" x14ac:dyDescent="0.35">
      <c r="A13323">
        <v>32335</v>
      </c>
      <c r="B13323" s="1" t="s">
        <v>8454</v>
      </c>
      <c r="C13323" s="2">
        <v>41440</v>
      </c>
      <c r="D13323" s="2">
        <v>41440</v>
      </c>
      <c r="E13323" s="1" t="s">
        <v>26364</v>
      </c>
      <c r="F13323" s="1">
        <v>100604</v>
      </c>
      <c r="G13323" s="15">
        <v>0</v>
      </c>
      <c r="H13323" s="1" t="s">
        <v>24511</v>
      </c>
      <c r="I13323" s="1">
        <v>118</v>
      </c>
      <c r="J13323" s="19">
        <v>70050</v>
      </c>
      <c r="K13323" s="1">
        <v>0</v>
      </c>
      <c r="L13323" s="1">
        <v>7</v>
      </c>
      <c r="M13323" s="1">
        <v>0.1</v>
      </c>
      <c r="N13323" s="1">
        <v>1</v>
      </c>
      <c r="O13323" s="7">
        <f>VLOOKUP(J13323,DIM_Products!A:G,6,FALSE) * L13323 * (1-M13323)</f>
        <v>2329.0092</v>
      </c>
      <c r="P13323" s="7">
        <f t="shared" si="832"/>
        <v>4703.3621999999996</v>
      </c>
      <c r="Q13323" s="13">
        <f t="shared" si="833"/>
        <v>0.4951796397904461</v>
      </c>
      <c r="R13323" s="7">
        <f t="shared" si="834"/>
        <v>2329.0092</v>
      </c>
      <c r="S13323">
        <f t="shared" si="835"/>
        <v>0</v>
      </c>
      <c r="T13323">
        <v>1</v>
      </c>
      <c r="U13323" s="13">
        <f>1/COUNTIF(B:B,Orders[[#This Row],[Order ID]])</f>
        <v>0.33333333333333331</v>
      </c>
      <c r="V13323">
        <f>IF(SUMIF(F:F,Orders[[#This Row],[DW_Customer]],U:U)&gt;1,1,0)</f>
        <v>1</v>
      </c>
    </row>
    <row r="13324" spans="1:22" x14ac:dyDescent="0.35">
      <c r="A13324">
        <v>43068</v>
      </c>
      <c r="B13324" s="1" t="s">
        <v>8454</v>
      </c>
      <c r="C13324" s="2">
        <v>41440</v>
      </c>
      <c r="D13324" s="2">
        <v>41440</v>
      </c>
      <c r="E13324" s="1" t="s">
        <v>26364</v>
      </c>
      <c r="F13324" s="1">
        <v>100604</v>
      </c>
      <c r="G13324" s="15">
        <v>0</v>
      </c>
      <c r="H13324" s="1" t="s">
        <v>24511</v>
      </c>
      <c r="I13324" s="1">
        <v>118</v>
      </c>
      <c r="J13324" s="19">
        <v>70657</v>
      </c>
      <c r="K13324" s="1">
        <v>0</v>
      </c>
      <c r="L13324" s="1">
        <v>4</v>
      </c>
      <c r="M13324" s="1">
        <v>0.1</v>
      </c>
      <c r="N13324" s="1">
        <v>1</v>
      </c>
      <c r="O13324" s="7">
        <f>VLOOKUP(J13324,DIM_Products!A:G,6,FALSE) * L13324 * (1-M13324)</f>
        <v>65.448000000000008</v>
      </c>
      <c r="P13324" s="7">
        <f t="shared" si="832"/>
        <v>4703.3621999999996</v>
      </c>
      <c r="Q13324" s="13">
        <f t="shared" si="833"/>
        <v>1.3915152016147091E-2</v>
      </c>
      <c r="R13324" s="7">
        <f t="shared" si="834"/>
        <v>65.448000000000008</v>
      </c>
      <c r="S13324">
        <f t="shared" si="835"/>
        <v>0</v>
      </c>
      <c r="T13324">
        <v>1</v>
      </c>
      <c r="U13324" s="13">
        <f>1/COUNTIF(B:B,Orders[[#This Row],[Order ID]])</f>
        <v>0.33333333333333331</v>
      </c>
      <c r="V13324">
        <f>IF(SUMIF(F:F,Orders[[#This Row],[DW_Customer]],U:U)&gt;1,1,0)</f>
        <v>1</v>
      </c>
    </row>
    <row r="13325" spans="1:22" x14ac:dyDescent="0.35">
      <c r="A13325">
        <v>47141</v>
      </c>
      <c r="B13325" s="1" t="s">
        <v>8454</v>
      </c>
      <c r="C13325" s="2">
        <v>41440</v>
      </c>
      <c r="D13325" s="2">
        <v>41440</v>
      </c>
      <c r="E13325" s="1" t="s">
        <v>26364</v>
      </c>
      <c r="F13325" s="1">
        <v>100604</v>
      </c>
      <c r="G13325" s="15">
        <v>0</v>
      </c>
      <c r="H13325" s="1" t="s">
        <v>24511</v>
      </c>
      <c r="I13325" s="1">
        <v>118</v>
      </c>
      <c r="J13325" s="19">
        <v>70440</v>
      </c>
      <c r="K13325" s="1">
        <v>0</v>
      </c>
      <c r="L13325" s="1">
        <v>3</v>
      </c>
      <c r="M13325" s="1">
        <v>0.1</v>
      </c>
      <c r="N13325" s="1">
        <v>1</v>
      </c>
      <c r="O13325" s="7">
        <f>VLOOKUP(J13325,DIM_Products!A:G,6,FALSE) * L13325 * (1-M13325)</f>
        <v>2308.9049999999997</v>
      </c>
      <c r="P13325" s="7">
        <f t="shared" si="832"/>
        <v>4703.3621999999996</v>
      </c>
      <c r="Q13325" s="13">
        <f t="shared" si="833"/>
        <v>0.49090520819340683</v>
      </c>
      <c r="R13325" s="7">
        <f t="shared" si="834"/>
        <v>2308.9049999999997</v>
      </c>
      <c r="S13325">
        <f t="shared" si="835"/>
        <v>0</v>
      </c>
      <c r="T13325">
        <v>1</v>
      </c>
      <c r="U13325" s="13">
        <f>1/COUNTIF(B:B,Orders[[#This Row],[Order ID]])</f>
        <v>0.33333333333333331</v>
      </c>
      <c r="V13325">
        <f>IF(SUMIF(F:F,Orders[[#This Row],[DW_Customer]],U:U)&gt;1,1,0)</f>
        <v>1</v>
      </c>
    </row>
    <row r="13326" spans="1:22" x14ac:dyDescent="0.35">
      <c r="A13326">
        <v>53797</v>
      </c>
      <c r="B13326" s="1" t="s">
        <v>20309</v>
      </c>
      <c r="C13326" s="2">
        <v>41579</v>
      </c>
      <c r="D13326" s="2">
        <v>41579</v>
      </c>
      <c r="E13326" s="1" t="s">
        <v>26364</v>
      </c>
      <c r="F13326" s="1">
        <v>101400</v>
      </c>
      <c r="G13326" s="15">
        <v>0</v>
      </c>
      <c r="H13326" s="1" t="s">
        <v>24511</v>
      </c>
      <c r="I13326" s="1">
        <v>683</v>
      </c>
      <c r="J13326" s="19">
        <v>70940</v>
      </c>
      <c r="K13326" s="1">
        <v>0</v>
      </c>
      <c r="L13326" s="1">
        <v>3</v>
      </c>
      <c r="M13326" s="1">
        <v>0</v>
      </c>
      <c r="N13326" s="1">
        <v>1</v>
      </c>
      <c r="O13326" s="7">
        <f>VLOOKUP(J13326,DIM_Products!A:G,6,FALSE) * L13326 * (1-M13326)</f>
        <v>21.84</v>
      </c>
      <c r="P13326" s="7">
        <f t="shared" si="832"/>
        <v>21.84</v>
      </c>
      <c r="Q13326" s="13">
        <f t="shared" si="833"/>
        <v>1</v>
      </c>
      <c r="R13326" s="7">
        <f t="shared" si="834"/>
        <v>21.84</v>
      </c>
      <c r="S13326">
        <f t="shared" si="835"/>
        <v>0</v>
      </c>
      <c r="T13326">
        <v>0</v>
      </c>
      <c r="U13326" s="13">
        <f>1/COUNTIF(B:B,Orders[[#This Row],[Order ID]])</f>
        <v>1</v>
      </c>
      <c r="V13326">
        <f>IF(SUMIF(F:F,Orders[[#This Row],[DW_Customer]],U:U)&gt;1,1,0)</f>
        <v>1</v>
      </c>
    </row>
    <row r="13327" spans="1:22" x14ac:dyDescent="0.35">
      <c r="A13327">
        <v>42673</v>
      </c>
      <c r="B13327" s="1" t="s">
        <v>15485</v>
      </c>
      <c r="C13327" s="2">
        <v>41304</v>
      </c>
      <c r="D13327" s="2">
        <v>41304</v>
      </c>
      <c r="E13327" s="1" t="s">
        <v>26364</v>
      </c>
      <c r="F13327" s="1">
        <v>100039</v>
      </c>
      <c r="G13327" s="15">
        <v>0</v>
      </c>
      <c r="H13327" s="1" t="s">
        <v>24511</v>
      </c>
      <c r="I13327" s="1">
        <v>620</v>
      </c>
      <c r="J13327" s="19">
        <v>70795</v>
      </c>
      <c r="K13327" s="1">
        <v>0</v>
      </c>
      <c r="L13327" s="1">
        <v>4</v>
      </c>
      <c r="M13327" s="1">
        <v>0</v>
      </c>
      <c r="N13327" s="1">
        <v>1</v>
      </c>
      <c r="O13327" s="7">
        <f>VLOOKUP(J13327,DIM_Products!A:G,6,FALSE) * L13327 * (1-M13327)</f>
        <v>16.72</v>
      </c>
      <c r="P13327" s="7">
        <f t="shared" si="832"/>
        <v>1307.7519999999997</v>
      </c>
      <c r="Q13327" s="13">
        <f t="shared" si="833"/>
        <v>1.2785298741657441E-2</v>
      </c>
      <c r="R13327" s="7">
        <f t="shared" si="834"/>
        <v>16.72</v>
      </c>
      <c r="S13327">
        <f t="shared" si="835"/>
        <v>0</v>
      </c>
      <c r="T13327">
        <v>1</v>
      </c>
      <c r="U13327" s="13">
        <f>1/COUNTIF(B:B,Orders[[#This Row],[Order ID]])</f>
        <v>0.33333333333333331</v>
      </c>
      <c r="V13327">
        <f>IF(SUMIF(F:F,Orders[[#This Row],[DW_Customer]],U:U)&gt;1,1,0)</f>
        <v>1</v>
      </c>
    </row>
    <row r="13328" spans="1:22" x14ac:dyDescent="0.35">
      <c r="A13328">
        <v>46698</v>
      </c>
      <c r="B13328" s="1" t="s">
        <v>15485</v>
      </c>
      <c r="C13328" s="2">
        <v>41304</v>
      </c>
      <c r="D13328" s="2">
        <v>41304</v>
      </c>
      <c r="E13328" s="1" t="s">
        <v>26364</v>
      </c>
      <c r="F13328" s="1">
        <v>100039</v>
      </c>
      <c r="G13328" s="15">
        <v>0</v>
      </c>
      <c r="H13328" s="1" t="s">
        <v>24511</v>
      </c>
      <c r="I13328" s="1">
        <v>620</v>
      </c>
      <c r="J13328" s="19">
        <v>70466</v>
      </c>
      <c r="K13328" s="1">
        <v>0</v>
      </c>
      <c r="L13328" s="1">
        <v>4</v>
      </c>
      <c r="M13328" s="1">
        <v>0</v>
      </c>
      <c r="N13328" s="1">
        <v>1</v>
      </c>
      <c r="O13328" s="7">
        <f>VLOOKUP(J13328,DIM_Products!A:G,6,FALSE) * L13328 * (1-M13328)</f>
        <v>1280.6639999999998</v>
      </c>
      <c r="P13328" s="7">
        <f t="shared" si="832"/>
        <v>1307.7519999999997</v>
      </c>
      <c r="Q13328" s="13">
        <f t="shared" si="833"/>
        <v>0.97928659256495121</v>
      </c>
      <c r="R13328" s="7">
        <f t="shared" si="834"/>
        <v>1280.6639999999998</v>
      </c>
      <c r="S13328">
        <f t="shared" si="835"/>
        <v>0</v>
      </c>
      <c r="T13328">
        <v>1</v>
      </c>
      <c r="U13328" s="13">
        <f>1/COUNTIF(B:B,Orders[[#This Row],[Order ID]])</f>
        <v>0.33333333333333331</v>
      </c>
      <c r="V13328">
        <f>IF(SUMIF(F:F,Orders[[#This Row],[DW_Customer]],U:U)&gt;1,1,0)</f>
        <v>1</v>
      </c>
    </row>
    <row r="13329" spans="1:22" x14ac:dyDescent="0.35">
      <c r="A13329">
        <v>61748</v>
      </c>
      <c r="B13329" s="1" t="s">
        <v>15485</v>
      </c>
      <c r="C13329" s="2">
        <v>41304</v>
      </c>
      <c r="D13329" s="2">
        <v>41304</v>
      </c>
      <c r="E13329" s="1" t="s">
        <v>26364</v>
      </c>
      <c r="F13329" s="1">
        <v>100039</v>
      </c>
      <c r="G13329" s="15">
        <v>0</v>
      </c>
      <c r="H13329" s="1" t="s">
        <v>24511</v>
      </c>
      <c r="I13329" s="1">
        <v>620</v>
      </c>
      <c r="J13329" s="19">
        <v>70925</v>
      </c>
      <c r="K13329" s="1">
        <v>0</v>
      </c>
      <c r="L13329" s="1">
        <v>2</v>
      </c>
      <c r="M13329" s="1">
        <v>0</v>
      </c>
      <c r="N13329" s="1">
        <v>1</v>
      </c>
      <c r="O13329" s="7">
        <f>VLOOKUP(J13329,DIM_Products!A:G,6,FALSE) * L13329 * (1-M13329)</f>
        <v>10.368000000000002</v>
      </c>
      <c r="P13329" s="7">
        <f t="shared" si="832"/>
        <v>1307.7519999999997</v>
      </c>
      <c r="Q13329" s="13">
        <f t="shared" si="833"/>
        <v>7.9281086933914117E-3</v>
      </c>
      <c r="R13329" s="7">
        <f t="shared" si="834"/>
        <v>10.368000000000002</v>
      </c>
      <c r="S13329">
        <f t="shared" si="835"/>
        <v>0</v>
      </c>
      <c r="T13329">
        <v>1</v>
      </c>
      <c r="U13329" s="13">
        <f>1/COUNTIF(B:B,Orders[[#This Row],[Order ID]])</f>
        <v>0.33333333333333331</v>
      </c>
      <c r="V13329">
        <f>IF(SUMIF(F:F,Orders[[#This Row],[DW_Customer]],U:U)&gt;1,1,0)</f>
        <v>1</v>
      </c>
    </row>
    <row r="13330" spans="1:22" x14ac:dyDescent="0.35">
      <c r="A13330">
        <v>45980</v>
      </c>
      <c r="B13330" s="1" t="s">
        <v>15435</v>
      </c>
      <c r="C13330" s="2">
        <v>41437</v>
      </c>
      <c r="D13330" s="2">
        <v>41437</v>
      </c>
      <c r="E13330" s="1" t="s">
        <v>26364</v>
      </c>
      <c r="F13330" s="1">
        <v>101069</v>
      </c>
      <c r="G13330" s="15">
        <v>0</v>
      </c>
      <c r="H13330" s="1" t="s">
        <v>24511</v>
      </c>
      <c r="I13330" s="1">
        <v>368</v>
      </c>
      <c r="J13330" s="19">
        <v>71467</v>
      </c>
      <c r="K13330" s="1">
        <v>0</v>
      </c>
      <c r="L13330" s="1">
        <v>3</v>
      </c>
      <c r="M13330" s="1">
        <v>0</v>
      </c>
      <c r="N13330" s="1">
        <v>1</v>
      </c>
      <c r="O13330" s="7">
        <f>VLOOKUP(J13330,DIM_Products!A:G,6,FALSE) * L13330 * (1-M13330)</f>
        <v>241.38000000000002</v>
      </c>
      <c r="P13330" s="7">
        <f t="shared" si="832"/>
        <v>344.44400000000002</v>
      </c>
      <c r="Q13330" s="13">
        <f t="shared" si="833"/>
        <v>0.7007815493955476</v>
      </c>
      <c r="R13330" s="7">
        <f t="shared" si="834"/>
        <v>241.38000000000002</v>
      </c>
      <c r="S13330">
        <f t="shared" si="835"/>
        <v>0</v>
      </c>
      <c r="T13330">
        <v>0</v>
      </c>
      <c r="U13330" s="13">
        <f>1/COUNTIF(B:B,Orders[[#This Row],[Order ID]])</f>
        <v>0.33333333333333331</v>
      </c>
      <c r="V13330">
        <f>IF(SUMIF(F:F,Orders[[#This Row],[DW_Customer]],U:U)&gt;1,1,0)</f>
        <v>1</v>
      </c>
    </row>
    <row r="13331" spans="1:22" x14ac:dyDescent="0.35">
      <c r="A13331">
        <v>49593</v>
      </c>
      <c r="B13331" s="1" t="s">
        <v>15435</v>
      </c>
      <c r="C13331" s="2">
        <v>41437</v>
      </c>
      <c r="D13331" s="2">
        <v>41437</v>
      </c>
      <c r="E13331" s="1" t="s">
        <v>26364</v>
      </c>
      <c r="F13331" s="1">
        <v>101069</v>
      </c>
      <c r="G13331" s="15">
        <v>0</v>
      </c>
      <c r="H13331" s="1" t="s">
        <v>24511</v>
      </c>
      <c r="I13331" s="1">
        <v>368</v>
      </c>
      <c r="J13331" s="19">
        <v>71045</v>
      </c>
      <c r="K13331" s="1">
        <v>0</v>
      </c>
      <c r="L13331" s="1">
        <v>4</v>
      </c>
      <c r="M13331" s="1">
        <v>0</v>
      </c>
      <c r="N13331" s="1">
        <v>1</v>
      </c>
      <c r="O13331" s="7">
        <f>VLOOKUP(J13331,DIM_Products!A:G,6,FALSE) * L13331 * (1-M13331)</f>
        <v>66.08</v>
      </c>
      <c r="P13331" s="7">
        <f t="shared" si="832"/>
        <v>344.44400000000002</v>
      </c>
      <c r="Q13331" s="13">
        <f t="shared" si="833"/>
        <v>0.19184540883278559</v>
      </c>
      <c r="R13331" s="7">
        <f t="shared" si="834"/>
        <v>66.08</v>
      </c>
      <c r="S13331">
        <f t="shared" si="835"/>
        <v>0</v>
      </c>
      <c r="T13331">
        <v>0</v>
      </c>
      <c r="U13331" s="13">
        <f>1/COUNTIF(B:B,Orders[[#This Row],[Order ID]])</f>
        <v>0.33333333333333331</v>
      </c>
      <c r="V13331">
        <f>IF(SUMIF(F:F,Orders[[#This Row],[DW_Customer]],U:U)&gt;1,1,0)</f>
        <v>1</v>
      </c>
    </row>
    <row r="13332" spans="1:22" x14ac:dyDescent="0.35">
      <c r="A13332">
        <v>56964</v>
      </c>
      <c r="B13332" s="1" t="s">
        <v>15435</v>
      </c>
      <c r="C13332" s="2">
        <v>41437</v>
      </c>
      <c r="D13332" s="2">
        <v>41437</v>
      </c>
      <c r="E13332" s="1" t="s">
        <v>26364</v>
      </c>
      <c r="F13332" s="1">
        <v>101069</v>
      </c>
      <c r="G13332" s="15">
        <v>0</v>
      </c>
      <c r="H13332" s="1" t="s">
        <v>24511</v>
      </c>
      <c r="I13332" s="1">
        <v>368</v>
      </c>
      <c r="J13332" s="19">
        <v>70670</v>
      </c>
      <c r="K13332" s="1">
        <v>0</v>
      </c>
      <c r="L13332" s="1">
        <v>2</v>
      </c>
      <c r="M13332" s="1">
        <v>0</v>
      </c>
      <c r="N13332" s="1">
        <v>1</v>
      </c>
      <c r="O13332" s="7">
        <f>VLOOKUP(J13332,DIM_Products!A:G,6,FALSE) * L13332 * (1-M13332)</f>
        <v>36.984000000000002</v>
      </c>
      <c r="P13332" s="7">
        <f t="shared" si="832"/>
        <v>344.44400000000002</v>
      </c>
      <c r="Q13332" s="13">
        <f t="shared" si="833"/>
        <v>0.1073730417716668</v>
      </c>
      <c r="R13332" s="7">
        <f t="shared" si="834"/>
        <v>36.984000000000002</v>
      </c>
      <c r="S13332">
        <f t="shared" si="835"/>
        <v>0</v>
      </c>
      <c r="T13332">
        <v>0</v>
      </c>
      <c r="U13332" s="13">
        <f>1/COUNTIF(B:B,Orders[[#This Row],[Order ID]])</f>
        <v>0.33333333333333331</v>
      </c>
      <c r="V13332">
        <f>IF(SUMIF(F:F,Orders[[#This Row],[DW_Customer]],U:U)&gt;1,1,0)</f>
        <v>1</v>
      </c>
    </row>
    <row r="13333" spans="1:22" x14ac:dyDescent="0.35">
      <c r="A13333">
        <v>31182</v>
      </c>
      <c r="B13333" s="1" t="s">
        <v>6957</v>
      </c>
      <c r="C13333" s="2">
        <v>41443</v>
      </c>
      <c r="D13333" s="2">
        <v>41448</v>
      </c>
      <c r="E13333" s="1" t="s">
        <v>24503</v>
      </c>
      <c r="F13333" s="1">
        <v>101505</v>
      </c>
      <c r="G13333" s="15">
        <v>0</v>
      </c>
      <c r="H13333" s="1" t="s">
        <v>24510</v>
      </c>
      <c r="I13333" s="1">
        <v>0</v>
      </c>
      <c r="J13333" s="19">
        <v>70789</v>
      </c>
      <c r="K13333" s="1">
        <v>0</v>
      </c>
      <c r="L13333" s="1">
        <v>3</v>
      </c>
      <c r="M13333" s="1">
        <v>0.15</v>
      </c>
      <c r="N13333" s="1">
        <v>1</v>
      </c>
      <c r="O13333" s="7">
        <f>VLOOKUP(J13333,DIM_Products!A:G,6,FALSE) * L13333 * (1-M13333)</f>
        <v>9.6497100000000007</v>
      </c>
      <c r="P13333" s="7">
        <f t="shared" si="832"/>
        <v>1409.27241</v>
      </c>
      <c r="Q13333" s="13">
        <f t="shared" si="833"/>
        <v>6.8472993095777699E-3</v>
      </c>
      <c r="R13333" s="7">
        <f t="shared" si="834"/>
        <v>9.6497100000000007</v>
      </c>
      <c r="S13333">
        <f t="shared" si="835"/>
        <v>5</v>
      </c>
      <c r="T13333">
        <v>1</v>
      </c>
      <c r="U13333" s="13">
        <f>1/COUNTIF(B:B,Orders[[#This Row],[Order ID]])</f>
        <v>0.25</v>
      </c>
      <c r="V13333">
        <f>IF(SUMIF(F:F,Orders[[#This Row],[DW_Customer]],U:U)&gt;1,1,0)</f>
        <v>1</v>
      </c>
    </row>
    <row r="13334" spans="1:22" x14ac:dyDescent="0.35">
      <c r="A13334">
        <v>31254</v>
      </c>
      <c r="B13334" s="1" t="s">
        <v>6957</v>
      </c>
      <c r="C13334" s="2">
        <v>41443</v>
      </c>
      <c r="D13334" s="2">
        <v>41448</v>
      </c>
      <c r="E13334" s="1" t="s">
        <v>24503</v>
      </c>
      <c r="F13334" s="1">
        <v>101505</v>
      </c>
      <c r="G13334" s="15">
        <v>0</v>
      </c>
      <c r="H13334" s="1" t="s">
        <v>24510</v>
      </c>
      <c r="I13334" s="1">
        <v>0</v>
      </c>
      <c r="J13334" s="19">
        <v>70012</v>
      </c>
      <c r="K13334" s="1">
        <v>0</v>
      </c>
      <c r="L13334" s="1">
        <v>6</v>
      </c>
      <c r="M13334" s="1">
        <v>0.15</v>
      </c>
      <c r="N13334" s="1">
        <v>1</v>
      </c>
      <c r="O13334" s="7">
        <f>VLOOKUP(J13334,DIM_Products!A:G,6,FALSE) * L13334 * (1-M13334)</f>
        <v>557.82270000000017</v>
      </c>
      <c r="P13334" s="7">
        <f t="shared" si="832"/>
        <v>1409.27241</v>
      </c>
      <c r="Q13334" s="13">
        <f t="shared" si="833"/>
        <v>0.39582318935769145</v>
      </c>
      <c r="R13334" s="7">
        <f t="shared" si="834"/>
        <v>557.82270000000017</v>
      </c>
      <c r="S13334">
        <f t="shared" si="835"/>
        <v>5</v>
      </c>
      <c r="T13334">
        <v>1</v>
      </c>
      <c r="U13334" s="13">
        <f>1/COUNTIF(B:B,Orders[[#This Row],[Order ID]])</f>
        <v>0.25</v>
      </c>
      <c r="V13334">
        <f>IF(SUMIF(F:F,Orders[[#This Row],[DW_Customer]],U:U)&gt;1,1,0)</f>
        <v>1</v>
      </c>
    </row>
    <row r="13335" spans="1:22" x14ac:dyDescent="0.35">
      <c r="A13335">
        <v>52633</v>
      </c>
      <c r="B13335" s="1" t="s">
        <v>6957</v>
      </c>
      <c r="C13335" s="2">
        <v>41443</v>
      </c>
      <c r="D13335" s="2">
        <v>41448</v>
      </c>
      <c r="E13335" s="1" t="s">
        <v>24503</v>
      </c>
      <c r="F13335" s="1">
        <v>101505</v>
      </c>
      <c r="G13335" s="15">
        <v>0</v>
      </c>
      <c r="H13335" s="1" t="s">
        <v>24510</v>
      </c>
      <c r="I13335" s="1">
        <v>0</v>
      </c>
      <c r="J13335" s="19">
        <v>71519</v>
      </c>
      <c r="K13335" s="1">
        <v>0</v>
      </c>
      <c r="L13335" s="1">
        <v>5</v>
      </c>
      <c r="M13335" s="1">
        <v>0</v>
      </c>
      <c r="N13335" s="1">
        <v>1</v>
      </c>
      <c r="O13335" s="7">
        <f>VLOOKUP(J13335,DIM_Products!A:G,6,FALSE) * L13335 * (1-M13335)</f>
        <v>833.7</v>
      </c>
      <c r="P13335" s="7">
        <f t="shared" si="832"/>
        <v>1409.27241</v>
      </c>
      <c r="Q13335" s="13">
        <f t="shared" si="833"/>
        <v>0.59158186457364903</v>
      </c>
      <c r="R13335" s="7">
        <f t="shared" si="834"/>
        <v>833.7</v>
      </c>
      <c r="S13335">
        <f t="shared" si="835"/>
        <v>5</v>
      </c>
      <c r="T13335">
        <v>1</v>
      </c>
      <c r="U13335" s="13">
        <f>1/COUNTIF(B:B,Orders[[#This Row],[Order ID]])</f>
        <v>0.25</v>
      </c>
      <c r="V13335">
        <f>IF(SUMIF(F:F,Orders[[#This Row],[DW_Customer]],U:U)&gt;1,1,0)</f>
        <v>1</v>
      </c>
    </row>
    <row r="13336" spans="1:22" x14ac:dyDescent="0.35">
      <c r="A13336">
        <v>56705</v>
      </c>
      <c r="B13336" s="1" t="s">
        <v>6957</v>
      </c>
      <c r="C13336" s="2">
        <v>41443</v>
      </c>
      <c r="D13336" s="2">
        <v>41448</v>
      </c>
      <c r="E13336" s="1" t="s">
        <v>24503</v>
      </c>
      <c r="F13336" s="1">
        <v>101505</v>
      </c>
      <c r="G13336" s="15">
        <v>0</v>
      </c>
      <c r="H13336" s="1" t="s">
        <v>24510</v>
      </c>
      <c r="I13336" s="1">
        <v>0</v>
      </c>
      <c r="J13336" s="19">
        <v>70786</v>
      </c>
      <c r="K13336" s="1">
        <v>0</v>
      </c>
      <c r="L13336" s="1">
        <v>1</v>
      </c>
      <c r="M13336" s="1">
        <v>0.1</v>
      </c>
      <c r="N13336" s="1">
        <v>1</v>
      </c>
      <c r="O13336" s="7">
        <f>VLOOKUP(J13336,DIM_Products!A:G,6,FALSE) * L13336 * (1-M13336)</f>
        <v>8.1</v>
      </c>
      <c r="P13336" s="7">
        <f t="shared" si="832"/>
        <v>1409.27241</v>
      </c>
      <c r="Q13336" s="13">
        <f t="shared" si="833"/>
        <v>5.7476467590818724E-3</v>
      </c>
      <c r="R13336" s="7">
        <f t="shared" si="834"/>
        <v>8.1</v>
      </c>
      <c r="S13336">
        <f t="shared" si="835"/>
        <v>5</v>
      </c>
      <c r="T13336">
        <v>1</v>
      </c>
      <c r="U13336" s="13">
        <f>1/COUNTIF(B:B,Orders[[#This Row],[Order ID]])</f>
        <v>0.25</v>
      </c>
      <c r="V13336">
        <f>IF(SUMIF(F:F,Orders[[#This Row],[DW_Customer]],U:U)&gt;1,1,0)</f>
        <v>1</v>
      </c>
    </row>
    <row r="13337" spans="1:22" x14ac:dyDescent="0.35">
      <c r="A13337">
        <v>36997</v>
      </c>
      <c r="B13337" s="1" t="s">
        <v>7229</v>
      </c>
      <c r="C13337" s="2">
        <v>41603</v>
      </c>
      <c r="D13337" s="2">
        <v>41607</v>
      </c>
      <c r="E13337" s="1" t="s">
        <v>24503</v>
      </c>
      <c r="F13337" s="1">
        <v>100993</v>
      </c>
      <c r="G13337" s="15">
        <v>0</v>
      </c>
      <c r="H13337" s="1" t="s">
        <v>24510</v>
      </c>
      <c r="I13337" s="1">
        <v>0</v>
      </c>
      <c r="J13337" s="19">
        <v>70286</v>
      </c>
      <c r="K13337" s="1">
        <v>0</v>
      </c>
      <c r="L13337" s="1">
        <v>3</v>
      </c>
      <c r="M13337" s="1">
        <v>0</v>
      </c>
      <c r="N13337" s="1">
        <v>1</v>
      </c>
      <c r="O13337" s="7">
        <f>VLOOKUP(J13337,DIM_Products!A:G,6,FALSE) * L13337 * (1-M13337)</f>
        <v>273.55200000000002</v>
      </c>
      <c r="P13337" s="7">
        <f t="shared" si="832"/>
        <v>344.89200000000005</v>
      </c>
      <c r="Q13337" s="13">
        <f t="shared" si="833"/>
        <v>0.7931526390870185</v>
      </c>
      <c r="R13337" s="7">
        <f t="shared" si="834"/>
        <v>273.55200000000002</v>
      </c>
      <c r="S13337">
        <f t="shared" si="835"/>
        <v>4</v>
      </c>
      <c r="T13337">
        <v>1</v>
      </c>
      <c r="U13337" s="13">
        <f>1/COUNTIF(B:B,Orders[[#This Row],[Order ID]])</f>
        <v>0.5</v>
      </c>
      <c r="V13337">
        <f>IF(SUMIF(F:F,Orders[[#This Row],[DW_Customer]],U:U)&gt;1,1,0)</f>
        <v>1</v>
      </c>
    </row>
    <row r="13338" spans="1:22" x14ac:dyDescent="0.35">
      <c r="A13338">
        <v>43678</v>
      </c>
      <c r="B13338" s="1" t="s">
        <v>7229</v>
      </c>
      <c r="C13338" s="2">
        <v>41603</v>
      </c>
      <c r="D13338" s="2">
        <v>41607</v>
      </c>
      <c r="E13338" s="1" t="s">
        <v>24503</v>
      </c>
      <c r="F13338" s="1">
        <v>100993</v>
      </c>
      <c r="G13338" s="15">
        <v>0</v>
      </c>
      <c r="H13338" s="1" t="s">
        <v>24510</v>
      </c>
      <c r="I13338" s="1">
        <v>0</v>
      </c>
      <c r="J13338" s="19">
        <v>71080</v>
      </c>
      <c r="K13338" s="1">
        <v>0</v>
      </c>
      <c r="L13338" s="1">
        <v>1</v>
      </c>
      <c r="M13338" s="1">
        <v>0</v>
      </c>
      <c r="N13338" s="1">
        <v>1</v>
      </c>
      <c r="O13338" s="7">
        <f>VLOOKUP(J13338,DIM_Products!A:G,6,FALSE) * L13338 * (1-M13338)</f>
        <v>71.34</v>
      </c>
      <c r="P13338" s="7">
        <f t="shared" si="832"/>
        <v>344.89200000000005</v>
      </c>
      <c r="Q13338" s="13">
        <f t="shared" si="833"/>
        <v>0.20684736091298142</v>
      </c>
      <c r="R13338" s="7">
        <f t="shared" si="834"/>
        <v>71.34</v>
      </c>
      <c r="S13338">
        <f t="shared" si="835"/>
        <v>4</v>
      </c>
      <c r="T13338">
        <v>1</v>
      </c>
      <c r="U13338" s="13">
        <f>1/COUNTIF(B:B,Orders[[#This Row],[Order ID]])</f>
        <v>0.5</v>
      </c>
      <c r="V13338">
        <f>IF(SUMIF(F:F,Orders[[#This Row],[DW_Customer]],U:U)&gt;1,1,0)</f>
        <v>1</v>
      </c>
    </row>
    <row r="13339" spans="1:22" x14ac:dyDescent="0.35">
      <c r="A13339">
        <v>37694</v>
      </c>
      <c r="B13339" s="1" t="s">
        <v>11528</v>
      </c>
      <c r="C13339" s="2">
        <v>41348</v>
      </c>
      <c r="D13339" s="2">
        <v>41354</v>
      </c>
      <c r="E13339" s="1" t="s">
        <v>24503</v>
      </c>
      <c r="F13339" s="1">
        <v>100728</v>
      </c>
      <c r="G13339" s="15">
        <v>0</v>
      </c>
      <c r="H13339" s="1" t="s">
        <v>24510</v>
      </c>
      <c r="I13339" s="1">
        <v>0</v>
      </c>
      <c r="J13339" s="19">
        <v>71135</v>
      </c>
      <c r="K13339" s="1">
        <v>0</v>
      </c>
      <c r="L13339" s="1">
        <v>7</v>
      </c>
      <c r="M13339" s="1">
        <v>0</v>
      </c>
      <c r="N13339" s="1">
        <v>1</v>
      </c>
      <c r="O13339" s="7">
        <f>VLOOKUP(J13339,DIM_Products!A:G,6,FALSE) * L13339 * (1-M13339)</f>
        <v>180.684</v>
      </c>
      <c r="P13339" s="7">
        <f t="shared" si="832"/>
        <v>180.684</v>
      </c>
      <c r="Q13339" s="13">
        <f t="shared" si="833"/>
        <v>1</v>
      </c>
      <c r="R13339" s="7">
        <f t="shared" si="834"/>
        <v>180.684</v>
      </c>
      <c r="S13339">
        <f t="shared" si="835"/>
        <v>6</v>
      </c>
      <c r="T13339">
        <v>1</v>
      </c>
      <c r="U13339" s="13">
        <f>1/COUNTIF(B:B,Orders[[#This Row],[Order ID]])</f>
        <v>1</v>
      </c>
      <c r="V13339">
        <f>IF(SUMIF(F:F,Orders[[#This Row],[DW_Customer]],U:U)&gt;1,1,0)</f>
        <v>1</v>
      </c>
    </row>
    <row r="13340" spans="1:22" x14ac:dyDescent="0.35">
      <c r="A13340">
        <v>45773</v>
      </c>
      <c r="B13340" s="1" t="s">
        <v>17634</v>
      </c>
      <c r="C13340" s="2">
        <v>41427</v>
      </c>
      <c r="D13340" s="2">
        <v>41431</v>
      </c>
      <c r="E13340" s="1" t="s">
        <v>24503</v>
      </c>
      <c r="F13340" s="1">
        <v>101016</v>
      </c>
      <c r="G13340" s="15">
        <v>0</v>
      </c>
      <c r="H13340" s="1" t="s">
        <v>24510</v>
      </c>
      <c r="I13340" s="1">
        <v>0</v>
      </c>
      <c r="J13340" s="19">
        <v>71058</v>
      </c>
      <c r="K13340" s="1">
        <v>0</v>
      </c>
      <c r="L13340" s="1">
        <v>5</v>
      </c>
      <c r="M13340" s="1">
        <v>0</v>
      </c>
      <c r="N13340" s="1">
        <v>1</v>
      </c>
      <c r="O13340" s="7">
        <f>VLOOKUP(J13340,DIM_Products!A:G,6,FALSE) * L13340 * (1-M13340)</f>
        <v>135.29999999999998</v>
      </c>
      <c r="P13340" s="7">
        <f t="shared" si="832"/>
        <v>135.29999999999998</v>
      </c>
      <c r="Q13340" s="13">
        <f t="shared" si="833"/>
        <v>1</v>
      </c>
      <c r="R13340" s="7">
        <f t="shared" si="834"/>
        <v>135.29999999999998</v>
      </c>
      <c r="S13340">
        <f t="shared" si="835"/>
        <v>4</v>
      </c>
      <c r="T13340">
        <v>1</v>
      </c>
      <c r="U13340" s="13">
        <f>1/COUNTIF(B:B,Orders[[#This Row],[Order ID]])</f>
        <v>1</v>
      </c>
      <c r="V13340">
        <f>IF(SUMIF(F:F,Orders[[#This Row],[DW_Customer]],U:U)&gt;1,1,0)</f>
        <v>1</v>
      </c>
    </row>
    <row r="13341" spans="1:22" x14ac:dyDescent="0.35">
      <c r="A13341">
        <v>50691</v>
      </c>
      <c r="B13341" s="1" t="s">
        <v>18479</v>
      </c>
      <c r="C13341" s="2">
        <v>41509</v>
      </c>
      <c r="D13341" s="2">
        <v>41509</v>
      </c>
      <c r="E13341" s="1" t="s">
        <v>26364</v>
      </c>
      <c r="F13341" s="1">
        <v>100744</v>
      </c>
      <c r="G13341" s="15">
        <v>1</v>
      </c>
      <c r="H13341" s="1" t="s">
        <v>24511</v>
      </c>
      <c r="I13341" s="1">
        <v>760</v>
      </c>
      <c r="J13341" s="19">
        <v>70900</v>
      </c>
      <c r="K13341" s="1">
        <v>0</v>
      </c>
      <c r="L13341" s="1">
        <v>3</v>
      </c>
      <c r="M13341" s="1">
        <v>0</v>
      </c>
      <c r="N13341" s="1">
        <v>1</v>
      </c>
      <c r="O13341" s="7">
        <f>VLOOKUP(J13341,DIM_Products!A:G,6,FALSE) * L13341 * (1-M13341)</f>
        <v>26.52</v>
      </c>
      <c r="P13341" s="7">
        <f t="shared" si="832"/>
        <v>26.52</v>
      </c>
      <c r="Q13341" s="13">
        <f t="shared" si="833"/>
        <v>1</v>
      </c>
      <c r="R13341" s="7">
        <f t="shared" si="834"/>
        <v>26.52</v>
      </c>
      <c r="S13341">
        <f t="shared" si="835"/>
        <v>0</v>
      </c>
      <c r="T13341">
        <v>0</v>
      </c>
      <c r="U13341" s="13">
        <f>1/COUNTIF(B:B,Orders[[#This Row],[Order ID]])</f>
        <v>1</v>
      </c>
      <c r="V13341">
        <f>IF(SUMIF(F:F,Orders[[#This Row],[DW_Customer]],U:U)&gt;1,1,0)</f>
        <v>1</v>
      </c>
    </row>
    <row r="13342" spans="1:22" x14ac:dyDescent="0.35">
      <c r="A13342">
        <v>57761</v>
      </c>
      <c r="B13342" s="1" t="s">
        <v>22025</v>
      </c>
      <c r="C13342" s="2">
        <v>41500</v>
      </c>
      <c r="D13342" s="2">
        <v>41504</v>
      </c>
      <c r="E13342" s="1" t="s">
        <v>24503</v>
      </c>
      <c r="F13342" s="1">
        <v>100581</v>
      </c>
      <c r="G13342" s="15">
        <v>0</v>
      </c>
      <c r="H13342" s="1" t="s">
        <v>24510</v>
      </c>
      <c r="I13342" s="1">
        <v>0</v>
      </c>
      <c r="J13342" s="19">
        <v>70152</v>
      </c>
      <c r="K13342" s="1">
        <v>25</v>
      </c>
      <c r="L13342" s="1">
        <v>2</v>
      </c>
      <c r="M13342" s="1">
        <v>0</v>
      </c>
      <c r="N13342" s="1">
        <v>1</v>
      </c>
      <c r="O13342" s="7">
        <f>VLOOKUP(J13342,DIM_Products!A:G,6,FALSE) * L13342 * (1-M13342)</f>
        <v>478.48</v>
      </c>
      <c r="P13342" s="7">
        <f t="shared" si="832"/>
        <v>478.48</v>
      </c>
      <c r="Q13342" s="13">
        <f t="shared" si="833"/>
        <v>1</v>
      </c>
      <c r="R13342" s="7">
        <f t="shared" si="834"/>
        <v>503.48</v>
      </c>
      <c r="S13342">
        <f t="shared" si="835"/>
        <v>4</v>
      </c>
      <c r="T13342">
        <v>0</v>
      </c>
      <c r="U13342" s="13">
        <f>1/COUNTIF(B:B,Orders[[#This Row],[Order ID]])</f>
        <v>1</v>
      </c>
      <c r="V13342">
        <f>IF(SUMIF(F:F,Orders[[#This Row],[DW_Customer]],U:U)&gt;1,1,0)</f>
        <v>1</v>
      </c>
    </row>
    <row r="13343" spans="1:22" x14ac:dyDescent="0.35">
      <c r="A13343">
        <v>37669</v>
      </c>
      <c r="B13343" s="1" t="s">
        <v>10392</v>
      </c>
      <c r="C13343" s="2">
        <v>41359</v>
      </c>
      <c r="D13343" s="2">
        <v>41364</v>
      </c>
      <c r="E13343" s="1" t="s">
        <v>24503</v>
      </c>
      <c r="F13343" s="1">
        <v>100751</v>
      </c>
      <c r="G13343" s="15">
        <v>0</v>
      </c>
      <c r="H13343" s="1" t="s">
        <v>24510</v>
      </c>
      <c r="I13343" s="1">
        <v>0</v>
      </c>
      <c r="J13343" s="19">
        <v>70898</v>
      </c>
      <c r="K13343" s="1">
        <v>0</v>
      </c>
      <c r="L13343" s="1">
        <v>2</v>
      </c>
      <c r="M13343" s="1">
        <v>0</v>
      </c>
      <c r="N13343" s="1">
        <v>1</v>
      </c>
      <c r="O13343" s="7">
        <f>VLOOKUP(J13343,DIM_Products!A:G,6,FALSE) * L13343 * (1-M13343)</f>
        <v>14.8</v>
      </c>
      <c r="P13343" s="7">
        <f t="shared" si="832"/>
        <v>342.88200000000006</v>
      </c>
      <c r="Q13343" s="13">
        <f t="shared" si="833"/>
        <v>4.3163537310211671E-2</v>
      </c>
      <c r="R13343" s="7">
        <f t="shared" si="834"/>
        <v>14.8</v>
      </c>
      <c r="S13343">
        <f t="shared" si="835"/>
        <v>5</v>
      </c>
      <c r="T13343">
        <v>0</v>
      </c>
      <c r="U13343" s="13">
        <f>1/COUNTIF(B:B,Orders[[#This Row],[Order ID]])</f>
        <v>0.25</v>
      </c>
      <c r="V13343">
        <f>IF(SUMIF(F:F,Orders[[#This Row],[DW_Customer]],U:U)&gt;1,1,0)</f>
        <v>1</v>
      </c>
    </row>
    <row r="13344" spans="1:22" x14ac:dyDescent="0.35">
      <c r="A13344">
        <v>55575</v>
      </c>
      <c r="B13344" s="1" t="s">
        <v>10392</v>
      </c>
      <c r="C13344" s="2">
        <v>41359</v>
      </c>
      <c r="D13344" s="2">
        <v>41364</v>
      </c>
      <c r="E13344" s="1" t="s">
        <v>24503</v>
      </c>
      <c r="F13344" s="1">
        <v>100751</v>
      </c>
      <c r="G13344" s="15">
        <v>0</v>
      </c>
      <c r="H13344" s="1" t="s">
        <v>24510</v>
      </c>
      <c r="I13344" s="1">
        <v>0</v>
      </c>
      <c r="J13344" s="19">
        <v>71049</v>
      </c>
      <c r="K13344" s="1">
        <v>0</v>
      </c>
      <c r="L13344" s="1">
        <v>2</v>
      </c>
      <c r="M13344" s="1">
        <v>0.4</v>
      </c>
      <c r="N13344" s="1">
        <v>1</v>
      </c>
      <c r="O13344" s="7">
        <f>VLOOKUP(J13344,DIM_Products!A:G,6,FALSE) * L13344 * (1-M13344)</f>
        <v>59.652000000000001</v>
      </c>
      <c r="P13344" s="7">
        <f t="shared" si="832"/>
        <v>342.88200000000006</v>
      </c>
      <c r="Q13344" s="13">
        <f t="shared" si="833"/>
        <v>0.17397238700194234</v>
      </c>
      <c r="R13344" s="7">
        <f t="shared" si="834"/>
        <v>59.652000000000001</v>
      </c>
      <c r="S13344">
        <f t="shared" si="835"/>
        <v>5</v>
      </c>
      <c r="T13344">
        <v>0</v>
      </c>
      <c r="U13344" s="13">
        <f>1/COUNTIF(B:B,Orders[[#This Row],[Order ID]])</f>
        <v>0.25</v>
      </c>
      <c r="V13344">
        <f>IF(SUMIF(F:F,Orders[[#This Row],[DW_Customer]],U:U)&gt;1,1,0)</f>
        <v>1</v>
      </c>
    </row>
    <row r="13345" spans="1:22" x14ac:dyDescent="0.35">
      <c r="A13345">
        <v>59175</v>
      </c>
      <c r="B13345" s="1" t="s">
        <v>10392</v>
      </c>
      <c r="C13345" s="2">
        <v>41359</v>
      </c>
      <c r="D13345" s="2">
        <v>41364</v>
      </c>
      <c r="E13345" s="1" t="s">
        <v>24503</v>
      </c>
      <c r="F13345" s="1">
        <v>100751</v>
      </c>
      <c r="G13345" s="15">
        <v>0</v>
      </c>
      <c r="H13345" s="1" t="s">
        <v>24510</v>
      </c>
      <c r="I13345" s="1">
        <v>0</v>
      </c>
      <c r="J13345" s="19">
        <v>71173</v>
      </c>
      <c r="K13345" s="1">
        <v>0</v>
      </c>
      <c r="L13345" s="1">
        <v>5</v>
      </c>
      <c r="M13345" s="1">
        <v>0</v>
      </c>
      <c r="N13345" s="1">
        <v>1</v>
      </c>
      <c r="O13345" s="7">
        <f>VLOOKUP(J13345,DIM_Products!A:G,6,FALSE) * L13345 * (1-M13345)</f>
        <v>234.95000000000002</v>
      </c>
      <c r="P13345" s="7">
        <f t="shared" si="832"/>
        <v>342.88200000000006</v>
      </c>
      <c r="Q13345" s="13">
        <f t="shared" si="833"/>
        <v>0.68522115479961032</v>
      </c>
      <c r="R13345" s="7">
        <f t="shared" si="834"/>
        <v>234.95000000000002</v>
      </c>
      <c r="S13345">
        <f t="shared" si="835"/>
        <v>5</v>
      </c>
      <c r="T13345">
        <v>0</v>
      </c>
      <c r="U13345" s="13">
        <f>1/COUNTIF(B:B,Orders[[#This Row],[Order ID]])</f>
        <v>0.25</v>
      </c>
      <c r="V13345">
        <f>IF(SUMIF(F:F,Orders[[#This Row],[DW_Customer]],U:U)&gt;1,1,0)</f>
        <v>1</v>
      </c>
    </row>
    <row r="13346" spans="1:22" x14ac:dyDescent="0.35">
      <c r="A13346">
        <v>61332</v>
      </c>
      <c r="B13346" s="1" t="s">
        <v>10392</v>
      </c>
      <c r="C13346" s="2">
        <v>41359</v>
      </c>
      <c r="D13346" s="2">
        <v>41364</v>
      </c>
      <c r="E13346" s="1" t="s">
        <v>24503</v>
      </c>
      <c r="F13346" s="1">
        <v>100751</v>
      </c>
      <c r="G13346" s="15">
        <v>0</v>
      </c>
      <c r="H13346" s="1" t="s">
        <v>24510</v>
      </c>
      <c r="I13346" s="1">
        <v>0</v>
      </c>
      <c r="J13346" s="19">
        <v>70687</v>
      </c>
      <c r="K13346" s="1">
        <v>0</v>
      </c>
      <c r="L13346" s="1">
        <v>1</v>
      </c>
      <c r="M13346" s="1">
        <v>0</v>
      </c>
      <c r="N13346" s="1">
        <v>1</v>
      </c>
      <c r="O13346" s="7">
        <f>VLOOKUP(J13346,DIM_Products!A:G,6,FALSE) * L13346 * (1-M13346)</f>
        <v>33.479999999999997</v>
      </c>
      <c r="P13346" s="7">
        <f t="shared" si="832"/>
        <v>342.88200000000006</v>
      </c>
      <c r="Q13346" s="13">
        <f t="shared" si="833"/>
        <v>9.7642920888235576E-2</v>
      </c>
      <c r="R13346" s="7">
        <f t="shared" si="834"/>
        <v>33.479999999999997</v>
      </c>
      <c r="S13346">
        <f t="shared" si="835"/>
        <v>5</v>
      </c>
      <c r="T13346">
        <v>0</v>
      </c>
      <c r="U13346" s="13">
        <f>1/COUNTIF(B:B,Orders[[#This Row],[Order ID]])</f>
        <v>0.25</v>
      </c>
      <c r="V13346">
        <f>IF(SUMIF(F:F,Orders[[#This Row],[DW_Customer]],U:U)&gt;1,1,0)</f>
        <v>1</v>
      </c>
    </row>
    <row r="13347" spans="1:22" x14ac:dyDescent="0.35">
      <c r="A13347">
        <v>59291</v>
      </c>
      <c r="B13347" s="1" t="s">
        <v>18089</v>
      </c>
      <c r="C13347" s="2">
        <v>41544</v>
      </c>
      <c r="D13347" s="2">
        <v>41545</v>
      </c>
      <c r="E13347" s="1" t="s">
        <v>24502</v>
      </c>
      <c r="F13347" s="1">
        <v>100395</v>
      </c>
      <c r="G13347" s="15">
        <v>0</v>
      </c>
      <c r="H13347" s="1" t="s">
        <v>24510</v>
      </c>
      <c r="I13347" s="1">
        <v>0</v>
      </c>
      <c r="J13347" s="19">
        <v>70952</v>
      </c>
      <c r="K13347" s="1">
        <v>0</v>
      </c>
      <c r="L13347" s="1">
        <v>2</v>
      </c>
      <c r="M13347" s="1">
        <v>0</v>
      </c>
      <c r="N13347" s="1">
        <v>1</v>
      </c>
      <c r="O13347" s="7">
        <f>VLOOKUP(J13347,DIM_Products!A:G,6,FALSE) * L13347 * (1-M13347)</f>
        <v>22.480000000000004</v>
      </c>
      <c r="P13347" s="7">
        <f t="shared" si="832"/>
        <v>22.480000000000004</v>
      </c>
      <c r="Q13347" s="13">
        <f t="shared" si="833"/>
        <v>1</v>
      </c>
      <c r="R13347" s="7">
        <f t="shared" si="834"/>
        <v>22.480000000000004</v>
      </c>
      <c r="S13347">
        <f t="shared" si="835"/>
        <v>1</v>
      </c>
      <c r="T13347">
        <v>1</v>
      </c>
      <c r="U13347" s="13">
        <f>1/COUNTIF(B:B,Orders[[#This Row],[Order ID]])</f>
        <v>1</v>
      </c>
      <c r="V13347">
        <f>IF(SUMIF(F:F,Orders[[#This Row],[DW_Customer]],U:U)&gt;1,1,0)</f>
        <v>1</v>
      </c>
    </row>
    <row r="13348" spans="1:22" x14ac:dyDescent="0.35">
      <c r="A13348">
        <v>38580</v>
      </c>
      <c r="B13348" s="1" t="s">
        <v>12919</v>
      </c>
      <c r="C13348" s="2">
        <v>41562</v>
      </c>
      <c r="D13348" s="2">
        <v>41567</v>
      </c>
      <c r="E13348" s="1" t="s">
        <v>24503</v>
      </c>
      <c r="F13348" s="1">
        <v>100285</v>
      </c>
      <c r="G13348" s="15">
        <v>0</v>
      </c>
      <c r="H13348" s="1" t="s">
        <v>24510</v>
      </c>
      <c r="I13348" s="1">
        <v>0</v>
      </c>
      <c r="J13348" s="19">
        <v>70938</v>
      </c>
      <c r="K13348" s="1">
        <v>25</v>
      </c>
      <c r="L13348" s="1">
        <v>2</v>
      </c>
      <c r="M13348" s="1">
        <v>0.1</v>
      </c>
      <c r="N13348" s="1">
        <v>1</v>
      </c>
      <c r="O13348" s="7">
        <f>VLOOKUP(J13348,DIM_Products!A:G,6,FALSE) * L13348 * (1-M13348)</f>
        <v>30.239999999999995</v>
      </c>
      <c r="P13348" s="7">
        <f t="shared" si="832"/>
        <v>1493.1714999999999</v>
      </c>
      <c r="Q13348" s="13">
        <f t="shared" si="833"/>
        <v>2.025219474119349E-2</v>
      </c>
      <c r="R13348" s="7">
        <f t="shared" si="834"/>
        <v>30.746304868529833</v>
      </c>
      <c r="S13348">
        <f t="shared" si="835"/>
        <v>5</v>
      </c>
      <c r="T13348">
        <v>0</v>
      </c>
      <c r="U13348" s="13">
        <f>1/COUNTIF(B:B,Orders[[#This Row],[Order ID]])</f>
        <v>0.2</v>
      </c>
      <c r="V13348">
        <f>IF(SUMIF(F:F,Orders[[#This Row],[DW_Customer]],U:U)&gt;1,1,0)</f>
        <v>1</v>
      </c>
    </row>
    <row r="13349" spans="1:22" x14ac:dyDescent="0.35">
      <c r="A13349">
        <v>41465</v>
      </c>
      <c r="B13349" s="1" t="s">
        <v>12919</v>
      </c>
      <c r="C13349" s="2">
        <v>41562</v>
      </c>
      <c r="D13349" s="2">
        <v>41567</v>
      </c>
      <c r="E13349" s="1" t="s">
        <v>24503</v>
      </c>
      <c r="F13349" s="1">
        <v>100285</v>
      </c>
      <c r="G13349" s="15">
        <v>0</v>
      </c>
      <c r="H13349" s="1" t="s">
        <v>24510</v>
      </c>
      <c r="I13349" s="1">
        <v>0</v>
      </c>
      <c r="J13349" s="19">
        <v>70823</v>
      </c>
      <c r="K13349" s="1">
        <v>25</v>
      </c>
      <c r="L13349" s="1">
        <v>7</v>
      </c>
      <c r="M13349" s="1">
        <v>0</v>
      </c>
      <c r="N13349" s="1">
        <v>1</v>
      </c>
      <c r="O13349" s="7">
        <f>VLOOKUP(J13349,DIM_Products!A:G,6,FALSE) * L13349 * (1-M13349)</f>
        <v>49.84</v>
      </c>
      <c r="P13349" s="7">
        <f t="shared" si="832"/>
        <v>1493.1714999999999</v>
      </c>
      <c r="Q13349" s="13">
        <f t="shared" si="833"/>
        <v>3.3378617258633725E-2</v>
      </c>
      <c r="R13349" s="7">
        <f t="shared" si="834"/>
        <v>50.674465431465848</v>
      </c>
      <c r="S13349">
        <f t="shared" si="835"/>
        <v>5</v>
      </c>
      <c r="T13349">
        <v>0</v>
      </c>
      <c r="U13349" s="13">
        <f>1/COUNTIF(B:B,Orders[[#This Row],[Order ID]])</f>
        <v>0.2</v>
      </c>
      <c r="V13349">
        <f>IF(SUMIF(F:F,Orders[[#This Row],[DW_Customer]],U:U)&gt;1,1,0)</f>
        <v>1</v>
      </c>
    </row>
    <row r="13350" spans="1:22" x14ac:dyDescent="0.35">
      <c r="A13350">
        <v>43213</v>
      </c>
      <c r="B13350" s="1" t="s">
        <v>12919</v>
      </c>
      <c r="C13350" s="2">
        <v>41562</v>
      </c>
      <c r="D13350" s="2">
        <v>41567</v>
      </c>
      <c r="E13350" s="1" t="s">
        <v>24503</v>
      </c>
      <c r="F13350" s="1">
        <v>100285</v>
      </c>
      <c r="G13350" s="15">
        <v>0</v>
      </c>
      <c r="H13350" s="1" t="s">
        <v>24510</v>
      </c>
      <c r="I13350" s="1">
        <v>0</v>
      </c>
      <c r="J13350" s="19">
        <v>71150</v>
      </c>
      <c r="K13350" s="1">
        <v>25</v>
      </c>
      <c r="L13350" s="1">
        <v>9</v>
      </c>
      <c r="M13350" s="1">
        <v>0</v>
      </c>
      <c r="N13350" s="1">
        <v>1</v>
      </c>
      <c r="O13350" s="7">
        <f>VLOOKUP(J13350,DIM_Products!A:G,6,FALSE) * L13350 * (1-M13350)</f>
        <v>178.15949999999998</v>
      </c>
      <c r="P13350" s="7">
        <f t="shared" si="832"/>
        <v>1493.1714999999999</v>
      </c>
      <c r="Q13350" s="13">
        <f t="shared" si="833"/>
        <v>0.11931616696407613</v>
      </c>
      <c r="R13350" s="7">
        <f t="shared" si="834"/>
        <v>181.14240417410187</v>
      </c>
      <c r="S13350">
        <f t="shared" si="835"/>
        <v>5</v>
      </c>
      <c r="T13350">
        <v>0</v>
      </c>
      <c r="U13350" s="13">
        <f>1/COUNTIF(B:B,Orders[[#This Row],[Order ID]])</f>
        <v>0.2</v>
      </c>
      <c r="V13350">
        <f>IF(SUMIF(F:F,Orders[[#This Row],[DW_Customer]],U:U)&gt;1,1,0)</f>
        <v>1</v>
      </c>
    </row>
    <row r="13351" spans="1:22" x14ac:dyDescent="0.35">
      <c r="A13351">
        <v>47582</v>
      </c>
      <c r="B13351" s="1" t="s">
        <v>12919</v>
      </c>
      <c r="C13351" s="2">
        <v>41562</v>
      </c>
      <c r="D13351" s="2">
        <v>41567</v>
      </c>
      <c r="E13351" s="1" t="s">
        <v>24503</v>
      </c>
      <c r="F13351" s="1">
        <v>100285</v>
      </c>
      <c r="G13351" s="15">
        <v>0</v>
      </c>
      <c r="H13351" s="1" t="s">
        <v>24510</v>
      </c>
      <c r="I13351" s="1">
        <v>0</v>
      </c>
      <c r="J13351" s="19">
        <v>70030</v>
      </c>
      <c r="K13351" s="1">
        <v>25</v>
      </c>
      <c r="L13351" s="1">
        <v>4</v>
      </c>
      <c r="M13351" s="1">
        <v>0</v>
      </c>
      <c r="N13351" s="1">
        <v>1</v>
      </c>
      <c r="O13351" s="7">
        <f>VLOOKUP(J13351,DIM_Products!A:G,6,FALSE) * L13351 * (1-M13351)</f>
        <v>274.99200000000002</v>
      </c>
      <c r="P13351" s="7">
        <f t="shared" si="832"/>
        <v>1493.1714999999999</v>
      </c>
      <c r="Q13351" s="13">
        <f t="shared" si="833"/>
        <v>0.18416638678142466</v>
      </c>
      <c r="R13351" s="7">
        <f t="shared" si="834"/>
        <v>279.59615966953561</v>
      </c>
      <c r="S13351">
        <f t="shared" si="835"/>
        <v>5</v>
      </c>
      <c r="T13351">
        <v>0</v>
      </c>
      <c r="U13351" s="13">
        <f>1/COUNTIF(B:B,Orders[[#This Row],[Order ID]])</f>
        <v>0.2</v>
      </c>
      <c r="V13351">
        <f>IF(SUMIF(F:F,Orders[[#This Row],[DW_Customer]],U:U)&gt;1,1,0)</f>
        <v>1</v>
      </c>
    </row>
    <row r="13352" spans="1:22" x14ac:dyDescent="0.35">
      <c r="A13352">
        <v>49836</v>
      </c>
      <c r="B13352" s="1" t="s">
        <v>12919</v>
      </c>
      <c r="C13352" s="2">
        <v>41562</v>
      </c>
      <c r="D13352" s="2">
        <v>41567</v>
      </c>
      <c r="E13352" s="1" t="s">
        <v>24503</v>
      </c>
      <c r="F13352" s="1">
        <v>100285</v>
      </c>
      <c r="G13352" s="15">
        <v>0</v>
      </c>
      <c r="H13352" s="1" t="s">
        <v>24510</v>
      </c>
      <c r="I13352" s="1">
        <v>0</v>
      </c>
      <c r="J13352" s="19">
        <v>71222</v>
      </c>
      <c r="K13352" s="1">
        <v>25</v>
      </c>
      <c r="L13352" s="1">
        <v>3</v>
      </c>
      <c r="M13352" s="1">
        <v>0</v>
      </c>
      <c r="N13352" s="1">
        <v>1</v>
      </c>
      <c r="O13352" s="7">
        <f>VLOOKUP(J13352,DIM_Products!A:G,6,FALSE) * L13352 * (1-M13352)</f>
        <v>959.94</v>
      </c>
      <c r="P13352" s="7">
        <f t="shared" si="832"/>
        <v>1493.1714999999999</v>
      </c>
      <c r="Q13352" s="13">
        <f t="shared" si="833"/>
        <v>0.64288663425467207</v>
      </c>
      <c r="R13352" s="7">
        <f t="shared" si="834"/>
        <v>976.01216585636689</v>
      </c>
      <c r="S13352">
        <f t="shared" si="835"/>
        <v>5</v>
      </c>
      <c r="T13352">
        <v>0</v>
      </c>
      <c r="U13352" s="13">
        <f>1/COUNTIF(B:B,Orders[[#This Row],[Order ID]])</f>
        <v>0.2</v>
      </c>
      <c r="V13352">
        <f>IF(SUMIF(F:F,Orders[[#This Row],[DW_Customer]],U:U)&gt;1,1,0)</f>
        <v>1</v>
      </c>
    </row>
    <row r="13353" spans="1:22" x14ac:dyDescent="0.35">
      <c r="A13353">
        <v>32977</v>
      </c>
      <c r="B13353" s="1" t="s">
        <v>9041</v>
      </c>
      <c r="C13353" s="2">
        <v>41328</v>
      </c>
      <c r="D13353" s="2">
        <v>41331</v>
      </c>
      <c r="E13353" s="1" t="s">
        <v>24502</v>
      </c>
      <c r="F13353" s="1">
        <v>100816</v>
      </c>
      <c r="G13353" s="15">
        <v>0</v>
      </c>
      <c r="H13353" s="1" t="s">
        <v>24510</v>
      </c>
      <c r="I13353" s="1">
        <v>0</v>
      </c>
      <c r="J13353" s="19">
        <v>70535</v>
      </c>
      <c r="K13353" s="1">
        <v>15</v>
      </c>
      <c r="L13353" s="1">
        <v>2</v>
      </c>
      <c r="M13353" s="1">
        <v>0.4</v>
      </c>
      <c r="N13353" s="1">
        <v>1</v>
      </c>
      <c r="O13353" s="7">
        <f>VLOOKUP(J13353,DIM_Products!A:G,6,FALSE) * L13353 * (1-M13353)</f>
        <v>160.79040000000001</v>
      </c>
      <c r="P13353" s="7">
        <f t="shared" si="832"/>
        <v>335.76240000000001</v>
      </c>
      <c r="Q13353" s="13">
        <f t="shared" si="833"/>
        <v>0.47888149477130254</v>
      </c>
      <c r="R13353" s="7">
        <f t="shared" si="834"/>
        <v>167.97362242156953</v>
      </c>
      <c r="S13353">
        <f t="shared" si="835"/>
        <v>3</v>
      </c>
      <c r="T13353">
        <v>0</v>
      </c>
      <c r="U13353" s="13">
        <f>1/COUNTIF(B:B,Orders[[#This Row],[Order ID]])</f>
        <v>0.33333333333333331</v>
      </c>
      <c r="V13353">
        <f>IF(SUMIF(F:F,Orders[[#This Row],[DW_Customer]],U:U)&gt;1,1,0)</f>
        <v>1</v>
      </c>
    </row>
    <row r="13354" spans="1:22" x14ac:dyDescent="0.35">
      <c r="A13354">
        <v>44730</v>
      </c>
      <c r="B13354" s="1" t="s">
        <v>9041</v>
      </c>
      <c r="C13354" s="2">
        <v>41328</v>
      </c>
      <c r="D13354" s="2">
        <v>41331</v>
      </c>
      <c r="E13354" s="1" t="s">
        <v>24502</v>
      </c>
      <c r="F13354" s="1">
        <v>100816</v>
      </c>
      <c r="G13354" s="15">
        <v>0</v>
      </c>
      <c r="H13354" s="1" t="s">
        <v>24510</v>
      </c>
      <c r="I13354" s="1">
        <v>0</v>
      </c>
      <c r="J13354" s="19">
        <v>70757</v>
      </c>
      <c r="K13354" s="1">
        <v>15</v>
      </c>
      <c r="L13354" s="1">
        <v>6</v>
      </c>
      <c r="M13354" s="1">
        <v>0</v>
      </c>
      <c r="N13354" s="1">
        <v>1</v>
      </c>
      <c r="O13354" s="7">
        <f>VLOOKUP(J13354,DIM_Products!A:G,6,FALSE) * L13354 * (1-M13354)</f>
        <v>64.62</v>
      </c>
      <c r="P13354" s="7">
        <f t="shared" si="832"/>
        <v>335.76240000000001</v>
      </c>
      <c r="Q13354" s="13">
        <f t="shared" si="833"/>
        <v>0.19245752353449941</v>
      </c>
      <c r="R13354" s="7">
        <f t="shared" si="834"/>
        <v>67.506862853017495</v>
      </c>
      <c r="S13354">
        <f t="shared" si="835"/>
        <v>3</v>
      </c>
      <c r="T13354">
        <v>0</v>
      </c>
      <c r="U13354" s="13">
        <f>1/COUNTIF(B:B,Orders[[#This Row],[Order ID]])</f>
        <v>0.33333333333333331</v>
      </c>
      <c r="V13354">
        <f>IF(SUMIF(F:F,Orders[[#This Row],[DW_Customer]],U:U)&gt;1,1,0)</f>
        <v>1</v>
      </c>
    </row>
    <row r="13355" spans="1:22" x14ac:dyDescent="0.35">
      <c r="A13355">
        <v>48491</v>
      </c>
      <c r="B13355" s="1" t="s">
        <v>9041</v>
      </c>
      <c r="C13355" s="2">
        <v>41328</v>
      </c>
      <c r="D13355" s="2">
        <v>41331</v>
      </c>
      <c r="E13355" s="1" t="s">
        <v>24502</v>
      </c>
      <c r="F13355" s="1">
        <v>100816</v>
      </c>
      <c r="G13355" s="15">
        <v>0</v>
      </c>
      <c r="H13355" s="1" t="s">
        <v>24510</v>
      </c>
      <c r="I13355" s="1">
        <v>0</v>
      </c>
      <c r="J13355" s="19">
        <v>71448</v>
      </c>
      <c r="K13355" s="1">
        <v>15</v>
      </c>
      <c r="L13355" s="1">
        <v>2</v>
      </c>
      <c r="M13355" s="1">
        <v>0</v>
      </c>
      <c r="N13355" s="1">
        <v>1</v>
      </c>
      <c r="O13355" s="7">
        <f>VLOOKUP(J13355,DIM_Products!A:G,6,FALSE) * L13355 * (1-M13355)</f>
        <v>110.352</v>
      </c>
      <c r="P13355" s="7">
        <f t="shared" si="832"/>
        <v>335.76240000000001</v>
      </c>
      <c r="Q13355" s="13">
        <f t="shared" si="833"/>
        <v>0.32866098169419805</v>
      </c>
      <c r="R13355" s="7">
        <f t="shared" si="834"/>
        <v>115.28191472541297</v>
      </c>
      <c r="S13355">
        <f t="shared" si="835"/>
        <v>3</v>
      </c>
      <c r="T13355">
        <v>0</v>
      </c>
      <c r="U13355" s="13">
        <f>1/COUNTIF(B:B,Orders[[#This Row],[Order ID]])</f>
        <v>0.33333333333333331</v>
      </c>
      <c r="V13355">
        <f>IF(SUMIF(F:F,Orders[[#This Row],[DW_Customer]],U:U)&gt;1,1,0)</f>
        <v>1</v>
      </c>
    </row>
    <row r="13356" spans="1:22" x14ac:dyDescent="0.35">
      <c r="A13356">
        <v>30242</v>
      </c>
      <c r="B13356" s="1" t="s">
        <v>4889</v>
      </c>
      <c r="C13356" s="2">
        <v>41353</v>
      </c>
      <c r="D13356" s="2">
        <v>41353</v>
      </c>
      <c r="E13356" s="1" t="s">
        <v>26364</v>
      </c>
      <c r="F13356" s="1">
        <v>100882</v>
      </c>
      <c r="G13356" s="15">
        <v>0</v>
      </c>
      <c r="H13356" s="1" t="s">
        <v>24511</v>
      </c>
      <c r="I13356" s="1">
        <v>906</v>
      </c>
      <c r="J13356" s="19">
        <v>70903</v>
      </c>
      <c r="K13356" s="1">
        <v>0</v>
      </c>
      <c r="L13356" s="1">
        <v>9</v>
      </c>
      <c r="M13356" s="1">
        <v>0</v>
      </c>
      <c r="N13356" s="1">
        <v>1</v>
      </c>
      <c r="O13356" s="7">
        <f>VLOOKUP(J13356,DIM_Products!A:G,6,FALSE) * L13356 * (1-M13356)</f>
        <v>280.8</v>
      </c>
      <c r="P13356" s="7">
        <f t="shared" si="832"/>
        <v>280.8</v>
      </c>
      <c r="Q13356" s="13">
        <f t="shared" si="833"/>
        <v>1</v>
      </c>
      <c r="R13356" s="7">
        <f t="shared" si="834"/>
        <v>280.8</v>
      </c>
      <c r="S13356">
        <f t="shared" si="835"/>
        <v>0</v>
      </c>
      <c r="T13356">
        <v>1</v>
      </c>
      <c r="U13356" s="13">
        <f>1/COUNTIF(B:B,Orders[[#This Row],[Order ID]])</f>
        <v>1</v>
      </c>
      <c r="V13356">
        <f>IF(SUMIF(F:F,Orders[[#This Row],[DW_Customer]],U:U)&gt;1,1,0)</f>
        <v>1</v>
      </c>
    </row>
    <row r="13357" spans="1:22" x14ac:dyDescent="0.35">
      <c r="A13357">
        <v>64209</v>
      </c>
      <c r="B13357" s="1" t="s">
        <v>23773</v>
      </c>
      <c r="C13357" s="2">
        <v>41618</v>
      </c>
      <c r="D13357" s="2">
        <v>41618</v>
      </c>
      <c r="E13357" s="1" t="s">
        <v>26364</v>
      </c>
      <c r="F13357" s="1">
        <v>100063</v>
      </c>
      <c r="G13357" s="15">
        <v>0</v>
      </c>
      <c r="H13357" s="1" t="s">
        <v>24511</v>
      </c>
      <c r="I13357" s="1">
        <v>898</v>
      </c>
      <c r="J13357" s="19">
        <v>70717</v>
      </c>
      <c r="K13357" s="1">
        <v>0</v>
      </c>
      <c r="L13357" s="1">
        <v>1</v>
      </c>
      <c r="M13357" s="1">
        <v>0</v>
      </c>
      <c r="N13357" s="1">
        <v>1</v>
      </c>
      <c r="O13357" s="7">
        <f>VLOOKUP(J13357,DIM_Products!A:G,6,FALSE) * L13357 * (1-M13357)</f>
        <v>9.5370000000000008</v>
      </c>
      <c r="P13357" s="7">
        <f t="shared" si="832"/>
        <v>9.5370000000000008</v>
      </c>
      <c r="Q13357" s="13">
        <f t="shared" si="833"/>
        <v>1</v>
      </c>
      <c r="R13357" s="7">
        <f t="shared" si="834"/>
        <v>9.5370000000000008</v>
      </c>
      <c r="S13357">
        <f t="shared" si="835"/>
        <v>0</v>
      </c>
      <c r="T13357">
        <v>1</v>
      </c>
      <c r="U13357" s="13">
        <f>1/COUNTIF(B:B,Orders[[#This Row],[Order ID]])</f>
        <v>1</v>
      </c>
      <c r="V13357">
        <f>IF(SUMIF(F:F,Orders[[#This Row],[DW_Customer]],U:U)&gt;1,1,0)</f>
        <v>1</v>
      </c>
    </row>
    <row r="13358" spans="1:22" x14ac:dyDescent="0.35">
      <c r="A13358">
        <v>33876</v>
      </c>
      <c r="B13358" s="1" t="s">
        <v>9548</v>
      </c>
      <c r="C13358" s="2">
        <v>41576</v>
      </c>
      <c r="D13358" s="2">
        <v>41581</v>
      </c>
      <c r="E13358" s="1" t="s">
        <v>24503</v>
      </c>
      <c r="F13358" s="1">
        <v>100065</v>
      </c>
      <c r="G13358" s="15">
        <v>0</v>
      </c>
      <c r="H13358" s="1" t="s">
        <v>24510</v>
      </c>
      <c r="I13358" s="1">
        <v>0</v>
      </c>
      <c r="J13358" s="19">
        <v>71105</v>
      </c>
      <c r="K13358" s="1">
        <v>15</v>
      </c>
      <c r="L13358" s="1">
        <v>3</v>
      </c>
      <c r="M13358" s="1">
        <v>0</v>
      </c>
      <c r="N13358" s="1">
        <v>1</v>
      </c>
      <c r="O13358" s="7">
        <f>VLOOKUP(J13358,DIM_Products!A:G,6,FALSE) * L13358 * (1-M13358)</f>
        <v>20.37</v>
      </c>
      <c r="P13358" s="7">
        <f t="shared" si="832"/>
        <v>1027.6859999999999</v>
      </c>
      <c r="Q13358" s="13">
        <f t="shared" si="833"/>
        <v>1.9821229441677714E-2</v>
      </c>
      <c r="R13358" s="7">
        <f t="shared" si="834"/>
        <v>20.667318441625167</v>
      </c>
      <c r="S13358">
        <f t="shared" si="835"/>
        <v>5</v>
      </c>
      <c r="T13358">
        <v>1</v>
      </c>
      <c r="U13358" s="13">
        <f>1/COUNTIF(B:B,Orders[[#This Row],[Order ID]])</f>
        <v>0.5</v>
      </c>
      <c r="V13358">
        <f>IF(SUMIF(F:F,Orders[[#This Row],[DW_Customer]],U:U)&gt;1,1,0)</f>
        <v>1</v>
      </c>
    </row>
    <row r="13359" spans="1:22" x14ac:dyDescent="0.35">
      <c r="A13359">
        <v>36020</v>
      </c>
      <c r="B13359" s="1" t="s">
        <v>9548</v>
      </c>
      <c r="C13359" s="2">
        <v>41576</v>
      </c>
      <c r="D13359" s="2">
        <v>41581</v>
      </c>
      <c r="E13359" s="1" t="s">
        <v>24503</v>
      </c>
      <c r="F13359" s="1">
        <v>100065</v>
      </c>
      <c r="G13359" s="15">
        <v>0</v>
      </c>
      <c r="H13359" s="1" t="s">
        <v>24510</v>
      </c>
      <c r="I13359" s="1">
        <v>0</v>
      </c>
      <c r="J13359" s="19">
        <v>70636</v>
      </c>
      <c r="K13359" s="1">
        <v>15</v>
      </c>
      <c r="L13359" s="1">
        <v>4</v>
      </c>
      <c r="M13359" s="1">
        <v>0.1</v>
      </c>
      <c r="N13359" s="1">
        <v>1</v>
      </c>
      <c r="O13359" s="7">
        <f>VLOOKUP(J13359,DIM_Products!A:G,6,FALSE) * L13359 * (1-M13359)</f>
        <v>1007.316</v>
      </c>
      <c r="P13359" s="7">
        <f t="shared" si="832"/>
        <v>1027.6859999999999</v>
      </c>
      <c r="Q13359" s="13">
        <f t="shared" si="833"/>
        <v>0.98017877055832237</v>
      </c>
      <c r="R13359" s="7">
        <f t="shared" si="834"/>
        <v>1022.0186815583749</v>
      </c>
      <c r="S13359">
        <f t="shared" si="835"/>
        <v>5</v>
      </c>
      <c r="T13359">
        <v>1</v>
      </c>
      <c r="U13359" s="13">
        <f>1/COUNTIF(B:B,Orders[[#This Row],[Order ID]])</f>
        <v>0.5</v>
      </c>
      <c r="V13359">
        <f>IF(SUMIF(F:F,Orders[[#This Row],[DW_Customer]],U:U)&gt;1,1,0)</f>
        <v>1</v>
      </c>
    </row>
    <row r="13360" spans="1:22" x14ac:dyDescent="0.35">
      <c r="A13360">
        <v>56328</v>
      </c>
      <c r="B13360" s="1" t="s">
        <v>21762</v>
      </c>
      <c r="C13360" s="2">
        <v>41443</v>
      </c>
      <c r="D13360" s="2">
        <v>41447</v>
      </c>
      <c r="E13360" s="1" t="s">
        <v>24503</v>
      </c>
      <c r="F13360" s="1">
        <v>100795</v>
      </c>
      <c r="G13360" s="15">
        <v>0</v>
      </c>
      <c r="H13360" s="1" t="s">
        <v>24510</v>
      </c>
      <c r="I13360" s="1">
        <v>0</v>
      </c>
      <c r="J13360" s="19">
        <v>71515</v>
      </c>
      <c r="K13360" s="1">
        <v>0</v>
      </c>
      <c r="L13360" s="1">
        <v>3</v>
      </c>
      <c r="M13360" s="1">
        <v>0</v>
      </c>
      <c r="N13360" s="1">
        <v>1</v>
      </c>
      <c r="O13360" s="7">
        <f>VLOOKUP(J13360,DIM_Products!A:G,6,FALSE) * L13360 * (1-M13360)</f>
        <v>223.2</v>
      </c>
      <c r="P13360" s="7">
        <f t="shared" si="832"/>
        <v>223.2</v>
      </c>
      <c r="Q13360" s="13">
        <f t="shared" si="833"/>
        <v>1</v>
      </c>
      <c r="R13360" s="7">
        <f t="shared" si="834"/>
        <v>223.2</v>
      </c>
      <c r="S13360">
        <f t="shared" si="835"/>
        <v>4</v>
      </c>
      <c r="T13360">
        <v>1</v>
      </c>
      <c r="U13360" s="13">
        <f>1/COUNTIF(B:B,Orders[[#This Row],[Order ID]])</f>
        <v>1</v>
      </c>
      <c r="V13360">
        <f>IF(SUMIF(F:F,Orders[[#This Row],[DW_Customer]],U:U)&gt;1,1,0)</f>
        <v>1</v>
      </c>
    </row>
    <row r="13361" spans="1:22" x14ac:dyDescent="0.35">
      <c r="A13361">
        <v>59892</v>
      </c>
      <c r="B13361" s="1" t="s">
        <v>16622</v>
      </c>
      <c r="C13361" s="2">
        <v>41450</v>
      </c>
      <c r="D13361" s="2">
        <v>41450</v>
      </c>
      <c r="E13361" s="1" t="s">
        <v>26364</v>
      </c>
      <c r="F13361" s="1">
        <v>100277</v>
      </c>
      <c r="G13361" s="15">
        <v>0</v>
      </c>
      <c r="H13361" s="1" t="s">
        <v>24511</v>
      </c>
      <c r="I13361" s="1">
        <v>497</v>
      </c>
      <c r="J13361" s="19">
        <v>70042</v>
      </c>
      <c r="K13361" s="1">
        <v>0</v>
      </c>
      <c r="L13361" s="1">
        <v>2</v>
      </c>
      <c r="M13361" s="1">
        <v>0</v>
      </c>
      <c r="N13361" s="1">
        <v>1</v>
      </c>
      <c r="O13361" s="7">
        <f>VLOOKUP(J13361,DIM_Products!A:G,6,FALSE) * L13361 * (1-M13361)</f>
        <v>246.84</v>
      </c>
      <c r="P13361" s="7">
        <f t="shared" si="832"/>
        <v>500.97072000000003</v>
      </c>
      <c r="Q13361" s="13">
        <f t="shared" si="833"/>
        <v>0.49272340706858075</v>
      </c>
      <c r="R13361" s="7">
        <f t="shared" si="834"/>
        <v>246.84</v>
      </c>
      <c r="S13361">
        <f t="shared" si="835"/>
        <v>0</v>
      </c>
      <c r="T13361">
        <v>1</v>
      </c>
      <c r="U13361" s="13">
        <f>1/COUNTIF(B:B,Orders[[#This Row],[Order ID]])</f>
        <v>0.5</v>
      </c>
      <c r="V13361">
        <f>IF(SUMIF(F:F,Orders[[#This Row],[DW_Customer]],U:U)&gt;1,1,0)</f>
        <v>1</v>
      </c>
    </row>
    <row r="13362" spans="1:22" x14ac:dyDescent="0.35">
      <c r="A13362">
        <v>61052</v>
      </c>
      <c r="B13362" s="1" t="s">
        <v>16622</v>
      </c>
      <c r="C13362" s="2">
        <v>41450</v>
      </c>
      <c r="D13362" s="2">
        <v>41450</v>
      </c>
      <c r="E13362" s="1" t="s">
        <v>26364</v>
      </c>
      <c r="F13362" s="1">
        <v>100277</v>
      </c>
      <c r="G13362" s="15">
        <v>0</v>
      </c>
      <c r="H13362" s="1" t="s">
        <v>24511</v>
      </c>
      <c r="I13362" s="1">
        <v>497</v>
      </c>
      <c r="J13362" s="19">
        <v>71265</v>
      </c>
      <c r="K13362" s="1">
        <v>0</v>
      </c>
      <c r="L13362" s="1">
        <v>2</v>
      </c>
      <c r="M13362" s="1">
        <v>0</v>
      </c>
      <c r="N13362" s="1">
        <v>1</v>
      </c>
      <c r="O13362" s="7">
        <f>VLOOKUP(J13362,DIM_Products!A:G,6,FALSE) * L13362 * (1-M13362)</f>
        <v>254.13072000000003</v>
      </c>
      <c r="P13362" s="7">
        <f t="shared" si="832"/>
        <v>500.97072000000003</v>
      </c>
      <c r="Q13362" s="13">
        <f t="shared" si="833"/>
        <v>0.50727659293141925</v>
      </c>
      <c r="R13362" s="7">
        <f t="shared" si="834"/>
        <v>254.13072000000003</v>
      </c>
      <c r="S13362">
        <f t="shared" si="835"/>
        <v>0</v>
      </c>
      <c r="T13362">
        <v>1</v>
      </c>
      <c r="U13362" s="13">
        <f>1/COUNTIF(B:B,Orders[[#This Row],[Order ID]])</f>
        <v>0.5</v>
      </c>
      <c r="V13362">
        <f>IF(SUMIF(F:F,Orders[[#This Row],[DW_Customer]],U:U)&gt;1,1,0)</f>
        <v>1</v>
      </c>
    </row>
    <row r="13363" spans="1:22" x14ac:dyDescent="0.35">
      <c r="A13363">
        <v>32652</v>
      </c>
      <c r="B13363" s="1" t="s">
        <v>15664</v>
      </c>
      <c r="C13363" s="2">
        <v>41584</v>
      </c>
      <c r="D13363" s="2">
        <v>41584</v>
      </c>
      <c r="E13363" s="1" t="s">
        <v>26364</v>
      </c>
      <c r="F13363" s="1">
        <v>100302</v>
      </c>
      <c r="G13363" s="15">
        <v>0</v>
      </c>
      <c r="H13363" s="1" t="s">
        <v>24511</v>
      </c>
      <c r="I13363" s="1">
        <v>821</v>
      </c>
      <c r="J13363" s="19">
        <v>71221</v>
      </c>
      <c r="K13363" s="1">
        <v>0</v>
      </c>
      <c r="L13363" s="1">
        <v>7</v>
      </c>
      <c r="M13363" s="1">
        <v>0</v>
      </c>
      <c r="N13363" s="1">
        <v>1</v>
      </c>
      <c r="O13363" s="7">
        <f>VLOOKUP(J13363,DIM_Products!A:G,6,FALSE) * L13363 * (1-M13363)</f>
        <v>1064.7</v>
      </c>
      <c r="P13363" s="7">
        <f t="shared" si="832"/>
        <v>1079.6400000000001</v>
      </c>
      <c r="Q13363" s="13">
        <f t="shared" si="833"/>
        <v>0.98616205401800594</v>
      </c>
      <c r="R13363" s="7">
        <f t="shared" si="834"/>
        <v>1064.7</v>
      </c>
      <c r="S13363">
        <f t="shared" si="835"/>
        <v>0</v>
      </c>
      <c r="T13363">
        <v>1</v>
      </c>
      <c r="U13363" s="13">
        <f>1/COUNTIF(B:B,Orders[[#This Row],[Order ID]])</f>
        <v>0.5</v>
      </c>
      <c r="V13363">
        <f>IF(SUMIF(F:F,Orders[[#This Row],[DW_Customer]],U:U)&gt;1,1,0)</f>
        <v>1</v>
      </c>
    </row>
    <row r="13364" spans="1:22" x14ac:dyDescent="0.35">
      <c r="A13364">
        <v>58451</v>
      </c>
      <c r="B13364" s="1" t="s">
        <v>15664</v>
      </c>
      <c r="C13364" s="2">
        <v>41584</v>
      </c>
      <c r="D13364" s="2">
        <v>41584</v>
      </c>
      <c r="E13364" s="1" t="s">
        <v>26364</v>
      </c>
      <c r="F13364" s="1">
        <v>100302</v>
      </c>
      <c r="G13364" s="15">
        <v>0</v>
      </c>
      <c r="H13364" s="1" t="s">
        <v>24511</v>
      </c>
      <c r="I13364" s="1">
        <v>821</v>
      </c>
      <c r="J13364" s="19">
        <v>70896</v>
      </c>
      <c r="K13364" s="1">
        <v>0</v>
      </c>
      <c r="L13364" s="1">
        <v>3</v>
      </c>
      <c r="M13364" s="1">
        <v>0</v>
      </c>
      <c r="N13364" s="1">
        <v>1</v>
      </c>
      <c r="O13364" s="7">
        <f>VLOOKUP(J13364,DIM_Products!A:G,6,FALSE) * L13364 * (1-M13364)</f>
        <v>14.940000000000001</v>
      </c>
      <c r="P13364" s="7">
        <f t="shared" si="832"/>
        <v>1079.6400000000001</v>
      </c>
      <c r="Q13364" s="13">
        <f t="shared" si="833"/>
        <v>1.3837945981993997E-2</v>
      </c>
      <c r="R13364" s="7">
        <f t="shared" si="834"/>
        <v>14.940000000000001</v>
      </c>
      <c r="S13364">
        <f t="shared" si="835"/>
        <v>0</v>
      </c>
      <c r="T13364">
        <v>1</v>
      </c>
      <c r="U13364" s="13">
        <f>1/COUNTIF(B:B,Orders[[#This Row],[Order ID]])</f>
        <v>0.5</v>
      </c>
      <c r="V13364">
        <f>IF(SUMIF(F:F,Orders[[#This Row],[DW_Customer]],U:U)&gt;1,1,0)</f>
        <v>1</v>
      </c>
    </row>
    <row r="13365" spans="1:22" x14ac:dyDescent="0.35">
      <c r="A13365">
        <v>30404</v>
      </c>
      <c r="B13365" s="1" t="s">
        <v>5282</v>
      </c>
      <c r="C13365" s="2">
        <v>41452</v>
      </c>
      <c r="D13365" s="2">
        <v>41452</v>
      </c>
      <c r="E13365" s="1" t="s">
        <v>24500</v>
      </c>
      <c r="F13365" s="1">
        <v>100754</v>
      </c>
      <c r="G13365" s="15">
        <v>1</v>
      </c>
      <c r="H13365" s="1" t="s">
        <v>24510</v>
      </c>
      <c r="I13365" s="1">
        <v>0</v>
      </c>
      <c r="J13365" s="19">
        <v>70355</v>
      </c>
      <c r="K13365" s="1">
        <v>30</v>
      </c>
      <c r="L13365" s="1">
        <v>6</v>
      </c>
      <c r="M13365" s="1">
        <v>0</v>
      </c>
      <c r="N13365" s="1">
        <v>1</v>
      </c>
      <c r="O13365" s="7">
        <f>VLOOKUP(J13365,DIM_Products!A:G,6,FALSE) * L13365 * (1-M13365)</f>
        <v>44.855999999999995</v>
      </c>
      <c r="P13365" s="7">
        <f t="shared" si="832"/>
        <v>2125.1759999999995</v>
      </c>
      <c r="Q13365" s="13">
        <f t="shared" si="833"/>
        <v>2.1106957729618632E-2</v>
      </c>
      <c r="R13365" s="7">
        <f t="shared" si="834"/>
        <v>45.489208731888553</v>
      </c>
      <c r="S13365">
        <f t="shared" si="835"/>
        <v>0</v>
      </c>
      <c r="T13365">
        <v>0</v>
      </c>
      <c r="U13365" s="13">
        <f>1/COUNTIF(B:B,Orders[[#This Row],[Order ID]])</f>
        <v>0.5</v>
      </c>
      <c r="V13365">
        <f>IF(SUMIF(F:F,Orders[[#This Row],[DW_Customer]],U:U)&gt;1,1,0)</f>
        <v>1</v>
      </c>
    </row>
    <row r="13366" spans="1:22" x14ac:dyDescent="0.35">
      <c r="A13366">
        <v>54122</v>
      </c>
      <c r="B13366" s="1" t="s">
        <v>5282</v>
      </c>
      <c r="C13366" s="2">
        <v>41452</v>
      </c>
      <c r="D13366" s="2">
        <v>41452</v>
      </c>
      <c r="E13366" s="1" t="s">
        <v>24500</v>
      </c>
      <c r="F13366" s="1">
        <v>100754</v>
      </c>
      <c r="G13366" s="15">
        <v>1</v>
      </c>
      <c r="H13366" s="1" t="s">
        <v>24510</v>
      </c>
      <c r="I13366" s="1">
        <v>0</v>
      </c>
      <c r="J13366" s="19">
        <v>70594</v>
      </c>
      <c r="K13366" s="1">
        <v>30</v>
      </c>
      <c r="L13366" s="1">
        <v>4</v>
      </c>
      <c r="M13366" s="1">
        <v>0</v>
      </c>
      <c r="N13366" s="1">
        <v>1</v>
      </c>
      <c r="O13366" s="7">
        <f>VLOOKUP(J13366,DIM_Products!A:G,6,FALSE) * L13366 * (1-M13366)</f>
        <v>2080.3199999999997</v>
      </c>
      <c r="P13366" s="7">
        <f t="shared" si="832"/>
        <v>2125.1759999999995</v>
      </c>
      <c r="Q13366" s="13">
        <f t="shared" si="833"/>
        <v>0.97889304227038143</v>
      </c>
      <c r="R13366" s="7">
        <f t="shared" si="834"/>
        <v>2109.6867912681109</v>
      </c>
      <c r="S13366">
        <f t="shared" si="835"/>
        <v>0</v>
      </c>
      <c r="T13366">
        <v>0</v>
      </c>
      <c r="U13366" s="13">
        <f>1/COUNTIF(B:B,Orders[[#This Row],[Order ID]])</f>
        <v>0.5</v>
      </c>
      <c r="V13366">
        <f>IF(SUMIF(F:F,Orders[[#This Row],[DW_Customer]],U:U)&gt;1,1,0)</f>
        <v>1</v>
      </c>
    </row>
    <row r="13367" spans="1:22" x14ac:dyDescent="0.35">
      <c r="A13367">
        <v>40897</v>
      </c>
      <c r="B13367" s="1" t="s">
        <v>12941</v>
      </c>
      <c r="C13367" s="2">
        <v>41436</v>
      </c>
      <c r="D13367" s="2">
        <v>41436</v>
      </c>
      <c r="E13367" s="1" t="s">
        <v>26364</v>
      </c>
      <c r="F13367" s="1">
        <v>100286</v>
      </c>
      <c r="G13367" s="15">
        <v>0</v>
      </c>
      <c r="H13367" s="1" t="s">
        <v>24511</v>
      </c>
      <c r="I13367" s="1">
        <v>442</v>
      </c>
      <c r="J13367" s="19">
        <v>70047</v>
      </c>
      <c r="K13367" s="1">
        <v>0</v>
      </c>
      <c r="L13367" s="1">
        <v>3</v>
      </c>
      <c r="M13367" s="1">
        <v>0.3</v>
      </c>
      <c r="N13367" s="1">
        <v>1</v>
      </c>
      <c r="O13367" s="7">
        <f>VLOOKUP(J13367,DIM_Products!A:G,6,FALSE) * L13367 * (1-M13367)</f>
        <v>326.96999999999997</v>
      </c>
      <c r="P13367" s="7">
        <f t="shared" si="832"/>
        <v>2876.67</v>
      </c>
      <c r="Q13367" s="13">
        <f t="shared" si="833"/>
        <v>0.11366267246503768</v>
      </c>
      <c r="R13367" s="7">
        <f t="shared" si="834"/>
        <v>326.96999999999997</v>
      </c>
      <c r="S13367">
        <f t="shared" si="835"/>
        <v>0</v>
      </c>
      <c r="T13367">
        <v>0</v>
      </c>
      <c r="U13367" s="13">
        <f>1/COUNTIF(B:B,Orders[[#This Row],[Order ID]])</f>
        <v>0.25</v>
      </c>
      <c r="V13367">
        <f>IF(SUMIF(F:F,Orders[[#This Row],[DW_Customer]],U:U)&gt;1,1,0)</f>
        <v>1</v>
      </c>
    </row>
    <row r="13368" spans="1:22" x14ac:dyDescent="0.35">
      <c r="A13368">
        <v>46335</v>
      </c>
      <c r="B13368" s="1" t="s">
        <v>12941</v>
      </c>
      <c r="C13368" s="2">
        <v>41436</v>
      </c>
      <c r="D13368" s="2">
        <v>41436</v>
      </c>
      <c r="E13368" s="1" t="s">
        <v>26364</v>
      </c>
      <c r="F13368" s="1">
        <v>100286</v>
      </c>
      <c r="G13368" s="15">
        <v>0</v>
      </c>
      <c r="H13368" s="1" t="s">
        <v>24511</v>
      </c>
      <c r="I13368" s="1">
        <v>442</v>
      </c>
      <c r="J13368" s="19">
        <v>70521</v>
      </c>
      <c r="K13368" s="1">
        <v>0</v>
      </c>
      <c r="L13368" s="1">
        <v>5</v>
      </c>
      <c r="M13368" s="1">
        <v>0</v>
      </c>
      <c r="N13368" s="1">
        <v>1</v>
      </c>
      <c r="O13368" s="7">
        <f>VLOOKUP(J13368,DIM_Products!A:G,6,FALSE) * L13368 * (1-M13368)</f>
        <v>1354.9499999999998</v>
      </c>
      <c r="P13368" s="7">
        <f t="shared" si="832"/>
        <v>2876.67</v>
      </c>
      <c r="Q13368" s="13">
        <f t="shared" si="833"/>
        <v>0.47101335919657095</v>
      </c>
      <c r="R13368" s="7">
        <f t="shared" si="834"/>
        <v>1354.9499999999998</v>
      </c>
      <c r="S13368">
        <f t="shared" si="835"/>
        <v>0</v>
      </c>
      <c r="T13368">
        <v>0</v>
      </c>
      <c r="U13368" s="13">
        <f>1/COUNTIF(B:B,Orders[[#This Row],[Order ID]])</f>
        <v>0.25</v>
      </c>
      <c r="V13368">
        <f>IF(SUMIF(F:F,Orders[[#This Row],[DW_Customer]],U:U)&gt;1,1,0)</f>
        <v>1</v>
      </c>
    </row>
    <row r="13369" spans="1:22" x14ac:dyDescent="0.35">
      <c r="A13369">
        <v>48259</v>
      </c>
      <c r="B13369" s="1" t="s">
        <v>12941</v>
      </c>
      <c r="C13369" s="2">
        <v>41436</v>
      </c>
      <c r="D13369" s="2">
        <v>41436</v>
      </c>
      <c r="E13369" s="1" t="s">
        <v>26364</v>
      </c>
      <c r="F13369" s="1">
        <v>100286</v>
      </c>
      <c r="G13369" s="15">
        <v>0</v>
      </c>
      <c r="H13369" s="1" t="s">
        <v>24511</v>
      </c>
      <c r="I13369" s="1">
        <v>442</v>
      </c>
      <c r="J13369" s="19">
        <v>70611</v>
      </c>
      <c r="K13369" s="1">
        <v>0</v>
      </c>
      <c r="L13369" s="1">
        <v>5</v>
      </c>
      <c r="M13369" s="1">
        <v>0</v>
      </c>
      <c r="N13369" s="1">
        <v>1</v>
      </c>
      <c r="O13369" s="7">
        <f>VLOOKUP(J13369,DIM_Products!A:G,6,FALSE) * L13369 * (1-M13369)</f>
        <v>406.08000000000004</v>
      </c>
      <c r="P13369" s="7">
        <f t="shared" si="832"/>
        <v>2876.67</v>
      </c>
      <c r="Q13369" s="13">
        <f t="shared" si="833"/>
        <v>0.14116321997309389</v>
      </c>
      <c r="R13369" s="7">
        <f t="shared" si="834"/>
        <v>406.08000000000004</v>
      </c>
      <c r="S13369">
        <f t="shared" si="835"/>
        <v>0</v>
      </c>
      <c r="T13369">
        <v>0</v>
      </c>
      <c r="U13369" s="13">
        <f>1/COUNTIF(B:B,Orders[[#This Row],[Order ID]])</f>
        <v>0.25</v>
      </c>
      <c r="V13369">
        <f>IF(SUMIF(F:F,Orders[[#This Row],[DW_Customer]],U:U)&gt;1,1,0)</f>
        <v>1</v>
      </c>
    </row>
    <row r="13370" spans="1:22" x14ac:dyDescent="0.35">
      <c r="A13370">
        <v>67076</v>
      </c>
      <c r="B13370" s="1" t="s">
        <v>12941</v>
      </c>
      <c r="C13370" s="2">
        <v>41436</v>
      </c>
      <c r="D13370" s="2">
        <v>41436</v>
      </c>
      <c r="E13370" s="1" t="s">
        <v>26364</v>
      </c>
      <c r="F13370" s="1">
        <v>100286</v>
      </c>
      <c r="G13370" s="15">
        <v>0</v>
      </c>
      <c r="H13370" s="1" t="s">
        <v>24511</v>
      </c>
      <c r="I13370" s="1">
        <v>442</v>
      </c>
      <c r="J13370" s="19">
        <v>70028</v>
      </c>
      <c r="K13370" s="1">
        <v>0</v>
      </c>
      <c r="L13370" s="1">
        <v>2</v>
      </c>
      <c r="M13370" s="1">
        <v>0</v>
      </c>
      <c r="N13370" s="1">
        <v>1</v>
      </c>
      <c r="O13370" s="7">
        <f>VLOOKUP(J13370,DIM_Products!A:G,6,FALSE) * L13370 * (1-M13370)</f>
        <v>788.67000000000007</v>
      </c>
      <c r="P13370" s="7">
        <f t="shared" si="832"/>
        <v>2876.67</v>
      </c>
      <c r="Q13370" s="13">
        <f t="shared" si="833"/>
        <v>0.27416074836529741</v>
      </c>
      <c r="R13370" s="7">
        <f t="shared" si="834"/>
        <v>788.67000000000007</v>
      </c>
      <c r="S13370">
        <f t="shared" si="835"/>
        <v>0</v>
      </c>
      <c r="T13370">
        <v>0</v>
      </c>
      <c r="U13370" s="13">
        <f>1/COUNTIF(B:B,Orders[[#This Row],[Order ID]])</f>
        <v>0.25</v>
      </c>
      <c r="V13370">
        <f>IF(SUMIF(F:F,Orders[[#This Row],[DW_Customer]],U:U)&gt;1,1,0)</f>
        <v>1</v>
      </c>
    </row>
    <row r="13371" spans="1:22" x14ac:dyDescent="0.35">
      <c r="A13371">
        <v>50284</v>
      </c>
      <c r="B13371" s="1" t="s">
        <v>19270</v>
      </c>
      <c r="C13371" s="2">
        <v>41346</v>
      </c>
      <c r="D13371" s="2">
        <v>41346</v>
      </c>
      <c r="E13371" s="1" t="s">
        <v>26364</v>
      </c>
      <c r="F13371" s="1">
        <v>100984</v>
      </c>
      <c r="G13371" s="15">
        <v>0</v>
      </c>
      <c r="H13371" s="1" t="s">
        <v>24511</v>
      </c>
      <c r="I13371" s="1">
        <v>166</v>
      </c>
      <c r="J13371" s="19">
        <v>70548</v>
      </c>
      <c r="K13371" s="1">
        <v>0</v>
      </c>
      <c r="L13371" s="1">
        <v>5</v>
      </c>
      <c r="M13371" s="1">
        <v>0</v>
      </c>
      <c r="N13371" s="1">
        <v>1</v>
      </c>
      <c r="O13371" s="7">
        <f>VLOOKUP(J13371,DIM_Products!A:G,6,FALSE) * L13371 * (1-M13371)</f>
        <v>232.38000000000002</v>
      </c>
      <c r="P13371" s="7">
        <f t="shared" si="832"/>
        <v>263.27600000000001</v>
      </c>
      <c r="Q13371" s="13">
        <f t="shared" si="833"/>
        <v>0.88264786763700454</v>
      </c>
      <c r="R13371" s="7">
        <f t="shared" si="834"/>
        <v>232.38000000000002</v>
      </c>
      <c r="S13371">
        <f t="shared" si="835"/>
        <v>0</v>
      </c>
      <c r="T13371">
        <v>0</v>
      </c>
      <c r="U13371" s="13">
        <f>1/COUNTIF(B:B,Orders[[#This Row],[Order ID]])</f>
        <v>0.5</v>
      </c>
      <c r="V13371">
        <f>IF(SUMIF(F:F,Orders[[#This Row],[DW_Customer]],U:U)&gt;1,1,0)</f>
        <v>1</v>
      </c>
    </row>
    <row r="13372" spans="1:22" x14ac:dyDescent="0.35">
      <c r="A13372">
        <v>66375</v>
      </c>
      <c r="B13372" s="1" t="s">
        <v>19270</v>
      </c>
      <c r="C13372" s="2">
        <v>41346</v>
      </c>
      <c r="D13372" s="2">
        <v>41346</v>
      </c>
      <c r="E13372" s="1" t="s">
        <v>26364</v>
      </c>
      <c r="F13372" s="1">
        <v>100984</v>
      </c>
      <c r="G13372" s="15">
        <v>0</v>
      </c>
      <c r="H13372" s="1" t="s">
        <v>24511</v>
      </c>
      <c r="I13372" s="1">
        <v>166</v>
      </c>
      <c r="J13372" s="19">
        <v>70154</v>
      </c>
      <c r="K13372" s="1">
        <v>0</v>
      </c>
      <c r="L13372" s="1">
        <v>2</v>
      </c>
      <c r="M13372" s="1">
        <v>0</v>
      </c>
      <c r="N13372" s="1">
        <v>1</v>
      </c>
      <c r="O13372" s="7">
        <f>VLOOKUP(J13372,DIM_Products!A:G,6,FALSE) * L13372 * (1-M13372)</f>
        <v>30.896000000000004</v>
      </c>
      <c r="P13372" s="7">
        <f t="shared" si="832"/>
        <v>263.27600000000001</v>
      </c>
      <c r="Q13372" s="13">
        <f t="shared" si="833"/>
        <v>0.11735213236299549</v>
      </c>
      <c r="R13372" s="7">
        <f t="shared" si="834"/>
        <v>30.896000000000004</v>
      </c>
      <c r="S13372">
        <f t="shared" si="835"/>
        <v>0</v>
      </c>
      <c r="T13372">
        <v>0</v>
      </c>
      <c r="U13372" s="13">
        <f>1/COUNTIF(B:B,Orders[[#This Row],[Order ID]])</f>
        <v>0.5</v>
      </c>
      <c r="V13372">
        <f>IF(SUMIF(F:F,Orders[[#This Row],[DW_Customer]],U:U)&gt;1,1,0)</f>
        <v>1</v>
      </c>
    </row>
    <row r="13373" spans="1:22" x14ac:dyDescent="0.35">
      <c r="A13373">
        <v>51055</v>
      </c>
      <c r="B13373" s="1" t="s">
        <v>16895</v>
      </c>
      <c r="C13373" s="2">
        <v>41401</v>
      </c>
      <c r="D13373" s="2">
        <v>41401</v>
      </c>
      <c r="E13373" s="1" t="s">
        <v>26364</v>
      </c>
      <c r="F13373" s="1">
        <v>100030</v>
      </c>
      <c r="G13373" s="15">
        <v>0</v>
      </c>
      <c r="H13373" s="1" t="s">
        <v>24511</v>
      </c>
      <c r="I13373" s="1">
        <v>559</v>
      </c>
      <c r="J13373" s="19">
        <v>70367</v>
      </c>
      <c r="K13373" s="1">
        <v>0</v>
      </c>
      <c r="L13373" s="1">
        <v>3</v>
      </c>
      <c r="M13373" s="1">
        <v>0</v>
      </c>
      <c r="N13373" s="1">
        <v>1</v>
      </c>
      <c r="O13373" s="7">
        <f>VLOOKUP(J13373,DIM_Products!A:G,6,FALSE) * L13373 * (1-M13373)</f>
        <v>97.44</v>
      </c>
      <c r="P13373" s="7">
        <f t="shared" si="832"/>
        <v>644.82000000000005</v>
      </c>
      <c r="Q13373" s="13">
        <f t="shared" si="833"/>
        <v>0.15111193821531588</v>
      </c>
      <c r="R13373" s="7">
        <f t="shared" si="834"/>
        <v>97.44</v>
      </c>
      <c r="S13373">
        <f t="shared" si="835"/>
        <v>0</v>
      </c>
      <c r="T13373">
        <v>1</v>
      </c>
      <c r="U13373" s="13">
        <f>1/COUNTIF(B:B,Orders[[#This Row],[Order ID]])</f>
        <v>0.33333333333333331</v>
      </c>
      <c r="V13373">
        <f>IF(SUMIF(F:F,Orders[[#This Row],[DW_Customer]],U:U)&gt;1,1,0)</f>
        <v>1</v>
      </c>
    </row>
    <row r="13374" spans="1:22" x14ac:dyDescent="0.35">
      <c r="A13374">
        <v>57496</v>
      </c>
      <c r="B13374" s="1" t="s">
        <v>16895</v>
      </c>
      <c r="C13374" s="2">
        <v>41401</v>
      </c>
      <c r="D13374" s="2">
        <v>41401</v>
      </c>
      <c r="E13374" s="1" t="s">
        <v>26364</v>
      </c>
      <c r="F13374" s="1">
        <v>100030</v>
      </c>
      <c r="G13374" s="15">
        <v>0</v>
      </c>
      <c r="H13374" s="1" t="s">
        <v>24511</v>
      </c>
      <c r="I13374" s="1">
        <v>559</v>
      </c>
      <c r="J13374" s="19">
        <v>71174</v>
      </c>
      <c r="K13374" s="1">
        <v>0</v>
      </c>
      <c r="L13374" s="1">
        <v>3</v>
      </c>
      <c r="M13374" s="1">
        <v>0</v>
      </c>
      <c r="N13374" s="1">
        <v>1</v>
      </c>
      <c r="O13374" s="7">
        <f>VLOOKUP(J13374,DIM_Products!A:G,6,FALSE) * L13374 * (1-M13374)</f>
        <v>168.93</v>
      </c>
      <c r="P13374" s="7">
        <f t="shared" si="832"/>
        <v>644.82000000000005</v>
      </c>
      <c r="Q13374" s="13">
        <f t="shared" si="833"/>
        <v>0.26198008746626966</v>
      </c>
      <c r="R13374" s="7">
        <f t="shared" si="834"/>
        <v>168.93</v>
      </c>
      <c r="S13374">
        <f t="shared" si="835"/>
        <v>0</v>
      </c>
      <c r="T13374">
        <v>1</v>
      </c>
      <c r="U13374" s="13">
        <f>1/COUNTIF(B:B,Orders[[#This Row],[Order ID]])</f>
        <v>0.33333333333333331</v>
      </c>
      <c r="V13374">
        <f>IF(SUMIF(F:F,Orders[[#This Row],[DW_Customer]],U:U)&gt;1,1,0)</f>
        <v>1</v>
      </c>
    </row>
    <row r="13375" spans="1:22" x14ac:dyDescent="0.35">
      <c r="A13375">
        <v>57940</v>
      </c>
      <c r="B13375" s="1" t="s">
        <v>16895</v>
      </c>
      <c r="C13375" s="2">
        <v>41401</v>
      </c>
      <c r="D13375" s="2">
        <v>41401</v>
      </c>
      <c r="E13375" s="1" t="s">
        <v>26364</v>
      </c>
      <c r="F13375" s="1">
        <v>100030</v>
      </c>
      <c r="G13375" s="15">
        <v>0</v>
      </c>
      <c r="H13375" s="1" t="s">
        <v>24511</v>
      </c>
      <c r="I13375" s="1">
        <v>559</v>
      </c>
      <c r="J13375" s="19">
        <v>71453</v>
      </c>
      <c r="K13375" s="1">
        <v>0</v>
      </c>
      <c r="L13375" s="1">
        <v>3</v>
      </c>
      <c r="M13375" s="1">
        <v>0</v>
      </c>
      <c r="N13375" s="1">
        <v>1</v>
      </c>
      <c r="O13375" s="7">
        <f>VLOOKUP(J13375,DIM_Products!A:G,6,FALSE) * L13375 * (1-M13375)</f>
        <v>378.45000000000005</v>
      </c>
      <c r="P13375" s="7">
        <f t="shared" si="832"/>
        <v>644.82000000000005</v>
      </c>
      <c r="Q13375" s="13">
        <f t="shared" si="833"/>
        <v>0.58690797431841446</v>
      </c>
      <c r="R13375" s="7">
        <f t="shared" si="834"/>
        <v>378.45000000000005</v>
      </c>
      <c r="S13375">
        <f t="shared" si="835"/>
        <v>0</v>
      </c>
      <c r="T13375">
        <v>1</v>
      </c>
      <c r="U13375" s="13">
        <f>1/COUNTIF(B:B,Orders[[#This Row],[Order ID]])</f>
        <v>0.33333333333333331</v>
      </c>
      <c r="V13375">
        <f>IF(SUMIF(F:F,Orders[[#This Row],[DW_Customer]],U:U)&gt;1,1,0)</f>
        <v>1</v>
      </c>
    </row>
    <row r="13376" spans="1:22" x14ac:dyDescent="0.35">
      <c r="A13376">
        <v>36435</v>
      </c>
      <c r="B13376" s="1" t="s">
        <v>14001</v>
      </c>
      <c r="C13376" s="2">
        <v>41486</v>
      </c>
      <c r="D13376" s="2">
        <v>41486</v>
      </c>
      <c r="E13376" s="1" t="s">
        <v>26364</v>
      </c>
      <c r="F13376" s="1">
        <v>100092</v>
      </c>
      <c r="G13376" s="15">
        <v>0</v>
      </c>
      <c r="H13376" s="1" t="s">
        <v>24511</v>
      </c>
      <c r="I13376" s="1">
        <v>10</v>
      </c>
      <c r="J13376" s="19">
        <v>70217</v>
      </c>
      <c r="K13376" s="1">
        <v>0</v>
      </c>
      <c r="L13376" s="1">
        <v>3</v>
      </c>
      <c r="M13376" s="1">
        <v>0.15</v>
      </c>
      <c r="N13376" s="1">
        <v>1</v>
      </c>
      <c r="O13376" s="7">
        <f>VLOOKUP(J13376,DIM_Products!A:G,6,FALSE) * L13376 * (1-M13376)</f>
        <v>137.2869</v>
      </c>
      <c r="P13376" s="7">
        <f t="shared" si="832"/>
        <v>137.2869</v>
      </c>
      <c r="Q13376" s="13">
        <f t="shared" si="833"/>
        <v>1</v>
      </c>
      <c r="R13376" s="7">
        <f t="shared" si="834"/>
        <v>137.2869</v>
      </c>
      <c r="S13376">
        <f t="shared" si="835"/>
        <v>0</v>
      </c>
      <c r="T13376">
        <v>0</v>
      </c>
      <c r="U13376" s="13">
        <f>1/COUNTIF(B:B,Orders[[#This Row],[Order ID]])</f>
        <v>1</v>
      </c>
      <c r="V13376">
        <f>IF(SUMIF(F:F,Orders[[#This Row],[DW_Customer]],U:U)&gt;1,1,0)</f>
        <v>1</v>
      </c>
    </row>
    <row r="13377" spans="1:22" x14ac:dyDescent="0.35">
      <c r="A13377">
        <v>69246</v>
      </c>
      <c r="B13377" s="1" t="s">
        <v>22722</v>
      </c>
      <c r="C13377" s="2">
        <v>41465</v>
      </c>
      <c r="D13377" s="2">
        <v>41467</v>
      </c>
      <c r="E13377" s="1" t="s">
        <v>24502</v>
      </c>
      <c r="F13377" s="1">
        <v>100691</v>
      </c>
      <c r="G13377" s="15">
        <v>0</v>
      </c>
      <c r="H13377" s="1" t="s">
        <v>24510</v>
      </c>
      <c r="I13377" s="1">
        <v>0</v>
      </c>
      <c r="J13377" s="19">
        <v>70327</v>
      </c>
      <c r="K13377" s="1">
        <v>0</v>
      </c>
      <c r="L13377" s="1">
        <v>1</v>
      </c>
      <c r="M13377" s="1">
        <v>0</v>
      </c>
      <c r="N13377" s="1">
        <v>1</v>
      </c>
      <c r="O13377" s="7">
        <f>VLOOKUP(J13377,DIM_Products!A:G,6,FALSE) * L13377 * (1-M13377)</f>
        <v>18.876000000000001</v>
      </c>
      <c r="P13377" s="7">
        <f t="shared" si="832"/>
        <v>18.876000000000001</v>
      </c>
      <c r="Q13377" s="13">
        <f t="shared" si="833"/>
        <v>1</v>
      </c>
      <c r="R13377" s="7">
        <f t="shared" si="834"/>
        <v>18.876000000000001</v>
      </c>
      <c r="S13377">
        <f t="shared" si="835"/>
        <v>2</v>
      </c>
      <c r="T13377">
        <v>0</v>
      </c>
      <c r="U13377" s="13">
        <f>1/COUNTIF(B:B,Orders[[#This Row],[Order ID]])</f>
        <v>1</v>
      </c>
      <c r="V13377">
        <f>IF(SUMIF(F:F,Orders[[#This Row],[DW_Customer]],U:U)&gt;1,1,0)</f>
        <v>1</v>
      </c>
    </row>
    <row r="13378" spans="1:22" x14ac:dyDescent="0.35">
      <c r="A13378">
        <v>39030</v>
      </c>
      <c r="B13378" s="1" t="s">
        <v>13422</v>
      </c>
      <c r="C13378" s="2">
        <v>41557</v>
      </c>
      <c r="D13378" s="2">
        <v>41557</v>
      </c>
      <c r="E13378" s="1" t="s">
        <v>26364</v>
      </c>
      <c r="F13378" s="1">
        <v>100768</v>
      </c>
      <c r="G13378" s="15">
        <v>1</v>
      </c>
      <c r="H13378" s="1" t="s">
        <v>24511</v>
      </c>
      <c r="I13378" s="1">
        <v>374</v>
      </c>
      <c r="J13378" s="19">
        <v>70073</v>
      </c>
      <c r="K13378" s="1">
        <v>0</v>
      </c>
      <c r="L13378" s="1">
        <v>2</v>
      </c>
      <c r="M13378" s="1">
        <v>0.15</v>
      </c>
      <c r="N13378" s="1">
        <v>1</v>
      </c>
      <c r="O13378" s="7">
        <f>VLOOKUP(J13378,DIM_Products!A:G,6,FALSE) * L13378 * (1-M13378)</f>
        <v>215.06700000000001</v>
      </c>
      <c r="P13378" s="7">
        <f t="shared" ref="P13378:P13441" si="836">SUMIF(B:B,B:B,O:O)</f>
        <v>215.06700000000001</v>
      </c>
      <c r="Q13378" s="13">
        <f t="shared" ref="Q13378:Q13441" si="837">O13378/P13378</f>
        <v>1</v>
      </c>
      <c r="R13378" s="7">
        <f t="shared" ref="R13378:R13441" si="838">O13378+Q13378*K13378</f>
        <v>215.06700000000001</v>
      </c>
      <c r="S13378">
        <f t="shared" ref="S13378:S13441" si="839">D13378-C13378</f>
        <v>0</v>
      </c>
      <c r="T13378">
        <v>1</v>
      </c>
      <c r="U13378" s="13">
        <f>1/COUNTIF(B:B,Orders[[#This Row],[Order ID]])</f>
        <v>1</v>
      </c>
      <c r="V13378">
        <f>IF(SUMIF(F:F,Orders[[#This Row],[DW_Customer]],U:U)&gt;1,1,0)</f>
        <v>1</v>
      </c>
    </row>
    <row r="13379" spans="1:22" x14ac:dyDescent="0.35">
      <c r="A13379">
        <v>37696</v>
      </c>
      <c r="B13379" s="1" t="s">
        <v>13292</v>
      </c>
      <c r="C13379" s="2">
        <v>41290</v>
      </c>
      <c r="D13379" s="2">
        <v>41296</v>
      </c>
      <c r="E13379" s="1" t="s">
        <v>24503</v>
      </c>
      <c r="F13379" s="1">
        <v>100772</v>
      </c>
      <c r="G13379" s="15">
        <v>0</v>
      </c>
      <c r="H13379" s="1" t="s">
        <v>24510</v>
      </c>
      <c r="I13379" s="1">
        <v>0</v>
      </c>
      <c r="J13379" s="19">
        <v>70904</v>
      </c>
      <c r="K13379" s="1">
        <v>0</v>
      </c>
      <c r="L13379" s="1">
        <v>13</v>
      </c>
      <c r="M13379" s="1">
        <v>0</v>
      </c>
      <c r="N13379" s="1">
        <v>1</v>
      </c>
      <c r="O13379" s="7">
        <f>VLOOKUP(J13379,DIM_Products!A:G,6,FALSE) * L13379 * (1-M13379)</f>
        <v>405.6</v>
      </c>
      <c r="P13379" s="7">
        <f t="shared" si="836"/>
        <v>1804.008</v>
      </c>
      <c r="Q13379" s="13">
        <f t="shared" si="837"/>
        <v>0.22483270584165924</v>
      </c>
      <c r="R13379" s="7">
        <f t="shared" si="838"/>
        <v>405.6</v>
      </c>
      <c r="S13379">
        <f t="shared" si="839"/>
        <v>6</v>
      </c>
      <c r="T13379">
        <v>1</v>
      </c>
      <c r="U13379" s="13">
        <f>1/COUNTIF(B:B,Orders[[#This Row],[Order ID]])</f>
        <v>0.33333333333333331</v>
      </c>
      <c r="V13379">
        <f>IF(SUMIF(F:F,Orders[[#This Row],[DW_Customer]],U:U)&gt;1,1,0)</f>
        <v>1</v>
      </c>
    </row>
    <row r="13380" spans="1:22" x14ac:dyDescent="0.35">
      <c r="A13380">
        <v>50069</v>
      </c>
      <c r="B13380" s="1" t="s">
        <v>13292</v>
      </c>
      <c r="C13380" s="2">
        <v>41290</v>
      </c>
      <c r="D13380" s="2">
        <v>41296</v>
      </c>
      <c r="E13380" s="1" t="s">
        <v>24503</v>
      </c>
      <c r="F13380" s="1">
        <v>100772</v>
      </c>
      <c r="G13380" s="15">
        <v>0</v>
      </c>
      <c r="H13380" s="1" t="s">
        <v>24510</v>
      </c>
      <c r="I13380" s="1">
        <v>0</v>
      </c>
      <c r="J13380" s="19">
        <v>70469</v>
      </c>
      <c r="K13380" s="1">
        <v>0</v>
      </c>
      <c r="L13380" s="1">
        <v>4</v>
      </c>
      <c r="M13380" s="1">
        <v>0</v>
      </c>
      <c r="N13380" s="1">
        <v>1</v>
      </c>
      <c r="O13380" s="7">
        <f>VLOOKUP(J13380,DIM_Products!A:G,6,FALSE) * L13380 * (1-M13380)</f>
        <v>1108.6080000000002</v>
      </c>
      <c r="P13380" s="7">
        <f t="shared" si="836"/>
        <v>1804.008</v>
      </c>
      <c r="Q13380" s="13">
        <f t="shared" si="837"/>
        <v>0.61452499101999558</v>
      </c>
      <c r="R13380" s="7">
        <f t="shared" si="838"/>
        <v>1108.6080000000002</v>
      </c>
      <c r="S13380">
        <f t="shared" si="839"/>
        <v>6</v>
      </c>
      <c r="T13380">
        <v>1</v>
      </c>
      <c r="U13380" s="13">
        <f>1/COUNTIF(B:B,Orders[[#This Row],[Order ID]])</f>
        <v>0.33333333333333331</v>
      </c>
      <c r="V13380">
        <f>IF(SUMIF(F:F,Orders[[#This Row],[DW_Customer]],U:U)&gt;1,1,0)</f>
        <v>1</v>
      </c>
    </row>
    <row r="13381" spans="1:22" x14ac:dyDescent="0.35">
      <c r="A13381">
        <v>54375</v>
      </c>
      <c r="B13381" s="1" t="s">
        <v>13292</v>
      </c>
      <c r="C13381" s="2">
        <v>41290</v>
      </c>
      <c r="D13381" s="2">
        <v>41296</v>
      </c>
      <c r="E13381" s="1" t="s">
        <v>24503</v>
      </c>
      <c r="F13381" s="1">
        <v>100772</v>
      </c>
      <c r="G13381" s="15">
        <v>0</v>
      </c>
      <c r="H13381" s="1" t="s">
        <v>24510</v>
      </c>
      <c r="I13381" s="1">
        <v>0</v>
      </c>
      <c r="J13381" s="19">
        <v>71120</v>
      </c>
      <c r="K13381" s="1">
        <v>0</v>
      </c>
      <c r="L13381" s="1">
        <v>5</v>
      </c>
      <c r="M13381" s="1">
        <v>0</v>
      </c>
      <c r="N13381" s="1">
        <v>1</v>
      </c>
      <c r="O13381" s="7">
        <f>VLOOKUP(J13381,DIM_Products!A:G,6,FALSE) * L13381 * (1-M13381)</f>
        <v>289.8</v>
      </c>
      <c r="P13381" s="7">
        <f t="shared" si="836"/>
        <v>1804.008</v>
      </c>
      <c r="Q13381" s="13">
        <f t="shared" si="837"/>
        <v>0.16064230313834529</v>
      </c>
      <c r="R13381" s="7">
        <f t="shared" si="838"/>
        <v>289.8</v>
      </c>
      <c r="S13381">
        <f t="shared" si="839"/>
        <v>6</v>
      </c>
      <c r="T13381">
        <v>1</v>
      </c>
      <c r="U13381" s="13">
        <f>1/COUNTIF(B:B,Orders[[#This Row],[Order ID]])</f>
        <v>0.33333333333333331</v>
      </c>
      <c r="V13381">
        <f>IF(SUMIF(F:F,Orders[[#This Row],[DW_Customer]],U:U)&gt;1,1,0)</f>
        <v>1</v>
      </c>
    </row>
    <row r="13382" spans="1:22" x14ac:dyDescent="0.35">
      <c r="A13382">
        <v>43874</v>
      </c>
      <c r="B13382" s="1" t="s">
        <v>13125</v>
      </c>
      <c r="C13382" s="2">
        <v>41492</v>
      </c>
      <c r="D13382" s="2">
        <v>41492</v>
      </c>
      <c r="E13382" s="1" t="s">
        <v>26364</v>
      </c>
      <c r="F13382" s="1">
        <v>100831</v>
      </c>
      <c r="G13382" s="15">
        <v>0</v>
      </c>
      <c r="H13382" s="1" t="s">
        <v>24511</v>
      </c>
      <c r="I13382" s="1">
        <v>661</v>
      </c>
      <c r="J13382" s="19">
        <v>70098</v>
      </c>
      <c r="K13382" s="1">
        <v>0</v>
      </c>
      <c r="L13382" s="1">
        <v>3</v>
      </c>
      <c r="M13382" s="1">
        <v>0</v>
      </c>
      <c r="N13382" s="1">
        <v>1</v>
      </c>
      <c r="O13382" s="7">
        <f>VLOOKUP(J13382,DIM_Products!A:G,6,FALSE) * L13382 * (1-M13382)</f>
        <v>335.90700000000004</v>
      </c>
      <c r="P13382" s="7">
        <f t="shared" si="836"/>
        <v>335.90700000000004</v>
      </c>
      <c r="Q13382" s="13">
        <f t="shared" si="837"/>
        <v>1</v>
      </c>
      <c r="R13382" s="7">
        <f t="shared" si="838"/>
        <v>335.90700000000004</v>
      </c>
      <c r="S13382">
        <f t="shared" si="839"/>
        <v>0</v>
      </c>
      <c r="T13382">
        <v>0</v>
      </c>
      <c r="U13382" s="13">
        <f>1/COUNTIF(B:B,Orders[[#This Row],[Order ID]])</f>
        <v>1</v>
      </c>
      <c r="V13382">
        <f>IF(SUMIF(F:F,Orders[[#This Row],[DW_Customer]],U:U)&gt;1,1,0)</f>
        <v>1</v>
      </c>
    </row>
    <row r="13383" spans="1:22" x14ac:dyDescent="0.35">
      <c r="A13383">
        <v>39778</v>
      </c>
      <c r="B13383" s="1" t="s">
        <v>14373</v>
      </c>
      <c r="C13383" s="2">
        <v>41443</v>
      </c>
      <c r="D13383" s="2">
        <v>41443</v>
      </c>
      <c r="E13383" s="1" t="s">
        <v>26364</v>
      </c>
      <c r="F13383" s="1">
        <v>100095</v>
      </c>
      <c r="G13383" s="15">
        <v>1</v>
      </c>
      <c r="H13383" s="1" t="s">
        <v>24511</v>
      </c>
      <c r="I13383" s="1">
        <v>336</v>
      </c>
      <c r="J13383" s="19">
        <v>70633</v>
      </c>
      <c r="K13383" s="1">
        <v>0</v>
      </c>
      <c r="L13383" s="1">
        <v>2</v>
      </c>
      <c r="M13383" s="1">
        <v>0.1</v>
      </c>
      <c r="N13383" s="1">
        <v>1</v>
      </c>
      <c r="O13383" s="7">
        <f>VLOOKUP(J13383,DIM_Products!A:G,6,FALSE) * L13383 * (1-M13383)</f>
        <v>889.59599999999989</v>
      </c>
      <c r="P13383" s="7">
        <f t="shared" si="836"/>
        <v>1839.8159999999998</v>
      </c>
      <c r="Q13383" s="13">
        <f t="shared" si="837"/>
        <v>0.4835244394004618</v>
      </c>
      <c r="R13383" s="7">
        <f t="shared" si="838"/>
        <v>889.59599999999989</v>
      </c>
      <c r="S13383">
        <f t="shared" si="839"/>
        <v>0</v>
      </c>
      <c r="T13383">
        <v>1</v>
      </c>
      <c r="U13383" s="13">
        <f>1/COUNTIF(B:B,Orders[[#This Row],[Order ID]])</f>
        <v>0.5</v>
      </c>
      <c r="V13383">
        <f>IF(SUMIF(F:F,Orders[[#This Row],[DW_Customer]],U:U)&gt;1,1,0)</f>
        <v>1</v>
      </c>
    </row>
    <row r="13384" spans="1:22" x14ac:dyDescent="0.35">
      <c r="A13384">
        <v>57585</v>
      </c>
      <c r="B13384" s="1" t="s">
        <v>14373</v>
      </c>
      <c r="C13384" s="2">
        <v>41443</v>
      </c>
      <c r="D13384" s="2">
        <v>41443</v>
      </c>
      <c r="E13384" s="1" t="s">
        <v>26364</v>
      </c>
      <c r="F13384" s="1">
        <v>100095</v>
      </c>
      <c r="G13384" s="15">
        <v>1</v>
      </c>
      <c r="H13384" s="1" t="s">
        <v>24511</v>
      </c>
      <c r="I13384" s="1">
        <v>336</v>
      </c>
      <c r="J13384" s="19">
        <v>71223</v>
      </c>
      <c r="K13384" s="1">
        <v>0</v>
      </c>
      <c r="L13384" s="1">
        <v>3</v>
      </c>
      <c r="M13384" s="1">
        <v>0</v>
      </c>
      <c r="N13384" s="1">
        <v>1</v>
      </c>
      <c r="O13384" s="7">
        <f>VLOOKUP(J13384,DIM_Products!A:G,6,FALSE) * L13384 * (1-M13384)</f>
        <v>950.22</v>
      </c>
      <c r="P13384" s="7">
        <f t="shared" si="836"/>
        <v>1839.8159999999998</v>
      </c>
      <c r="Q13384" s="13">
        <f t="shared" si="837"/>
        <v>0.51647556059953825</v>
      </c>
      <c r="R13384" s="7">
        <f t="shared" si="838"/>
        <v>950.22</v>
      </c>
      <c r="S13384">
        <f t="shared" si="839"/>
        <v>0</v>
      </c>
      <c r="T13384">
        <v>1</v>
      </c>
      <c r="U13384" s="13">
        <f>1/COUNTIF(B:B,Orders[[#This Row],[Order ID]])</f>
        <v>0.5</v>
      </c>
      <c r="V13384">
        <f>IF(SUMIF(F:F,Orders[[#This Row],[DW_Customer]],U:U)&gt;1,1,0)</f>
        <v>1</v>
      </c>
    </row>
    <row r="13385" spans="1:22" x14ac:dyDescent="0.35">
      <c r="A13385">
        <v>39891</v>
      </c>
      <c r="B13385" s="1" t="s">
        <v>12375</v>
      </c>
      <c r="C13385" s="2">
        <v>41346</v>
      </c>
      <c r="D13385" s="2">
        <v>41351</v>
      </c>
      <c r="E13385" s="1" t="s">
        <v>24501</v>
      </c>
      <c r="F13385" s="1">
        <v>101287</v>
      </c>
      <c r="G13385" s="15">
        <v>0</v>
      </c>
      <c r="H13385" s="1" t="s">
        <v>24510</v>
      </c>
      <c r="I13385" s="1">
        <v>0</v>
      </c>
      <c r="J13385" s="19">
        <v>70709</v>
      </c>
      <c r="K13385" s="1">
        <v>0</v>
      </c>
      <c r="L13385" s="1">
        <v>5</v>
      </c>
      <c r="M13385" s="1">
        <v>0</v>
      </c>
      <c r="N13385" s="1">
        <v>1</v>
      </c>
      <c r="O13385" s="7">
        <f>VLOOKUP(J13385,DIM_Products!A:G,6,FALSE) * L13385 * (1-M13385)</f>
        <v>100.94999999999999</v>
      </c>
      <c r="P13385" s="7">
        <f t="shared" si="836"/>
        <v>655.08600000000001</v>
      </c>
      <c r="Q13385" s="13">
        <f t="shared" si="837"/>
        <v>0.15410190417746675</v>
      </c>
      <c r="R13385" s="7">
        <f t="shared" si="838"/>
        <v>100.94999999999999</v>
      </c>
      <c r="S13385">
        <f t="shared" si="839"/>
        <v>5</v>
      </c>
      <c r="T13385">
        <v>0</v>
      </c>
      <c r="U13385" s="13">
        <f>1/COUNTIF(B:B,Orders[[#This Row],[Order ID]])</f>
        <v>0.25</v>
      </c>
      <c r="V13385">
        <f>IF(SUMIF(F:F,Orders[[#This Row],[DW_Customer]],U:U)&gt;1,1,0)</f>
        <v>1</v>
      </c>
    </row>
    <row r="13386" spans="1:22" x14ac:dyDescent="0.35">
      <c r="A13386">
        <v>41276</v>
      </c>
      <c r="B13386" s="1" t="s">
        <v>12375</v>
      </c>
      <c r="C13386" s="2">
        <v>41346</v>
      </c>
      <c r="D13386" s="2">
        <v>41351</v>
      </c>
      <c r="E13386" s="1" t="s">
        <v>24501</v>
      </c>
      <c r="F13386" s="1">
        <v>101287</v>
      </c>
      <c r="G13386" s="15">
        <v>0</v>
      </c>
      <c r="H13386" s="1" t="s">
        <v>24510</v>
      </c>
      <c r="I13386" s="1">
        <v>0</v>
      </c>
      <c r="J13386" s="19">
        <v>70150</v>
      </c>
      <c r="K13386" s="1">
        <v>0</v>
      </c>
      <c r="L13386" s="1">
        <v>4</v>
      </c>
      <c r="M13386" s="1">
        <v>0.1</v>
      </c>
      <c r="N13386" s="1">
        <v>1</v>
      </c>
      <c r="O13386" s="7">
        <f>VLOOKUP(J13386,DIM_Products!A:G,6,FALSE) * L13386 * (1-M13386)</f>
        <v>171.82800000000003</v>
      </c>
      <c r="P13386" s="7">
        <f t="shared" si="836"/>
        <v>655.08600000000001</v>
      </c>
      <c r="Q13386" s="13">
        <f t="shared" si="837"/>
        <v>0.26229838525018095</v>
      </c>
      <c r="R13386" s="7">
        <f t="shared" si="838"/>
        <v>171.82800000000003</v>
      </c>
      <c r="S13386">
        <f t="shared" si="839"/>
        <v>5</v>
      </c>
      <c r="T13386">
        <v>0</v>
      </c>
      <c r="U13386" s="13">
        <f>1/COUNTIF(B:B,Orders[[#This Row],[Order ID]])</f>
        <v>0.25</v>
      </c>
      <c r="V13386">
        <f>IF(SUMIF(F:F,Orders[[#This Row],[DW_Customer]],U:U)&gt;1,1,0)</f>
        <v>1</v>
      </c>
    </row>
    <row r="13387" spans="1:22" x14ac:dyDescent="0.35">
      <c r="A13387">
        <v>49977</v>
      </c>
      <c r="B13387" s="1" t="s">
        <v>12375</v>
      </c>
      <c r="C13387" s="2">
        <v>41346</v>
      </c>
      <c r="D13387" s="2">
        <v>41351</v>
      </c>
      <c r="E13387" s="1" t="s">
        <v>24501</v>
      </c>
      <c r="F13387" s="1">
        <v>101287</v>
      </c>
      <c r="G13387" s="15">
        <v>0</v>
      </c>
      <c r="H13387" s="1" t="s">
        <v>24510</v>
      </c>
      <c r="I13387" s="1">
        <v>0</v>
      </c>
      <c r="J13387" s="19">
        <v>71085</v>
      </c>
      <c r="K13387" s="1">
        <v>0</v>
      </c>
      <c r="L13387" s="1">
        <v>5</v>
      </c>
      <c r="M13387" s="1">
        <v>0</v>
      </c>
      <c r="N13387" s="1">
        <v>1</v>
      </c>
      <c r="O13387" s="7">
        <f>VLOOKUP(J13387,DIM_Products!A:G,6,FALSE) * L13387 * (1-M13387)</f>
        <v>287.7</v>
      </c>
      <c r="P13387" s="7">
        <f t="shared" si="836"/>
        <v>655.08600000000001</v>
      </c>
      <c r="Q13387" s="13">
        <f t="shared" si="837"/>
        <v>0.43917897802731243</v>
      </c>
      <c r="R13387" s="7">
        <f t="shared" si="838"/>
        <v>287.7</v>
      </c>
      <c r="S13387">
        <f t="shared" si="839"/>
        <v>5</v>
      </c>
      <c r="T13387">
        <v>0</v>
      </c>
      <c r="U13387" s="13">
        <f>1/COUNTIF(B:B,Orders[[#This Row],[Order ID]])</f>
        <v>0.25</v>
      </c>
      <c r="V13387">
        <f>IF(SUMIF(F:F,Orders[[#This Row],[DW_Customer]],U:U)&gt;1,1,0)</f>
        <v>1</v>
      </c>
    </row>
    <row r="13388" spans="1:22" x14ac:dyDescent="0.35">
      <c r="A13388">
        <v>53354</v>
      </c>
      <c r="B13388" s="1" t="s">
        <v>12375</v>
      </c>
      <c r="C13388" s="2">
        <v>41346</v>
      </c>
      <c r="D13388" s="2">
        <v>41351</v>
      </c>
      <c r="E13388" s="1" t="s">
        <v>24501</v>
      </c>
      <c r="F13388" s="1">
        <v>101287</v>
      </c>
      <c r="G13388" s="15">
        <v>0</v>
      </c>
      <c r="H13388" s="1" t="s">
        <v>24510</v>
      </c>
      <c r="I13388" s="1">
        <v>0</v>
      </c>
      <c r="J13388" s="19">
        <v>70932</v>
      </c>
      <c r="K13388" s="1">
        <v>0</v>
      </c>
      <c r="L13388" s="1">
        <v>3</v>
      </c>
      <c r="M13388" s="1">
        <v>0</v>
      </c>
      <c r="N13388" s="1">
        <v>1</v>
      </c>
      <c r="O13388" s="7">
        <f>VLOOKUP(J13388,DIM_Products!A:G,6,FALSE) * L13388 * (1-M13388)</f>
        <v>94.608000000000004</v>
      </c>
      <c r="P13388" s="7">
        <f t="shared" si="836"/>
        <v>655.08600000000001</v>
      </c>
      <c r="Q13388" s="13">
        <f t="shared" si="837"/>
        <v>0.1444207325450399</v>
      </c>
      <c r="R13388" s="7">
        <f t="shared" si="838"/>
        <v>94.608000000000004</v>
      </c>
      <c r="S13388">
        <f t="shared" si="839"/>
        <v>5</v>
      </c>
      <c r="T13388">
        <v>0</v>
      </c>
      <c r="U13388" s="13">
        <f>1/COUNTIF(B:B,Orders[[#This Row],[Order ID]])</f>
        <v>0.25</v>
      </c>
      <c r="V13388">
        <f>IF(SUMIF(F:F,Orders[[#This Row],[DW_Customer]],U:U)&gt;1,1,0)</f>
        <v>1</v>
      </c>
    </row>
    <row r="13389" spans="1:22" x14ac:dyDescent="0.35">
      <c r="A13389">
        <v>36377</v>
      </c>
      <c r="B13389" s="1" t="s">
        <v>12470</v>
      </c>
      <c r="C13389" s="2">
        <v>41621</v>
      </c>
      <c r="D13389" s="2">
        <v>41621</v>
      </c>
      <c r="E13389" s="1" t="s">
        <v>26364</v>
      </c>
      <c r="F13389" s="1">
        <v>100839</v>
      </c>
      <c r="G13389" s="15">
        <v>0</v>
      </c>
      <c r="H13389" s="1" t="s">
        <v>24511</v>
      </c>
      <c r="I13389" s="1">
        <v>688</v>
      </c>
      <c r="J13389" s="19">
        <v>70565</v>
      </c>
      <c r="K13389" s="1">
        <v>0</v>
      </c>
      <c r="L13389" s="1">
        <v>5</v>
      </c>
      <c r="M13389" s="1">
        <v>0</v>
      </c>
      <c r="N13389" s="1">
        <v>1</v>
      </c>
      <c r="O13389" s="7">
        <f>VLOOKUP(J13389,DIM_Products!A:G,6,FALSE) * L13389 * (1-M13389)</f>
        <v>1640.6999999999998</v>
      </c>
      <c r="P13389" s="7">
        <f t="shared" si="836"/>
        <v>4521.24</v>
      </c>
      <c r="Q13389" s="13">
        <f t="shared" si="837"/>
        <v>0.36288717254558484</v>
      </c>
      <c r="R13389" s="7">
        <f t="shared" si="838"/>
        <v>1640.6999999999998</v>
      </c>
      <c r="S13389">
        <f t="shared" si="839"/>
        <v>0</v>
      </c>
      <c r="T13389">
        <v>0</v>
      </c>
      <c r="U13389" s="13">
        <f>1/COUNTIF(B:B,Orders[[#This Row],[Order ID]])</f>
        <v>0.5</v>
      </c>
      <c r="V13389">
        <f>IF(SUMIF(F:F,Orders[[#This Row],[DW_Customer]],U:U)&gt;1,1,0)</f>
        <v>1</v>
      </c>
    </row>
    <row r="13390" spans="1:22" x14ac:dyDescent="0.35">
      <c r="A13390">
        <v>45368</v>
      </c>
      <c r="B13390" s="1" t="s">
        <v>12470</v>
      </c>
      <c r="C13390" s="2">
        <v>41621</v>
      </c>
      <c r="D13390" s="2">
        <v>41621</v>
      </c>
      <c r="E13390" s="1" t="s">
        <v>26364</v>
      </c>
      <c r="F13390" s="1">
        <v>100839</v>
      </c>
      <c r="G13390" s="15">
        <v>0</v>
      </c>
      <c r="H13390" s="1" t="s">
        <v>24511</v>
      </c>
      <c r="I13390" s="1">
        <v>688</v>
      </c>
      <c r="J13390" s="19">
        <v>70503</v>
      </c>
      <c r="K13390" s="1">
        <v>0</v>
      </c>
      <c r="L13390" s="1">
        <v>6</v>
      </c>
      <c r="M13390" s="1">
        <v>0</v>
      </c>
      <c r="N13390" s="1">
        <v>1</v>
      </c>
      <c r="O13390" s="7">
        <f>VLOOKUP(J13390,DIM_Products!A:G,6,FALSE) * L13390 * (1-M13390)</f>
        <v>2880.54</v>
      </c>
      <c r="P13390" s="7">
        <f t="shared" si="836"/>
        <v>4521.24</v>
      </c>
      <c r="Q13390" s="13">
        <f t="shared" si="837"/>
        <v>0.63711282745441522</v>
      </c>
      <c r="R13390" s="7">
        <f t="shared" si="838"/>
        <v>2880.54</v>
      </c>
      <c r="S13390">
        <f t="shared" si="839"/>
        <v>0</v>
      </c>
      <c r="T13390">
        <v>0</v>
      </c>
      <c r="U13390" s="13">
        <f>1/COUNTIF(B:B,Orders[[#This Row],[Order ID]])</f>
        <v>0.5</v>
      </c>
      <c r="V13390">
        <f>IF(SUMIF(F:F,Orders[[#This Row],[DW_Customer]],U:U)&gt;1,1,0)</f>
        <v>1</v>
      </c>
    </row>
    <row r="13391" spans="1:22" x14ac:dyDescent="0.35">
      <c r="A13391">
        <v>41492</v>
      </c>
      <c r="B13391" s="1" t="s">
        <v>14198</v>
      </c>
      <c r="C13391" s="2">
        <v>41535</v>
      </c>
      <c r="D13391" s="2">
        <v>41535</v>
      </c>
      <c r="E13391" s="1" t="s">
        <v>26364</v>
      </c>
      <c r="F13391" s="1">
        <v>100213</v>
      </c>
      <c r="G13391" s="15">
        <v>0</v>
      </c>
      <c r="H13391" s="1" t="s">
        <v>24511</v>
      </c>
      <c r="I13391" s="1">
        <v>27</v>
      </c>
      <c r="J13391" s="19">
        <v>70195</v>
      </c>
      <c r="K13391" s="1">
        <v>0</v>
      </c>
      <c r="L13391" s="1">
        <v>3</v>
      </c>
      <c r="M13391" s="1">
        <v>0</v>
      </c>
      <c r="N13391" s="1">
        <v>1</v>
      </c>
      <c r="O13391" s="7">
        <f>VLOOKUP(J13391,DIM_Products!A:G,6,FALSE) * L13391 * (1-M13391)</f>
        <v>183.78900000000002</v>
      </c>
      <c r="P13391" s="7">
        <f t="shared" si="836"/>
        <v>183.78900000000002</v>
      </c>
      <c r="Q13391" s="13">
        <f t="shared" si="837"/>
        <v>1</v>
      </c>
      <c r="R13391" s="7">
        <f t="shared" si="838"/>
        <v>183.78900000000002</v>
      </c>
      <c r="S13391">
        <f t="shared" si="839"/>
        <v>0</v>
      </c>
      <c r="T13391">
        <v>0</v>
      </c>
      <c r="U13391" s="13">
        <f>1/COUNTIF(B:B,Orders[[#This Row],[Order ID]])</f>
        <v>1</v>
      </c>
      <c r="V13391">
        <f>IF(SUMIF(F:F,Orders[[#This Row],[DW_Customer]],U:U)&gt;1,1,0)</f>
        <v>1</v>
      </c>
    </row>
    <row r="13392" spans="1:22" x14ac:dyDescent="0.35">
      <c r="A13392">
        <v>43457</v>
      </c>
      <c r="B13392" s="1" t="s">
        <v>13411</v>
      </c>
      <c r="C13392" s="2">
        <v>41544</v>
      </c>
      <c r="D13392" s="2">
        <v>41544</v>
      </c>
      <c r="E13392" s="1" t="s">
        <v>26364</v>
      </c>
      <c r="F13392" s="1">
        <v>100745</v>
      </c>
      <c r="G13392" s="15">
        <v>0</v>
      </c>
      <c r="H13392" s="1" t="s">
        <v>24511</v>
      </c>
      <c r="I13392" s="1">
        <v>862</v>
      </c>
      <c r="J13392" s="19">
        <v>70093</v>
      </c>
      <c r="K13392" s="1">
        <v>0</v>
      </c>
      <c r="L13392" s="1">
        <v>1</v>
      </c>
      <c r="M13392" s="1">
        <v>0.1</v>
      </c>
      <c r="N13392" s="1">
        <v>1</v>
      </c>
      <c r="O13392" s="7">
        <f>VLOOKUP(J13392,DIM_Products!A:G,6,FALSE) * L13392 * (1-M13392)</f>
        <v>356.94269999999995</v>
      </c>
      <c r="P13392" s="7">
        <f t="shared" si="836"/>
        <v>356.94269999999995</v>
      </c>
      <c r="Q13392" s="13">
        <f t="shared" si="837"/>
        <v>1</v>
      </c>
      <c r="R13392" s="7">
        <f t="shared" si="838"/>
        <v>356.94269999999995</v>
      </c>
      <c r="S13392">
        <f t="shared" si="839"/>
        <v>0</v>
      </c>
      <c r="T13392">
        <v>1</v>
      </c>
      <c r="U13392" s="13">
        <f>1/COUNTIF(B:B,Orders[[#This Row],[Order ID]])</f>
        <v>1</v>
      </c>
      <c r="V13392">
        <f>IF(SUMIF(F:F,Orders[[#This Row],[DW_Customer]],U:U)&gt;1,1,0)</f>
        <v>1</v>
      </c>
    </row>
    <row r="13393" spans="1:22" x14ac:dyDescent="0.35">
      <c r="A13393">
        <v>50506</v>
      </c>
      <c r="B13393" s="1" t="s">
        <v>17774</v>
      </c>
      <c r="C13393" s="2">
        <v>41431</v>
      </c>
      <c r="D13393" s="2">
        <v>41431</v>
      </c>
      <c r="E13393" s="1" t="s">
        <v>26364</v>
      </c>
      <c r="F13393" s="1">
        <v>101195</v>
      </c>
      <c r="G13393" s="15">
        <v>0</v>
      </c>
      <c r="H13393" s="1" t="s">
        <v>24511</v>
      </c>
      <c r="I13393" s="1">
        <v>830</v>
      </c>
      <c r="J13393" s="19">
        <v>71229</v>
      </c>
      <c r="K13393" s="1">
        <v>0</v>
      </c>
      <c r="L13393" s="1">
        <v>3</v>
      </c>
      <c r="M13393" s="1">
        <v>0</v>
      </c>
      <c r="N13393" s="1">
        <v>1</v>
      </c>
      <c r="O13393" s="7">
        <f>VLOOKUP(J13393,DIM_Products!A:G,6,FALSE) * L13393 * (1-M13393)</f>
        <v>436.04999999999995</v>
      </c>
      <c r="P13393" s="7">
        <f t="shared" si="836"/>
        <v>436.04999999999995</v>
      </c>
      <c r="Q13393" s="13">
        <f t="shared" si="837"/>
        <v>1</v>
      </c>
      <c r="R13393" s="7">
        <f t="shared" si="838"/>
        <v>436.04999999999995</v>
      </c>
      <c r="S13393">
        <f t="shared" si="839"/>
        <v>0</v>
      </c>
      <c r="T13393">
        <v>1</v>
      </c>
      <c r="U13393" s="13">
        <f>1/COUNTIF(B:B,Orders[[#This Row],[Order ID]])</f>
        <v>1</v>
      </c>
      <c r="V13393">
        <f>IF(SUMIF(F:F,Orders[[#This Row],[DW_Customer]],U:U)&gt;1,1,0)</f>
        <v>1</v>
      </c>
    </row>
    <row r="13394" spans="1:22" x14ac:dyDescent="0.35">
      <c r="A13394">
        <v>34388</v>
      </c>
      <c r="B13394" s="1" t="s">
        <v>7743</v>
      </c>
      <c r="C13394" s="2">
        <v>41354</v>
      </c>
      <c r="D13394" s="2">
        <v>41356</v>
      </c>
      <c r="E13394" s="1" t="s">
        <v>24501</v>
      </c>
      <c r="F13394" s="1">
        <v>101366</v>
      </c>
      <c r="G13394" s="15">
        <v>0</v>
      </c>
      <c r="H13394" s="1" t="s">
        <v>24510</v>
      </c>
      <c r="I13394" s="1">
        <v>0</v>
      </c>
      <c r="J13394" s="19">
        <v>70673</v>
      </c>
      <c r="K13394" s="1">
        <v>0</v>
      </c>
      <c r="L13394" s="1">
        <v>4</v>
      </c>
      <c r="M13394" s="1">
        <v>0</v>
      </c>
      <c r="N13394" s="1">
        <v>1</v>
      </c>
      <c r="O13394" s="7">
        <f>VLOOKUP(J13394,DIM_Products!A:G,6,FALSE) * L13394 * (1-M13394)</f>
        <v>152.64000000000001</v>
      </c>
      <c r="P13394" s="7">
        <f t="shared" si="836"/>
        <v>2056.4216800000004</v>
      </c>
      <c r="Q13394" s="13">
        <f t="shared" si="837"/>
        <v>7.4226021581332471E-2</v>
      </c>
      <c r="R13394" s="7">
        <f t="shared" si="838"/>
        <v>152.64000000000001</v>
      </c>
      <c r="S13394">
        <f t="shared" si="839"/>
        <v>2</v>
      </c>
      <c r="T13394">
        <v>0</v>
      </c>
      <c r="U13394" s="13">
        <f>1/COUNTIF(B:B,Orders[[#This Row],[Order ID]])</f>
        <v>0.2</v>
      </c>
      <c r="V13394">
        <f>IF(SUMIF(F:F,Orders[[#This Row],[DW_Customer]],U:U)&gt;1,1,0)</f>
        <v>1</v>
      </c>
    </row>
    <row r="13395" spans="1:22" x14ac:dyDescent="0.35">
      <c r="A13395">
        <v>51541</v>
      </c>
      <c r="B13395" s="1" t="s">
        <v>7743</v>
      </c>
      <c r="C13395" s="2">
        <v>41354</v>
      </c>
      <c r="D13395" s="2">
        <v>41356</v>
      </c>
      <c r="E13395" s="1" t="s">
        <v>24501</v>
      </c>
      <c r="F13395" s="1">
        <v>101366</v>
      </c>
      <c r="G13395" s="15">
        <v>0</v>
      </c>
      <c r="H13395" s="1" t="s">
        <v>24510</v>
      </c>
      <c r="I13395" s="1">
        <v>0</v>
      </c>
      <c r="J13395" s="19">
        <v>71396</v>
      </c>
      <c r="K13395" s="1">
        <v>0</v>
      </c>
      <c r="L13395" s="1">
        <v>4</v>
      </c>
      <c r="M13395" s="1">
        <v>0</v>
      </c>
      <c r="N13395" s="1">
        <v>1</v>
      </c>
      <c r="O13395" s="7">
        <f>VLOOKUP(J13395,DIM_Products!A:G,6,FALSE) * L13395 * (1-M13395)</f>
        <v>1242.3600000000001</v>
      </c>
      <c r="P13395" s="7">
        <f t="shared" si="836"/>
        <v>2056.4216800000004</v>
      </c>
      <c r="Q13395" s="13">
        <f t="shared" si="837"/>
        <v>0.6041367935782509</v>
      </c>
      <c r="R13395" s="7">
        <f t="shared" si="838"/>
        <v>1242.3600000000001</v>
      </c>
      <c r="S13395">
        <f t="shared" si="839"/>
        <v>2</v>
      </c>
      <c r="T13395">
        <v>0</v>
      </c>
      <c r="U13395" s="13">
        <f>1/COUNTIF(B:B,Orders[[#This Row],[Order ID]])</f>
        <v>0.2</v>
      </c>
      <c r="V13395">
        <f>IF(SUMIF(F:F,Orders[[#This Row],[DW_Customer]],U:U)&gt;1,1,0)</f>
        <v>1</v>
      </c>
    </row>
    <row r="13396" spans="1:22" x14ac:dyDescent="0.35">
      <c r="A13396">
        <v>51909</v>
      </c>
      <c r="B13396" s="1" t="s">
        <v>7743</v>
      </c>
      <c r="C13396" s="2">
        <v>41354</v>
      </c>
      <c r="D13396" s="2">
        <v>41356</v>
      </c>
      <c r="E13396" s="1" t="s">
        <v>24501</v>
      </c>
      <c r="F13396" s="1">
        <v>101366</v>
      </c>
      <c r="G13396" s="15">
        <v>0</v>
      </c>
      <c r="H13396" s="1" t="s">
        <v>24510</v>
      </c>
      <c r="I13396" s="1">
        <v>0</v>
      </c>
      <c r="J13396" s="19">
        <v>71011</v>
      </c>
      <c r="K13396" s="1">
        <v>0</v>
      </c>
      <c r="L13396" s="1">
        <v>4</v>
      </c>
      <c r="M13396" s="1">
        <v>0</v>
      </c>
      <c r="N13396" s="1">
        <v>1</v>
      </c>
      <c r="O13396" s="7">
        <f>VLOOKUP(J13396,DIM_Products!A:G,6,FALSE) * L13396 * (1-M13396)</f>
        <v>197.04000000000002</v>
      </c>
      <c r="P13396" s="7">
        <f t="shared" si="836"/>
        <v>2056.4216800000004</v>
      </c>
      <c r="Q13396" s="13">
        <f t="shared" si="837"/>
        <v>9.5816924085336416E-2</v>
      </c>
      <c r="R13396" s="7">
        <f t="shared" si="838"/>
        <v>197.04000000000002</v>
      </c>
      <c r="S13396">
        <f t="shared" si="839"/>
        <v>2</v>
      </c>
      <c r="T13396">
        <v>0</v>
      </c>
      <c r="U13396" s="13">
        <f>1/COUNTIF(B:B,Orders[[#This Row],[Order ID]])</f>
        <v>0.2</v>
      </c>
      <c r="V13396">
        <f>IF(SUMIF(F:F,Orders[[#This Row],[DW_Customer]],U:U)&gt;1,1,0)</f>
        <v>1</v>
      </c>
    </row>
    <row r="13397" spans="1:22" x14ac:dyDescent="0.35">
      <c r="A13397">
        <v>60787</v>
      </c>
      <c r="B13397" s="1" t="s">
        <v>7743</v>
      </c>
      <c r="C13397" s="2">
        <v>41354</v>
      </c>
      <c r="D13397" s="2">
        <v>41356</v>
      </c>
      <c r="E13397" s="1" t="s">
        <v>24501</v>
      </c>
      <c r="F13397" s="1">
        <v>101366</v>
      </c>
      <c r="G13397" s="15">
        <v>0</v>
      </c>
      <c r="H13397" s="1" t="s">
        <v>24510</v>
      </c>
      <c r="I13397" s="1">
        <v>0</v>
      </c>
      <c r="J13397" s="19">
        <v>71120</v>
      </c>
      <c r="K13397" s="1">
        <v>0</v>
      </c>
      <c r="L13397" s="1">
        <v>2</v>
      </c>
      <c r="M13397" s="1">
        <v>0</v>
      </c>
      <c r="N13397" s="1">
        <v>1</v>
      </c>
      <c r="O13397" s="7">
        <f>VLOOKUP(J13397,DIM_Products!A:G,6,FALSE) * L13397 * (1-M13397)</f>
        <v>115.92</v>
      </c>
      <c r="P13397" s="7">
        <f t="shared" si="836"/>
        <v>2056.4216800000004</v>
      </c>
      <c r="Q13397" s="13">
        <f t="shared" si="837"/>
        <v>5.6369761672615697E-2</v>
      </c>
      <c r="R13397" s="7">
        <f t="shared" si="838"/>
        <v>115.92</v>
      </c>
      <c r="S13397">
        <f t="shared" si="839"/>
        <v>2</v>
      </c>
      <c r="T13397">
        <v>0</v>
      </c>
      <c r="U13397" s="13">
        <f>1/COUNTIF(B:B,Orders[[#This Row],[Order ID]])</f>
        <v>0.2</v>
      </c>
      <c r="V13397">
        <f>IF(SUMIF(F:F,Orders[[#This Row],[DW_Customer]],U:U)&gt;1,1,0)</f>
        <v>1</v>
      </c>
    </row>
    <row r="13398" spans="1:22" x14ac:dyDescent="0.35">
      <c r="A13398">
        <v>64156</v>
      </c>
      <c r="B13398" s="1" t="s">
        <v>7743</v>
      </c>
      <c r="C13398" s="2">
        <v>41354</v>
      </c>
      <c r="D13398" s="2">
        <v>41356</v>
      </c>
      <c r="E13398" s="1" t="s">
        <v>24501</v>
      </c>
      <c r="F13398" s="1">
        <v>101366</v>
      </c>
      <c r="G13398" s="15">
        <v>0</v>
      </c>
      <c r="H13398" s="1" t="s">
        <v>24510</v>
      </c>
      <c r="I13398" s="1">
        <v>0</v>
      </c>
      <c r="J13398" s="19">
        <v>71267</v>
      </c>
      <c r="K13398" s="1">
        <v>0</v>
      </c>
      <c r="L13398" s="1">
        <v>2</v>
      </c>
      <c r="M13398" s="1">
        <v>0</v>
      </c>
      <c r="N13398" s="1">
        <v>1</v>
      </c>
      <c r="O13398" s="7">
        <f>VLOOKUP(J13398,DIM_Products!A:G,6,FALSE) * L13398 * (1-M13398)</f>
        <v>348.46167999999994</v>
      </c>
      <c r="P13398" s="7">
        <f t="shared" si="836"/>
        <v>2056.4216800000004</v>
      </c>
      <c r="Q13398" s="13">
        <f t="shared" si="837"/>
        <v>0.1694504990824644</v>
      </c>
      <c r="R13398" s="7">
        <f t="shared" si="838"/>
        <v>348.46167999999994</v>
      </c>
      <c r="S13398">
        <f t="shared" si="839"/>
        <v>2</v>
      </c>
      <c r="T13398">
        <v>0</v>
      </c>
      <c r="U13398" s="13">
        <f>1/COUNTIF(B:B,Orders[[#This Row],[Order ID]])</f>
        <v>0.2</v>
      </c>
      <c r="V13398">
        <f>IF(SUMIF(F:F,Orders[[#This Row],[DW_Customer]],U:U)&gt;1,1,0)</f>
        <v>1</v>
      </c>
    </row>
    <row r="13399" spans="1:22" x14ac:dyDescent="0.35">
      <c r="A13399">
        <v>34039</v>
      </c>
      <c r="B13399" s="1" t="s">
        <v>6554</v>
      </c>
      <c r="C13399" s="2">
        <v>41424</v>
      </c>
      <c r="D13399" s="2">
        <v>41424</v>
      </c>
      <c r="E13399" s="1" t="s">
        <v>26364</v>
      </c>
      <c r="F13399" s="1">
        <v>100322</v>
      </c>
      <c r="G13399" s="15">
        <v>0</v>
      </c>
      <c r="H13399" s="1" t="s">
        <v>24511</v>
      </c>
      <c r="I13399" s="1">
        <v>795</v>
      </c>
      <c r="J13399" s="19">
        <v>70184</v>
      </c>
      <c r="K13399" s="1">
        <v>0</v>
      </c>
      <c r="L13399" s="1">
        <v>7</v>
      </c>
      <c r="M13399" s="1">
        <v>0</v>
      </c>
      <c r="N13399" s="1">
        <v>1</v>
      </c>
      <c r="O13399" s="7">
        <f>VLOOKUP(J13399,DIM_Products!A:G,6,FALSE) * L13399 * (1-M13399)</f>
        <v>909.93000000000006</v>
      </c>
      <c r="P13399" s="7">
        <f t="shared" si="836"/>
        <v>2125.6760000000004</v>
      </c>
      <c r="Q13399" s="13">
        <f t="shared" si="837"/>
        <v>0.42806617753599319</v>
      </c>
      <c r="R13399" s="7">
        <f t="shared" si="838"/>
        <v>909.93000000000006</v>
      </c>
      <c r="S13399">
        <f t="shared" si="839"/>
        <v>0</v>
      </c>
      <c r="T13399">
        <v>1</v>
      </c>
      <c r="U13399" s="13">
        <f>1/COUNTIF(B:B,Orders[[#This Row],[Order ID]])</f>
        <v>0.25</v>
      </c>
      <c r="V13399">
        <f>IF(SUMIF(F:F,Orders[[#This Row],[DW_Customer]],U:U)&gt;1,1,0)</f>
        <v>1</v>
      </c>
    </row>
    <row r="13400" spans="1:22" x14ac:dyDescent="0.35">
      <c r="A13400">
        <v>39619</v>
      </c>
      <c r="B13400" s="1" t="s">
        <v>6554</v>
      </c>
      <c r="C13400" s="2">
        <v>41424</v>
      </c>
      <c r="D13400" s="2">
        <v>41424</v>
      </c>
      <c r="E13400" s="1" t="s">
        <v>26364</v>
      </c>
      <c r="F13400" s="1">
        <v>100322</v>
      </c>
      <c r="G13400" s="15">
        <v>0</v>
      </c>
      <c r="H13400" s="1" t="s">
        <v>24511</v>
      </c>
      <c r="I13400" s="1">
        <v>795</v>
      </c>
      <c r="J13400" s="19">
        <v>71433</v>
      </c>
      <c r="K13400" s="1">
        <v>0</v>
      </c>
      <c r="L13400" s="1">
        <v>5</v>
      </c>
      <c r="M13400" s="1">
        <v>0</v>
      </c>
      <c r="N13400" s="1">
        <v>1</v>
      </c>
      <c r="O13400" s="7">
        <f>VLOOKUP(J13400,DIM_Products!A:G,6,FALSE) * L13400 * (1-M13400)</f>
        <v>854.85</v>
      </c>
      <c r="P13400" s="7">
        <f t="shared" si="836"/>
        <v>2125.6760000000004</v>
      </c>
      <c r="Q13400" s="13">
        <f t="shared" si="837"/>
        <v>0.4021544205231653</v>
      </c>
      <c r="R13400" s="7">
        <f t="shared" si="838"/>
        <v>854.85</v>
      </c>
      <c r="S13400">
        <f t="shared" si="839"/>
        <v>0</v>
      </c>
      <c r="T13400">
        <v>1</v>
      </c>
      <c r="U13400" s="13">
        <f>1/COUNTIF(B:B,Orders[[#This Row],[Order ID]])</f>
        <v>0.25</v>
      </c>
      <c r="V13400">
        <f>IF(SUMIF(F:F,Orders[[#This Row],[DW_Customer]],U:U)&gt;1,1,0)</f>
        <v>1</v>
      </c>
    </row>
    <row r="13401" spans="1:22" x14ac:dyDescent="0.35">
      <c r="A13401">
        <v>42386</v>
      </c>
      <c r="B13401" s="1" t="s">
        <v>6554</v>
      </c>
      <c r="C13401" s="2">
        <v>41424</v>
      </c>
      <c r="D13401" s="2">
        <v>41424</v>
      </c>
      <c r="E13401" s="1" t="s">
        <v>26364</v>
      </c>
      <c r="F13401" s="1">
        <v>100322</v>
      </c>
      <c r="G13401" s="15">
        <v>0</v>
      </c>
      <c r="H13401" s="1" t="s">
        <v>24511</v>
      </c>
      <c r="I13401" s="1">
        <v>795</v>
      </c>
      <c r="J13401" s="19">
        <v>70933</v>
      </c>
      <c r="K13401" s="1">
        <v>0</v>
      </c>
      <c r="L13401" s="1">
        <v>4</v>
      </c>
      <c r="M13401" s="1">
        <v>0</v>
      </c>
      <c r="N13401" s="1">
        <v>1</v>
      </c>
      <c r="O13401" s="7">
        <f>VLOOKUP(J13401,DIM_Products!A:G,6,FALSE) * L13401 * (1-M13401)</f>
        <v>132.80000000000001</v>
      </c>
      <c r="P13401" s="7">
        <f t="shared" si="836"/>
        <v>2125.6760000000004</v>
      </c>
      <c r="Q13401" s="13">
        <f t="shared" si="837"/>
        <v>6.2474243487718725E-2</v>
      </c>
      <c r="R13401" s="7">
        <f t="shared" si="838"/>
        <v>132.80000000000001</v>
      </c>
      <c r="S13401">
        <f t="shared" si="839"/>
        <v>0</v>
      </c>
      <c r="T13401">
        <v>1</v>
      </c>
      <c r="U13401" s="13">
        <f>1/COUNTIF(B:B,Orders[[#This Row],[Order ID]])</f>
        <v>0.25</v>
      </c>
      <c r="V13401">
        <f>IF(SUMIF(F:F,Orders[[#This Row],[DW_Customer]],U:U)&gt;1,1,0)</f>
        <v>1</v>
      </c>
    </row>
    <row r="13402" spans="1:22" x14ac:dyDescent="0.35">
      <c r="A13402">
        <v>50526</v>
      </c>
      <c r="B13402" s="1" t="s">
        <v>6554</v>
      </c>
      <c r="C13402" s="2">
        <v>41424</v>
      </c>
      <c r="D13402" s="2">
        <v>41424</v>
      </c>
      <c r="E13402" s="1" t="s">
        <v>26364</v>
      </c>
      <c r="F13402" s="1">
        <v>100322</v>
      </c>
      <c r="G13402" s="15">
        <v>0</v>
      </c>
      <c r="H13402" s="1" t="s">
        <v>24511</v>
      </c>
      <c r="I13402" s="1">
        <v>795</v>
      </c>
      <c r="J13402" s="19">
        <v>70254</v>
      </c>
      <c r="K13402" s="1">
        <v>0</v>
      </c>
      <c r="L13402" s="1">
        <v>3</v>
      </c>
      <c r="M13402" s="1">
        <v>0</v>
      </c>
      <c r="N13402" s="1">
        <v>1</v>
      </c>
      <c r="O13402" s="7">
        <f>VLOOKUP(J13402,DIM_Products!A:G,6,FALSE) * L13402 * (1-M13402)</f>
        <v>228.09600000000003</v>
      </c>
      <c r="P13402" s="7">
        <f t="shared" si="836"/>
        <v>2125.6760000000004</v>
      </c>
      <c r="Q13402" s="13">
        <f t="shared" si="837"/>
        <v>0.10730515845312268</v>
      </c>
      <c r="R13402" s="7">
        <f t="shared" si="838"/>
        <v>228.09600000000003</v>
      </c>
      <c r="S13402">
        <f t="shared" si="839"/>
        <v>0</v>
      </c>
      <c r="T13402">
        <v>1</v>
      </c>
      <c r="U13402" s="13">
        <f>1/COUNTIF(B:B,Orders[[#This Row],[Order ID]])</f>
        <v>0.25</v>
      </c>
      <c r="V13402">
        <f>IF(SUMIF(F:F,Orders[[#This Row],[DW_Customer]],U:U)&gt;1,1,0)</f>
        <v>1</v>
      </c>
    </row>
    <row r="13403" spans="1:22" x14ac:dyDescent="0.35">
      <c r="A13403">
        <v>31155</v>
      </c>
      <c r="B13403" s="1" t="s">
        <v>6786</v>
      </c>
      <c r="C13403" s="2">
        <v>41448</v>
      </c>
      <c r="D13403" s="2">
        <v>41451</v>
      </c>
      <c r="E13403" s="1" t="s">
        <v>24502</v>
      </c>
      <c r="F13403" s="1">
        <v>101247</v>
      </c>
      <c r="G13403" s="15">
        <v>0</v>
      </c>
      <c r="H13403" s="1" t="s">
        <v>24510</v>
      </c>
      <c r="I13403" s="1">
        <v>0</v>
      </c>
      <c r="J13403" s="19">
        <v>71286</v>
      </c>
      <c r="K13403" s="1">
        <v>15</v>
      </c>
      <c r="L13403" s="1">
        <v>9</v>
      </c>
      <c r="M13403" s="1">
        <v>0.1</v>
      </c>
      <c r="N13403" s="1">
        <v>1</v>
      </c>
      <c r="O13403" s="7">
        <f>VLOOKUP(J13403,DIM_Products!A:G,6,FALSE) * L13403 * (1-M13403)</f>
        <v>715.87800000000004</v>
      </c>
      <c r="P13403" s="7">
        <f t="shared" si="836"/>
        <v>744.79500000000007</v>
      </c>
      <c r="Q13403" s="13">
        <f t="shared" si="837"/>
        <v>0.96117455138662311</v>
      </c>
      <c r="R13403" s="7">
        <f t="shared" si="838"/>
        <v>730.29561827079942</v>
      </c>
      <c r="S13403">
        <f t="shared" si="839"/>
        <v>3</v>
      </c>
      <c r="T13403">
        <v>1</v>
      </c>
      <c r="U13403" s="13">
        <f>1/COUNTIF(B:B,Orders[[#This Row],[Order ID]])</f>
        <v>0.5</v>
      </c>
      <c r="V13403">
        <f>IF(SUMIF(F:F,Orders[[#This Row],[DW_Customer]],U:U)&gt;1,1,0)</f>
        <v>1</v>
      </c>
    </row>
    <row r="13404" spans="1:22" x14ac:dyDescent="0.35">
      <c r="A13404">
        <v>60592</v>
      </c>
      <c r="B13404" s="1" t="s">
        <v>6786</v>
      </c>
      <c r="C13404" s="2">
        <v>41448</v>
      </c>
      <c r="D13404" s="2">
        <v>41451</v>
      </c>
      <c r="E13404" s="1" t="s">
        <v>24502</v>
      </c>
      <c r="F13404" s="1">
        <v>101247</v>
      </c>
      <c r="G13404" s="15">
        <v>0</v>
      </c>
      <c r="H13404" s="1" t="s">
        <v>24510</v>
      </c>
      <c r="I13404" s="1">
        <v>0</v>
      </c>
      <c r="J13404" s="19">
        <v>70783</v>
      </c>
      <c r="K13404" s="1">
        <v>15</v>
      </c>
      <c r="L13404" s="1">
        <v>3</v>
      </c>
      <c r="M13404" s="1">
        <v>0.1</v>
      </c>
      <c r="N13404" s="1">
        <v>1</v>
      </c>
      <c r="O13404" s="7">
        <f>VLOOKUP(J13404,DIM_Products!A:G,6,FALSE) * L13404 * (1-M13404)</f>
        <v>28.916999999999998</v>
      </c>
      <c r="P13404" s="7">
        <f t="shared" si="836"/>
        <v>744.79500000000007</v>
      </c>
      <c r="Q13404" s="13">
        <f t="shared" si="837"/>
        <v>3.8825448613376827E-2</v>
      </c>
      <c r="R13404" s="7">
        <f t="shared" si="838"/>
        <v>29.49938172920065</v>
      </c>
      <c r="S13404">
        <f t="shared" si="839"/>
        <v>3</v>
      </c>
      <c r="T13404">
        <v>1</v>
      </c>
      <c r="U13404" s="13">
        <f>1/COUNTIF(B:B,Orders[[#This Row],[Order ID]])</f>
        <v>0.5</v>
      </c>
      <c r="V13404">
        <f>IF(SUMIF(F:F,Orders[[#This Row],[DW_Customer]],U:U)&gt;1,1,0)</f>
        <v>1</v>
      </c>
    </row>
    <row r="13405" spans="1:22" x14ac:dyDescent="0.35">
      <c r="A13405">
        <v>37750</v>
      </c>
      <c r="B13405" s="1" t="s">
        <v>12484</v>
      </c>
      <c r="C13405" s="2">
        <v>41607</v>
      </c>
      <c r="D13405" s="2">
        <v>41612</v>
      </c>
      <c r="E13405" s="1" t="s">
        <v>24503</v>
      </c>
      <c r="F13405" s="1">
        <v>101093</v>
      </c>
      <c r="G13405" s="15">
        <v>0</v>
      </c>
      <c r="H13405" s="1" t="s">
        <v>24510</v>
      </c>
      <c r="I13405" s="1">
        <v>0</v>
      </c>
      <c r="J13405" s="19">
        <v>71219</v>
      </c>
      <c r="K13405" s="1">
        <v>0</v>
      </c>
      <c r="L13405" s="1">
        <v>7</v>
      </c>
      <c r="M13405" s="1">
        <v>0</v>
      </c>
      <c r="N13405" s="1">
        <v>1</v>
      </c>
      <c r="O13405" s="7">
        <f>VLOOKUP(J13405,DIM_Products!A:G,6,FALSE) * L13405 * (1-M13405)</f>
        <v>2229.7800000000002</v>
      </c>
      <c r="P13405" s="7">
        <f t="shared" si="836"/>
        <v>2229.7800000000002</v>
      </c>
      <c r="Q13405" s="13">
        <f t="shared" si="837"/>
        <v>1</v>
      </c>
      <c r="R13405" s="7">
        <f t="shared" si="838"/>
        <v>2229.7800000000002</v>
      </c>
      <c r="S13405">
        <f t="shared" si="839"/>
        <v>5</v>
      </c>
      <c r="T13405">
        <v>1</v>
      </c>
      <c r="U13405" s="13">
        <f>1/COUNTIF(B:B,Orders[[#This Row],[Order ID]])</f>
        <v>1</v>
      </c>
      <c r="V13405">
        <f>IF(SUMIF(F:F,Orders[[#This Row],[DW_Customer]],U:U)&gt;1,1,0)</f>
        <v>1</v>
      </c>
    </row>
    <row r="13406" spans="1:22" x14ac:dyDescent="0.35">
      <c r="A13406">
        <v>31008</v>
      </c>
      <c r="B13406" s="1" t="s">
        <v>6910</v>
      </c>
      <c r="C13406" s="2">
        <v>41477</v>
      </c>
      <c r="D13406" s="2">
        <v>41477</v>
      </c>
      <c r="E13406" s="1" t="s">
        <v>26364</v>
      </c>
      <c r="F13406" s="1">
        <v>100990</v>
      </c>
      <c r="G13406" s="15">
        <v>0</v>
      </c>
      <c r="H13406" s="1" t="s">
        <v>24511</v>
      </c>
      <c r="I13406" s="1">
        <v>31</v>
      </c>
      <c r="J13406" s="19">
        <v>71467</v>
      </c>
      <c r="K13406" s="1">
        <v>0</v>
      </c>
      <c r="L13406" s="1">
        <v>6</v>
      </c>
      <c r="M13406" s="1">
        <v>0</v>
      </c>
      <c r="N13406" s="1">
        <v>1</v>
      </c>
      <c r="O13406" s="7">
        <f>VLOOKUP(J13406,DIM_Products!A:G,6,FALSE) * L13406 * (1-M13406)</f>
        <v>482.76000000000005</v>
      </c>
      <c r="P13406" s="7">
        <f t="shared" si="836"/>
        <v>756.47520000000009</v>
      </c>
      <c r="Q13406" s="13">
        <f t="shared" si="837"/>
        <v>0.63817029295871164</v>
      </c>
      <c r="R13406" s="7">
        <f t="shared" si="838"/>
        <v>482.76000000000005</v>
      </c>
      <c r="S13406">
        <f t="shared" si="839"/>
        <v>0</v>
      </c>
      <c r="T13406">
        <v>0</v>
      </c>
      <c r="U13406" s="13">
        <f>1/COUNTIF(B:B,Orders[[#This Row],[Order ID]])</f>
        <v>0.5</v>
      </c>
      <c r="V13406">
        <f>IF(SUMIF(F:F,Orders[[#This Row],[DW_Customer]],U:U)&gt;1,1,0)</f>
        <v>1</v>
      </c>
    </row>
    <row r="13407" spans="1:22" x14ac:dyDescent="0.35">
      <c r="A13407">
        <v>51392</v>
      </c>
      <c r="B13407" s="1" t="s">
        <v>6910</v>
      </c>
      <c r="C13407" s="2">
        <v>41477</v>
      </c>
      <c r="D13407" s="2">
        <v>41477</v>
      </c>
      <c r="E13407" s="1" t="s">
        <v>26364</v>
      </c>
      <c r="F13407" s="1">
        <v>100990</v>
      </c>
      <c r="G13407" s="15">
        <v>0</v>
      </c>
      <c r="H13407" s="1" t="s">
        <v>24511</v>
      </c>
      <c r="I13407" s="1">
        <v>31</v>
      </c>
      <c r="J13407" s="19">
        <v>70254</v>
      </c>
      <c r="K13407" s="1">
        <v>0</v>
      </c>
      <c r="L13407" s="1">
        <v>4</v>
      </c>
      <c r="M13407" s="1">
        <v>0.1</v>
      </c>
      <c r="N13407" s="1">
        <v>1</v>
      </c>
      <c r="O13407" s="7">
        <f>VLOOKUP(J13407,DIM_Products!A:G,6,FALSE) * L13407 * (1-M13407)</f>
        <v>273.71520000000004</v>
      </c>
      <c r="P13407" s="7">
        <f t="shared" si="836"/>
        <v>756.47520000000009</v>
      </c>
      <c r="Q13407" s="13">
        <f t="shared" si="837"/>
        <v>0.36182970704128836</v>
      </c>
      <c r="R13407" s="7">
        <f t="shared" si="838"/>
        <v>273.71520000000004</v>
      </c>
      <c r="S13407">
        <f t="shared" si="839"/>
        <v>0</v>
      </c>
      <c r="T13407">
        <v>0</v>
      </c>
      <c r="U13407" s="13">
        <f>1/COUNTIF(B:B,Orders[[#This Row],[Order ID]])</f>
        <v>0.5</v>
      </c>
      <c r="V13407">
        <f>IF(SUMIF(F:F,Orders[[#This Row],[DW_Customer]],U:U)&gt;1,1,0)</f>
        <v>1</v>
      </c>
    </row>
    <row r="13408" spans="1:22" x14ac:dyDescent="0.35">
      <c r="A13408">
        <v>34334</v>
      </c>
      <c r="B13408" s="1" t="s">
        <v>6408</v>
      </c>
      <c r="C13408" s="2">
        <v>41502</v>
      </c>
      <c r="D13408" s="2">
        <v>41502</v>
      </c>
      <c r="E13408" s="1" t="s">
        <v>26364</v>
      </c>
      <c r="F13408" s="1">
        <v>101521</v>
      </c>
      <c r="G13408" s="15">
        <v>0</v>
      </c>
      <c r="H13408" s="1" t="s">
        <v>24511</v>
      </c>
      <c r="I13408" s="1">
        <v>407</v>
      </c>
      <c r="J13408" s="19">
        <v>70924</v>
      </c>
      <c r="K13408" s="1">
        <v>0</v>
      </c>
      <c r="L13408" s="1">
        <v>6</v>
      </c>
      <c r="M13408" s="1">
        <v>0.35</v>
      </c>
      <c r="N13408" s="1">
        <v>1</v>
      </c>
      <c r="O13408" s="7">
        <f>VLOOKUP(J13408,DIM_Products!A:G,6,FALSE) * L13408 * (1-M13408)</f>
        <v>20.201999999999998</v>
      </c>
      <c r="P13408" s="7">
        <f t="shared" si="836"/>
        <v>23.889999999999997</v>
      </c>
      <c r="Q13408" s="13">
        <f t="shared" si="837"/>
        <v>0.8456257848472164</v>
      </c>
      <c r="R13408" s="7">
        <f t="shared" si="838"/>
        <v>20.201999999999998</v>
      </c>
      <c r="S13408">
        <f t="shared" si="839"/>
        <v>0</v>
      </c>
      <c r="T13408">
        <v>0</v>
      </c>
      <c r="U13408" s="13">
        <f>1/COUNTIF(B:B,Orders[[#This Row],[Order ID]])</f>
        <v>0.5</v>
      </c>
      <c r="V13408">
        <f>IF(SUMIF(F:F,Orders[[#This Row],[DW_Customer]],U:U)&gt;1,1,0)</f>
        <v>1</v>
      </c>
    </row>
    <row r="13409" spans="1:22" x14ac:dyDescent="0.35">
      <c r="A13409">
        <v>61600</v>
      </c>
      <c r="B13409" s="1" t="s">
        <v>6408</v>
      </c>
      <c r="C13409" s="2">
        <v>41502</v>
      </c>
      <c r="D13409" s="2">
        <v>41502</v>
      </c>
      <c r="E13409" s="1" t="s">
        <v>26364</v>
      </c>
      <c r="F13409" s="1">
        <v>101521</v>
      </c>
      <c r="G13409" s="15">
        <v>0</v>
      </c>
      <c r="H13409" s="1" t="s">
        <v>24511</v>
      </c>
      <c r="I13409" s="1">
        <v>407</v>
      </c>
      <c r="J13409" s="19">
        <v>70985</v>
      </c>
      <c r="K13409" s="1">
        <v>0</v>
      </c>
      <c r="L13409" s="1">
        <v>1</v>
      </c>
      <c r="M13409" s="1">
        <v>0</v>
      </c>
      <c r="N13409" s="1">
        <v>1</v>
      </c>
      <c r="O13409" s="7">
        <f>VLOOKUP(J13409,DIM_Products!A:G,6,FALSE) * L13409 * (1-M13409)</f>
        <v>3.6879999999999997</v>
      </c>
      <c r="P13409" s="7">
        <f t="shared" si="836"/>
        <v>23.889999999999997</v>
      </c>
      <c r="Q13409" s="13">
        <f t="shared" si="837"/>
        <v>0.1543742151527836</v>
      </c>
      <c r="R13409" s="7">
        <f t="shared" si="838"/>
        <v>3.6879999999999997</v>
      </c>
      <c r="S13409">
        <f t="shared" si="839"/>
        <v>0</v>
      </c>
      <c r="T13409">
        <v>0</v>
      </c>
      <c r="U13409" s="13">
        <f>1/COUNTIF(B:B,Orders[[#This Row],[Order ID]])</f>
        <v>0.5</v>
      </c>
      <c r="V13409">
        <f>IF(SUMIF(F:F,Orders[[#This Row],[DW_Customer]],U:U)&gt;1,1,0)</f>
        <v>1</v>
      </c>
    </row>
    <row r="13410" spans="1:22" x14ac:dyDescent="0.35">
      <c r="A13410">
        <v>32248</v>
      </c>
      <c r="B13410" s="1" t="s">
        <v>6935</v>
      </c>
      <c r="C13410" s="2">
        <v>41533</v>
      </c>
      <c r="D13410" s="2">
        <v>41538</v>
      </c>
      <c r="E13410" s="1" t="s">
        <v>24503</v>
      </c>
      <c r="F13410" s="1">
        <v>101102</v>
      </c>
      <c r="G13410" s="15">
        <v>1</v>
      </c>
      <c r="H13410" s="1" t="s">
        <v>24510</v>
      </c>
      <c r="I13410" s="1">
        <v>0</v>
      </c>
      <c r="J13410" s="19">
        <v>71370</v>
      </c>
      <c r="K13410" s="1">
        <v>0</v>
      </c>
      <c r="L13410" s="1">
        <v>4</v>
      </c>
      <c r="M13410" s="1">
        <v>0.15</v>
      </c>
      <c r="N13410" s="1">
        <v>1</v>
      </c>
      <c r="O13410" s="7">
        <f>VLOOKUP(J13410,DIM_Products!A:G,6,FALSE) * L13410 * (1-M13410)</f>
        <v>883.21799999999996</v>
      </c>
      <c r="P13410" s="7">
        <f t="shared" si="836"/>
        <v>7302.1052999999993</v>
      </c>
      <c r="Q13410" s="13">
        <f t="shared" si="837"/>
        <v>0.12095388435442037</v>
      </c>
      <c r="R13410" s="7">
        <f t="shared" si="838"/>
        <v>883.21799999999996</v>
      </c>
      <c r="S13410">
        <f t="shared" si="839"/>
        <v>5</v>
      </c>
      <c r="T13410">
        <v>0</v>
      </c>
      <c r="U13410" s="13">
        <f>1/COUNTIF(B:B,Orders[[#This Row],[Order ID]])</f>
        <v>0.1</v>
      </c>
      <c r="V13410">
        <f>IF(SUMIF(F:F,Orders[[#This Row],[DW_Customer]],U:U)&gt;1,1,0)</f>
        <v>1</v>
      </c>
    </row>
    <row r="13411" spans="1:22" x14ac:dyDescent="0.35">
      <c r="A13411">
        <v>32873</v>
      </c>
      <c r="B13411" s="1" t="s">
        <v>6935</v>
      </c>
      <c r="C13411" s="2">
        <v>41533</v>
      </c>
      <c r="D13411" s="2">
        <v>41538</v>
      </c>
      <c r="E13411" s="1" t="s">
        <v>24503</v>
      </c>
      <c r="F13411" s="1">
        <v>101102</v>
      </c>
      <c r="G13411" s="15">
        <v>1</v>
      </c>
      <c r="H13411" s="1" t="s">
        <v>24510</v>
      </c>
      <c r="I13411" s="1">
        <v>0</v>
      </c>
      <c r="J13411" s="19">
        <v>70177</v>
      </c>
      <c r="K13411" s="1">
        <v>0</v>
      </c>
      <c r="L13411" s="1">
        <v>3</v>
      </c>
      <c r="M13411" s="1">
        <v>0.15</v>
      </c>
      <c r="N13411" s="1">
        <v>1</v>
      </c>
      <c r="O13411" s="7">
        <f>VLOOKUP(J13411,DIM_Products!A:G,6,FALSE) * L13411 * (1-M13411)</f>
        <v>385.42230000000001</v>
      </c>
      <c r="P13411" s="7">
        <f t="shared" si="836"/>
        <v>7302.1052999999993</v>
      </c>
      <c r="Q13411" s="13">
        <f t="shared" si="837"/>
        <v>5.2782353056453464E-2</v>
      </c>
      <c r="R13411" s="7">
        <f t="shared" si="838"/>
        <v>385.42230000000001</v>
      </c>
      <c r="S13411">
        <f t="shared" si="839"/>
        <v>5</v>
      </c>
      <c r="T13411">
        <v>0</v>
      </c>
      <c r="U13411" s="13">
        <f>1/COUNTIF(B:B,Orders[[#This Row],[Order ID]])</f>
        <v>0.1</v>
      </c>
      <c r="V13411">
        <f>IF(SUMIF(F:F,Orders[[#This Row],[DW_Customer]],U:U)&gt;1,1,0)</f>
        <v>1</v>
      </c>
    </row>
    <row r="13412" spans="1:22" x14ac:dyDescent="0.35">
      <c r="A13412">
        <v>41528</v>
      </c>
      <c r="B13412" s="1" t="s">
        <v>6935</v>
      </c>
      <c r="C13412" s="2">
        <v>41533</v>
      </c>
      <c r="D13412" s="2">
        <v>41538</v>
      </c>
      <c r="E13412" s="1" t="s">
        <v>24503</v>
      </c>
      <c r="F13412" s="1">
        <v>101102</v>
      </c>
      <c r="G13412" s="15">
        <v>1</v>
      </c>
      <c r="H13412" s="1" t="s">
        <v>24510</v>
      </c>
      <c r="I13412" s="1">
        <v>0</v>
      </c>
      <c r="J13412" s="19">
        <v>71185</v>
      </c>
      <c r="K13412" s="1">
        <v>0</v>
      </c>
      <c r="L13412" s="1">
        <v>3</v>
      </c>
      <c r="M13412" s="1">
        <v>0</v>
      </c>
      <c r="N13412" s="1">
        <v>1</v>
      </c>
      <c r="O13412" s="7">
        <f>VLOOKUP(J13412,DIM_Products!A:G,6,FALSE) * L13412 * (1-M13412)</f>
        <v>243.81</v>
      </c>
      <c r="P13412" s="7">
        <f t="shared" si="836"/>
        <v>7302.1052999999993</v>
      </c>
      <c r="Q13412" s="13">
        <f t="shared" si="837"/>
        <v>3.3389000840620582E-2</v>
      </c>
      <c r="R13412" s="7">
        <f t="shared" si="838"/>
        <v>243.81</v>
      </c>
      <c r="S13412">
        <f t="shared" si="839"/>
        <v>5</v>
      </c>
      <c r="T13412">
        <v>0</v>
      </c>
      <c r="U13412" s="13">
        <f>1/COUNTIF(B:B,Orders[[#This Row],[Order ID]])</f>
        <v>0.1</v>
      </c>
      <c r="V13412">
        <f>IF(SUMIF(F:F,Orders[[#This Row],[DW_Customer]],U:U)&gt;1,1,0)</f>
        <v>1</v>
      </c>
    </row>
    <row r="13413" spans="1:22" x14ac:dyDescent="0.35">
      <c r="A13413">
        <v>51043</v>
      </c>
      <c r="B13413" s="1" t="s">
        <v>6935</v>
      </c>
      <c r="C13413" s="2">
        <v>41533</v>
      </c>
      <c r="D13413" s="2">
        <v>41538</v>
      </c>
      <c r="E13413" s="1" t="s">
        <v>24503</v>
      </c>
      <c r="F13413" s="1">
        <v>101102</v>
      </c>
      <c r="G13413" s="15">
        <v>1</v>
      </c>
      <c r="H13413" s="1" t="s">
        <v>24510</v>
      </c>
      <c r="I13413" s="1">
        <v>0</v>
      </c>
      <c r="J13413" s="19">
        <v>70408</v>
      </c>
      <c r="K13413" s="1">
        <v>0</v>
      </c>
      <c r="L13413" s="1">
        <v>5</v>
      </c>
      <c r="M13413" s="1">
        <v>0</v>
      </c>
      <c r="N13413" s="1">
        <v>1</v>
      </c>
      <c r="O13413" s="7">
        <f>VLOOKUP(J13413,DIM_Products!A:G,6,FALSE) * L13413 * (1-M13413)</f>
        <v>206.517</v>
      </c>
      <c r="P13413" s="7">
        <f t="shared" si="836"/>
        <v>7302.1052999999993</v>
      </c>
      <c r="Q13413" s="13">
        <f t="shared" si="837"/>
        <v>2.8281843593792055E-2</v>
      </c>
      <c r="R13413" s="7">
        <f t="shared" si="838"/>
        <v>206.517</v>
      </c>
      <c r="S13413">
        <f t="shared" si="839"/>
        <v>5</v>
      </c>
      <c r="T13413">
        <v>0</v>
      </c>
      <c r="U13413" s="13">
        <f>1/COUNTIF(B:B,Orders[[#This Row],[Order ID]])</f>
        <v>0.1</v>
      </c>
      <c r="V13413">
        <f>IF(SUMIF(F:F,Orders[[#This Row],[DW_Customer]],U:U)&gt;1,1,0)</f>
        <v>1</v>
      </c>
    </row>
    <row r="13414" spans="1:22" x14ac:dyDescent="0.35">
      <c r="A13414">
        <v>52476</v>
      </c>
      <c r="B13414" s="1" t="s">
        <v>6935</v>
      </c>
      <c r="C13414" s="2">
        <v>41533</v>
      </c>
      <c r="D13414" s="2">
        <v>41538</v>
      </c>
      <c r="E13414" s="1" t="s">
        <v>24503</v>
      </c>
      <c r="F13414" s="1">
        <v>101102</v>
      </c>
      <c r="G13414" s="15">
        <v>1</v>
      </c>
      <c r="H13414" s="1" t="s">
        <v>24510</v>
      </c>
      <c r="I13414" s="1">
        <v>0</v>
      </c>
      <c r="J13414" s="19">
        <v>70283</v>
      </c>
      <c r="K13414" s="1">
        <v>0</v>
      </c>
      <c r="L13414" s="1">
        <v>2</v>
      </c>
      <c r="M13414" s="1">
        <v>0.15</v>
      </c>
      <c r="N13414" s="1">
        <v>1</v>
      </c>
      <c r="O13414" s="7">
        <f>VLOOKUP(J13414,DIM_Products!A:G,6,FALSE) * L13414 * (1-M13414)</f>
        <v>521.55999999999983</v>
      </c>
      <c r="P13414" s="7">
        <f t="shared" si="836"/>
        <v>7302.1052999999993</v>
      </c>
      <c r="Q13414" s="13">
        <f t="shared" si="837"/>
        <v>7.1425976286592294E-2</v>
      </c>
      <c r="R13414" s="7">
        <f t="shared" si="838"/>
        <v>521.55999999999983</v>
      </c>
      <c r="S13414">
        <f t="shared" si="839"/>
        <v>5</v>
      </c>
      <c r="T13414">
        <v>0</v>
      </c>
      <c r="U13414" s="13">
        <f>1/COUNTIF(B:B,Orders[[#This Row],[Order ID]])</f>
        <v>0.1</v>
      </c>
      <c r="V13414">
        <f>IF(SUMIF(F:F,Orders[[#This Row],[DW_Customer]],U:U)&gt;1,1,0)</f>
        <v>1</v>
      </c>
    </row>
    <row r="13415" spans="1:22" x14ac:dyDescent="0.35">
      <c r="A13415">
        <v>54544</v>
      </c>
      <c r="B13415" s="1" t="s">
        <v>6935</v>
      </c>
      <c r="C13415" s="2">
        <v>41533</v>
      </c>
      <c r="D13415" s="2">
        <v>41538</v>
      </c>
      <c r="E13415" s="1" t="s">
        <v>24503</v>
      </c>
      <c r="F13415" s="1">
        <v>101102</v>
      </c>
      <c r="G13415" s="15">
        <v>1</v>
      </c>
      <c r="H13415" s="1" t="s">
        <v>24510</v>
      </c>
      <c r="I13415" s="1">
        <v>0</v>
      </c>
      <c r="J13415" s="19">
        <v>70264</v>
      </c>
      <c r="K13415" s="1">
        <v>0</v>
      </c>
      <c r="L13415" s="1">
        <v>9</v>
      </c>
      <c r="M13415" s="1">
        <v>0</v>
      </c>
      <c r="N13415" s="1">
        <v>1</v>
      </c>
      <c r="O13415" s="7">
        <f>VLOOKUP(J13415,DIM_Products!A:G,6,FALSE) * L13415 * (1-M13415)</f>
        <v>171.50400000000002</v>
      </c>
      <c r="P13415" s="7">
        <f t="shared" si="836"/>
        <v>7302.1052999999993</v>
      </c>
      <c r="Q13415" s="13">
        <f t="shared" si="837"/>
        <v>2.3486925065295899E-2</v>
      </c>
      <c r="R13415" s="7">
        <f t="shared" si="838"/>
        <v>171.50400000000002</v>
      </c>
      <c r="S13415">
        <f t="shared" si="839"/>
        <v>5</v>
      </c>
      <c r="T13415">
        <v>0</v>
      </c>
      <c r="U13415" s="13">
        <f>1/COUNTIF(B:B,Orders[[#This Row],[Order ID]])</f>
        <v>0.1</v>
      </c>
      <c r="V13415">
        <f>IF(SUMIF(F:F,Orders[[#This Row],[DW_Customer]],U:U)&gt;1,1,0)</f>
        <v>1</v>
      </c>
    </row>
    <row r="13416" spans="1:22" x14ac:dyDescent="0.35">
      <c r="A13416">
        <v>58095</v>
      </c>
      <c r="B13416" s="1" t="s">
        <v>6935</v>
      </c>
      <c r="C13416" s="2">
        <v>41533</v>
      </c>
      <c r="D13416" s="2">
        <v>41538</v>
      </c>
      <c r="E13416" s="1" t="s">
        <v>24503</v>
      </c>
      <c r="F13416" s="1">
        <v>101102</v>
      </c>
      <c r="G13416" s="15">
        <v>1</v>
      </c>
      <c r="H13416" s="1" t="s">
        <v>24510</v>
      </c>
      <c r="I13416" s="1">
        <v>0</v>
      </c>
      <c r="J13416" s="19">
        <v>70504</v>
      </c>
      <c r="K13416" s="1">
        <v>0</v>
      </c>
      <c r="L13416" s="1">
        <v>6</v>
      </c>
      <c r="M13416" s="1">
        <v>0</v>
      </c>
      <c r="N13416" s="1">
        <v>1</v>
      </c>
      <c r="O13416" s="7">
        <f>VLOOKUP(J13416,DIM_Products!A:G,6,FALSE) * L13416 * (1-M13416)</f>
        <v>3308.58</v>
      </c>
      <c r="P13416" s="7">
        <f t="shared" si="836"/>
        <v>7302.1052999999993</v>
      </c>
      <c r="Q13416" s="13">
        <f t="shared" si="837"/>
        <v>0.45309946434215354</v>
      </c>
      <c r="R13416" s="7">
        <f t="shared" si="838"/>
        <v>3308.58</v>
      </c>
      <c r="S13416">
        <f t="shared" si="839"/>
        <v>5</v>
      </c>
      <c r="T13416">
        <v>0</v>
      </c>
      <c r="U13416" s="13">
        <f>1/COUNTIF(B:B,Orders[[#This Row],[Order ID]])</f>
        <v>0.1</v>
      </c>
      <c r="V13416">
        <f>IF(SUMIF(F:F,Orders[[#This Row],[DW_Customer]],U:U)&gt;1,1,0)</f>
        <v>1</v>
      </c>
    </row>
    <row r="13417" spans="1:22" x14ac:dyDescent="0.35">
      <c r="A13417">
        <v>59736</v>
      </c>
      <c r="B13417" s="1" t="s">
        <v>6935</v>
      </c>
      <c r="C13417" s="2">
        <v>41533</v>
      </c>
      <c r="D13417" s="2">
        <v>41538</v>
      </c>
      <c r="E13417" s="1" t="s">
        <v>24503</v>
      </c>
      <c r="F13417" s="1">
        <v>101102</v>
      </c>
      <c r="G13417" s="15">
        <v>1</v>
      </c>
      <c r="H13417" s="1" t="s">
        <v>24510</v>
      </c>
      <c r="I13417" s="1">
        <v>0</v>
      </c>
      <c r="J13417" s="19">
        <v>70556</v>
      </c>
      <c r="K13417" s="1">
        <v>0</v>
      </c>
      <c r="L13417" s="1">
        <v>3</v>
      </c>
      <c r="M13417" s="1">
        <v>0</v>
      </c>
      <c r="N13417" s="1">
        <v>1</v>
      </c>
      <c r="O13417" s="7">
        <f>VLOOKUP(J13417,DIM_Products!A:G,6,FALSE) * L13417 * (1-M13417)</f>
        <v>1451.8440000000001</v>
      </c>
      <c r="P13417" s="7">
        <f t="shared" si="836"/>
        <v>7302.1052999999993</v>
      </c>
      <c r="Q13417" s="13">
        <f t="shared" si="837"/>
        <v>0.19882539902567553</v>
      </c>
      <c r="R13417" s="7">
        <f t="shared" si="838"/>
        <v>1451.8440000000001</v>
      </c>
      <c r="S13417">
        <f t="shared" si="839"/>
        <v>5</v>
      </c>
      <c r="T13417">
        <v>0</v>
      </c>
      <c r="U13417" s="13">
        <f>1/COUNTIF(B:B,Orders[[#This Row],[Order ID]])</f>
        <v>0.1</v>
      </c>
      <c r="V13417">
        <f>IF(SUMIF(F:F,Orders[[#This Row],[DW_Customer]],U:U)&gt;1,1,0)</f>
        <v>1</v>
      </c>
    </row>
    <row r="13418" spans="1:22" x14ac:dyDescent="0.35">
      <c r="A13418">
        <v>62833</v>
      </c>
      <c r="B13418" s="1" t="s">
        <v>6935</v>
      </c>
      <c r="C13418" s="2">
        <v>41533</v>
      </c>
      <c r="D13418" s="2">
        <v>41538</v>
      </c>
      <c r="E13418" s="1" t="s">
        <v>24503</v>
      </c>
      <c r="F13418" s="1">
        <v>101102</v>
      </c>
      <c r="G13418" s="15">
        <v>1</v>
      </c>
      <c r="H13418" s="1" t="s">
        <v>24510</v>
      </c>
      <c r="I13418" s="1">
        <v>0</v>
      </c>
      <c r="J13418" s="19">
        <v>70632</v>
      </c>
      <c r="K13418" s="1">
        <v>0</v>
      </c>
      <c r="L13418" s="1">
        <v>1</v>
      </c>
      <c r="M13418" s="1">
        <v>0</v>
      </c>
      <c r="N13418" s="1">
        <v>1</v>
      </c>
      <c r="O13418" s="7">
        <f>VLOOKUP(J13418,DIM_Products!A:G,6,FALSE) * L13418 * (1-M13418)</f>
        <v>78.650000000000006</v>
      </c>
      <c r="P13418" s="7">
        <f t="shared" si="836"/>
        <v>7302.1052999999993</v>
      </c>
      <c r="Q13418" s="13">
        <f t="shared" si="837"/>
        <v>1.0770866314403877E-2</v>
      </c>
      <c r="R13418" s="7">
        <f t="shared" si="838"/>
        <v>78.650000000000006</v>
      </c>
      <c r="S13418">
        <f t="shared" si="839"/>
        <v>5</v>
      </c>
      <c r="T13418">
        <v>0</v>
      </c>
      <c r="U13418" s="13">
        <f>1/COUNTIF(B:B,Orders[[#This Row],[Order ID]])</f>
        <v>0.1</v>
      </c>
      <c r="V13418">
        <f>IF(SUMIF(F:F,Orders[[#This Row],[DW_Customer]],U:U)&gt;1,1,0)</f>
        <v>1</v>
      </c>
    </row>
    <row r="13419" spans="1:22" x14ac:dyDescent="0.35">
      <c r="A13419">
        <v>66715</v>
      </c>
      <c r="B13419" s="1" t="s">
        <v>6935</v>
      </c>
      <c r="C13419" s="2">
        <v>41533</v>
      </c>
      <c r="D13419" s="2">
        <v>41538</v>
      </c>
      <c r="E13419" s="1" t="s">
        <v>24503</v>
      </c>
      <c r="F13419" s="1">
        <v>101102</v>
      </c>
      <c r="G13419" s="15">
        <v>1</v>
      </c>
      <c r="H13419" s="1" t="s">
        <v>24510</v>
      </c>
      <c r="I13419" s="1">
        <v>0</v>
      </c>
      <c r="J13419" s="19">
        <v>70746</v>
      </c>
      <c r="K13419" s="1">
        <v>0</v>
      </c>
      <c r="L13419" s="1">
        <v>2</v>
      </c>
      <c r="M13419" s="1">
        <v>0</v>
      </c>
      <c r="N13419" s="1">
        <v>1</v>
      </c>
      <c r="O13419" s="7">
        <f>VLOOKUP(J13419,DIM_Products!A:G,6,FALSE) * L13419 * (1-M13419)</f>
        <v>51</v>
      </c>
      <c r="P13419" s="7">
        <f t="shared" si="836"/>
        <v>7302.1052999999993</v>
      </c>
      <c r="Q13419" s="13">
        <f t="shared" si="837"/>
        <v>6.9842871205924688E-3</v>
      </c>
      <c r="R13419" s="7">
        <f t="shared" si="838"/>
        <v>51</v>
      </c>
      <c r="S13419">
        <f t="shared" si="839"/>
        <v>5</v>
      </c>
      <c r="T13419">
        <v>0</v>
      </c>
      <c r="U13419" s="13">
        <f>1/COUNTIF(B:B,Orders[[#This Row],[Order ID]])</f>
        <v>0.1</v>
      </c>
      <c r="V13419">
        <f>IF(SUMIF(F:F,Orders[[#This Row],[DW_Customer]],U:U)&gt;1,1,0)</f>
        <v>1</v>
      </c>
    </row>
    <row r="13420" spans="1:22" x14ac:dyDescent="0.35">
      <c r="A13420">
        <v>55193</v>
      </c>
      <c r="B13420" s="1" t="s">
        <v>20248</v>
      </c>
      <c r="C13420" s="2">
        <v>41545</v>
      </c>
      <c r="D13420" s="2">
        <v>41545</v>
      </c>
      <c r="E13420" s="1" t="s">
        <v>26364</v>
      </c>
      <c r="F13420" s="1">
        <v>100135</v>
      </c>
      <c r="G13420" s="15">
        <v>0</v>
      </c>
      <c r="H13420" s="1" t="s">
        <v>24511</v>
      </c>
      <c r="I13420" s="1">
        <v>660</v>
      </c>
      <c r="J13420" s="19">
        <v>70339</v>
      </c>
      <c r="K13420" s="1">
        <v>0</v>
      </c>
      <c r="L13420" s="1">
        <v>6</v>
      </c>
      <c r="M13420" s="1">
        <v>0</v>
      </c>
      <c r="N13420" s="1">
        <v>1</v>
      </c>
      <c r="O13420" s="7">
        <f>VLOOKUP(J13420,DIM_Products!A:G,6,FALSE) * L13420 * (1-M13420)</f>
        <v>348.65999999999997</v>
      </c>
      <c r="P13420" s="7">
        <f t="shared" si="836"/>
        <v>348.65999999999997</v>
      </c>
      <c r="Q13420" s="13">
        <f t="shared" si="837"/>
        <v>1</v>
      </c>
      <c r="R13420" s="7">
        <f t="shared" si="838"/>
        <v>348.65999999999997</v>
      </c>
      <c r="S13420">
        <f t="shared" si="839"/>
        <v>0</v>
      </c>
      <c r="T13420">
        <v>0</v>
      </c>
      <c r="U13420" s="13">
        <f>1/COUNTIF(B:B,Orders[[#This Row],[Order ID]])</f>
        <v>1</v>
      </c>
      <c r="V13420">
        <f>IF(SUMIF(F:F,Orders[[#This Row],[DW_Customer]],U:U)&gt;1,1,0)</f>
        <v>1</v>
      </c>
    </row>
    <row r="13421" spans="1:22" x14ac:dyDescent="0.35">
      <c r="A13421">
        <v>44418</v>
      </c>
      <c r="B13421" s="1" t="s">
        <v>9636</v>
      </c>
      <c r="C13421" s="2">
        <v>41522</v>
      </c>
      <c r="D13421" s="2">
        <v>41522</v>
      </c>
      <c r="E13421" s="1" t="s">
        <v>26364</v>
      </c>
      <c r="F13421" s="1">
        <v>100566</v>
      </c>
      <c r="G13421" s="15">
        <v>0</v>
      </c>
      <c r="H13421" s="1" t="s">
        <v>24511</v>
      </c>
      <c r="I13421" s="1">
        <v>985</v>
      </c>
      <c r="J13421" s="19">
        <v>71368</v>
      </c>
      <c r="K13421" s="1">
        <v>0</v>
      </c>
      <c r="L13421" s="1">
        <v>3</v>
      </c>
      <c r="M13421" s="1">
        <v>0</v>
      </c>
      <c r="N13421" s="1">
        <v>1</v>
      </c>
      <c r="O13421" s="7">
        <f>VLOOKUP(J13421,DIM_Products!A:G,6,FALSE) * L13421 * (1-M13421)</f>
        <v>505.08000000000004</v>
      </c>
      <c r="P13421" s="7">
        <f t="shared" si="836"/>
        <v>505.08000000000004</v>
      </c>
      <c r="Q13421" s="13">
        <f t="shared" si="837"/>
        <v>1</v>
      </c>
      <c r="R13421" s="7">
        <f t="shared" si="838"/>
        <v>505.08000000000004</v>
      </c>
      <c r="S13421">
        <f t="shared" si="839"/>
        <v>0</v>
      </c>
      <c r="T13421">
        <v>1</v>
      </c>
      <c r="U13421" s="13">
        <f>1/COUNTIF(B:B,Orders[[#This Row],[Order ID]])</f>
        <v>1</v>
      </c>
      <c r="V13421">
        <f>IF(SUMIF(F:F,Orders[[#This Row],[DW_Customer]],U:U)&gt;1,1,0)</f>
        <v>1</v>
      </c>
    </row>
    <row r="13422" spans="1:22" x14ac:dyDescent="0.35">
      <c r="A13422">
        <v>32708</v>
      </c>
      <c r="B13422" s="1" t="s">
        <v>6018</v>
      </c>
      <c r="C13422" s="2">
        <v>41475</v>
      </c>
      <c r="D13422" s="2">
        <v>41475</v>
      </c>
      <c r="E13422" s="1" t="s">
        <v>26364</v>
      </c>
      <c r="F13422" s="1">
        <v>100026</v>
      </c>
      <c r="G13422" s="15">
        <v>0</v>
      </c>
      <c r="H13422" s="1" t="s">
        <v>24511</v>
      </c>
      <c r="I13422" s="1">
        <v>520</v>
      </c>
      <c r="J13422" s="19">
        <v>70852</v>
      </c>
      <c r="K13422" s="1">
        <v>0</v>
      </c>
      <c r="L13422" s="1">
        <v>5</v>
      </c>
      <c r="M13422" s="1">
        <v>0.6</v>
      </c>
      <c r="N13422" s="1">
        <v>1</v>
      </c>
      <c r="O13422" s="7">
        <f>VLOOKUP(J13422,DIM_Products!A:G,6,FALSE) * L13422 * (1-M13422)</f>
        <v>92.76</v>
      </c>
      <c r="P13422" s="7">
        <f t="shared" si="836"/>
        <v>1078.2600000000002</v>
      </c>
      <c r="Q13422" s="13">
        <f t="shared" si="837"/>
        <v>8.6027488731845736E-2</v>
      </c>
      <c r="R13422" s="7">
        <f t="shared" si="838"/>
        <v>92.76</v>
      </c>
      <c r="S13422">
        <f t="shared" si="839"/>
        <v>0</v>
      </c>
      <c r="T13422">
        <v>0</v>
      </c>
      <c r="U13422" s="13">
        <f>1/COUNTIF(B:B,Orders[[#This Row],[Order ID]])</f>
        <v>0.25</v>
      </c>
      <c r="V13422">
        <f>IF(SUMIF(F:F,Orders[[#This Row],[DW_Customer]],U:U)&gt;1,1,0)</f>
        <v>1</v>
      </c>
    </row>
    <row r="13423" spans="1:22" x14ac:dyDescent="0.35">
      <c r="A13423">
        <v>35472</v>
      </c>
      <c r="B13423" s="1" t="s">
        <v>6018</v>
      </c>
      <c r="C13423" s="2">
        <v>41475</v>
      </c>
      <c r="D13423" s="2">
        <v>41475</v>
      </c>
      <c r="E13423" s="1" t="s">
        <v>26364</v>
      </c>
      <c r="F13423" s="1">
        <v>100026</v>
      </c>
      <c r="G13423" s="15">
        <v>0</v>
      </c>
      <c r="H13423" s="1" t="s">
        <v>24511</v>
      </c>
      <c r="I13423" s="1">
        <v>520</v>
      </c>
      <c r="J13423" s="19">
        <v>70494</v>
      </c>
      <c r="K13423" s="1">
        <v>0</v>
      </c>
      <c r="L13423" s="1">
        <v>10</v>
      </c>
      <c r="M13423" s="1">
        <v>0</v>
      </c>
      <c r="N13423" s="1">
        <v>1</v>
      </c>
      <c r="O13423" s="7">
        <f>VLOOKUP(J13423,DIM_Products!A:G,6,FALSE) * L13423 * (1-M13423)</f>
        <v>515.88</v>
      </c>
      <c r="P13423" s="7">
        <f t="shared" si="836"/>
        <v>1078.2600000000002</v>
      </c>
      <c r="Q13423" s="13">
        <f t="shared" si="837"/>
        <v>0.47843748261087299</v>
      </c>
      <c r="R13423" s="7">
        <f t="shared" si="838"/>
        <v>515.88</v>
      </c>
      <c r="S13423">
        <f t="shared" si="839"/>
        <v>0</v>
      </c>
      <c r="T13423">
        <v>0</v>
      </c>
      <c r="U13423" s="13">
        <f>1/COUNTIF(B:B,Orders[[#This Row],[Order ID]])</f>
        <v>0.25</v>
      </c>
      <c r="V13423">
        <f>IF(SUMIF(F:F,Orders[[#This Row],[DW_Customer]],U:U)&gt;1,1,0)</f>
        <v>1</v>
      </c>
    </row>
    <row r="13424" spans="1:22" x14ac:dyDescent="0.35">
      <c r="A13424">
        <v>43780</v>
      </c>
      <c r="B13424" s="1" t="s">
        <v>6018</v>
      </c>
      <c r="C13424" s="2">
        <v>41475</v>
      </c>
      <c r="D13424" s="2">
        <v>41475</v>
      </c>
      <c r="E13424" s="1" t="s">
        <v>26364</v>
      </c>
      <c r="F13424" s="1">
        <v>100026</v>
      </c>
      <c r="G13424" s="15">
        <v>0</v>
      </c>
      <c r="H13424" s="1" t="s">
        <v>24511</v>
      </c>
      <c r="I13424" s="1">
        <v>520</v>
      </c>
      <c r="J13424" s="19">
        <v>70905</v>
      </c>
      <c r="K13424" s="1">
        <v>0</v>
      </c>
      <c r="L13424" s="1">
        <v>9</v>
      </c>
      <c r="M13424" s="1">
        <v>0</v>
      </c>
      <c r="N13424" s="1">
        <v>1</v>
      </c>
      <c r="O13424" s="7">
        <f>VLOOKUP(J13424,DIM_Products!A:G,6,FALSE) * L13424 * (1-M13424)</f>
        <v>159.03000000000003</v>
      </c>
      <c r="P13424" s="7">
        <f t="shared" si="836"/>
        <v>1078.2600000000002</v>
      </c>
      <c r="Q13424" s="13">
        <f t="shared" si="837"/>
        <v>0.14748761894162818</v>
      </c>
      <c r="R13424" s="7">
        <f t="shared" si="838"/>
        <v>159.03000000000003</v>
      </c>
      <c r="S13424">
        <f t="shared" si="839"/>
        <v>0</v>
      </c>
      <c r="T13424">
        <v>0</v>
      </c>
      <c r="U13424" s="13">
        <f>1/COUNTIF(B:B,Orders[[#This Row],[Order ID]])</f>
        <v>0.25</v>
      </c>
      <c r="V13424">
        <f>IF(SUMIF(F:F,Orders[[#This Row],[DW_Customer]],U:U)&gt;1,1,0)</f>
        <v>1</v>
      </c>
    </row>
    <row r="13425" spans="1:22" x14ac:dyDescent="0.35">
      <c r="A13425">
        <v>44104</v>
      </c>
      <c r="B13425" s="1" t="s">
        <v>6018</v>
      </c>
      <c r="C13425" s="2">
        <v>41475</v>
      </c>
      <c r="D13425" s="2">
        <v>41475</v>
      </c>
      <c r="E13425" s="1" t="s">
        <v>26364</v>
      </c>
      <c r="F13425" s="1">
        <v>100026</v>
      </c>
      <c r="G13425" s="15">
        <v>0</v>
      </c>
      <c r="H13425" s="1" t="s">
        <v>24511</v>
      </c>
      <c r="I13425" s="1">
        <v>520</v>
      </c>
      <c r="J13425" s="19">
        <v>71396</v>
      </c>
      <c r="K13425" s="1">
        <v>0</v>
      </c>
      <c r="L13425" s="1">
        <v>2</v>
      </c>
      <c r="M13425" s="1">
        <v>0.5</v>
      </c>
      <c r="N13425" s="1">
        <v>1</v>
      </c>
      <c r="O13425" s="7">
        <f>VLOOKUP(J13425,DIM_Products!A:G,6,FALSE) * L13425 * (1-M13425)</f>
        <v>310.59000000000003</v>
      </c>
      <c r="P13425" s="7">
        <f t="shared" si="836"/>
        <v>1078.2600000000002</v>
      </c>
      <c r="Q13425" s="13">
        <f t="shared" si="837"/>
        <v>0.28804740971565296</v>
      </c>
      <c r="R13425" s="7">
        <f t="shared" si="838"/>
        <v>310.59000000000003</v>
      </c>
      <c r="S13425">
        <f t="shared" si="839"/>
        <v>0</v>
      </c>
      <c r="T13425">
        <v>0</v>
      </c>
      <c r="U13425" s="13">
        <f>1/COUNTIF(B:B,Orders[[#This Row],[Order ID]])</f>
        <v>0.25</v>
      </c>
      <c r="V13425">
        <f>IF(SUMIF(F:F,Orders[[#This Row],[DW_Customer]],U:U)&gt;1,1,0)</f>
        <v>1</v>
      </c>
    </row>
    <row r="13426" spans="1:22" x14ac:dyDescent="0.35">
      <c r="A13426">
        <v>32091</v>
      </c>
      <c r="B13426" s="1" t="s">
        <v>8645</v>
      </c>
      <c r="C13426" s="2">
        <v>41543</v>
      </c>
      <c r="D13426" s="2">
        <v>41548</v>
      </c>
      <c r="E13426" s="1" t="s">
        <v>24503</v>
      </c>
      <c r="F13426" s="1">
        <v>100618</v>
      </c>
      <c r="G13426" s="15">
        <v>0</v>
      </c>
      <c r="H13426" s="1" t="s">
        <v>24510</v>
      </c>
      <c r="I13426" s="1">
        <v>0</v>
      </c>
      <c r="J13426" s="19">
        <v>70551</v>
      </c>
      <c r="K13426" s="1">
        <v>0</v>
      </c>
      <c r="L13426" s="1">
        <v>8</v>
      </c>
      <c r="M13426" s="1">
        <v>0.4</v>
      </c>
      <c r="N13426" s="1">
        <v>1</v>
      </c>
      <c r="O13426" s="7">
        <f>VLOOKUP(J13426,DIM_Products!A:G,6,FALSE) * L13426 * (1-M13426)</f>
        <v>39.936</v>
      </c>
      <c r="P13426" s="7">
        <f t="shared" si="836"/>
        <v>255.63599999999997</v>
      </c>
      <c r="Q13426" s="13">
        <f t="shared" si="837"/>
        <v>0.15622212833873164</v>
      </c>
      <c r="R13426" s="7">
        <f t="shared" si="838"/>
        <v>39.936</v>
      </c>
      <c r="S13426">
        <f t="shared" si="839"/>
        <v>5</v>
      </c>
      <c r="T13426">
        <v>1</v>
      </c>
      <c r="U13426" s="13">
        <f>1/COUNTIF(B:B,Orders[[#This Row],[Order ID]])</f>
        <v>0.33333333333333331</v>
      </c>
      <c r="V13426">
        <f>IF(SUMIF(F:F,Orders[[#This Row],[DW_Customer]],U:U)&gt;1,1,0)</f>
        <v>1</v>
      </c>
    </row>
    <row r="13427" spans="1:22" x14ac:dyDescent="0.35">
      <c r="A13427">
        <v>40939</v>
      </c>
      <c r="B13427" s="1" t="s">
        <v>8645</v>
      </c>
      <c r="C13427" s="2">
        <v>41543</v>
      </c>
      <c r="D13427" s="2">
        <v>41548</v>
      </c>
      <c r="E13427" s="1" t="s">
        <v>24503</v>
      </c>
      <c r="F13427" s="1">
        <v>100618</v>
      </c>
      <c r="G13427" s="15">
        <v>0</v>
      </c>
      <c r="H13427" s="1" t="s">
        <v>24510</v>
      </c>
      <c r="I13427" s="1">
        <v>0</v>
      </c>
      <c r="J13427" s="19">
        <v>71117</v>
      </c>
      <c r="K13427" s="1">
        <v>0</v>
      </c>
      <c r="L13427" s="1">
        <v>4</v>
      </c>
      <c r="M13427" s="1">
        <v>0</v>
      </c>
      <c r="N13427" s="1">
        <v>1</v>
      </c>
      <c r="O13427" s="7">
        <f>VLOOKUP(J13427,DIM_Products!A:G,6,FALSE) * L13427 * (1-M13427)</f>
        <v>161.99999999999997</v>
      </c>
      <c r="P13427" s="7">
        <f t="shared" si="836"/>
        <v>255.63599999999997</v>
      </c>
      <c r="Q13427" s="13">
        <f t="shared" si="837"/>
        <v>0.6337135614702154</v>
      </c>
      <c r="R13427" s="7">
        <f t="shared" si="838"/>
        <v>161.99999999999997</v>
      </c>
      <c r="S13427">
        <f t="shared" si="839"/>
        <v>5</v>
      </c>
      <c r="T13427">
        <v>1</v>
      </c>
      <c r="U13427" s="13">
        <f>1/COUNTIF(B:B,Orders[[#This Row],[Order ID]])</f>
        <v>0.33333333333333331</v>
      </c>
      <c r="V13427">
        <f>IF(SUMIF(F:F,Orders[[#This Row],[DW_Customer]],U:U)&gt;1,1,0)</f>
        <v>1</v>
      </c>
    </row>
    <row r="13428" spans="1:22" x14ac:dyDescent="0.35">
      <c r="A13428">
        <v>57706</v>
      </c>
      <c r="B13428" s="1" t="s">
        <v>8645</v>
      </c>
      <c r="C13428" s="2">
        <v>41543</v>
      </c>
      <c r="D13428" s="2">
        <v>41548</v>
      </c>
      <c r="E13428" s="1" t="s">
        <v>24503</v>
      </c>
      <c r="F13428" s="1">
        <v>100618</v>
      </c>
      <c r="G13428" s="15">
        <v>0</v>
      </c>
      <c r="H13428" s="1" t="s">
        <v>24510</v>
      </c>
      <c r="I13428" s="1">
        <v>0</v>
      </c>
      <c r="J13428" s="19">
        <v>70653</v>
      </c>
      <c r="K13428" s="1">
        <v>0</v>
      </c>
      <c r="L13428" s="1">
        <v>5</v>
      </c>
      <c r="M13428" s="1">
        <v>0</v>
      </c>
      <c r="N13428" s="1">
        <v>1</v>
      </c>
      <c r="O13428" s="7">
        <f>VLOOKUP(J13428,DIM_Products!A:G,6,FALSE) * L13428 * (1-M13428)</f>
        <v>53.7</v>
      </c>
      <c r="P13428" s="7">
        <f t="shared" si="836"/>
        <v>255.63599999999997</v>
      </c>
      <c r="Q13428" s="13">
        <f t="shared" si="837"/>
        <v>0.21006431019105293</v>
      </c>
      <c r="R13428" s="7">
        <f t="shared" si="838"/>
        <v>53.7</v>
      </c>
      <c r="S13428">
        <f t="shared" si="839"/>
        <v>5</v>
      </c>
      <c r="T13428">
        <v>1</v>
      </c>
      <c r="U13428" s="13">
        <f>1/COUNTIF(B:B,Orders[[#This Row],[Order ID]])</f>
        <v>0.33333333333333331</v>
      </c>
      <c r="V13428">
        <f>IF(SUMIF(F:F,Orders[[#This Row],[DW_Customer]],U:U)&gt;1,1,0)</f>
        <v>1</v>
      </c>
    </row>
    <row r="13429" spans="1:22" x14ac:dyDescent="0.35">
      <c r="A13429">
        <v>49304</v>
      </c>
      <c r="B13429" s="1" t="s">
        <v>19710</v>
      </c>
      <c r="C13429" s="2">
        <v>41579</v>
      </c>
      <c r="D13429" s="2">
        <v>41585</v>
      </c>
      <c r="E13429" s="1" t="s">
        <v>24503</v>
      </c>
      <c r="F13429" s="1">
        <v>100715</v>
      </c>
      <c r="G13429" s="15">
        <v>0</v>
      </c>
      <c r="H13429" s="1" t="s">
        <v>24510</v>
      </c>
      <c r="I13429" s="1">
        <v>0</v>
      </c>
      <c r="J13429" s="19">
        <v>71053</v>
      </c>
      <c r="K13429" s="1">
        <v>15</v>
      </c>
      <c r="L13429" s="1">
        <v>3</v>
      </c>
      <c r="M13429" s="1">
        <v>0</v>
      </c>
      <c r="N13429" s="1">
        <v>1</v>
      </c>
      <c r="O13429" s="7">
        <f>VLOOKUP(J13429,DIM_Products!A:G,6,FALSE) * L13429 * (1-M13429)</f>
        <v>33.024000000000008</v>
      </c>
      <c r="P13429" s="7">
        <f t="shared" si="836"/>
        <v>261.50400000000002</v>
      </c>
      <c r="Q13429" s="13">
        <f t="shared" si="837"/>
        <v>0.12628487518355361</v>
      </c>
      <c r="R13429" s="7">
        <f t="shared" si="838"/>
        <v>34.918273127753309</v>
      </c>
      <c r="S13429">
        <f t="shared" si="839"/>
        <v>6</v>
      </c>
      <c r="T13429">
        <v>0</v>
      </c>
      <c r="U13429" s="13">
        <f>1/COUNTIF(B:B,Orders[[#This Row],[Order ID]])</f>
        <v>0.5</v>
      </c>
      <c r="V13429">
        <f>IF(SUMIF(F:F,Orders[[#This Row],[DW_Customer]],U:U)&gt;1,1,0)</f>
        <v>1</v>
      </c>
    </row>
    <row r="13430" spans="1:22" x14ac:dyDescent="0.35">
      <c r="A13430">
        <v>49418</v>
      </c>
      <c r="B13430" s="1" t="s">
        <v>19710</v>
      </c>
      <c r="C13430" s="2">
        <v>41579</v>
      </c>
      <c r="D13430" s="2">
        <v>41585</v>
      </c>
      <c r="E13430" s="1" t="s">
        <v>24503</v>
      </c>
      <c r="F13430" s="1">
        <v>100715</v>
      </c>
      <c r="G13430" s="15">
        <v>0</v>
      </c>
      <c r="H13430" s="1" t="s">
        <v>24510</v>
      </c>
      <c r="I13430" s="1">
        <v>0</v>
      </c>
      <c r="J13430" s="19">
        <v>70082</v>
      </c>
      <c r="K13430" s="1">
        <v>15</v>
      </c>
      <c r="L13430" s="1">
        <v>3</v>
      </c>
      <c r="M13430" s="1">
        <v>0</v>
      </c>
      <c r="N13430" s="1">
        <v>1</v>
      </c>
      <c r="O13430" s="7">
        <f>VLOOKUP(J13430,DIM_Products!A:G,6,FALSE) * L13430 * (1-M13430)</f>
        <v>228.48000000000002</v>
      </c>
      <c r="P13430" s="7">
        <f t="shared" si="836"/>
        <v>261.50400000000002</v>
      </c>
      <c r="Q13430" s="13">
        <f t="shared" si="837"/>
        <v>0.87371512481644642</v>
      </c>
      <c r="R13430" s="7">
        <f t="shared" si="838"/>
        <v>241.58572687224671</v>
      </c>
      <c r="S13430">
        <f t="shared" si="839"/>
        <v>6</v>
      </c>
      <c r="T13430">
        <v>0</v>
      </c>
      <c r="U13430" s="13">
        <f>1/COUNTIF(B:B,Orders[[#This Row],[Order ID]])</f>
        <v>0.5</v>
      </c>
      <c r="V13430">
        <f>IF(SUMIF(F:F,Orders[[#This Row],[DW_Customer]],U:U)&gt;1,1,0)</f>
        <v>1</v>
      </c>
    </row>
    <row r="13431" spans="1:22" x14ac:dyDescent="0.35">
      <c r="A13431">
        <v>33894</v>
      </c>
      <c r="B13431" s="1" t="s">
        <v>7268</v>
      </c>
      <c r="C13431" s="2">
        <v>41487</v>
      </c>
      <c r="D13431" s="2">
        <v>41487</v>
      </c>
      <c r="E13431" s="1" t="s">
        <v>26364</v>
      </c>
      <c r="F13431" s="1">
        <v>100936</v>
      </c>
      <c r="G13431" s="15">
        <v>0</v>
      </c>
      <c r="H13431" s="1" t="s">
        <v>24511</v>
      </c>
      <c r="I13431" s="1">
        <v>189</v>
      </c>
      <c r="J13431" s="19">
        <v>71393</v>
      </c>
      <c r="K13431" s="1">
        <v>0</v>
      </c>
      <c r="L13431" s="1">
        <v>2</v>
      </c>
      <c r="M13431" s="1">
        <v>0.15</v>
      </c>
      <c r="N13431" s="1">
        <v>1</v>
      </c>
      <c r="O13431" s="7">
        <f>VLOOKUP(J13431,DIM_Products!A:G,6,FALSE) * L13431 * (1-M13431)</f>
        <v>141.678</v>
      </c>
      <c r="P13431" s="7">
        <f t="shared" si="836"/>
        <v>141.678</v>
      </c>
      <c r="Q13431" s="13">
        <f t="shared" si="837"/>
        <v>1</v>
      </c>
      <c r="R13431" s="7">
        <f t="shared" si="838"/>
        <v>141.678</v>
      </c>
      <c r="S13431">
        <f t="shared" si="839"/>
        <v>0</v>
      </c>
      <c r="T13431">
        <v>0</v>
      </c>
      <c r="U13431" s="13">
        <f>1/COUNTIF(B:B,Orders[[#This Row],[Order ID]])</f>
        <v>1</v>
      </c>
      <c r="V13431">
        <f>IF(SUMIF(F:F,Orders[[#This Row],[DW_Customer]],U:U)&gt;1,1,0)</f>
        <v>1</v>
      </c>
    </row>
    <row r="13432" spans="1:22" x14ac:dyDescent="0.35">
      <c r="A13432">
        <v>43263</v>
      </c>
      <c r="B13432" s="1" t="s">
        <v>15212</v>
      </c>
      <c r="C13432" s="2">
        <v>41584</v>
      </c>
      <c r="D13432" s="2">
        <v>41588</v>
      </c>
      <c r="E13432" s="1" t="s">
        <v>24503</v>
      </c>
      <c r="F13432" s="1">
        <v>101564</v>
      </c>
      <c r="G13432" s="15">
        <v>0</v>
      </c>
      <c r="H13432" s="1" t="s">
        <v>24510</v>
      </c>
      <c r="I13432" s="1">
        <v>0</v>
      </c>
      <c r="J13432" s="19">
        <v>71054</v>
      </c>
      <c r="K13432" s="1">
        <v>0</v>
      </c>
      <c r="L13432" s="1">
        <v>4</v>
      </c>
      <c r="M13432" s="1">
        <v>0.1</v>
      </c>
      <c r="N13432" s="1">
        <v>1</v>
      </c>
      <c r="O13432" s="7">
        <f>VLOOKUP(J13432,DIM_Products!A:G,6,FALSE) * L13432 * (1-M13432)</f>
        <v>86.070599999999999</v>
      </c>
      <c r="P13432" s="7">
        <f t="shared" si="836"/>
        <v>430.15859999999998</v>
      </c>
      <c r="Q13432" s="13">
        <f t="shared" si="837"/>
        <v>0.20009038526720146</v>
      </c>
      <c r="R13432" s="7">
        <f t="shared" si="838"/>
        <v>86.070599999999999</v>
      </c>
      <c r="S13432">
        <f t="shared" si="839"/>
        <v>4</v>
      </c>
      <c r="T13432">
        <v>1</v>
      </c>
      <c r="U13432" s="13">
        <f>1/COUNTIF(B:B,Orders[[#This Row],[Order ID]])</f>
        <v>0.33333333333333331</v>
      </c>
      <c r="V13432">
        <f>IF(SUMIF(F:F,Orders[[#This Row],[DW_Customer]],U:U)&gt;1,1,0)</f>
        <v>1</v>
      </c>
    </row>
    <row r="13433" spans="1:22" x14ac:dyDescent="0.35">
      <c r="A13433">
        <v>47887</v>
      </c>
      <c r="B13433" s="1" t="s">
        <v>15212</v>
      </c>
      <c r="C13433" s="2">
        <v>41584</v>
      </c>
      <c r="D13433" s="2">
        <v>41588</v>
      </c>
      <c r="E13433" s="1" t="s">
        <v>24503</v>
      </c>
      <c r="F13433" s="1">
        <v>101564</v>
      </c>
      <c r="G13433" s="15">
        <v>0</v>
      </c>
      <c r="H13433" s="1" t="s">
        <v>24510</v>
      </c>
      <c r="I13433" s="1">
        <v>0</v>
      </c>
      <c r="J13433" s="19">
        <v>70777</v>
      </c>
      <c r="K13433" s="1">
        <v>0</v>
      </c>
      <c r="L13433" s="1">
        <v>4</v>
      </c>
      <c r="M13433" s="1">
        <v>0</v>
      </c>
      <c r="N13433" s="1">
        <v>1</v>
      </c>
      <c r="O13433" s="7">
        <f>VLOOKUP(J13433,DIM_Products!A:G,6,FALSE) * L13433 * (1-M13433)</f>
        <v>42.599999999999994</v>
      </c>
      <c r="P13433" s="7">
        <f t="shared" si="836"/>
        <v>430.15859999999998</v>
      </c>
      <c r="Q13433" s="13">
        <f t="shared" si="837"/>
        <v>9.9033240297880826E-2</v>
      </c>
      <c r="R13433" s="7">
        <f t="shared" si="838"/>
        <v>42.599999999999994</v>
      </c>
      <c r="S13433">
        <f t="shared" si="839"/>
        <v>4</v>
      </c>
      <c r="T13433">
        <v>1</v>
      </c>
      <c r="U13433" s="13">
        <f>1/COUNTIF(B:B,Orders[[#This Row],[Order ID]])</f>
        <v>0.33333333333333331</v>
      </c>
      <c r="V13433">
        <f>IF(SUMIF(F:F,Orders[[#This Row],[DW_Customer]],U:U)&gt;1,1,0)</f>
        <v>1</v>
      </c>
    </row>
    <row r="13434" spans="1:22" x14ac:dyDescent="0.35">
      <c r="A13434">
        <v>68148</v>
      </c>
      <c r="B13434" s="1" t="s">
        <v>15212</v>
      </c>
      <c r="C13434" s="2">
        <v>41584</v>
      </c>
      <c r="D13434" s="2">
        <v>41588</v>
      </c>
      <c r="E13434" s="1" t="s">
        <v>24503</v>
      </c>
      <c r="F13434" s="1">
        <v>101564</v>
      </c>
      <c r="G13434" s="15">
        <v>0</v>
      </c>
      <c r="H13434" s="1" t="s">
        <v>24510</v>
      </c>
      <c r="I13434" s="1">
        <v>0</v>
      </c>
      <c r="J13434" s="19">
        <v>71225</v>
      </c>
      <c r="K13434" s="1">
        <v>0</v>
      </c>
      <c r="L13434" s="1">
        <v>2</v>
      </c>
      <c r="M13434" s="1">
        <v>0</v>
      </c>
      <c r="N13434" s="1">
        <v>1</v>
      </c>
      <c r="O13434" s="7">
        <f>VLOOKUP(J13434,DIM_Products!A:G,6,FALSE) * L13434 * (1-M13434)</f>
        <v>301.488</v>
      </c>
      <c r="P13434" s="7">
        <f t="shared" si="836"/>
        <v>430.15859999999998</v>
      </c>
      <c r="Q13434" s="13">
        <f t="shared" si="837"/>
        <v>0.70087637443491779</v>
      </c>
      <c r="R13434" s="7">
        <f t="shared" si="838"/>
        <v>301.488</v>
      </c>
      <c r="S13434">
        <f t="shared" si="839"/>
        <v>4</v>
      </c>
      <c r="T13434">
        <v>1</v>
      </c>
      <c r="U13434" s="13">
        <f>1/COUNTIF(B:B,Orders[[#This Row],[Order ID]])</f>
        <v>0.33333333333333331</v>
      </c>
      <c r="V13434">
        <f>IF(SUMIF(F:F,Orders[[#This Row],[DW_Customer]],U:U)&gt;1,1,0)</f>
        <v>1</v>
      </c>
    </row>
    <row r="13435" spans="1:22" x14ac:dyDescent="0.35">
      <c r="A13435">
        <v>36136</v>
      </c>
      <c r="B13435" s="1" t="s">
        <v>8728</v>
      </c>
      <c r="C13435" s="2">
        <v>41515</v>
      </c>
      <c r="D13435" s="2">
        <v>41515</v>
      </c>
      <c r="E13435" s="1" t="s">
        <v>26364</v>
      </c>
      <c r="F13435" s="1">
        <v>101492</v>
      </c>
      <c r="G13435" s="15">
        <v>0</v>
      </c>
      <c r="H13435" s="1" t="s">
        <v>24511</v>
      </c>
      <c r="I13435" s="1">
        <v>407</v>
      </c>
      <c r="J13435" s="19">
        <v>71011</v>
      </c>
      <c r="K13435" s="1">
        <v>0</v>
      </c>
      <c r="L13435" s="1">
        <v>4</v>
      </c>
      <c r="M13435" s="1">
        <v>0</v>
      </c>
      <c r="N13435" s="1">
        <v>1</v>
      </c>
      <c r="O13435" s="7">
        <f>VLOOKUP(J13435,DIM_Products!A:G,6,FALSE) * L13435 * (1-M13435)</f>
        <v>197.04000000000002</v>
      </c>
      <c r="P13435" s="7">
        <f t="shared" si="836"/>
        <v>1463.9499999999998</v>
      </c>
      <c r="Q13435" s="13">
        <f t="shared" si="837"/>
        <v>0.13459476075002563</v>
      </c>
      <c r="R13435" s="7">
        <f t="shared" si="838"/>
        <v>197.04000000000002</v>
      </c>
      <c r="S13435">
        <f t="shared" si="839"/>
        <v>0</v>
      </c>
      <c r="T13435">
        <v>0</v>
      </c>
      <c r="U13435" s="13">
        <f>1/COUNTIF(B:B,Orders[[#This Row],[Order ID]])</f>
        <v>0.33333333333333331</v>
      </c>
      <c r="V13435">
        <f>IF(SUMIF(F:F,Orders[[#This Row],[DW_Customer]],U:U)&gt;1,1,0)</f>
        <v>1</v>
      </c>
    </row>
    <row r="13436" spans="1:22" x14ac:dyDescent="0.35">
      <c r="A13436">
        <v>41974</v>
      </c>
      <c r="B13436" s="1" t="s">
        <v>8728</v>
      </c>
      <c r="C13436" s="2">
        <v>41515</v>
      </c>
      <c r="D13436" s="2">
        <v>41515</v>
      </c>
      <c r="E13436" s="1" t="s">
        <v>26364</v>
      </c>
      <c r="F13436" s="1">
        <v>101492</v>
      </c>
      <c r="G13436" s="15">
        <v>0</v>
      </c>
      <c r="H13436" s="1" t="s">
        <v>24511</v>
      </c>
      <c r="I13436" s="1">
        <v>407</v>
      </c>
      <c r="J13436" s="19">
        <v>70551</v>
      </c>
      <c r="K13436" s="1">
        <v>0</v>
      </c>
      <c r="L13436" s="1">
        <v>4</v>
      </c>
      <c r="M13436" s="1">
        <v>0</v>
      </c>
      <c r="N13436" s="1">
        <v>1</v>
      </c>
      <c r="O13436" s="7">
        <f>VLOOKUP(J13436,DIM_Products!A:G,6,FALSE) * L13436 * (1-M13436)</f>
        <v>33.28</v>
      </c>
      <c r="P13436" s="7">
        <f t="shared" si="836"/>
        <v>1463.9499999999998</v>
      </c>
      <c r="Q13436" s="13">
        <f t="shared" si="837"/>
        <v>2.2733016838006766E-2</v>
      </c>
      <c r="R13436" s="7">
        <f t="shared" si="838"/>
        <v>33.28</v>
      </c>
      <c r="S13436">
        <f t="shared" si="839"/>
        <v>0</v>
      </c>
      <c r="T13436">
        <v>0</v>
      </c>
      <c r="U13436" s="13">
        <f>1/COUNTIF(B:B,Orders[[#This Row],[Order ID]])</f>
        <v>0.33333333333333331</v>
      </c>
      <c r="V13436">
        <f>IF(SUMIF(F:F,Orders[[#This Row],[DW_Customer]],U:U)&gt;1,1,0)</f>
        <v>1</v>
      </c>
    </row>
    <row r="13437" spans="1:22" x14ac:dyDescent="0.35">
      <c r="A13437">
        <v>45504</v>
      </c>
      <c r="B13437" s="1" t="s">
        <v>8728</v>
      </c>
      <c r="C13437" s="2">
        <v>41515</v>
      </c>
      <c r="D13437" s="2">
        <v>41515</v>
      </c>
      <c r="E13437" s="1" t="s">
        <v>26364</v>
      </c>
      <c r="F13437" s="1">
        <v>101492</v>
      </c>
      <c r="G13437" s="15">
        <v>0</v>
      </c>
      <c r="H13437" s="1" t="s">
        <v>24511</v>
      </c>
      <c r="I13437" s="1">
        <v>407</v>
      </c>
      <c r="J13437" s="19">
        <v>70111</v>
      </c>
      <c r="K13437" s="1">
        <v>0</v>
      </c>
      <c r="L13437" s="1">
        <v>3</v>
      </c>
      <c r="M13437" s="1">
        <v>0</v>
      </c>
      <c r="N13437" s="1">
        <v>1</v>
      </c>
      <c r="O13437" s="7">
        <f>VLOOKUP(J13437,DIM_Products!A:G,6,FALSE) * L13437 * (1-M13437)</f>
        <v>1233.6299999999999</v>
      </c>
      <c r="P13437" s="7">
        <f t="shared" si="836"/>
        <v>1463.9499999999998</v>
      </c>
      <c r="Q13437" s="13">
        <f t="shared" si="837"/>
        <v>0.8426722224119676</v>
      </c>
      <c r="R13437" s="7">
        <f t="shared" si="838"/>
        <v>1233.6299999999999</v>
      </c>
      <c r="S13437">
        <f t="shared" si="839"/>
        <v>0</v>
      </c>
      <c r="T13437">
        <v>0</v>
      </c>
      <c r="U13437" s="13">
        <f>1/COUNTIF(B:B,Orders[[#This Row],[Order ID]])</f>
        <v>0.33333333333333331</v>
      </c>
      <c r="V13437">
        <f>IF(SUMIF(F:F,Orders[[#This Row],[DW_Customer]],U:U)&gt;1,1,0)</f>
        <v>1</v>
      </c>
    </row>
    <row r="13438" spans="1:22" x14ac:dyDescent="0.35">
      <c r="A13438">
        <v>36245</v>
      </c>
      <c r="B13438" s="1" t="s">
        <v>10911</v>
      </c>
      <c r="C13438" s="2">
        <v>41527</v>
      </c>
      <c r="D13438" s="2">
        <v>41527</v>
      </c>
      <c r="E13438" s="1" t="s">
        <v>26364</v>
      </c>
      <c r="F13438" s="1">
        <v>100812</v>
      </c>
      <c r="G13438" s="15">
        <v>0</v>
      </c>
      <c r="H13438" s="1" t="s">
        <v>24511</v>
      </c>
      <c r="I13438" s="1">
        <v>810</v>
      </c>
      <c r="J13438" s="19">
        <v>70146</v>
      </c>
      <c r="K13438" s="1">
        <v>0</v>
      </c>
      <c r="L13438" s="1">
        <v>9</v>
      </c>
      <c r="M13438" s="1">
        <v>0</v>
      </c>
      <c r="N13438" s="1">
        <v>1</v>
      </c>
      <c r="O13438" s="7">
        <f>VLOOKUP(J13438,DIM_Products!A:G,6,FALSE) * L13438 * (1-M13438)</f>
        <v>307.65600000000012</v>
      </c>
      <c r="P13438" s="7">
        <f t="shared" si="836"/>
        <v>865.07700000000011</v>
      </c>
      <c r="Q13438" s="13">
        <f t="shared" si="837"/>
        <v>0.35564001817179292</v>
      </c>
      <c r="R13438" s="7">
        <f t="shared" si="838"/>
        <v>307.65600000000012</v>
      </c>
      <c r="S13438">
        <f t="shared" si="839"/>
        <v>0</v>
      </c>
      <c r="T13438">
        <v>0</v>
      </c>
      <c r="U13438" s="13">
        <f>1/COUNTIF(B:B,Orders[[#This Row],[Order ID]])</f>
        <v>0.25</v>
      </c>
      <c r="V13438">
        <f>IF(SUMIF(F:F,Orders[[#This Row],[DW_Customer]],U:U)&gt;1,1,0)</f>
        <v>1</v>
      </c>
    </row>
    <row r="13439" spans="1:22" x14ac:dyDescent="0.35">
      <c r="A13439">
        <v>49770</v>
      </c>
      <c r="B13439" s="1" t="s">
        <v>10911</v>
      </c>
      <c r="C13439" s="2">
        <v>41527</v>
      </c>
      <c r="D13439" s="2">
        <v>41527</v>
      </c>
      <c r="E13439" s="1" t="s">
        <v>26364</v>
      </c>
      <c r="F13439" s="1">
        <v>100812</v>
      </c>
      <c r="G13439" s="15">
        <v>0</v>
      </c>
      <c r="H13439" s="1" t="s">
        <v>24511</v>
      </c>
      <c r="I13439" s="1">
        <v>810</v>
      </c>
      <c r="J13439" s="19">
        <v>71385</v>
      </c>
      <c r="K13439" s="1">
        <v>0</v>
      </c>
      <c r="L13439" s="1">
        <v>1</v>
      </c>
      <c r="M13439" s="1">
        <v>0.15</v>
      </c>
      <c r="N13439" s="1">
        <v>1</v>
      </c>
      <c r="O13439" s="7">
        <f>VLOOKUP(J13439,DIM_Products!A:G,6,FALSE) * L13439 * (1-M13439)</f>
        <v>102.56100000000002</v>
      </c>
      <c r="P13439" s="7">
        <f t="shared" si="836"/>
        <v>865.07700000000011</v>
      </c>
      <c r="Q13439" s="13">
        <f t="shared" si="837"/>
        <v>0.11855707642209885</v>
      </c>
      <c r="R13439" s="7">
        <f t="shared" si="838"/>
        <v>102.56100000000002</v>
      </c>
      <c r="S13439">
        <f t="shared" si="839"/>
        <v>0</v>
      </c>
      <c r="T13439">
        <v>0</v>
      </c>
      <c r="U13439" s="13">
        <f>1/COUNTIF(B:B,Orders[[#This Row],[Order ID]])</f>
        <v>0.25</v>
      </c>
      <c r="V13439">
        <f>IF(SUMIF(F:F,Orders[[#This Row],[DW_Customer]],U:U)&gt;1,1,0)</f>
        <v>1</v>
      </c>
    </row>
    <row r="13440" spans="1:22" x14ac:dyDescent="0.35">
      <c r="A13440">
        <v>57276</v>
      </c>
      <c r="B13440" s="1" t="s">
        <v>10911</v>
      </c>
      <c r="C13440" s="2">
        <v>41527</v>
      </c>
      <c r="D13440" s="2">
        <v>41527</v>
      </c>
      <c r="E13440" s="1" t="s">
        <v>26364</v>
      </c>
      <c r="F13440" s="1">
        <v>100812</v>
      </c>
      <c r="G13440" s="15">
        <v>0</v>
      </c>
      <c r="H13440" s="1" t="s">
        <v>24511</v>
      </c>
      <c r="I13440" s="1">
        <v>810</v>
      </c>
      <c r="J13440" s="19">
        <v>71302</v>
      </c>
      <c r="K13440" s="1">
        <v>0</v>
      </c>
      <c r="L13440" s="1">
        <v>3</v>
      </c>
      <c r="M13440" s="1">
        <v>0</v>
      </c>
      <c r="N13440" s="1">
        <v>1</v>
      </c>
      <c r="O13440" s="7">
        <f>VLOOKUP(J13440,DIM_Products!A:G,6,FALSE) * L13440 * (1-M13440)</f>
        <v>428.22</v>
      </c>
      <c r="P13440" s="7">
        <f t="shared" si="836"/>
        <v>865.07700000000011</v>
      </c>
      <c r="Q13440" s="13">
        <f t="shared" si="837"/>
        <v>0.49500795882909843</v>
      </c>
      <c r="R13440" s="7">
        <f t="shared" si="838"/>
        <v>428.22</v>
      </c>
      <c r="S13440">
        <f t="shared" si="839"/>
        <v>0</v>
      </c>
      <c r="T13440">
        <v>0</v>
      </c>
      <c r="U13440" s="13">
        <f>1/COUNTIF(B:B,Orders[[#This Row],[Order ID]])</f>
        <v>0.25</v>
      </c>
      <c r="V13440">
        <f>IF(SUMIF(F:F,Orders[[#This Row],[DW_Customer]],U:U)&gt;1,1,0)</f>
        <v>1</v>
      </c>
    </row>
    <row r="13441" spans="1:22" x14ac:dyDescent="0.35">
      <c r="A13441">
        <v>62139</v>
      </c>
      <c r="B13441" s="1" t="s">
        <v>10911</v>
      </c>
      <c r="C13441" s="2">
        <v>41527</v>
      </c>
      <c r="D13441" s="2">
        <v>41527</v>
      </c>
      <c r="E13441" s="1" t="s">
        <v>26364</v>
      </c>
      <c r="F13441" s="1">
        <v>100812</v>
      </c>
      <c r="G13441" s="15">
        <v>0</v>
      </c>
      <c r="H13441" s="1" t="s">
        <v>24511</v>
      </c>
      <c r="I13441" s="1">
        <v>810</v>
      </c>
      <c r="J13441" s="19">
        <v>71006</v>
      </c>
      <c r="K13441" s="1">
        <v>0</v>
      </c>
      <c r="L13441" s="1">
        <v>3</v>
      </c>
      <c r="M13441" s="1">
        <v>0</v>
      </c>
      <c r="N13441" s="1">
        <v>1</v>
      </c>
      <c r="O13441" s="7">
        <f>VLOOKUP(J13441,DIM_Products!A:G,6,FALSE) * L13441 * (1-M13441)</f>
        <v>26.64</v>
      </c>
      <c r="P13441" s="7">
        <f t="shared" si="836"/>
        <v>865.07700000000011</v>
      </c>
      <c r="Q13441" s="13">
        <f t="shared" si="837"/>
        <v>3.0794946577009905E-2</v>
      </c>
      <c r="R13441" s="7">
        <f t="shared" si="838"/>
        <v>26.64</v>
      </c>
      <c r="S13441">
        <f t="shared" si="839"/>
        <v>0</v>
      </c>
      <c r="T13441">
        <v>0</v>
      </c>
      <c r="U13441" s="13">
        <f>1/COUNTIF(B:B,Orders[[#This Row],[Order ID]])</f>
        <v>0.25</v>
      </c>
      <c r="V13441">
        <f>IF(SUMIF(F:F,Orders[[#This Row],[DW_Customer]],U:U)&gt;1,1,0)</f>
        <v>1</v>
      </c>
    </row>
    <row r="13442" spans="1:22" x14ac:dyDescent="0.35">
      <c r="A13442">
        <v>36699</v>
      </c>
      <c r="B13442" s="1" t="s">
        <v>12064</v>
      </c>
      <c r="C13442" s="2">
        <v>41584</v>
      </c>
      <c r="D13442" s="2">
        <v>41588</v>
      </c>
      <c r="E13442" s="1" t="s">
        <v>24503</v>
      </c>
      <c r="F13442" s="1">
        <v>100973</v>
      </c>
      <c r="G13442" s="15">
        <v>0</v>
      </c>
      <c r="H13442" s="1" t="s">
        <v>24510</v>
      </c>
      <c r="I13442" s="1">
        <v>0</v>
      </c>
      <c r="J13442" s="19">
        <v>71391</v>
      </c>
      <c r="K13442" s="1">
        <v>25</v>
      </c>
      <c r="L13442" s="1">
        <v>2</v>
      </c>
      <c r="M13442" s="1">
        <v>0</v>
      </c>
      <c r="N13442" s="1">
        <v>1</v>
      </c>
      <c r="O13442" s="7">
        <f>VLOOKUP(J13442,DIM_Products!A:G,6,FALSE) * L13442 * (1-M13442)</f>
        <v>626.88</v>
      </c>
      <c r="P13442" s="7">
        <f t="shared" ref="P13442:P13505" si="840">SUMIF(B:B,B:B,O:O)</f>
        <v>742.54</v>
      </c>
      <c r="Q13442" s="13">
        <f t="shared" ref="Q13442:Q13505" si="841">O13442/P13442</f>
        <v>0.84423734748296386</v>
      </c>
      <c r="R13442" s="7">
        <f t="shared" ref="R13442:R13505" si="842">O13442+Q13442*K13442</f>
        <v>647.98593368707407</v>
      </c>
      <c r="S13442">
        <f t="shared" ref="S13442:S13505" si="843">D13442-C13442</f>
        <v>4</v>
      </c>
      <c r="T13442">
        <v>1</v>
      </c>
      <c r="U13442" s="13">
        <f>1/COUNTIF(B:B,Orders[[#This Row],[Order ID]])</f>
        <v>0.33333333333333331</v>
      </c>
      <c r="V13442">
        <f>IF(SUMIF(F:F,Orders[[#This Row],[DW_Customer]],U:U)&gt;1,1,0)</f>
        <v>1</v>
      </c>
    </row>
    <row r="13443" spans="1:22" x14ac:dyDescent="0.35">
      <c r="A13443">
        <v>43327</v>
      </c>
      <c r="B13443" s="1" t="s">
        <v>12064</v>
      </c>
      <c r="C13443" s="2">
        <v>41584</v>
      </c>
      <c r="D13443" s="2">
        <v>41588</v>
      </c>
      <c r="E13443" s="1" t="s">
        <v>24503</v>
      </c>
      <c r="F13443" s="1">
        <v>100973</v>
      </c>
      <c r="G13443" s="15">
        <v>0</v>
      </c>
      <c r="H13443" s="1" t="s">
        <v>24510</v>
      </c>
      <c r="I13443" s="1">
        <v>0</v>
      </c>
      <c r="J13443" s="19">
        <v>70547</v>
      </c>
      <c r="K13443" s="1">
        <v>25</v>
      </c>
      <c r="L13443" s="1">
        <v>10</v>
      </c>
      <c r="M13443" s="1">
        <v>0</v>
      </c>
      <c r="N13443" s="1">
        <v>1</v>
      </c>
      <c r="O13443" s="7">
        <f>VLOOKUP(J13443,DIM_Products!A:G,6,FALSE) * L13443 * (1-M13443)</f>
        <v>64.95999999999998</v>
      </c>
      <c r="P13443" s="7">
        <f t="shared" si="840"/>
        <v>742.54</v>
      </c>
      <c r="Q13443" s="13">
        <f t="shared" si="841"/>
        <v>8.7483502572251973E-2</v>
      </c>
      <c r="R13443" s="7">
        <f t="shared" si="842"/>
        <v>67.147087564306275</v>
      </c>
      <c r="S13443">
        <f t="shared" si="843"/>
        <v>4</v>
      </c>
      <c r="T13443">
        <v>1</v>
      </c>
      <c r="U13443" s="13">
        <f>1/COUNTIF(B:B,Orders[[#This Row],[Order ID]])</f>
        <v>0.33333333333333331</v>
      </c>
      <c r="V13443">
        <f>IF(SUMIF(F:F,Orders[[#This Row],[DW_Customer]],U:U)&gt;1,1,0)</f>
        <v>1</v>
      </c>
    </row>
    <row r="13444" spans="1:22" x14ac:dyDescent="0.35">
      <c r="A13444">
        <v>46880</v>
      </c>
      <c r="B13444" s="1" t="s">
        <v>12064</v>
      </c>
      <c r="C13444" s="2">
        <v>41584</v>
      </c>
      <c r="D13444" s="2">
        <v>41588</v>
      </c>
      <c r="E13444" s="1" t="s">
        <v>24503</v>
      </c>
      <c r="F13444" s="1">
        <v>100973</v>
      </c>
      <c r="G13444" s="15">
        <v>0</v>
      </c>
      <c r="H13444" s="1" t="s">
        <v>24510</v>
      </c>
      <c r="I13444" s="1">
        <v>0</v>
      </c>
      <c r="J13444" s="19">
        <v>70313</v>
      </c>
      <c r="K13444" s="1">
        <v>25</v>
      </c>
      <c r="L13444" s="1">
        <v>2</v>
      </c>
      <c r="M13444" s="1">
        <v>0</v>
      </c>
      <c r="N13444" s="1">
        <v>1</v>
      </c>
      <c r="O13444" s="7">
        <f>VLOOKUP(J13444,DIM_Products!A:G,6,FALSE) * L13444 * (1-M13444)</f>
        <v>50.699999999999996</v>
      </c>
      <c r="P13444" s="7">
        <f t="shared" si="840"/>
        <v>742.54</v>
      </c>
      <c r="Q13444" s="13">
        <f t="shared" si="841"/>
        <v>6.8279149944784123E-2</v>
      </c>
      <c r="R13444" s="7">
        <f t="shared" si="842"/>
        <v>52.406978748619601</v>
      </c>
      <c r="S13444">
        <f t="shared" si="843"/>
        <v>4</v>
      </c>
      <c r="T13444">
        <v>1</v>
      </c>
      <c r="U13444" s="13">
        <f>1/COUNTIF(B:B,Orders[[#This Row],[Order ID]])</f>
        <v>0.33333333333333331</v>
      </c>
      <c r="V13444">
        <f>IF(SUMIF(F:F,Orders[[#This Row],[DW_Customer]],U:U)&gt;1,1,0)</f>
        <v>1</v>
      </c>
    </row>
    <row r="13445" spans="1:22" x14ac:dyDescent="0.35">
      <c r="A13445">
        <v>60279</v>
      </c>
      <c r="B13445" s="1" t="s">
        <v>20070</v>
      </c>
      <c r="C13445" s="2">
        <v>41558</v>
      </c>
      <c r="D13445" s="2">
        <v>41558</v>
      </c>
      <c r="E13445" s="1" t="s">
        <v>26364</v>
      </c>
      <c r="F13445" s="1">
        <v>100727</v>
      </c>
      <c r="G13445" s="15">
        <v>0</v>
      </c>
      <c r="H13445" s="1" t="s">
        <v>24511</v>
      </c>
      <c r="I13445" s="1">
        <v>290</v>
      </c>
      <c r="J13445" s="19">
        <v>70629</v>
      </c>
      <c r="K13445" s="1">
        <v>0</v>
      </c>
      <c r="L13445" s="1">
        <v>3</v>
      </c>
      <c r="M13445" s="1">
        <v>0</v>
      </c>
      <c r="N13445" s="1">
        <v>1</v>
      </c>
      <c r="O13445" s="7">
        <f>VLOOKUP(J13445,DIM_Products!A:G,6,FALSE) * L13445 * (1-M13445)</f>
        <v>1025.2439999999999</v>
      </c>
      <c r="P13445" s="7">
        <f t="shared" si="840"/>
        <v>1025.2439999999999</v>
      </c>
      <c r="Q13445" s="13">
        <f t="shared" si="841"/>
        <v>1</v>
      </c>
      <c r="R13445" s="7">
        <f t="shared" si="842"/>
        <v>1025.2439999999999</v>
      </c>
      <c r="S13445">
        <f t="shared" si="843"/>
        <v>0</v>
      </c>
      <c r="T13445">
        <v>1</v>
      </c>
      <c r="U13445" s="13">
        <f>1/COUNTIF(B:B,Orders[[#This Row],[Order ID]])</f>
        <v>1</v>
      </c>
      <c r="V13445">
        <f>IF(SUMIF(F:F,Orders[[#This Row],[DW_Customer]],U:U)&gt;1,1,0)</f>
        <v>1</v>
      </c>
    </row>
    <row r="13446" spans="1:22" x14ac:dyDescent="0.35">
      <c r="A13446">
        <v>49559</v>
      </c>
      <c r="B13446" s="1" t="s">
        <v>17494</v>
      </c>
      <c r="C13446" s="2">
        <v>41435</v>
      </c>
      <c r="D13446" s="2">
        <v>41439</v>
      </c>
      <c r="E13446" s="1" t="s">
        <v>24503</v>
      </c>
      <c r="F13446" s="1">
        <v>100060</v>
      </c>
      <c r="G13446" s="15">
        <v>0</v>
      </c>
      <c r="H13446" s="1" t="s">
        <v>24510</v>
      </c>
      <c r="I13446" s="1">
        <v>0</v>
      </c>
      <c r="J13446" s="19">
        <v>70124</v>
      </c>
      <c r="K13446" s="1">
        <v>0</v>
      </c>
      <c r="L13446" s="1">
        <v>4</v>
      </c>
      <c r="M13446" s="1">
        <v>0</v>
      </c>
      <c r="N13446" s="1">
        <v>1</v>
      </c>
      <c r="O13446" s="7">
        <f>VLOOKUP(J13446,DIM_Products!A:G,6,FALSE) * L13446 * (1-M13446)</f>
        <v>1567.6200000000001</v>
      </c>
      <c r="P13446" s="7">
        <f t="shared" si="840"/>
        <v>1567.6200000000001</v>
      </c>
      <c r="Q13446" s="13">
        <f t="shared" si="841"/>
        <v>1</v>
      </c>
      <c r="R13446" s="7">
        <f t="shared" si="842"/>
        <v>1567.6200000000001</v>
      </c>
      <c r="S13446">
        <f t="shared" si="843"/>
        <v>4</v>
      </c>
      <c r="T13446">
        <v>1</v>
      </c>
      <c r="U13446" s="13">
        <f>1/COUNTIF(B:B,Orders[[#This Row],[Order ID]])</f>
        <v>1</v>
      </c>
      <c r="V13446">
        <f>IF(SUMIF(F:F,Orders[[#This Row],[DW_Customer]],U:U)&gt;1,1,0)</f>
        <v>1</v>
      </c>
    </row>
    <row r="13447" spans="1:22" x14ac:dyDescent="0.35">
      <c r="A13447">
        <v>44331</v>
      </c>
      <c r="B13447" s="1" t="s">
        <v>17202</v>
      </c>
      <c r="C13447" s="2">
        <v>41425</v>
      </c>
      <c r="D13447" s="2">
        <v>41430</v>
      </c>
      <c r="E13447" s="1" t="s">
        <v>24503</v>
      </c>
      <c r="F13447" s="1">
        <v>100932</v>
      </c>
      <c r="G13447" s="15">
        <v>0</v>
      </c>
      <c r="H13447" s="1" t="s">
        <v>24510</v>
      </c>
      <c r="I13447" s="1">
        <v>0</v>
      </c>
      <c r="J13447" s="19">
        <v>70782</v>
      </c>
      <c r="K13447" s="1">
        <v>0</v>
      </c>
      <c r="L13447" s="1">
        <v>3</v>
      </c>
      <c r="M13447" s="1">
        <v>0</v>
      </c>
      <c r="N13447" s="1">
        <v>1</v>
      </c>
      <c r="O13447" s="7">
        <f>VLOOKUP(J13447,DIM_Products!A:G,6,FALSE) * L13447 * (1-M13447)</f>
        <v>27.81</v>
      </c>
      <c r="P13447" s="7">
        <f t="shared" si="840"/>
        <v>815.25024000000008</v>
      </c>
      <c r="Q13447" s="13">
        <f t="shared" si="841"/>
        <v>3.4112225468342083E-2</v>
      </c>
      <c r="R13447" s="7">
        <f t="shared" si="842"/>
        <v>27.81</v>
      </c>
      <c r="S13447">
        <f t="shared" si="843"/>
        <v>5</v>
      </c>
      <c r="T13447">
        <v>0</v>
      </c>
      <c r="U13447" s="13">
        <f>1/COUNTIF(B:B,Orders[[#This Row],[Order ID]])</f>
        <v>0.25</v>
      </c>
      <c r="V13447">
        <f>IF(SUMIF(F:F,Orders[[#This Row],[DW_Customer]],U:U)&gt;1,1,0)</f>
        <v>1</v>
      </c>
    </row>
    <row r="13448" spans="1:22" x14ac:dyDescent="0.35">
      <c r="A13448">
        <v>48679</v>
      </c>
      <c r="B13448" s="1" t="s">
        <v>17202</v>
      </c>
      <c r="C13448" s="2">
        <v>41425</v>
      </c>
      <c r="D13448" s="2">
        <v>41430</v>
      </c>
      <c r="E13448" s="1" t="s">
        <v>24503</v>
      </c>
      <c r="F13448" s="1">
        <v>100932</v>
      </c>
      <c r="G13448" s="15">
        <v>0</v>
      </c>
      <c r="H13448" s="1" t="s">
        <v>24510</v>
      </c>
      <c r="I13448" s="1">
        <v>0</v>
      </c>
      <c r="J13448" s="19">
        <v>71039</v>
      </c>
      <c r="K13448" s="1">
        <v>0</v>
      </c>
      <c r="L13448" s="1">
        <v>1</v>
      </c>
      <c r="M13448" s="1">
        <v>0.1</v>
      </c>
      <c r="N13448" s="1">
        <v>1</v>
      </c>
      <c r="O13448" s="7">
        <f>VLOOKUP(J13448,DIM_Products!A:G,6,FALSE) * L13448 * (1-M13448)</f>
        <v>32.808240000000005</v>
      </c>
      <c r="P13448" s="7">
        <f t="shared" si="840"/>
        <v>815.25024000000008</v>
      </c>
      <c r="Q13448" s="13">
        <f t="shared" si="841"/>
        <v>4.024315282630276E-2</v>
      </c>
      <c r="R13448" s="7">
        <f t="shared" si="842"/>
        <v>32.808240000000005</v>
      </c>
      <c r="S13448">
        <f t="shared" si="843"/>
        <v>5</v>
      </c>
      <c r="T13448">
        <v>0</v>
      </c>
      <c r="U13448" s="13">
        <f>1/COUNTIF(B:B,Orders[[#This Row],[Order ID]])</f>
        <v>0.25</v>
      </c>
      <c r="V13448">
        <f>IF(SUMIF(F:F,Orders[[#This Row],[DW_Customer]],U:U)&gt;1,1,0)</f>
        <v>1</v>
      </c>
    </row>
    <row r="13449" spans="1:22" x14ac:dyDescent="0.35">
      <c r="A13449">
        <v>57890</v>
      </c>
      <c r="B13449" s="1" t="s">
        <v>17202</v>
      </c>
      <c r="C13449" s="2">
        <v>41425</v>
      </c>
      <c r="D13449" s="2">
        <v>41430</v>
      </c>
      <c r="E13449" s="1" t="s">
        <v>24503</v>
      </c>
      <c r="F13449" s="1">
        <v>100932</v>
      </c>
      <c r="G13449" s="15">
        <v>0</v>
      </c>
      <c r="H13449" s="1" t="s">
        <v>24510</v>
      </c>
      <c r="I13449" s="1">
        <v>0</v>
      </c>
      <c r="J13449" s="19">
        <v>71204</v>
      </c>
      <c r="K13449" s="1">
        <v>0</v>
      </c>
      <c r="L13449" s="1">
        <v>5</v>
      </c>
      <c r="M13449" s="1">
        <v>0.1</v>
      </c>
      <c r="N13449" s="1">
        <v>1</v>
      </c>
      <c r="O13449" s="7">
        <f>VLOOKUP(J13449,DIM_Products!A:G,6,FALSE) * L13449 * (1-M13449)</f>
        <v>344.68200000000002</v>
      </c>
      <c r="P13449" s="7">
        <f t="shared" si="840"/>
        <v>815.25024000000008</v>
      </c>
      <c r="Q13449" s="13">
        <f t="shared" si="841"/>
        <v>0.42279288381442243</v>
      </c>
      <c r="R13449" s="7">
        <f t="shared" si="842"/>
        <v>344.68200000000002</v>
      </c>
      <c r="S13449">
        <f t="shared" si="843"/>
        <v>5</v>
      </c>
      <c r="T13449">
        <v>0</v>
      </c>
      <c r="U13449" s="13">
        <f>1/COUNTIF(B:B,Orders[[#This Row],[Order ID]])</f>
        <v>0.25</v>
      </c>
      <c r="V13449">
        <f>IF(SUMIF(F:F,Orders[[#This Row],[DW_Customer]],U:U)&gt;1,1,0)</f>
        <v>1</v>
      </c>
    </row>
    <row r="13450" spans="1:22" x14ac:dyDescent="0.35">
      <c r="A13450">
        <v>58977</v>
      </c>
      <c r="B13450" s="1" t="s">
        <v>17202</v>
      </c>
      <c r="C13450" s="2">
        <v>41425</v>
      </c>
      <c r="D13450" s="2">
        <v>41430</v>
      </c>
      <c r="E13450" s="1" t="s">
        <v>24503</v>
      </c>
      <c r="F13450" s="1">
        <v>100932</v>
      </c>
      <c r="G13450" s="15">
        <v>0</v>
      </c>
      <c r="H13450" s="1" t="s">
        <v>24510</v>
      </c>
      <c r="I13450" s="1">
        <v>0</v>
      </c>
      <c r="J13450" s="19">
        <v>71452</v>
      </c>
      <c r="K13450" s="1">
        <v>0</v>
      </c>
      <c r="L13450" s="1">
        <v>3</v>
      </c>
      <c r="M13450" s="1">
        <v>0</v>
      </c>
      <c r="N13450" s="1">
        <v>1</v>
      </c>
      <c r="O13450" s="7">
        <f>VLOOKUP(J13450,DIM_Products!A:G,6,FALSE) * L13450 * (1-M13450)</f>
        <v>409.95000000000005</v>
      </c>
      <c r="P13450" s="7">
        <f t="shared" si="840"/>
        <v>815.25024000000008</v>
      </c>
      <c r="Q13450" s="13">
        <f t="shared" si="841"/>
        <v>0.50285173789093274</v>
      </c>
      <c r="R13450" s="7">
        <f t="shared" si="842"/>
        <v>409.95000000000005</v>
      </c>
      <c r="S13450">
        <f t="shared" si="843"/>
        <v>5</v>
      </c>
      <c r="T13450">
        <v>0</v>
      </c>
      <c r="U13450" s="13">
        <f>1/COUNTIF(B:B,Orders[[#This Row],[Order ID]])</f>
        <v>0.25</v>
      </c>
      <c r="V13450">
        <f>IF(SUMIF(F:F,Orders[[#This Row],[DW_Customer]],U:U)&gt;1,1,0)</f>
        <v>1</v>
      </c>
    </row>
    <row r="13451" spans="1:22" x14ac:dyDescent="0.35">
      <c r="A13451">
        <v>58069</v>
      </c>
      <c r="B13451" s="1" t="s">
        <v>22898</v>
      </c>
      <c r="C13451" s="2">
        <v>41598</v>
      </c>
      <c r="D13451" s="2">
        <v>41598</v>
      </c>
      <c r="E13451" s="1" t="s">
        <v>26364</v>
      </c>
      <c r="F13451" s="1">
        <v>101318</v>
      </c>
      <c r="G13451" s="15">
        <v>1</v>
      </c>
      <c r="H13451" s="1" t="s">
        <v>24511</v>
      </c>
      <c r="I13451" s="1">
        <v>101</v>
      </c>
      <c r="J13451" s="19">
        <v>71293</v>
      </c>
      <c r="K13451" s="1">
        <v>0</v>
      </c>
      <c r="L13451" s="1">
        <v>1</v>
      </c>
      <c r="M13451" s="1">
        <v>0</v>
      </c>
      <c r="N13451" s="1">
        <v>1</v>
      </c>
      <c r="O13451" s="7">
        <f>VLOOKUP(J13451,DIM_Products!A:G,6,FALSE) * L13451 * (1-M13451)</f>
        <v>251.93512000000001</v>
      </c>
      <c r="P13451" s="7">
        <f t="shared" si="840"/>
        <v>251.93512000000001</v>
      </c>
      <c r="Q13451" s="13">
        <f t="shared" si="841"/>
        <v>1</v>
      </c>
      <c r="R13451" s="7">
        <f t="shared" si="842"/>
        <v>251.93512000000001</v>
      </c>
      <c r="S13451">
        <f t="shared" si="843"/>
        <v>0</v>
      </c>
      <c r="T13451">
        <v>1</v>
      </c>
      <c r="U13451" s="13">
        <f>1/COUNTIF(B:B,Orders[[#This Row],[Order ID]])</f>
        <v>1</v>
      </c>
      <c r="V13451">
        <f>IF(SUMIF(F:F,Orders[[#This Row],[DW_Customer]],U:U)&gt;1,1,0)</f>
        <v>1</v>
      </c>
    </row>
    <row r="13452" spans="1:22" x14ac:dyDescent="0.35">
      <c r="A13452">
        <v>31453</v>
      </c>
      <c r="B13452" s="1" t="s">
        <v>11325</v>
      </c>
      <c r="C13452" s="2">
        <v>41391</v>
      </c>
      <c r="D13452" s="2">
        <v>41396</v>
      </c>
      <c r="E13452" s="1" t="s">
        <v>24503</v>
      </c>
      <c r="F13452" s="1">
        <v>100863</v>
      </c>
      <c r="G13452" s="15">
        <v>0</v>
      </c>
      <c r="H13452" s="1" t="s">
        <v>24510</v>
      </c>
      <c r="I13452" s="1">
        <v>0</v>
      </c>
      <c r="J13452" s="19">
        <v>71359</v>
      </c>
      <c r="K13452" s="1">
        <v>0</v>
      </c>
      <c r="L13452" s="1">
        <v>3</v>
      </c>
      <c r="M13452" s="1">
        <v>0</v>
      </c>
      <c r="N13452" s="1">
        <v>1</v>
      </c>
      <c r="O13452" s="7">
        <f>VLOOKUP(J13452,DIM_Products!A:G,6,FALSE) * L13452 * (1-M13452)</f>
        <v>509.84999999999997</v>
      </c>
      <c r="P13452" s="7">
        <f t="shared" si="840"/>
        <v>509.84999999999997</v>
      </c>
      <c r="Q13452" s="13">
        <f t="shared" si="841"/>
        <v>1</v>
      </c>
      <c r="R13452" s="7">
        <f t="shared" si="842"/>
        <v>509.84999999999997</v>
      </c>
      <c r="S13452">
        <f t="shared" si="843"/>
        <v>5</v>
      </c>
      <c r="T13452">
        <v>1</v>
      </c>
      <c r="U13452" s="13">
        <f>1/COUNTIF(B:B,Orders[[#This Row],[Order ID]])</f>
        <v>1</v>
      </c>
      <c r="V13452">
        <f>IF(SUMIF(F:F,Orders[[#This Row],[DW_Customer]],U:U)&gt;1,1,0)</f>
        <v>1</v>
      </c>
    </row>
    <row r="13453" spans="1:22" x14ac:dyDescent="0.35">
      <c r="A13453">
        <v>45526</v>
      </c>
      <c r="B13453" s="1" t="s">
        <v>15082</v>
      </c>
      <c r="C13453" s="2">
        <v>41513</v>
      </c>
      <c r="D13453" s="2">
        <v>41513</v>
      </c>
      <c r="E13453" s="1" t="s">
        <v>26364</v>
      </c>
      <c r="F13453" s="1">
        <v>100289</v>
      </c>
      <c r="G13453" s="15">
        <v>0</v>
      </c>
      <c r="H13453" s="1" t="s">
        <v>24511</v>
      </c>
      <c r="I13453" s="1">
        <v>127</v>
      </c>
      <c r="J13453" s="19">
        <v>70259</v>
      </c>
      <c r="K13453" s="1">
        <v>0</v>
      </c>
      <c r="L13453" s="1">
        <v>3</v>
      </c>
      <c r="M13453" s="1">
        <v>0</v>
      </c>
      <c r="N13453" s="1">
        <v>1</v>
      </c>
      <c r="O13453" s="7">
        <f>VLOOKUP(J13453,DIM_Products!A:G,6,FALSE) * L13453 * (1-M13453)</f>
        <v>435.2940000000001</v>
      </c>
      <c r="P13453" s="7">
        <f t="shared" si="840"/>
        <v>1178.5620000000001</v>
      </c>
      <c r="Q13453" s="13">
        <f t="shared" si="841"/>
        <v>0.36934331838291073</v>
      </c>
      <c r="R13453" s="7">
        <f t="shared" si="842"/>
        <v>435.2940000000001</v>
      </c>
      <c r="S13453">
        <f t="shared" si="843"/>
        <v>0</v>
      </c>
      <c r="T13453">
        <v>0</v>
      </c>
      <c r="U13453" s="13">
        <f>1/COUNTIF(B:B,Orders[[#This Row],[Order ID]])</f>
        <v>0.25</v>
      </c>
      <c r="V13453">
        <f>IF(SUMIF(F:F,Orders[[#This Row],[DW_Customer]],U:U)&gt;1,1,0)</f>
        <v>1</v>
      </c>
    </row>
    <row r="13454" spans="1:22" x14ac:dyDescent="0.35">
      <c r="A13454">
        <v>48198</v>
      </c>
      <c r="B13454" s="1" t="s">
        <v>15082</v>
      </c>
      <c r="C13454" s="2">
        <v>41513</v>
      </c>
      <c r="D13454" s="2">
        <v>41513</v>
      </c>
      <c r="E13454" s="1" t="s">
        <v>26364</v>
      </c>
      <c r="F13454" s="1">
        <v>100289</v>
      </c>
      <c r="G13454" s="15">
        <v>0</v>
      </c>
      <c r="H13454" s="1" t="s">
        <v>24511</v>
      </c>
      <c r="I13454" s="1">
        <v>127</v>
      </c>
      <c r="J13454" s="19">
        <v>70571</v>
      </c>
      <c r="K13454" s="1">
        <v>0</v>
      </c>
      <c r="L13454" s="1">
        <v>2</v>
      </c>
      <c r="M13454" s="1">
        <v>0</v>
      </c>
      <c r="N13454" s="1">
        <v>1</v>
      </c>
      <c r="O13454" s="7">
        <f>VLOOKUP(J13454,DIM_Products!A:G,6,FALSE) * L13454 * (1-M13454)</f>
        <v>501.22799999999995</v>
      </c>
      <c r="P13454" s="7">
        <f t="shared" si="840"/>
        <v>1178.5620000000001</v>
      </c>
      <c r="Q13454" s="13">
        <f t="shared" si="841"/>
        <v>0.42528776593849105</v>
      </c>
      <c r="R13454" s="7">
        <f t="shared" si="842"/>
        <v>501.22799999999995</v>
      </c>
      <c r="S13454">
        <f t="shared" si="843"/>
        <v>0</v>
      </c>
      <c r="T13454">
        <v>0</v>
      </c>
      <c r="U13454" s="13">
        <f>1/COUNTIF(B:B,Orders[[#This Row],[Order ID]])</f>
        <v>0.25</v>
      </c>
      <c r="V13454">
        <f>IF(SUMIF(F:F,Orders[[#This Row],[DW_Customer]],U:U)&gt;1,1,0)</f>
        <v>1</v>
      </c>
    </row>
    <row r="13455" spans="1:22" x14ac:dyDescent="0.35">
      <c r="A13455">
        <v>52660</v>
      </c>
      <c r="B13455" s="1" t="s">
        <v>15082</v>
      </c>
      <c r="C13455" s="2">
        <v>41513</v>
      </c>
      <c r="D13455" s="2">
        <v>41513</v>
      </c>
      <c r="E13455" s="1" t="s">
        <v>26364</v>
      </c>
      <c r="F13455" s="1">
        <v>100289</v>
      </c>
      <c r="G13455" s="15">
        <v>0</v>
      </c>
      <c r="H13455" s="1" t="s">
        <v>24511</v>
      </c>
      <c r="I13455" s="1">
        <v>127</v>
      </c>
      <c r="J13455" s="19">
        <v>70681</v>
      </c>
      <c r="K13455" s="1">
        <v>0</v>
      </c>
      <c r="L13455" s="1">
        <v>6</v>
      </c>
      <c r="M13455" s="1">
        <v>0</v>
      </c>
      <c r="N13455" s="1">
        <v>1</v>
      </c>
      <c r="O13455" s="7">
        <f>VLOOKUP(J13455,DIM_Products!A:G,6,FALSE) * L13455 * (1-M13455)</f>
        <v>84.359999999999985</v>
      </c>
      <c r="P13455" s="7">
        <f t="shared" si="840"/>
        <v>1178.5620000000001</v>
      </c>
      <c r="Q13455" s="13">
        <f t="shared" si="841"/>
        <v>7.1578754448217388E-2</v>
      </c>
      <c r="R13455" s="7">
        <f t="shared" si="842"/>
        <v>84.359999999999985</v>
      </c>
      <c r="S13455">
        <f t="shared" si="843"/>
        <v>0</v>
      </c>
      <c r="T13455">
        <v>0</v>
      </c>
      <c r="U13455" s="13">
        <f>1/COUNTIF(B:B,Orders[[#This Row],[Order ID]])</f>
        <v>0.25</v>
      </c>
      <c r="V13455">
        <f>IF(SUMIF(F:F,Orders[[#This Row],[DW_Customer]],U:U)&gt;1,1,0)</f>
        <v>1</v>
      </c>
    </row>
    <row r="13456" spans="1:22" x14ac:dyDescent="0.35">
      <c r="A13456">
        <v>53251</v>
      </c>
      <c r="B13456" s="1" t="s">
        <v>15082</v>
      </c>
      <c r="C13456" s="2">
        <v>41513</v>
      </c>
      <c r="D13456" s="2">
        <v>41513</v>
      </c>
      <c r="E13456" s="1" t="s">
        <v>26364</v>
      </c>
      <c r="F13456" s="1">
        <v>100289</v>
      </c>
      <c r="G13456" s="15">
        <v>0</v>
      </c>
      <c r="H13456" s="1" t="s">
        <v>24511</v>
      </c>
      <c r="I13456" s="1">
        <v>127</v>
      </c>
      <c r="J13456" s="19">
        <v>71068</v>
      </c>
      <c r="K13456" s="1">
        <v>0</v>
      </c>
      <c r="L13456" s="1">
        <v>4</v>
      </c>
      <c r="M13456" s="1">
        <v>0</v>
      </c>
      <c r="N13456" s="1">
        <v>1</v>
      </c>
      <c r="O13456" s="7">
        <f>VLOOKUP(J13456,DIM_Products!A:G,6,FALSE) * L13456 * (1-M13456)</f>
        <v>157.67999999999998</v>
      </c>
      <c r="P13456" s="7">
        <f t="shared" si="840"/>
        <v>1178.5620000000001</v>
      </c>
      <c r="Q13456" s="13">
        <f t="shared" si="841"/>
        <v>0.13379016123038073</v>
      </c>
      <c r="R13456" s="7">
        <f t="shared" si="842"/>
        <v>157.67999999999998</v>
      </c>
      <c r="S13456">
        <f t="shared" si="843"/>
        <v>0</v>
      </c>
      <c r="T13456">
        <v>0</v>
      </c>
      <c r="U13456" s="13">
        <f>1/COUNTIF(B:B,Orders[[#This Row],[Order ID]])</f>
        <v>0.25</v>
      </c>
      <c r="V13456">
        <f>IF(SUMIF(F:F,Orders[[#This Row],[DW_Customer]],U:U)&gt;1,1,0)</f>
        <v>1</v>
      </c>
    </row>
    <row r="13457" spans="1:22" x14ac:dyDescent="0.35">
      <c r="A13457">
        <v>52257</v>
      </c>
      <c r="B13457" s="1" t="s">
        <v>18395</v>
      </c>
      <c r="C13457" s="2">
        <v>41627</v>
      </c>
      <c r="D13457" s="2">
        <v>41627</v>
      </c>
      <c r="E13457" s="1" t="s">
        <v>26364</v>
      </c>
      <c r="F13457" s="1">
        <v>100793</v>
      </c>
      <c r="G13457" s="15">
        <v>0</v>
      </c>
      <c r="H13457" s="1" t="s">
        <v>24511</v>
      </c>
      <c r="I13457" s="1">
        <v>33</v>
      </c>
      <c r="J13457" s="19">
        <v>70940</v>
      </c>
      <c r="K13457" s="1">
        <v>0</v>
      </c>
      <c r="L13457" s="1">
        <v>5</v>
      </c>
      <c r="M13457" s="1">
        <v>0</v>
      </c>
      <c r="N13457" s="1">
        <v>1</v>
      </c>
      <c r="O13457" s="7">
        <f>VLOOKUP(J13457,DIM_Products!A:G,6,FALSE) * L13457 * (1-M13457)</f>
        <v>36.4</v>
      </c>
      <c r="P13457" s="7">
        <f t="shared" si="840"/>
        <v>36.4</v>
      </c>
      <c r="Q13457" s="13">
        <f t="shared" si="841"/>
        <v>1</v>
      </c>
      <c r="R13457" s="7">
        <f t="shared" si="842"/>
        <v>36.4</v>
      </c>
      <c r="S13457">
        <f t="shared" si="843"/>
        <v>0</v>
      </c>
      <c r="T13457">
        <v>0</v>
      </c>
      <c r="U13457" s="13">
        <f>1/COUNTIF(B:B,Orders[[#This Row],[Order ID]])</f>
        <v>1</v>
      </c>
      <c r="V13457">
        <f>IF(SUMIF(F:F,Orders[[#This Row],[DW_Customer]],U:U)&gt;1,1,0)</f>
        <v>1</v>
      </c>
    </row>
    <row r="13458" spans="1:22" x14ac:dyDescent="0.35">
      <c r="A13458">
        <v>46367</v>
      </c>
      <c r="B13458" s="1" t="s">
        <v>13696</v>
      </c>
      <c r="C13458" s="2">
        <v>41346</v>
      </c>
      <c r="D13458" s="2">
        <v>41346</v>
      </c>
      <c r="E13458" s="1" t="s">
        <v>26364</v>
      </c>
      <c r="F13458" s="1">
        <v>101263</v>
      </c>
      <c r="G13458" s="15">
        <v>0</v>
      </c>
      <c r="H13458" s="1" t="s">
        <v>24511</v>
      </c>
      <c r="I13458" s="1">
        <v>998</v>
      </c>
      <c r="J13458" s="19">
        <v>70926</v>
      </c>
      <c r="K13458" s="1">
        <v>0</v>
      </c>
      <c r="L13458" s="1">
        <v>3</v>
      </c>
      <c r="M13458" s="1">
        <v>0</v>
      </c>
      <c r="N13458" s="1">
        <v>1</v>
      </c>
      <c r="O13458" s="7">
        <f>VLOOKUP(J13458,DIM_Products!A:G,6,FALSE) * L13458 * (1-M13458)</f>
        <v>19.440000000000001</v>
      </c>
      <c r="P13458" s="7">
        <f t="shared" si="840"/>
        <v>208.85999999999999</v>
      </c>
      <c r="Q13458" s="13">
        <f t="shared" si="841"/>
        <v>9.3076702097098549E-2</v>
      </c>
      <c r="R13458" s="7">
        <f t="shared" si="842"/>
        <v>19.440000000000001</v>
      </c>
      <c r="S13458">
        <f t="shared" si="843"/>
        <v>0</v>
      </c>
      <c r="T13458">
        <v>0</v>
      </c>
      <c r="U13458" s="13">
        <f>1/COUNTIF(B:B,Orders[[#This Row],[Order ID]])</f>
        <v>0.5</v>
      </c>
      <c r="V13458">
        <f>IF(SUMIF(F:F,Orders[[#This Row],[DW_Customer]],U:U)&gt;1,1,0)</f>
        <v>1</v>
      </c>
    </row>
    <row r="13459" spans="1:22" x14ac:dyDescent="0.35">
      <c r="A13459">
        <v>53134</v>
      </c>
      <c r="B13459" s="1" t="s">
        <v>13696</v>
      </c>
      <c r="C13459" s="2">
        <v>41346</v>
      </c>
      <c r="D13459" s="2">
        <v>41346</v>
      </c>
      <c r="E13459" s="1" t="s">
        <v>26364</v>
      </c>
      <c r="F13459" s="1">
        <v>101263</v>
      </c>
      <c r="G13459" s="15">
        <v>0</v>
      </c>
      <c r="H13459" s="1" t="s">
        <v>24511</v>
      </c>
      <c r="I13459" s="1">
        <v>998</v>
      </c>
      <c r="J13459" s="19">
        <v>70997</v>
      </c>
      <c r="K13459" s="1">
        <v>0</v>
      </c>
      <c r="L13459" s="1">
        <v>7</v>
      </c>
      <c r="M13459" s="1">
        <v>0</v>
      </c>
      <c r="N13459" s="1">
        <v>1</v>
      </c>
      <c r="O13459" s="7">
        <f>VLOOKUP(J13459,DIM_Products!A:G,6,FALSE) * L13459 * (1-M13459)</f>
        <v>189.42</v>
      </c>
      <c r="P13459" s="7">
        <f t="shared" si="840"/>
        <v>208.85999999999999</v>
      </c>
      <c r="Q13459" s="13">
        <f t="shared" si="841"/>
        <v>0.90692329790290149</v>
      </c>
      <c r="R13459" s="7">
        <f t="shared" si="842"/>
        <v>189.42</v>
      </c>
      <c r="S13459">
        <f t="shared" si="843"/>
        <v>0</v>
      </c>
      <c r="T13459">
        <v>0</v>
      </c>
      <c r="U13459" s="13">
        <f>1/COUNTIF(B:B,Orders[[#This Row],[Order ID]])</f>
        <v>0.5</v>
      </c>
      <c r="V13459">
        <f>IF(SUMIF(F:F,Orders[[#This Row],[DW_Customer]],U:U)&gt;1,1,0)</f>
        <v>1</v>
      </c>
    </row>
    <row r="13460" spans="1:22" x14ac:dyDescent="0.35">
      <c r="A13460">
        <v>41474</v>
      </c>
      <c r="B13460" s="1" t="s">
        <v>12951</v>
      </c>
      <c r="C13460" s="2">
        <v>41514</v>
      </c>
      <c r="D13460" s="2">
        <v>41514</v>
      </c>
      <c r="E13460" s="1" t="s">
        <v>26364</v>
      </c>
      <c r="F13460" s="1">
        <v>100839</v>
      </c>
      <c r="G13460" s="15">
        <v>0</v>
      </c>
      <c r="H13460" s="1" t="s">
        <v>24511</v>
      </c>
      <c r="I13460" s="1">
        <v>684</v>
      </c>
      <c r="J13460" s="19">
        <v>70004</v>
      </c>
      <c r="K13460" s="1">
        <v>0</v>
      </c>
      <c r="L13460" s="1">
        <v>4</v>
      </c>
      <c r="M13460" s="1">
        <v>0</v>
      </c>
      <c r="N13460" s="1">
        <v>1</v>
      </c>
      <c r="O13460" s="7">
        <f>VLOOKUP(J13460,DIM_Products!A:G,6,FALSE) * L13460 * (1-M13460)</f>
        <v>1582.2</v>
      </c>
      <c r="P13460" s="7">
        <f t="shared" si="840"/>
        <v>1626.5</v>
      </c>
      <c r="Q13460" s="13">
        <f t="shared" si="841"/>
        <v>0.97276360282815866</v>
      </c>
      <c r="R13460" s="7">
        <f t="shared" si="842"/>
        <v>1582.2</v>
      </c>
      <c r="S13460">
        <f t="shared" si="843"/>
        <v>0</v>
      </c>
      <c r="T13460">
        <v>0</v>
      </c>
      <c r="U13460" s="13">
        <f>1/COUNTIF(B:B,Orders[[#This Row],[Order ID]])</f>
        <v>0.5</v>
      </c>
      <c r="V13460">
        <f>IF(SUMIF(F:F,Orders[[#This Row],[DW_Customer]],U:U)&gt;1,1,0)</f>
        <v>1</v>
      </c>
    </row>
    <row r="13461" spans="1:22" x14ac:dyDescent="0.35">
      <c r="A13461">
        <v>57392</v>
      </c>
      <c r="B13461" s="1" t="s">
        <v>12951</v>
      </c>
      <c r="C13461" s="2">
        <v>41514</v>
      </c>
      <c r="D13461" s="2">
        <v>41514</v>
      </c>
      <c r="E13461" s="1" t="s">
        <v>26364</v>
      </c>
      <c r="F13461" s="1">
        <v>100839</v>
      </c>
      <c r="G13461" s="15">
        <v>0</v>
      </c>
      <c r="H13461" s="1" t="s">
        <v>24511</v>
      </c>
      <c r="I13461" s="1">
        <v>684</v>
      </c>
      <c r="J13461" s="19">
        <v>70804</v>
      </c>
      <c r="K13461" s="1">
        <v>0</v>
      </c>
      <c r="L13461" s="1">
        <v>5</v>
      </c>
      <c r="M13461" s="1">
        <v>0</v>
      </c>
      <c r="N13461" s="1">
        <v>1</v>
      </c>
      <c r="O13461" s="7">
        <f>VLOOKUP(J13461,DIM_Products!A:G,6,FALSE) * L13461 * (1-M13461)</f>
        <v>44.29999999999999</v>
      </c>
      <c r="P13461" s="7">
        <f t="shared" si="840"/>
        <v>1626.5</v>
      </c>
      <c r="Q13461" s="13">
        <f t="shared" si="841"/>
        <v>2.723639717184137E-2</v>
      </c>
      <c r="R13461" s="7">
        <f t="shared" si="842"/>
        <v>44.29999999999999</v>
      </c>
      <c r="S13461">
        <f t="shared" si="843"/>
        <v>0</v>
      </c>
      <c r="T13461">
        <v>0</v>
      </c>
      <c r="U13461" s="13">
        <f>1/COUNTIF(B:B,Orders[[#This Row],[Order ID]])</f>
        <v>0.5</v>
      </c>
      <c r="V13461">
        <f>IF(SUMIF(F:F,Orders[[#This Row],[DW_Customer]],U:U)&gt;1,1,0)</f>
        <v>1</v>
      </c>
    </row>
    <row r="13462" spans="1:22" x14ac:dyDescent="0.35">
      <c r="A13462">
        <v>39852</v>
      </c>
      <c r="B13462" s="1" t="s">
        <v>13163</v>
      </c>
      <c r="C13462" s="2">
        <v>41631</v>
      </c>
      <c r="D13462" s="2">
        <v>41636</v>
      </c>
      <c r="E13462" s="1" t="s">
        <v>24501</v>
      </c>
      <c r="F13462" s="1">
        <v>101179</v>
      </c>
      <c r="G13462" s="15">
        <v>0</v>
      </c>
      <c r="H13462" s="1" t="s">
        <v>24510</v>
      </c>
      <c r="I13462" s="1">
        <v>0</v>
      </c>
      <c r="J13462" s="19">
        <v>70096</v>
      </c>
      <c r="K13462" s="1">
        <v>0</v>
      </c>
      <c r="L13462" s="1">
        <v>5</v>
      </c>
      <c r="M13462" s="1">
        <v>0</v>
      </c>
      <c r="N13462" s="1">
        <v>1</v>
      </c>
      <c r="O13462" s="7">
        <f>VLOOKUP(J13462,DIM_Products!A:G,6,FALSE) * L13462 * (1-M13462)</f>
        <v>719.85</v>
      </c>
      <c r="P13462" s="7">
        <f t="shared" si="840"/>
        <v>730.2</v>
      </c>
      <c r="Q13462" s="13">
        <f t="shared" si="841"/>
        <v>0.98582580115036977</v>
      </c>
      <c r="R13462" s="7">
        <f t="shared" si="842"/>
        <v>719.85</v>
      </c>
      <c r="S13462">
        <f t="shared" si="843"/>
        <v>5</v>
      </c>
      <c r="T13462">
        <v>0</v>
      </c>
      <c r="U13462" s="13">
        <f>1/COUNTIF(B:B,Orders[[#This Row],[Order ID]])</f>
        <v>0.5</v>
      </c>
      <c r="V13462">
        <f>IF(SUMIF(F:F,Orders[[#This Row],[DW_Customer]],U:U)&gt;1,1,0)</f>
        <v>1</v>
      </c>
    </row>
    <row r="13463" spans="1:22" x14ac:dyDescent="0.35">
      <c r="A13463">
        <v>67762</v>
      </c>
      <c r="B13463" s="1" t="s">
        <v>13163</v>
      </c>
      <c r="C13463" s="2">
        <v>41631</v>
      </c>
      <c r="D13463" s="2">
        <v>41636</v>
      </c>
      <c r="E13463" s="1" t="s">
        <v>24501</v>
      </c>
      <c r="F13463" s="1">
        <v>101179</v>
      </c>
      <c r="G13463" s="15">
        <v>0</v>
      </c>
      <c r="H13463" s="1" t="s">
        <v>24510</v>
      </c>
      <c r="I13463" s="1">
        <v>0</v>
      </c>
      <c r="J13463" s="19">
        <v>70824</v>
      </c>
      <c r="K13463" s="1">
        <v>0</v>
      </c>
      <c r="L13463" s="1">
        <v>1</v>
      </c>
      <c r="M13463" s="1">
        <v>0</v>
      </c>
      <c r="N13463" s="1">
        <v>1</v>
      </c>
      <c r="O13463" s="7">
        <f>VLOOKUP(J13463,DIM_Products!A:G,6,FALSE) * L13463 * (1-M13463)</f>
        <v>10.35</v>
      </c>
      <c r="P13463" s="7">
        <f t="shared" si="840"/>
        <v>730.2</v>
      </c>
      <c r="Q13463" s="13">
        <f t="shared" si="841"/>
        <v>1.4174198849630237E-2</v>
      </c>
      <c r="R13463" s="7">
        <f t="shared" si="842"/>
        <v>10.35</v>
      </c>
      <c r="S13463">
        <f t="shared" si="843"/>
        <v>5</v>
      </c>
      <c r="T13463">
        <v>0</v>
      </c>
      <c r="U13463" s="13">
        <f>1/COUNTIF(B:B,Orders[[#This Row],[Order ID]])</f>
        <v>0.5</v>
      </c>
      <c r="V13463">
        <f>IF(SUMIF(F:F,Orders[[#This Row],[DW_Customer]],U:U)&gt;1,1,0)</f>
        <v>1</v>
      </c>
    </row>
    <row r="13464" spans="1:22" x14ac:dyDescent="0.35">
      <c r="A13464">
        <v>33087</v>
      </c>
      <c r="B13464" s="1" t="s">
        <v>9233</v>
      </c>
      <c r="C13464" s="2">
        <v>41599</v>
      </c>
      <c r="D13464" s="2">
        <v>41599</v>
      </c>
      <c r="E13464" s="1" t="s">
        <v>26364</v>
      </c>
      <c r="F13464" s="1">
        <v>100487</v>
      </c>
      <c r="G13464" s="15">
        <v>0</v>
      </c>
      <c r="H13464" s="1" t="s">
        <v>24511</v>
      </c>
      <c r="I13464" s="1">
        <v>591</v>
      </c>
      <c r="J13464" s="19">
        <v>70329</v>
      </c>
      <c r="K13464" s="1">
        <v>0</v>
      </c>
      <c r="L13464" s="1">
        <v>2</v>
      </c>
      <c r="M13464" s="1">
        <v>0</v>
      </c>
      <c r="N13464" s="1">
        <v>1</v>
      </c>
      <c r="O13464" s="7">
        <f>VLOOKUP(J13464,DIM_Products!A:G,6,FALSE) * L13464 * (1-M13464)</f>
        <v>97.56</v>
      </c>
      <c r="P13464" s="7">
        <f t="shared" si="840"/>
        <v>97.56</v>
      </c>
      <c r="Q13464" s="13">
        <f t="shared" si="841"/>
        <v>1</v>
      </c>
      <c r="R13464" s="7">
        <f t="shared" si="842"/>
        <v>97.56</v>
      </c>
      <c r="S13464">
        <f t="shared" si="843"/>
        <v>0</v>
      </c>
      <c r="T13464">
        <v>0</v>
      </c>
      <c r="U13464" s="13">
        <f>1/COUNTIF(B:B,Orders[[#This Row],[Order ID]])</f>
        <v>1</v>
      </c>
      <c r="V13464">
        <f>IF(SUMIF(F:F,Orders[[#This Row],[DW_Customer]],U:U)&gt;1,1,0)</f>
        <v>1</v>
      </c>
    </row>
    <row r="13465" spans="1:22" x14ac:dyDescent="0.35">
      <c r="A13465">
        <v>35973</v>
      </c>
      <c r="B13465" s="1" t="s">
        <v>11593</v>
      </c>
      <c r="C13465" s="2">
        <v>41402</v>
      </c>
      <c r="D13465" s="2">
        <v>41408</v>
      </c>
      <c r="E13465" s="1" t="s">
        <v>24503</v>
      </c>
      <c r="F13465" s="1">
        <v>100116</v>
      </c>
      <c r="G13465" s="15">
        <v>0</v>
      </c>
      <c r="H13465" s="1" t="s">
        <v>24510</v>
      </c>
      <c r="I13465" s="1">
        <v>0</v>
      </c>
      <c r="J13465" s="19">
        <v>70998</v>
      </c>
      <c r="K13465" s="1">
        <v>0</v>
      </c>
      <c r="L13465" s="1">
        <v>2</v>
      </c>
      <c r="M13465" s="1">
        <v>0.15</v>
      </c>
      <c r="N13465" s="1">
        <v>1</v>
      </c>
      <c r="O13465" s="7">
        <f>VLOOKUP(J13465,DIM_Products!A:G,6,FALSE) * L13465 * (1-M13465)</f>
        <v>52.463700000000003</v>
      </c>
      <c r="P13465" s="7">
        <f t="shared" si="840"/>
        <v>95.328900000000004</v>
      </c>
      <c r="Q13465" s="13">
        <f t="shared" si="841"/>
        <v>0.55034412439459601</v>
      </c>
      <c r="R13465" s="7">
        <f t="shared" si="842"/>
        <v>52.463700000000003</v>
      </c>
      <c r="S13465">
        <f t="shared" si="843"/>
        <v>6</v>
      </c>
      <c r="T13465">
        <v>0</v>
      </c>
      <c r="U13465" s="13">
        <f>1/COUNTIF(B:B,Orders[[#This Row],[Order ID]])</f>
        <v>0.5</v>
      </c>
      <c r="V13465">
        <f>IF(SUMIF(F:F,Orders[[#This Row],[DW_Customer]],U:U)&gt;1,1,0)</f>
        <v>1</v>
      </c>
    </row>
    <row r="13466" spans="1:22" x14ac:dyDescent="0.35">
      <c r="A13466">
        <v>40018</v>
      </c>
      <c r="B13466" s="1" t="s">
        <v>11593</v>
      </c>
      <c r="C13466" s="2">
        <v>41402</v>
      </c>
      <c r="D13466" s="2">
        <v>41408</v>
      </c>
      <c r="E13466" s="1" t="s">
        <v>24503</v>
      </c>
      <c r="F13466" s="1">
        <v>100116</v>
      </c>
      <c r="G13466" s="15">
        <v>0</v>
      </c>
      <c r="H13466" s="1" t="s">
        <v>24510</v>
      </c>
      <c r="I13466" s="1">
        <v>0</v>
      </c>
      <c r="J13466" s="19">
        <v>70857</v>
      </c>
      <c r="K13466" s="1">
        <v>0</v>
      </c>
      <c r="L13466" s="1">
        <v>2</v>
      </c>
      <c r="M13466" s="1">
        <v>0.1</v>
      </c>
      <c r="N13466" s="1">
        <v>1</v>
      </c>
      <c r="O13466" s="7">
        <f>VLOOKUP(J13466,DIM_Products!A:G,6,FALSE) * L13466 * (1-M13466)</f>
        <v>42.865200000000009</v>
      </c>
      <c r="P13466" s="7">
        <f t="shared" si="840"/>
        <v>95.328900000000004</v>
      </c>
      <c r="Q13466" s="13">
        <f t="shared" si="841"/>
        <v>0.4496558756054041</v>
      </c>
      <c r="R13466" s="7">
        <f t="shared" si="842"/>
        <v>42.865200000000009</v>
      </c>
      <c r="S13466">
        <f t="shared" si="843"/>
        <v>6</v>
      </c>
      <c r="T13466">
        <v>0</v>
      </c>
      <c r="U13466" s="13">
        <f>1/COUNTIF(B:B,Orders[[#This Row],[Order ID]])</f>
        <v>0.5</v>
      </c>
      <c r="V13466">
        <f>IF(SUMIF(F:F,Orders[[#This Row],[DW_Customer]],U:U)&gt;1,1,0)</f>
        <v>1</v>
      </c>
    </row>
    <row r="13467" spans="1:22" x14ac:dyDescent="0.35">
      <c r="A13467">
        <v>45385</v>
      </c>
      <c r="B13467" s="1" t="s">
        <v>12890</v>
      </c>
      <c r="C13467" s="2">
        <v>41617</v>
      </c>
      <c r="D13467" s="2">
        <v>41617</v>
      </c>
      <c r="E13467" s="1" t="s">
        <v>26364</v>
      </c>
      <c r="F13467" s="1">
        <v>100136</v>
      </c>
      <c r="G13467" s="15">
        <v>0</v>
      </c>
      <c r="H13467" s="1" t="s">
        <v>24511</v>
      </c>
      <c r="I13467" s="1">
        <v>771</v>
      </c>
      <c r="J13467" s="19">
        <v>70572</v>
      </c>
      <c r="K13467" s="1">
        <v>0</v>
      </c>
      <c r="L13467" s="1">
        <v>3</v>
      </c>
      <c r="M13467" s="1">
        <v>0.1</v>
      </c>
      <c r="N13467" s="1">
        <v>1</v>
      </c>
      <c r="O13467" s="7">
        <f>VLOOKUP(J13467,DIM_Products!A:G,6,FALSE) * L13467 * (1-M13467)</f>
        <v>205.06770000000006</v>
      </c>
      <c r="P13467" s="7">
        <f t="shared" si="840"/>
        <v>205.06770000000006</v>
      </c>
      <c r="Q13467" s="13">
        <f t="shared" si="841"/>
        <v>1</v>
      </c>
      <c r="R13467" s="7">
        <f t="shared" si="842"/>
        <v>205.06770000000006</v>
      </c>
      <c r="S13467">
        <f t="shared" si="843"/>
        <v>0</v>
      </c>
      <c r="T13467">
        <v>1</v>
      </c>
      <c r="U13467" s="13">
        <f>1/COUNTIF(B:B,Orders[[#This Row],[Order ID]])</f>
        <v>1</v>
      </c>
      <c r="V13467">
        <f>IF(SUMIF(F:F,Orders[[#This Row],[DW_Customer]],U:U)&gt;1,1,0)</f>
        <v>1</v>
      </c>
    </row>
    <row r="13468" spans="1:22" x14ac:dyDescent="0.35">
      <c r="A13468">
        <v>63458</v>
      </c>
      <c r="B13468" s="1" t="s">
        <v>22282</v>
      </c>
      <c r="C13468" s="2">
        <v>41394</v>
      </c>
      <c r="D13468" s="2">
        <v>41394</v>
      </c>
      <c r="E13468" s="1" t="s">
        <v>26364</v>
      </c>
      <c r="F13468" s="1">
        <v>101264</v>
      </c>
      <c r="G13468" s="15">
        <v>0</v>
      </c>
      <c r="H13468" s="1" t="s">
        <v>24511</v>
      </c>
      <c r="I13468" s="1">
        <v>546</v>
      </c>
      <c r="J13468" s="19">
        <v>71529</v>
      </c>
      <c r="K13468" s="1">
        <v>0</v>
      </c>
      <c r="L13468" s="1">
        <v>2</v>
      </c>
      <c r="M13468" s="1">
        <v>0</v>
      </c>
      <c r="N13468" s="1">
        <v>1</v>
      </c>
      <c r="O13468" s="7">
        <f>VLOOKUP(J13468,DIM_Products!A:G,6,FALSE) * L13468 * (1-M13468)</f>
        <v>106.44000000000001</v>
      </c>
      <c r="P13468" s="7">
        <f t="shared" si="840"/>
        <v>106.44000000000001</v>
      </c>
      <c r="Q13468" s="13">
        <f t="shared" si="841"/>
        <v>1</v>
      </c>
      <c r="R13468" s="7">
        <f t="shared" si="842"/>
        <v>106.44000000000001</v>
      </c>
      <c r="S13468">
        <f t="shared" si="843"/>
        <v>0</v>
      </c>
      <c r="T13468">
        <v>0</v>
      </c>
      <c r="U13468" s="13">
        <f>1/COUNTIF(B:B,Orders[[#This Row],[Order ID]])</f>
        <v>1</v>
      </c>
      <c r="V13468">
        <f>IF(SUMIF(F:F,Orders[[#This Row],[DW_Customer]],U:U)&gt;1,1,0)</f>
        <v>1</v>
      </c>
    </row>
    <row r="13469" spans="1:22" x14ac:dyDescent="0.35">
      <c r="A13469">
        <v>39627</v>
      </c>
      <c r="B13469" s="1" t="s">
        <v>11241</v>
      </c>
      <c r="C13469" s="2">
        <v>41498</v>
      </c>
      <c r="D13469" s="2">
        <v>41498</v>
      </c>
      <c r="E13469" s="1" t="s">
        <v>26364</v>
      </c>
      <c r="F13469" s="1">
        <v>100502</v>
      </c>
      <c r="G13469" s="15">
        <v>1</v>
      </c>
      <c r="H13469" s="1" t="s">
        <v>24511</v>
      </c>
      <c r="I13469" s="1">
        <v>501</v>
      </c>
      <c r="J13469" s="19">
        <v>70062</v>
      </c>
      <c r="K13469" s="1">
        <v>0</v>
      </c>
      <c r="L13469" s="1">
        <v>2</v>
      </c>
      <c r="M13469" s="1">
        <v>0</v>
      </c>
      <c r="N13469" s="1">
        <v>1</v>
      </c>
      <c r="O13469" s="7">
        <f>VLOOKUP(J13469,DIM_Products!A:G,6,FALSE) * L13469 * (1-M13469)</f>
        <v>167.44000000000003</v>
      </c>
      <c r="P13469" s="7">
        <f t="shared" si="840"/>
        <v>784.99</v>
      </c>
      <c r="Q13469" s="13">
        <f t="shared" si="841"/>
        <v>0.21330208028127751</v>
      </c>
      <c r="R13469" s="7">
        <f t="shared" si="842"/>
        <v>167.44000000000003</v>
      </c>
      <c r="S13469">
        <f t="shared" si="843"/>
        <v>0</v>
      </c>
      <c r="T13469">
        <v>0</v>
      </c>
      <c r="U13469" s="13">
        <f>1/COUNTIF(B:B,Orders[[#This Row],[Order ID]])</f>
        <v>0.5</v>
      </c>
      <c r="V13469">
        <f>IF(SUMIF(F:F,Orders[[#This Row],[DW_Customer]],U:U)&gt;1,1,0)</f>
        <v>1</v>
      </c>
    </row>
    <row r="13470" spans="1:22" x14ac:dyDescent="0.35">
      <c r="A13470">
        <v>47155</v>
      </c>
      <c r="B13470" s="1" t="s">
        <v>11241</v>
      </c>
      <c r="C13470" s="2">
        <v>41498</v>
      </c>
      <c r="D13470" s="2">
        <v>41498</v>
      </c>
      <c r="E13470" s="1" t="s">
        <v>26364</v>
      </c>
      <c r="F13470" s="1">
        <v>100502</v>
      </c>
      <c r="G13470" s="15">
        <v>1</v>
      </c>
      <c r="H13470" s="1" t="s">
        <v>24511</v>
      </c>
      <c r="I13470" s="1">
        <v>501</v>
      </c>
      <c r="J13470" s="19">
        <v>70019</v>
      </c>
      <c r="K13470" s="1">
        <v>0</v>
      </c>
      <c r="L13470" s="1">
        <v>5</v>
      </c>
      <c r="M13470" s="1">
        <v>0</v>
      </c>
      <c r="N13470" s="1">
        <v>1</v>
      </c>
      <c r="O13470" s="7">
        <f>VLOOKUP(J13470,DIM_Products!A:G,6,FALSE) * L13470 * (1-M13470)</f>
        <v>617.54999999999995</v>
      </c>
      <c r="P13470" s="7">
        <f t="shared" si="840"/>
        <v>784.99</v>
      </c>
      <c r="Q13470" s="13">
        <f t="shared" si="841"/>
        <v>0.78669791971872249</v>
      </c>
      <c r="R13470" s="7">
        <f t="shared" si="842"/>
        <v>617.54999999999995</v>
      </c>
      <c r="S13470">
        <f t="shared" si="843"/>
        <v>0</v>
      </c>
      <c r="T13470">
        <v>0</v>
      </c>
      <c r="U13470" s="13">
        <f>1/COUNTIF(B:B,Orders[[#This Row],[Order ID]])</f>
        <v>0.5</v>
      </c>
      <c r="V13470">
        <f>IF(SUMIF(F:F,Orders[[#This Row],[DW_Customer]],U:U)&gt;1,1,0)</f>
        <v>1</v>
      </c>
    </row>
    <row r="13471" spans="1:22" x14ac:dyDescent="0.35">
      <c r="A13471">
        <v>64739</v>
      </c>
      <c r="B13471" s="1" t="s">
        <v>23129</v>
      </c>
      <c r="C13471" s="2">
        <v>41412</v>
      </c>
      <c r="D13471" s="2">
        <v>41418</v>
      </c>
      <c r="E13471" s="1" t="s">
        <v>24503</v>
      </c>
      <c r="F13471" s="1">
        <v>101310</v>
      </c>
      <c r="G13471" s="15">
        <v>0</v>
      </c>
      <c r="H13471" s="1" t="s">
        <v>24510</v>
      </c>
      <c r="I13471" s="1">
        <v>0</v>
      </c>
      <c r="J13471" s="19">
        <v>70811</v>
      </c>
      <c r="K13471" s="1">
        <v>0</v>
      </c>
      <c r="L13471" s="1">
        <v>2</v>
      </c>
      <c r="M13471" s="1">
        <v>0.4</v>
      </c>
      <c r="N13471" s="1">
        <v>1</v>
      </c>
      <c r="O13471" s="7">
        <f>VLOOKUP(J13471,DIM_Products!A:G,6,FALSE) * L13471 * (1-M13471)</f>
        <v>12.851999999999997</v>
      </c>
      <c r="P13471" s="7">
        <f t="shared" si="840"/>
        <v>12.851999999999997</v>
      </c>
      <c r="Q13471" s="13">
        <f t="shared" si="841"/>
        <v>1</v>
      </c>
      <c r="R13471" s="7">
        <f t="shared" si="842"/>
        <v>12.851999999999997</v>
      </c>
      <c r="S13471">
        <f t="shared" si="843"/>
        <v>6</v>
      </c>
      <c r="T13471">
        <v>0</v>
      </c>
      <c r="U13471" s="13">
        <f>1/COUNTIF(B:B,Orders[[#This Row],[Order ID]])</f>
        <v>1</v>
      </c>
      <c r="V13471">
        <f>IF(SUMIF(F:F,Orders[[#This Row],[DW_Customer]],U:U)&gt;1,1,0)</f>
        <v>1</v>
      </c>
    </row>
    <row r="13472" spans="1:22" x14ac:dyDescent="0.35">
      <c r="A13472">
        <v>51056</v>
      </c>
      <c r="B13472" s="1" t="s">
        <v>19709</v>
      </c>
      <c r="C13472" s="2">
        <v>41530</v>
      </c>
      <c r="D13472" s="2">
        <v>41536</v>
      </c>
      <c r="E13472" s="1" t="s">
        <v>24503</v>
      </c>
      <c r="F13472" s="1">
        <v>101339</v>
      </c>
      <c r="G13472" s="15">
        <v>0</v>
      </c>
      <c r="H13472" s="1" t="s">
        <v>24510</v>
      </c>
      <c r="I13472" s="1">
        <v>0</v>
      </c>
      <c r="J13472" s="19">
        <v>70568</v>
      </c>
      <c r="K13472" s="1">
        <v>0</v>
      </c>
      <c r="L13472" s="1">
        <v>3</v>
      </c>
      <c r="M13472" s="1">
        <v>0</v>
      </c>
      <c r="N13472" s="1">
        <v>1</v>
      </c>
      <c r="O13472" s="7">
        <f>VLOOKUP(J13472,DIM_Products!A:G,6,FALSE) * L13472 * (1-M13472)</f>
        <v>94.751999999999981</v>
      </c>
      <c r="P13472" s="7">
        <f t="shared" si="840"/>
        <v>94.751999999999981</v>
      </c>
      <c r="Q13472" s="13">
        <f t="shared" si="841"/>
        <v>1</v>
      </c>
      <c r="R13472" s="7">
        <f t="shared" si="842"/>
        <v>94.751999999999981</v>
      </c>
      <c r="S13472">
        <f t="shared" si="843"/>
        <v>6</v>
      </c>
      <c r="T13472">
        <v>1</v>
      </c>
      <c r="U13472" s="13">
        <f>1/COUNTIF(B:B,Orders[[#This Row],[Order ID]])</f>
        <v>1</v>
      </c>
      <c r="V13472">
        <f>IF(SUMIF(F:F,Orders[[#This Row],[DW_Customer]],U:U)&gt;1,1,0)</f>
        <v>1</v>
      </c>
    </row>
    <row r="13473" spans="1:22" x14ac:dyDescent="0.35">
      <c r="A13473">
        <v>50038</v>
      </c>
      <c r="B13473" s="1" t="s">
        <v>19284</v>
      </c>
      <c r="C13473" s="2">
        <v>41373</v>
      </c>
      <c r="D13473" s="2">
        <v>41379</v>
      </c>
      <c r="E13473" s="1" t="s">
        <v>24503</v>
      </c>
      <c r="F13473" s="1">
        <v>100486</v>
      </c>
      <c r="G13473" s="15">
        <v>0</v>
      </c>
      <c r="H13473" s="1" t="s">
        <v>24510</v>
      </c>
      <c r="I13473" s="1">
        <v>0</v>
      </c>
      <c r="J13473" s="19">
        <v>70456</v>
      </c>
      <c r="K13473" s="1">
        <v>0</v>
      </c>
      <c r="L13473" s="1">
        <v>6</v>
      </c>
      <c r="M13473" s="1">
        <v>0</v>
      </c>
      <c r="N13473" s="1">
        <v>1</v>
      </c>
      <c r="O13473" s="7">
        <f>VLOOKUP(J13473,DIM_Products!A:G,6,FALSE) * L13473 * (1-M13473)</f>
        <v>1416.1139999999996</v>
      </c>
      <c r="P13473" s="7">
        <f t="shared" si="840"/>
        <v>1433.0639999999996</v>
      </c>
      <c r="Q13473" s="13">
        <f t="shared" si="841"/>
        <v>0.98817219607777462</v>
      </c>
      <c r="R13473" s="7">
        <f t="shared" si="842"/>
        <v>1416.1139999999996</v>
      </c>
      <c r="S13473">
        <f t="shared" si="843"/>
        <v>6</v>
      </c>
      <c r="T13473">
        <v>1</v>
      </c>
      <c r="U13473" s="13">
        <f>1/COUNTIF(B:B,Orders[[#This Row],[Order ID]])</f>
        <v>0.5</v>
      </c>
      <c r="V13473">
        <f>IF(SUMIF(F:F,Orders[[#This Row],[DW_Customer]],U:U)&gt;1,1,0)</f>
        <v>1</v>
      </c>
    </row>
    <row r="13474" spans="1:22" x14ac:dyDescent="0.35">
      <c r="A13474">
        <v>63411</v>
      </c>
      <c r="B13474" s="1" t="s">
        <v>19284</v>
      </c>
      <c r="C13474" s="2">
        <v>41373</v>
      </c>
      <c r="D13474" s="2">
        <v>41379</v>
      </c>
      <c r="E13474" s="1" t="s">
        <v>24503</v>
      </c>
      <c r="F13474" s="1">
        <v>100486</v>
      </c>
      <c r="G13474" s="15">
        <v>0</v>
      </c>
      <c r="H13474" s="1" t="s">
        <v>24510</v>
      </c>
      <c r="I13474" s="1">
        <v>0</v>
      </c>
      <c r="J13474" s="19">
        <v>70676</v>
      </c>
      <c r="K13474" s="1">
        <v>0</v>
      </c>
      <c r="L13474" s="1">
        <v>1</v>
      </c>
      <c r="M13474" s="1">
        <v>0</v>
      </c>
      <c r="N13474" s="1">
        <v>1</v>
      </c>
      <c r="O13474" s="7">
        <f>VLOOKUP(J13474,DIM_Products!A:G,6,FALSE) * L13474 * (1-M13474)</f>
        <v>16.950000000000003</v>
      </c>
      <c r="P13474" s="7">
        <f t="shared" si="840"/>
        <v>1433.0639999999996</v>
      </c>
      <c r="Q13474" s="13">
        <f t="shared" si="841"/>
        <v>1.1827803922225391E-2</v>
      </c>
      <c r="R13474" s="7">
        <f t="shared" si="842"/>
        <v>16.950000000000003</v>
      </c>
      <c r="S13474">
        <f t="shared" si="843"/>
        <v>6</v>
      </c>
      <c r="T13474">
        <v>1</v>
      </c>
      <c r="U13474" s="13">
        <f>1/COUNTIF(B:B,Orders[[#This Row],[Order ID]])</f>
        <v>0.5</v>
      </c>
      <c r="V13474">
        <f>IF(SUMIF(F:F,Orders[[#This Row],[DW_Customer]],U:U)&gt;1,1,0)</f>
        <v>1</v>
      </c>
    </row>
    <row r="13475" spans="1:22" x14ac:dyDescent="0.35">
      <c r="A13475">
        <v>55065</v>
      </c>
      <c r="B13475" s="1" t="s">
        <v>21439</v>
      </c>
      <c r="C13475" s="2">
        <v>41507</v>
      </c>
      <c r="D13475" s="2">
        <v>41512</v>
      </c>
      <c r="E13475" s="1" t="s">
        <v>24501</v>
      </c>
      <c r="F13475" s="1">
        <v>100869</v>
      </c>
      <c r="G13475" s="15">
        <v>0</v>
      </c>
      <c r="H13475" s="1" t="s">
        <v>24510</v>
      </c>
      <c r="I13475" s="1">
        <v>0</v>
      </c>
      <c r="J13475" s="19">
        <v>71020</v>
      </c>
      <c r="K13475" s="1">
        <v>0</v>
      </c>
      <c r="L13475" s="1">
        <v>5</v>
      </c>
      <c r="M13475" s="1">
        <v>0</v>
      </c>
      <c r="N13475" s="1">
        <v>1</v>
      </c>
      <c r="O13475" s="7">
        <f>VLOOKUP(J13475,DIM_Products!A:G,6,FALSE) * L13475 * (1-M13475)</f>
        <v>130.00000000000003</v>
      </c>
      <c r="P13475" s="7">
        <f t="shared" si="840"/>
        <v>234.61600000000001</v>
      </c>
      <c r="Q13475" s="13">
        <f t="shared" si="841"/>
        <v>0.55409690728680061</v>
      </c>
      <c r="R13475" s="7">
        <f t="shared" si="842"/>
        <v>130.00000000000003</v>
      </c>
      <c r="S13475">
        <f t="shared" si="843"/>
        <v>5</v>
      </c>
      <c r="T13475">
        <v>0</v>
      </c>
      <c r="U13475" s="13">
        <f>1/COUNTIF(B:B,Orders[[#This Row],[Order ID]])</f>
        <v>0.5</v>
      </c>
      <c r="V13475">
        <f>IF(SUMIF(F:F,Orders[[#This Row],[DW_Customer]],U:U)&gt;1,1,0)</f>
        <v>1</v>
      </c>
    </row>
    <row r="13476" spans="1:22" x14ac:dyDescent="0.35">
      <c r="A13476">
        <v>62975</v>
      </c>
      <c r="B13476" s="1" t="s">
        <v>21439</v>
      </c>
      <c r="C13476" s="2">
        <v>41507</v>
      </c>
      <c r="D13476" s="2">
        <v>41512</v>
      </c>
      <c r="E13476" s="1" t="s">
        <v>24501</v>
      </c>
      <c r="F13476" s="1">
        <v>100869</v>
      </c>
      <c r="G13476" s="15">
        <v>0</v>
      </c>
      <c r="H13476" s="1" t="s">
        <v>24510</v>
      </c>
      <c r="I13476" s="1">
        <v>0</v>
      </c>
      <c r="J13476" s="19">
        <v>70104</v>
      </c>
      <c r="K13476" s="1">
        <v>0</v>
      </c>
      <c r="L13476" s="1">
        <v>1</v>
      </c>
      <c r="M13476" s="1">
        <v>0</v>
      </c>
      <c r="N13476" s="1">
        <v>1</v>
      </c>
      <c r="O13476" s="7">
        <f>VLOOKUP(J13476,DIM_Products!A:G,6,FALSE) * L13476 * (1-M13476)</f>
        <v>104.61599999999999</v>
      </c>
      <c r="P13476" s="7">
        <f t="shared" si="840"/>
        <v>234.61600000000001</v>
      </c>
      <c r="Q13476" s="13">
        <f t="shared" si="841"/>
        <v>0.44590309271319933</v>
      </c>
      <c r="R13476" s="7">
        <f t="shared" si="842"/>
        <v>104.61599999999999</v>
      </c>
      <c r="S13476">
        <f t="shared" si="843"/>
        <v>5</v>
      </c>
      <c r="T13476">
        <v>0</v>
      </c>
      <c r="U13476" s="13">
        <f>1/COUNTIF(B:B,Orders[[#This Row],[Order ID]])</f>
        <v>0.5</v>
      </c>
      <c r="V13476">
        <f>IF(SUMIF(F:F,Orders[[#This Row],[DW_Customer]],U:U)&gt;1,1,0)</f>
        <v>1</v>
      </c>
    </row>
    <row r="13477" spans="1:22" x14ac:dyDescent="0.35">
      <c r="A13477">
        <v>30860</v>
      </c>
      <c r="B13477" s="1" t="s">
        <v>5430</v>
      </c>
      <c r="C13477" s="2">
        <v>41436</v>
      </c>
      <c r="D13477" s="2">
        <v>41436</v>
      </c>
      <c r="E13477" s="1" t="s">
        <v>26364</v>
      </c>
      <c r="F13477" s="1">
        <v>101424</v>
      </c>
      <c r="G13477" s="15">
        <v>0</v>
      </c>
      <c r="H13477" s="1" t="s">
        <v>24511</v>
      </c>
      <c r="I13477" s="1">
        <v>691</v>
      </c>
      <c r="J13477" s="19">
        <v>70152</v>
      </c>
      <c r="K13477" s="1">
        <v>0</v>
      </c>
      <c r="L13477" s="1">
        <v>3</v>
      </c>
      <c r="M13477" s="1">
        <v>0.15</v>
      </c>
      <c r="N13477" s="1">
        <v>1</v>
      </c>
      <c r="O13477" s="7">
        <f>VLOOKUP(J13477,DIM_Products!A:G,6,FALSE) * L13477 * (1-M13477)</f>
        <v>610.06200000000001</v>
      </c>
      <c r="P13477" s="7">
        <f t="shared" si="840"/>
        <v>610.06200000000001</v>
      </c>
      <c r="Q13477" s="13">
        <f t="shared" si="841"/>
        <v>1</v>
      </c>
      <c r="R13477" s="7">
        <f t="shared" si="842"/>
        <v>610.06200000000001</v>
      </c>
      <c r="S13477">
        <f t="shared" si="843"/>
        <v>0</v>
      </c>
      <c r="T13477">
        <v>0</v>
      </c>
      <c r="U13477" s="13">
        <f>1/COUNTIF(B:B,Orders[[#This Row],[Order ID]])</f>
        <v>1</v>
      </c>
      <c r="V13477">
        <f>IF(SUMIF(F:F,Orders[[#This Row],[DW_Customer]],U:U)&gt;1,1,0)</f>
        <v>1</v>
      </c>
    </row>
    <row r="13478" spans="1:22" x14ac:dyDescent="0.35">
      <c r="A13478">
        <v>40463</v>
      </c>
      <c r="B13478" s="1" t="s">
        <v>9517</v>
      </c>
      <c r="C13478" s="2">
        <v>41615</v>
      </c>
      <c r="D13478" s="2">
        <v>41616</v>
      </c>
      <c r="E13478" s="1" t="s">
        <v>24502</v>
      </c>
      <c r="F13478" s="1">
        <v>100156</v>
      </c>
      <c r="G13478" s="15">
        <v>0</v>
      </c>
      <c r="H13478" s="1" t="s">
        <v>24510</v>
      </c>
      <c r="I13478" s="1">
        <v>0</v>
      </c>
      <c r="J13478" s="19">
        <v>70291</v>
      </c>
      <c r="K13478" s="1">
        <v>0</v>
      </c>
      <c r="L13478" s="1">
        <v>5</v>
      </c>
      <c r="M13478" s="1">
        <v>0</v>
      </c>
      <c r="N13478" s="1">
        <v>1</v>
      </c>
      <c r="O13478" s="7">
        <f>VLOOKUP(J13478,DIM_Products!A:G,6,FALSE) * L13478 * (1-M13478)</f>
        <v>444.56000000000012</v>
      </c>
      <c r="P13478" s="7">
        <f t="shared" si="840"/>
        <v>1274.4050000000002</v>
      </c>
      <c r="Q13478" s="13">
        <f t="shared" si="841"/>
        <v>0.34883730054417555</v>
      </c>
      <c r="R13478" s="7">
        <f t="shared" si="842"/>
        <v>444.56000000000012</v>
      </c>
      <c r="S13478">
        <f t="shared" si="843"/>
        <v>1</v>
      </c>
      <c r="T13478">
        <v>0</v>
      </c>
      <c r="U13478" s="13">
        <f>1/COUNTIF(B:B,Orders[[#This Row],[Order ID]])</f>
        <v>0.33333333333333331</v>
      </c>
      <c r="V13478">
        <f>IF(SUMIF(F:F,Orders[[#This Row],[DW_Customer]],U:U)&gt;1,1,0)</f>
        <v>1</v>
      </c>
    </row>
    <row r="13479" spans="1:22" x14ac:dyDescent="0.35">
      <c r="A13479">
        <v>43781</v>
      </c>
      <c r="B13479" s="1" t="s">
        <v>9517</v>
      </c>
      <c r="C13479" s="2">
        <v>41615</v>
      </c>
      <c r="D13479" s="2">
        <v>41616</v>
      </c>
      <c r="E13479" s="1" t="s">
        <v>24502</v>
      </c>
      <c r="F13479" s="1">
        <v>100156</v>
      </c>
      <c r="G13479" s="15">
        <v>0</v>
      </c>
      <c r="H13479" s="1" t="s">
        <v>24510</v>
      </c>
      <c r="I13479" s="1">
        <v>0</v>
      </c>
      <c r="J13479" s="19">
        <v>70442</v>
      </c>
      <c r="K13479" s="1">
        <v>0</v>
      </c>
      <c r="L13479" s="1">
        <v>3</v>
      </c>
      <c r="M13479" s="1">
        <v>0.1</v>
      </c>
      <c r="N13479" s="1">
        <v>1</v>
      </c>
      <c r="O13479" s="7">
        <f>VLOOKUP(J13479,DIM_Products!A:G,6,FALSE) * L13479 * (1-M13479)</f>
        <v>673.83900000000006</v>
      </c>
      <c r="P13479" s="7">
        <f t="shared" si="840"/>
        <v>1274.4050000000002</v>
      </c>
      <c r="Q13479" s="13">
        <f t="shared" si="841"/>
        <v>0.52874792550248939</v>
      </c>
      <c r="R13479" s="7">
        <f t="shared" si="842"/>
        <v>673.83900000000006</v>
      </c>
      <c r="S13479">
        <f t="shared" si="843"/>
        <v>1</v>
      </c>
      <c r="T13479">
        <v>0</v>
      </c>
      <c r="U13479" s="13">
        <f>1/COUNTIF(B:B,Orders[[#This Row],[Order ID]])</f>
        <v>0.33333333333333331</v>
      </c>
      <c r="V13479">
        <f>IF(SUMIF(F:F,Orders[[#This Row],[DW_Customer]],U:U)&gt;1,1,0)</f>
        <v>1</v>
      </c>
    </row>
    <row r="13480" spans="1:22" x14ac:dyDescent="0.35">
      <c r="A13480">
        <v>44620</v>
      </c>
      <c r="B13480" s="1" t="s">
        <v>9517</v>
      </c>
      <c r="C13480" s="2">
        <v>41615</v>
      </c>
      <c r="D13480" s="2">
        <v>41616</v>
      </c>
      <c r="E13480" s="1" t="s">
        <v>24502</v>
      </c>
      <c r="F13480" s="1">
        <v>100156</v>
      </c>
      <c r="G13480" s="15">
        <v>0</v>
      </c>
      <c r="H13480" s="1" t="s">
        <v>24510</v>
      </c>
      <c r="I13480" s="1">
        <v>0</v>
      </c>
      <c r="J13480" s="19">
        <v>70176</v>
      </c>
      <c r="K13480" s="1">
        <v>0</v>
      </c>
      <c r="L13480" s="1">
        <v>3</v>
      </c>
      <c r="M13480" s="1">
        <v>0</v>
      </c>
      <c r="N13480" s="1">
        <v>1</v>
      </c>
      <c r="O13480" s="7">
        <f>VLOOKUP(J13480,DIM_Products!A:G,6,FALSE) * L13480 * (1-M13480)</f>
        <v>156.006</v>
      </c>
      <c r="P13480" s="7">
        <f t="shared" si="840"/>
        <v>1274.4050000000002</v>
      </c>
      <c r="Q13480" s="13">
        <f t="shared" si="841"/>
        <v>0.12241477395333507</v>
      </c>
      <c r="R13480" s="7">
        <f t="shared" si="842"/>
        <v>156.006</v>
      </c>
      <c r="S13480">
        <f t="shared" si="843"/>
        <v>1</v>
      </c>
      <c r="T13480">
        <v>0</v>
      </c>
      <c r="U13480" s="13">
        <f>1/COUNTIF(B:B,Orders[[#This Row],[Order ID]])</f>
        <v>0.33333333333333331</v>
      </c>
      <c r="V13480">
        <f>IF(SUMIF(F:F,Orders[[#This Row],[DW_Customer]],U:U)&gt;1,1,0)</f>
        <v>1</v>
      </c>
    </row>
    <row r="13481" spans="1:22" x14ac:dyDescent="0.35">
      <c r="A13481">
        <v>54272</v>
      </c>
      <c r="B13481" s="1" t="s">
        <v>19484</v>
      </c>
      <c r="C13481" s="2">
        <v>41578</v>
      </c>
      <c r="D13481" s="2">
        <v>41578</v>
      </c>
      <c r="E13481" s="1" t="s">
        <v>26364</v>
      </c>
      <c r="F13481" s="1">
        <v>101020</v>
      </c>
      <c r="G13481" s="15">
        <v>0</v>
      </c>
      <c r="H13481" s="1" t="s">
        <v>24511</v>
      </c>
      <c r="I13481" s="1">
        <v>728</v>
      </c>
      <c r="J13481" s="19">
        <v>70730</v>
      </c>
      <c r="K13481" s="1">
        <v>0</v>
      </c>
      <c r="L13481" s="1">
        <v>3</v>
      </c>
      <c r="M13481" s="1">
        <v>0</v>
      </c>
      <c r="N13481" s="1">
        <v>1</v>
      </c>
      <c r="O13481" s="7">
        <f>VLOOKUP(J13481,DIM_Products!A:G,6,FALSE) * L13481 * (1-M13481)</f>
        <v>103.94999999999999</v>
      </c>
      <c r="P13481" s="7">
        <f t="shared" si="840"/>
        <v>103.94999999999999</v>
      </c>
      <c r="Q13481" s="13">
        <f t="shared" si="841"/>
        <v>1</v>
      </c>
      <c r="R13481" s="7">
        <f t="shared" si="842"/>
        <v>103.94999999999999</v>
      </c>
      <c r="S13481">
        <f t="shared" si="843"/>
        <v>0</v>
      </c>
      <c r="T13481">
        <v>0</v>
      </c>
      <c r="U13481" s="13">
        <f>1/COUNTIF(B:B,Orders[[#This Row],[Order ID]])</f>
        <v>1</v>
      </c>
      <c r="V13481">
        <f>IF(SUMIF(F:F,Orders[[#This Row],[DW_Customer]],U:U)&gt;1,1,0)</f>
        <v>1</v>
      </c>
    </row>
    <row r="13482" spans="1:22" x14ac:dyDescent="0.35">
      <c r="A13482">
        <v>43188</v>
      </c>
      <c r="B13482" s="1" t="s">
        <v>11490</v>
      </c>
      <c r="C13482" s="2">
        <v>41509</v>
      </c>
      <c r="D13482" s="2">
        <v>41509</v>
      </c>
      <c r="E13482" s="1" t="s">
        <v>26364</v>
      </c>
      <c r="F13482" s="1">
        <v>100787</v>
      </c>
      <c r="G13482" s="15">
        <v>0</v>
      </c>
      <c r="H13482" s="1" t="s">
        <v>24511</v>
      </c>
      <c r="I13482" s="1">
        <v>330</v>
      </c>
      <c r="J13482" s="19">
        <v>70852</v>
      </c>
      <c r="K13482" s="1">
        <v>0</v>
      </c>
      <c r="L13482" s="1">
        <v>4</v>
      </c>
      <c r="M13482" s="1">
        <v>0</v>
      </c>
      <c r="N13482" s="1">
        <v>1</v>
      </c>
      <c r="O13482" s="7">
        <f>VLOOKUP(J13482,DIM_Products!A:G,6,FALSE) * L13482 * (1-M13482)</f>
        <v>185.52</v>
      </c>
      <c r="P13482" s="7">
        <f t="shared" si="840"/>
        <v>185.52</v>
      </c>
      <c r="Q13482" s="13">
        <f t="shared" si="841"/>
        <v>1</v>
      </c>
      <c r="R13482" s="7">
        <f t="shared" si="842"/>
        <v>185.52</v>
      </c>
      <c r="S13482">
        <f t="shared" si="843"/>
        <v>0</v>
      </c>
      <c r="T13482">
        <v>0</v>
      </c>
      <c r="U13482" s="13">
        <f>1/COUNTIF(B:B,Orders[[#This Row],[Order ID]])</f>
        <v>1</v>
      </c>
      <c r="V13482">
        <f>IF(SUMIF(F:F,Orders[[#This Row],[DW_Customer]],U:U)&gt;1,1,0)</f>
        <v>1</v>
      </c>
    </row>
    <row r="13483" spans="1:22" x14ac:dyDescent="0.35">
      <c r="A13483">
        <v>60689</v>
      </c>
      <c r="B13483" s="1" t="s">
        <v>21006</v>
      </c>
      <c r="C13483" s="2">
        <v>41633</v>
      </c>
      <c r="D13483" s="2">
        <v>41633</v>
      </c>
      <c r="E13483" s="1" t="s">
        <v>26364</v>
      </c>
      <c r="F13483" s="1">
        <v>101400</v>
      </c>
      <c r="G13483" s="15">
        <v>0</v>
      </c>
      <c r="H13483" s="1" t="s">
        <v>24511</v>
      </c>
      <c r="I13483" s="1">
        <v>443</v>
      </c>
      <c r="J13483" s="19">
        <v>70780</v>
      </c>
      <c r="K13483" s="1">
        <v>0</v>
      </c>
      <c r="L13483" s="1">
        <v>2</v>
      </c>
      <c r="M13483" s="1">
        <v>0</v>
      </c>
      <c r="N13483" s="1">
        <v>1</v>
      </c>
      <c r="O13483" s="7">
        <f>VLOOKUP(J13483,DIM_Products!A:G,6,FALSE) * L13483 * (1-M13483)</f>
        <v>18.059999999999999</v>
      </c>
      <c r="P13483" s="7">
        <f t="shared" si="840"/>
        <v>18.059999999999999</v>
      </c>
      <c r="Q13483" s="13">
        <f t="shared" si="841"/>
        <v>1</v>
      </c>
      <c r="R13483" s="7">
        <f t="shared" si="842"/>
        <v>18.059999999999999</v>
      </c>
      <c r="S13483">
        <f t="shared" si="843"/>
        <v>0</v>
      </c>
      <c r="T13483">
        <v>1</v>
      </c>
      <c r="U13483" s="13">
        <f>1/COUNTIF(B:B,Orders[[#This Row],[Order ID]])</f>
        <v>1</v>
      </c>
      <c r="V13483">
        <f>IF(SUMIF(F:F,Orders[[#This Row],[DW_Customer]],U:U)&gt;1,1,0)</f>
        <v>1</v>
      </c>
    </row>
    <row r="13484" spans="1:22" x14ac:dyDescent="0.35">
      <c r="A13484">
        <v>30327</v>
      </c>
      <c r="B13484" s="1" t="s">
        <v>6117</v>
      </c>
      <c r="C13484" s="2">
        <v>41327</v>
      </c>
      <c r="D13484" s="2">
        <v>41327</v>
      </c>
      <c r="E13484" s="1" t="s">
        <v>26364</v>
      </c>
      <c r="F13484" s="1">
        <v>100368</v>
      </c>
      <c r="G13484" s="15">
        <v>0</v>
      </c>
      <c r="H13484" s="1" t="s">
        <v>24511</v>
      </c>
      <c r="I13484" s="1">
        <v>363</v>
      </c>
      <c r="J13484" s="19">
        <v>70220</v>
      </c>
      <c r="K13484" s="1">
        <v>0</v>
      </c>
      <c r="L13484" s="1">
        <v>5</v>
      </c>
      <c r="M13484" s="1">
        <v>0</v>
      </c>
      <c r="N13484" s="1">
        <v>1</v>
      </c>
      <c r="O13484" s="7">
        <f>VLOOKUP(J13484,DIM_Products!A:G,6,FALSE) * L13484 * (1-M13484)</f>
        <v>1454.9</v>
      </c>
      <c r="P13484" s="7">
        <f t="shared" si="840"/>
        <v>1454.9</v>
      </c>
      <c r="Q13484" s="13">
        <f t="shared" si="841"/>
        <v>1</v>
      </c>
      <c r="R13484" s="7">
        <f t="shared" si="842"/>
        <v>1454.9</v>
      </c>
      <c r="S13484">
        <f t="shared" si="843"/>
        <v>0</v>
      </c>
      <c r="T13484">
        <v>0</v>
      </c>
      <c r="U13484" s="13">
        <f>1/COUNTIF(B:B,Orders[[#This Row],[Order ID]])</f>
        <v>1</v>
      </c>
      <c r="V13484">
        <f>IF(SUMIF(F:F,Orders[[#This Row],[DW_Customer]],U:U)&gt;1,1,0)</f>
        <v>1</v>
      </c>
    </row>
    <row r="13485" spans="1:22" x14ac:dyDescent="0.35">
      <c r="A13485">
        <v>38180</v>
      </c>
      <c r="B13485" s="1" t="s">
        <v>10869</v>
      </c>
      <c r="C13485" s="2">
        <v>41522</v>
      </c>
      <c r="D13485" s="2">
        <v>41522</v>
      </c>
      <c r="E13485" s="1" t="s">
        <v>26364</v>
      </c>
      <c r="F13485" s="1">
        <v>101545</v>
      </c>
      <c r="G13485" s="15">
        <v>0</v>
      </c>
      <c r="H13485" s="1" t="s">
        <v>24511</v>
      </c>
      <c r="I13485" s="1">
        <v>943</v>
      </c>
      <c r="J13485" s="19">
        <v>71223</v>
      </c>
      <c r="K13485" s="1">
        <v>0</v>
      </c>
      <c r="L13485" s="1">
        <v>7</v>
      </c>
      <c r="M13485" s="1">
        <v>0.2</v>
      </c>
      <c r="N13485" s="1">
        <v>1</v>
      </c>
      <c r="O13485" s="7">
        <f>VLOOKUP(J13485,DIM_Products!A:G,6,FALSE) * L13485 * (1-M13485)</f>
        <v>1773.7440000000004</v>
      </c>
      <c r="P13485" s="7">
        <f t="shared" si="840"/>
        <v>2136.0516000000002</v>
      </c>
      <c r="Q13485" s="13">
        <f t="shared" si="841"/>
        <v>0.83038443453332311</v>
      </c>
      <c r="R13485" s="7">
        <f t="shared" si="842"/>
        <v>1773.7440000000004</v>
      </c>
      <c r="S13485">
        <f t="shared" si="843"/>
        <v>0</v>
      </c>
      <c r="T13485">
        <v>1</v>
      </c>
      <c r="U13485" s="13">
        <f>1/COUNTIF(B:B,Orders[[#This Row],[Order ID]])</f>
        <v>0.33333333333333331</v>
      </c>
      <c r="V13485">
        <f>IF(SUMIF(F:F,Orders[[#This Row],[DW_Customer]],U:U)&gt;1,1,0)</f>
        <v>1</v>
      </c>
    </row>
    <row r="13486" spans="1:22" x14ac:dyDescent="0.35">
      <c r="A13486">
        <v>41595</v>
      </c>
      <c r="B13486" s="1" t="s">
        <v>10869</v>
      </c>
      <c r="C13486" s="2">
        <v>41522</v>
      </c>
      <c r="D13486" s="2">
        <v>41522</v>
      </c>
      <c r="E13486" s="1" t="s">
        <v>26364</v>
      </c>
      <c r="F13486" s="1">
        <v>101545</v>
      </c>
      <c r="G13486" s="15">
        <v>0</v>
      </c>
      <c r="H13486" s="1" t="s">
        <v>24511</v>
      </c>
      <c r="I13486" s="1">
        <v>943</v>
      </c>
      <c r="J13486" s="19">
        <v>70363</v>
      </c>
      <c r="K13486" s="1">
        <v>0</v>
      </c>
      <c r="L13486" s="1">
        <v>9</v>
      </c>
      <c r="M13486" s="1">
        <v>0.1</v>
      </c>
      <c r="N13486" s="1">
        <v>1</v>
      </c>
      <c r="O13486" s="7">
        <f>VLOOKUP(J13486,DIM_Products!A:G,6,FALSE) * L13486 * (1-M13486)</f>
        <v>355.55759999999998</v>
      </c>
      <c r="P13486" s="7">
        <f t="shared" si="840"/>
        <v>2136.0516000000002</v>
      </c>
      <c r="Q13486" s="13">
        <f t="shared" si="841"/>
        <v>0.16645552944507516</v>
      </c>
      <c r="R13486" s="7">
        <f t="shared" si="842"/>
        <v>355.55759999999998</v>
      </c>
      <c r="S13486">
        <f t="shared" si="843"/>
        <v>0</v>
      </c>
      <c r="T13486">
        <v>1</v>
      </c>
      <c r="U13486" s="13">
        <f>1/COUNTIF(B:B,Orders[[#This Row],[Order ID]])</f>
        <v>0.33333333333333331</v>
      </c>
      <c r="V13486">
        <f>IF(SUMIF(F:F,Orders[[#This Row],[DW_Customer]],U:U)&gt;1,1,0)</f>
        <v>1</v>
      </c>
    </row>
    <row r="13487" spans="1:22" x14ac:dyDescent="0.35">
      <c r="A13487">
        <v>61311</v>
      </c>
      <c r="B13487" s="1" t="s">
        <v>10869</v>
      </c>
      <c r="C13487" s="2">
        <v>41522</v>
      </c>
      <c r="D13487" s="2">
        <v>41522</v>
      </c>
      <c r="E13487" s="1" t="s">
        <v>26364</v>
      </c>
      <c r="F13487" s="1">
        <v>101545</v>
      </c>
      <c r="G13487" s="15">
        <v>0</v>
      </c>
      <c r="H13487" s="1" t="s">
        <v>24511</v>
      </c>
      <c r="I13487" s="1">
        <v>943</v>
      </c>
      <c r="J13487" s="19">
        <v>70788</v>
      </c>
      <c r="K13487" s="1">
        <v>0</v>
      </c>
      <c r="L13487" s="1">
        <v>2</v>
      </c>
      <c r="M13487" s="1">
        <v>0.1</v>
      </c>
      <c r="N13487" s="1">
        <v>1</v>
      </c>
      <c r="O13487" s="7">
        <f>VLOOKUP(J13487,DIM_Products!A:G,6,FALSE) * L13487 * (1-M13487)</f>
        <v>6.75</v>
      </c>
      <c r="P13487" s="7">
        <f t="shared" si="840"/>
        <v>2136.0516000000002</v>
      </c>
      <c r="Q13487" s="13">
        <f t="shared" si="841"/>
        <v>3.1600360216017249E-3</v>
      </c>
      <c r="R13487" s="7">
        <f t="shared" si="842"/>
        <v>6.75</v>
      </c>
      <c r="S13487">
        <f t="shared" si="843"/>
        <v>0</v>
      </c>
      <c r="T13487">
        <v>1</v>
      </c>
      <c r="U13487" s="13">
        <f>1/COUNTIF(B:B,Orders[[#This Row],[Order ID]])</f>
        <v>0.33333333333333331</v>
      </c>
      <c r="V13487">
        <f>IF(SUMIF(F:F,Orders[[#This Row],[DW_Customer]],U:U)&gt;1,1,0)</f>
        <v>1</v>
      </c>
    </row>
    <row r="13488" spans="1:22" x14ac:dyDescent="0.35">
      <c r="A13488">
        <v>39452</v>
      </c>
      <c r="B13488" s="1" t="s">
        <v>11270</v>
      </c>
      <c r="C13488" s="2">
        <v>41542</v>
      </c>
      <c r="D13488" s="2">
        <v>41546</v>
      </c>
      <c r="E13488" s="1" t="s">
        <v>24503</v>
      </c>
      <c r="F13488" s="1">
        <v>100704</v>
      </c>
      <c r="G13488" s="15">
        <v>0</v>
      </c>
      <c r="H13488" s="1" t="s">
        <v>24510</v>
      </c>
      <c r="I13488" s="1">
        <v>0</v>
      </c>
      <c r="J13488" s="19">
        <v>71371</v>
      </c>
      <c r="K13488" s="1">
        <v>0</v>
      </c>
      <c r="L13488" s="1">
        <v>2</v>
      </c>
      <c r="M13488" s="1">
        <v>0.15</v>
      </c>
      <c r="N13488" s="1">
        <v>1</v>
      </c>
      <c r="O13488" s="7">
        <f>VLOOKUP(J13488,DIM_Products!A:G,6,FALSE) * L13488 * (1-M13488)</f>
        <v>443.75100000000003</v>
      </c>
      <c r="P13488" s="7">
        <f t="shared" si="840"/>
        <v>904.34700000000021</v>
      </c>
      <c r="Q13488" s="13">
        <f t="shared" si="841"/>
        <v>0.49068665014645918</v>
      </c>
      <c r="R13488" s="7">
        <f t="shared" si="842"/>
        <v>443.75100000000003</v>
      </c>
      <c r="S13488">
        <f t="shared" si="843"/>
        <v>4</v>
      </c>
      <c r="T13488">
        <v>0</v>
      </c>
      <c r="U13488" s="13">
        <f>1/COUNTIF(B:B,Orders[[#This Row],[Order ID]])</f>
        <v>0.33333333333333331</v>
      </c>
      <c r="V13488">
        <f>IF(SUMIF(F:F,Orders[[#This Row],[DW_Customer]],U:U)&gt;1,1,0)</f>
        <v>1</v>
      </c>
    </row>
    <row r="13489" spans="1:22" x14ac:dyDescent="0.35">
      <c r="A13489">
        <v>41788</v>
      </c>
      <c r="B13489" s="1" t="s">
        <v>11270</v>
      </c>
      <c r="C13489" s="2">
        <v>41542</v>
      </c>
      <c r="D13489" s="2">
        <v>41546</v>
      </c>
      <c r="E13489" s="1" t="s">
        <v>24503</v>
      </c>
      <c r="F13489" s="1">
        <v>100704</v>
      </c>
      <c r="G13489" s="15">
        <v>0</v>
      </c>
      <c r="H13489" s="1" t="s">
        <v>24510</v>
      </c>
      <c r="I13489" s="1">
        <v>0</v>
      </c>
      <c r="J13489" s="19">
        <v>70660</v>
      </c>
      <c r="K13489" s="1">
        <v>0</v>
      </c>
      <c r="L13489" s="1">
        <v>4</v>
      </c>
      <c r="M13489" s="1">
        <v>0</v>
      </c>
      <c r="N13489" s="1">
        <v>1</v>
      </c>
      <c r="O13489" s="7">
        <f>VLOOKUP(J13489,DIM_Products!A:G,6,FALSE) * L13489 * (1-M13489)</f>
        <v>81.552000000000021</v>
      </c>
      <c r="P13489" s="7">
        <f t="shared" si="840"/>
        <v>904.34700000000021</v>
      </c>
      <c r="Q13489" s="13">
        <f t="shared" si="841"/>
        <v>9.0177774681621109E-2</v>
      </c>
      <c r="R13489" s="7">
        <f t="shared" si="842"/>
        <v>81.552000000000021</v>
      </c>
      <c r="S13489">
        <f t="shared" si="843"/>
        <v>4</v>
      </c>
      <c r="T13489">
        <v>0</v>
      </c>
      <c r="U13489" s="13">
        <f>1/COUNTIF(B:B,Orders[[#This Row],[Order ID]])</f>
        <v>0.33333333333333331</v>
      </c>
      <c r="V13489">
        <f>IF(SUMIF(F:F,Orders[[#This Row],[DW_Customer]],U:U)&gt;1,1,0)</f>
        <v>1</v>
      </c>
    </row>
    <row r="13490" spans="1:22" x14ac:dyDescent="0.35">
      <c r="A13490">
        <v>52991</v>
      </c>
      <c r="B13490" s="1" t="s">
        <v>11270</v>
      </c>
      <c r="C13490" s="2">
        <v>41542</v>
      </c>
      <c r="D13490" s="2">
        <v>41546</v>
      </c>
      <c r="E13490" s="1" t="s">
        <v>24503</v>
      </c>
      <c r="F13490" s="1">
        <v>100704</v>
      </c>
      <c r="G13490" s="15">
        <v>0</v>
      </c>
      <c r="H13490" s="1" t="s">
        <v>24510</v>
      </c>
      <c r="I13490" s="1">
        <v>0</v>
      </c>
      <c r="J13490" s="19">
        <v>70413</v>
      </c>
      <c r="K13490" s="1">
        <v>0</v>
      </c>
      <c r="L13490" s="1">
        <v>3</v>
      </c>
      <c r="M13490" s="1">
        <v>0</v>
      </c>
      <c r="N13490" s="1">
        <v>1</v>
      </c>
      <c r="O13490" s="7">
        <f>VLOOKUP(J13490,DIM_Products!A:G,6,FALSE) * L13490 * (1-M13490)</f>
        <v>379.04400000000004</v>
      </c>
      <c r="P13490" s="7">
        <f t="shared" si="840"/>
        <v>904.34700000000021</v>
      </c>
      <c r="Q13490" s="13">
        <f t="shared" si="841"/>
        <v>0.41913557517191957</v>
      </c>
      <c r="R13490" s="7">
        <f t="shared" si="842"/>
        <v>379.04400000000004</v>
      </c>
      <c r="S13490">
        <f t="shared" si="843"/>
        <v>4</v>
      </c>
      <c r="T13490">
        <v>0</v>
      </c>
      <c r="U13490" s="13">
        <f>1/COUNTIF(B:B,Orders[[#This Row],[Order ID]])</f>
        <v>0.33333333333333331</v>
      </c>
      <c r="V13490">
        <f>IF(SUMIF(F:F,Orders[[#This Row],[DW_Customer]],U:U)&gt;1,1,0)</f>
        <v>1</v>
      </c>
    </row>
    <row r="13491" spans="1:22" x14ac:dyDescent="0.35">
      <c r="A13491">
        <v>55135</v>
      </c>
      <c r="B13491" s="1" t="s">
        <v>19119</v>
      </c>
      <c r="C13491" s="2">
        <v>41564</v>
      </c>
      <c r="D13491" s="2">
        <v>41564</v>
      </c>
      <c r="E13491" s="1" t="s">
        <v>26364</v>
      </c>
      <c r="F13491" s="1">
        <v>100813</v>
      </c>
      <c r="G13491" s="15">
        <v>0</v>
      </c>
      <c r="H13491" s="1" t="s">
        <v>24511</v>
      </c>
      <c r="I13491" s="1">
        <v>399</v>
      </c>
      <c r="J13491" s="19">
        <v>71031</v>
      </c>
      <c r="K13491" s="1">
        <v>0</v>
      </c>
      <c r="L13491" s="1">
        <v>2</v>
      </c>
      <c r="M13491" s="1">
        <v>0</v>
      </c>
      <c r="N13491" s="1">
        <v>1</v>
      </c>
      <c r="O13491" s="7">
        <f>VLOOKUP(J13491,DIM_Products!A:G,6,FALSE) * L13491 * (1-M13491)</f>
        <v>74.28</v>
      </c>
      <c r="P13491" s="7">
        <f t="shared" si="840"/>
        <v>74.28</v>
      </c>
      <c r="Q13491" s="13">
        <f t="shared" si="841"/>
        <v>1</v>
      </c>
      <c r="R13491" s="7">
        <f t="shared" si="842"/>
        <v>74.28</v>
      </c>
      <c r="S13491">
        <f t="shared" si="843"/>
        <v>0</v>
      </c>
      <c r="T13491">
        <v>0</v>
      </c>
      <c r="U13491" s="13">
        <f>1/COUNTIF(B:B,Orders[[#This Row],[Order ID]])</f>
        <v>1</v>
      </c>
      <c r="V13491">
        <f>IF(SUMIF(F:F,Orders[[#This Row],[DW_Customer]],U:U)&gt;1,1,0)</f>
        <v>1</v>
      </c>
    </row>
    <row r="13492" spans="1:22" x14ac:dyDescent="0.35">
      <c r="A13492">
        <v>33699</v>
      </c>
      <c r="B13492" s="1" t="s">
        <v>9267</v>
      </c>
      <c r="C13492" s="2">
        <v>41346</v>
      </c>
      <c r="D13492" s="2">
        <v>41350</v>
      </c>
      <c r="E13492" s="1" t="s">
        <v>24503</v>
      </c>
      <c r="F13492" s="1">
        <v>101506</v>
      </c>
      <c r="G13492" s="15">
        <v>0</v>
      </c>
      <c r="H13492" s="1" t="s">
        <v>24510</v>
      </c>
      <c r="I13492" s="1">
        <v>0</v>
      </c>
      <c r="J13492" s="19">
        <v>71543</v>
      </c>
      <c r="K13492" s="1">
        <v>0</v>
      </c>
      <c r="L13492" s="1">
        <v>3</v>
      </c>
      <c r="M13492" s="1">
        <v>0.15</v>
      </c>
      <c r="N13492" s="1">
        <v>1</v>
      </c>
      <c r="O13492" s="7">
        <f>VLOOKUP(J13492,DIM_Products!A:G,6,FALSE) * L13492 * (1-M13492)</f>
        <v>26.499600000000001</v>
      </c>
      <c r="P13492" s="7">
        <f t="shared" si="840"/>
        <v>1702.0484000000001</v>
      </c>
      <c r="Q13492" s="13">
        <f t="shared" si="841"/>
        <v>1.5569239981659745E-2</v>
      </c>
      <c r="R13492" s="7">
        <f t="shared" si="842"/>
        <v>26.499600000000001</v>
      </c>
      <c r="S13492">
        <f t="shared" si="843"/>
        <v>4</v>
      </c>
      <c r="T13492">
        <v>0</v>
      </c>
      <c r="U13492" s="13">
        <f>1/COUNTIF(B:B,Orders[[#This Row],[Order ID]])</f>
        <v>0.2</v>
      </c>
      <c r="V13492">
        <f>IF(SUMIF(F:F,Orders[[#This Row],[DW_Customer]],U:U)&gt;1,1,0)</f>
        <v>1</v>
      </c>
    </row>
    <row r="13493" spans="1:22" x14ac:dyDescent="0.35">
      <c r="A13493">
        <v>39990</v>
      </c>
      <c r="B13493" s="1" t="s">
        <v>9267</v>
      </c>
      <c r="C13493" s="2">
        <v>41346</v>
      </c>
      <c r="D13493" s="2">
        <v>41350</v>
      </c>
      <c r="E13493" s="1" t="s">
        <v>24503</v>
      </c>
      <c r="F13493" s="1">
        <v>101506</v>
      </c>
      <c r="G13493" s="15">
        <v>0</v>
      </c>
      <c r="H13493" s="1" t="s">
        <v>24510</v>
      </c>
      <c r="I13493" s="1">
        <v>0</v>
      </c>
      <c r="J13493" s="19">
        <v>71452</v>
      </c>
      <c r="K13493" s="1">
        <v>0</v>
      </c>
      <c r="L13493" s="1">
        <v>5</v>
      </c>
      <c r="M13493" s="1">
        <v>0</v>
      </c>
      <c r="N13493" s="1">
        <v>1</v>
      </c>
      <c r="O13493" s="7">
        <f>VLOOKUP(J13493,DIM_Products!A:G,6,FALSE) * L13493 * (1-M13493)</f>
        <v>683.25</v>
      </c>
      <c r="P13493" s="7">
        <f t="shared" si="840"/>
        <v>1702.0484000000001</v>
      </c>
      <c r="Q13493" s="13">
        <f t="shared" si="841"/>
        <v>0.401428067497963</v>
      </c>
      <c r="R13493" s="7">
        <f t="shared" si="842"/>
        <v>683.25</v>
      </c>
      <c r="S13493">
        <f t="shared" si="843"/>
        <v>4</v>
      </c>
      <c r="T13493">
        <v>0</v>
      </c>
      <c r="U13493" s="13">
        <f>1/COUNTIF(B:B,Orders[[#This Row],[Order ID]])</f>
        <v>0.2</v>
      </c>
      <c r="V13493">
        <f>IF(SUMIF(F:F,Orders[[#This Row],[DW_Customer]],U:U)&gt;1,1,0)</f>
        <v>1</v>
      </c>
    </row>
    <row r="13494" spans="1:22" x14ac:dyDescent="0.35">
      <c r="A13494">
        <v>40898</v>
      </c>
      <c r="B13494" s="1" t="s">
        <v>9267</v>
      </c>
      <c r="C13494" s="2">
        <v>41346</v>
      </c>
      <c r="D13494" s="2">
        <v>41350</v>
      </c>
      <c r="E13494" s="1" t="s">
        <v>24503</v>
      </c>
      <c r="F13494" s="1">
        <v>101506</v>
      </c>
      <c r="G13494" s="15">
        <v>0</v>
      </c>
      <c r="H13494" s="1" t="s">
        <v>24510</v>
      </c>
      <c r="I13494" s="1">
        <v>0</v>
      </c>
      <c r="J13494" s="19">
        <v>70697</v>
      </c>
      <c r="K13494" s="1">
        <v>0</v>
      </c>
      <c r="L13494" s="1">
        <v>2</v>
      </c>
      <c r="M13494" s="1">
        <v>0.1</v>
      </c>
      <c r="N13494" s="1">
        <v>1</v>
      </c>
      <c r="O13494" s="7">
        <f>VLOOKUP(J13494,DIM_Products!A:G,6,FALSE) * L13494 * (1-M13494)</f>
        <v>24.2028</v>
      </c>
      <c r="P13494" s="7">
        <f t="shared" si="840"/>
        <v>1702.0484000000001</v>
      </c>
      <c r="Q13494" s="13">
        <f t="shared" si="841"/>
        <v>1.4219807145319721E-2</v>
      </c>
      <c r="R13494" s="7">
        <f t="shared" si="842"/>
        <v>24.2028</v>
      </c>
      <c r="S13494">
        <f t="shared" si="843"/>
        <v>4</v>
      </c>
      <c r="T13494">
        <v>0</v>
      </c>
      <c r="U13494" s="13">
        <f>1/COUNTIF(B:B,Orders[[#This Row],[Order ID]])</f>
        <v>0.2</v>
      </c>
      <c r="V13494">
        <f>IF(SUMIF(F:F,Orders[[#This Row],[DW_Customer]],U:U)&gt;1,1,0)</f>
        <v>1</v>
      </c>
    </row>
    <row r="13495" spans="1:22" x14ac:dyDescent="0.35">
      <c r="A13495">
        <v>46820</v>
      </c>
      <c r="B13495" s="1" t="s">
        <v>9267</v>
      </c>
      <c r="C13495" s="2">
        <v>41346</v>
      </c>
      <c r="D13495" s="2">
        <v>41350</v>
      </c>
      <c r="E13495" s="1" t="s">
        <v>24503</v>
      </c>
      <c r="F13495" s="1">
        <v>101506</v>
      </c>
      <c r="G13495" s="15">
        <v>0</v>
      </c>
      <c r="H13495" s="1" t="s">
        <v>24510</v>
      </c>
      <c r="I13495" s="1">
        <v>0</v>
      </c>
      <c r="J13495" s="19">
        <v>71141</v>
      </c>
      <c r="K13495" s="1">
        <v>0</v>
      </c>
      <c r="L13495" s="1">
        <v>4</v>
      </c>
      <c r="M13495" s="1">
        <v>0</v>
      </c>
      <c r="N13495" s="1">
        <v>1</v>
      </c>
      <c r="O13495" s="7">
        <f>VLOOKUP(J13495,DIM_Products!A:G,6,FALSE) * L13495 * (1-M13495)</f>
        <v>458.4</v>
      </c>
      <c r="P13495" s="7">
        <f t="shared" si="840"/>
        <v>1702.0484000000001</v>
      </c>
      <c r="Q13495" s="13">
        <f t="shared" si="841"/>
        <v>0.26932254100412184</v>
      </c>
      <c r="R13495" s="7">
        <f t="shared" si="842"/>
        <v>458.4</v>
      </c>
      <c r="S13495">
        <f t="shared" si="843"/>
        <v>4</v>
      </c>
      <c r="T13495">
        <v>0</v>
      </c>
      <c r="U13495" s="13">
        <f>1/COUNTIF(B:B,Orders[[#This Row],[Order ID]])</f>
        <v>0.2</v>
      </c>
      <c r="V13495">
        <f>IF(SUMIF(F:F,Orders[[#This Row],[DW_Customer]],U:U)&gt;1,1,0)</f>
        <v>1</v>
      </c>
    </row>
    <row r="13496" spans="1:22" x14ac:dyDescent="0.35">
      <c r="A13496">
        <v>67077</v>
      </c>
      <c r="B13496" s="1" t="s">
        <v>9267</v>
      </c>
      <c r="C13496" s="2">
        <v>41346</v>
      </c>
      <c r="D13496" s="2">
        <v>41350</v>
      </c>
      <c r="E13496" s="1" t="s">
        <v>24503</v>
      </c>
      <c r="F13496" s="1">
        <v>101506</v>
      </c>
      <c r="G13496" s="15">
        <v>0</v>
      </c>
      <c r="H13496" s="1" t="s">
        <v>24510</v>
      </c>
      <c r="I13496" s="1">
        <v>0</v>
      </c>
      <c r="J13496" s="19">
        <v>70519</v>
      </c>
      <c r="K13496" s="1">
        <v>0</v>
      </c>
      <c r="L13496" s="1">
        <v>2</v>
      </c>
      <c r="M13496" s="1">
        <v>0</v>
      </c>
      <c r="N13496" s="1">
        <v>1</v>
      </c>
      <c r="O13496" s="7">
        <f>VLOOKUP(J13496,DIM_Products!A:G,6,FALSE) * L13496 * (1-M13496)</f>
        <v>509.69600000000003</v>
      </c>
      <c r="P13496" s="7">
        <f t="shared" si="840"/>
        <v>1702.0484000000001</v>
      </c>
      <c r="Q13496" s="13">
        <f t="shared" si="841"/>
        <v>0.2994603443709356</v>
      </c>
      <c r="R13496" s="7">
        <f t="shared" si="842"/>
        <v>509.69600000000003</v>
      </c>
      <c r="S13496">
        <f t="shared" si="843"/>
        <v>4</v>
      </c>
      <c r="T13496">
        <v>0</v>
      </c>
      <c r="U13496" s="13">
        <f>1/COUNTIF(B:B,Orders[[#This Row],[Order ID]])</f>
        <v>0.2</v>
      </c>
      <c r="V13496">
        <f>IF(SUMIF(F:F,Orders[[#This Row],[DW_Customer]],U:U)&gt;1,1,0)</f>
        <v>1</v>
      </c>
    </row>
    <row r="13497" spans="1:22" x14ac:dyDescent="0.35">
      <c r="A13497">
        <v>43355</v>
      </c>
      <c r="B13497" s="1" t="s">
        <v>12837</v>
      </c>
      <c r="C13497" s="2">
        <v>41400</v>
      </c>
      <c r="D13497" s="2">
        <v>41400</v>
      </c>
      <c r="E13497" s="1" t="s">
        <v>26364</v>
      </c>
      <c r="F13497" s="1">
        <v>100930</v>
      </c>
      <c r="G13497" s="15">
        <v>0</v>
      </c>
      <c r="H13497" s="1" t="s">
        <v>24511</v>
      </c>
      <c r="I13497" s="1">
        <v>292</v>
      </c>
      <c r="J13497" s="19">
        <v>70242</v>
      </c>
      <c r="K13497" s="1">
        <v>0</v>
      </c>
      <c r="L13497" s="1">
        <v>1</v>
      </c>
      <c r="M13497" s="1">
        <v>0</v>
      </c>
      <c r="N13497" s="1">
        <v>1</v>
      </c>
      <c r="O13497" s="7">
        <f>VLOOKUP(J13497,DIM_Products!A:G,6,FALSE) * L13497 * (1-M13497)</f>
        <v>66.92</v>
      </c>
      <c r="P13497" s="7">
        <f t="shared" si="840"/>
        <v>345.8</v>
      </c>
      <c r="Q13497" s="13">
        <f t="shared" si="841"/>
        <v>0.19352226720647772</v>
      </c>
      <c r="R13497" s="7">
        <f t="shared" si="842"/>
        <v>66.92</v>
      </c>
      <c r="S13497">
        <f t="shared" si="843"/>
        <v>0</v>
      </c>
      <c r="T13497">
        <v>1</v>
      </c>
      <c r="U13497" s="13">
        <f>1/COUNTIF(B:B,Orders[[#This Row],[Order ID]])</f>
        <v>0.25</v>
      </c>
      <c r="V13497">
        <f>IF(SUMIF(F:F,Orders[[#This Row],[DW_Customer]],U:U)&gt;1,1,0)</f>
        <v>1</v>
      </c>
    </row>
    <row r="13498" spans="1:22" x14ac:dyDescent="0.35">
      <c r="A13498">
        <v>48199</v>
      </c>
      <c r="B13498" s="1" t="s">
        <v>12837</v>
      </c>
      <c r="C13498" s="2">
        <v>41400</v>
      </c>
      <c r="D13498" s="2">
        <v>41400</v>
      </c>
      <c r="E13498" s="1" t="s">
        <v>26364</v>
      </c>
      <c r="F13498" s="1">
        <v>100930</v>
      </c>
      <c r="G13498" s="15">
        <v>0</v>
      </c>
      <c r="H13498" s="1" t="s">
        <v>24511</v>
      </c>
      <c r="I13498" s="1">
        <v>292</v>
      </c>
      <c r="J13498" s="19">
        <v>70245</v>
      </c>
      <c r="K13498" s="1">
        <v>0</v>
      </c>
      <c r="L13498" s="1">
        <v>2</v>
      </c>
      <c r="M13498" s="1">
        <v>0</v>
      </c>
      <c r="N13498" s="1">
        <v>1</v>
      </c>
      <c r="O13498" s="7">
        <f>VLOOKUP(J13498,DIM_Products!A:G,6,FALSE) * L13498 * (1-M13498)</f>
        <v>243.16</v>
      </c>
      <c r="P13498" s="7">
        <f t="shared" si="840"/>
        <v>345.8</v>
      </c>
      <c r="Q13498" s="13">
        <f t="shared" si="841"/>
        <v>0.70318102949681893</v>
      </c>
      <c r="R13498" s="7">
        <f t="shared" si="842"/>
        <v>243.16</v>
      </c>
      <c r="S13498">
        <f t="shared" si="843"/>
        <v>0</v>
      </c>
      <c r="T13498">
        <v>1</v>
      </c>
      <c r="U13498" s="13">
        <f>1/COUNTIF(B:B,Orders[[#This Row],[Order ID]])</f>
        <v>0.25</v>
      </c>
      <c r="V13498">
        <f>IF(SUMIF(F:F,Orders[[#This Row],[DW_Customer]],U:U)&gt;1,1,0)</f>
        <v>1</v>
      </c>
    </row>
    <row r="13499" spans="1:22" x14ac:dyDescent="0.35">
      <c r="A13499">
        <v>50260</v>
      </c>
      <c r="B13499" s="1" t="s">
        <v>12837</v>
      </c>
      <c r="C13499" s="2">
        <v>41400</v>
      </c>
      <c r="D13499" s="2">
        <v>41400</v>
      </c>
      <c r="E13499" s="1" t="s">
        <v>26364</v>
      </c>
      <c r="F13499" s="1">
        <v>100930</v>
      </c>
      <c r="G13499" s="15">
        <v>0</v>
      </c>
      <c r="H13499" s="1" t="s">
        <v>24511</v>
      </c>
      <c r="I13499" s="1">
        <v>292</v>
      </c>
      <c r="J13499" s="19">
        <v>71188</v>
      </c>
      <c r="K13499" s="1">
        <v>0</v>
      </c>
      <c r="L13499" s="1">
        <v>2</v>
      </c>
      <c r="M13499" s="1">
        <v>0</v>
      </c>
      <c r="N13499" s="1">
        <v>1</v>
      </c>
      <c r="O13499" s="7">
        <f>VLOOKUP(J13499,DIM_Products!A:G,6,FALSE) * L13499 * (1-M13499)</f>
        <v>25.78</v>
      </c>
      <c r="P13499" s="7">
        <f t="shared" si="840"/>
        <v>345.8</v>
      </c>
      <c r="Q13499" s="13">
        <f t="shared" si="841"/>
        <v>7.4551764025448233E-2</v>
      </c>
      <c r="R13499" s="7">
        <f t="shared" si="842"/>
        <v>25.78</v>
      </c>
      <c r="S13499">
        <f t="shared" si="843"/>
        <v>0</v>
      </c>
      <c r="T13499">
        <v>1</v>
      </c>
      <c r="U13499" s="13">
        <f>1/COUNTIF(B:B,Orders[[#This Row],[Order ID]])</f>
        <v>0.25</v>
      </c>
      <c r="V13499">
        <f>IF(SUMIF(F:F,Orders[[#This Row],[DW_Customer]],U:U)&gt;1,1,0)</f>
        <v>1</v>
      </c>
    </row>
    <row r="13500" spans="1:22" x14ac:dyDescent="0.35">
      <c r="A13500">
        <v>60605</v>
      </c>
      <c r="B13500" s="1" t="s">
        <v>12837</v>
      </c>
      <c r="C13500" s="2">
        <v>41400</v>
      </c>
      <c r="D13500" s="2">
        <v>41400</v>
      </c>
      <c r="E13500" s="1" t="s">
        <v>26364</v>
      </c>
      <c r="F13500" s="1">
        <v>100930</v>
      </c>
      <c r="G13500" s="15">
        <v>0</v>
      </c>
      <c r="H13500" s="1" t="s">
        <v>24511</v>
      </c>
      <c r="I13500" s="1">
        <v>292</v>
      </c>
      <c r="J13500" s="19">
        <v>70346</v>
      </c>
      <c r="K13500" s="1">
        <v>0</v>
      </c>
      <c r="L13500" s="1">
        <v>2</v>
      </c>
      <c r="M13500" s="1">
        <v>0</v>
      </c>
      <c r="N13500" s="1">
        <v>1</v>
      </c>
      <c r="O13500" s="7">
        <f>VLOOKUP(J13500,DIM_Products!A:G,6,FALSE) * L13500 * (1-M13500)</f>
        <v>9.94</v>
      </c>
      <c r="P13500" s="7">
        <f t="shared" si="840"/>
        <v>345.8</v>
      </c>
      <c r="Q13500" s="13">
        <f t="shared" si="841"/>
        <v>2.8744939271255057E-2</v>
      </c>
      <c r="R13500" s="7">
        <f t="shared" si="842"/>
        <v>9.94</v>
      </c>
      <c r="S13500">
        <f t="shared" si="843"/>
        <v>0</v>
      </c>
      <c r="T13500">
        <v>1</v>
      </c>
      <c r="U13500" s="13">
        <f>1/COUNTIF(B:B,Orders[[#This Row],[Order ID]])</f>
        <v>0.25</v>
      </c>
      <c r="V13500">
        <f>IF(SUMIF(F:F,Orders[[#This Row],[DW_Customer]],U:U)&gt;1,1,0)</f>
        <v>1</v>
      </c>
    </row>
    <row r="13501" spans="1:22" x14ac:dyDescent="0.35">
      <c r="A13501">
        <v>62348</v>
      </c>
      <c r="B13501" s="1" t="s">
        <v>22292</v>
      </c>
      <c r="C13501" s="2">
        <v>41524</v>
      </c>
      <c r="D13501" s="2">
        <v>41524</v>
      </c>
      <c r="E13501" s="1" t="s">
        <v>26364</v>
      </c>
      <c r="F13501" s="1">
        <v>100606</v>
      </c>
      <c r="G13501" s="15">
        <v>0</v>
      </c>
      <c r="H13501" s="1" t="s">
        <v>24511</v>
      </c>
      <c r="I13501" s="1">
        <v>852</v>
      </c>
      <c r="J13501" s="19">
        <v>70433</v>
      </c>
      <c r="K13501" s="1">
        <v>0</v>
      </c>
      <c r="L13501" s="1">
        <v>2</v>
      </c>
      <c r="M13501" s="1">
        <v>0.6</v>
      </c>
      <c r="N13501" s="1">
        <v>1</v>
      </c>
      <c r="O13501" s="7">
        <f>VLOOKUP(J13501,DIM_Products!A:G,6,FALSE) * L13501 * (1-M13501)</f>
        <v>412.72800000000001</v>
      </c>
      <c r="P13501" s="7">
        <f t="shared" si="840"/>
        <v>732.2521999999999</v>
      </c>
      <c r="Q13501" s="13">
        <f t="shared" si="841"/>
        <v>0.56364187092916906</v>
      </c>
      <c r="R13501" s="7">
        <f t="shared" si="842"/>
        <v>412.72800000000001</v>
      </c>
      <c r="S13501">
        <f t="shared" si="843"/>
        <v>0</v>
      </c>
      <c r="T13501">
        <v>1</v>
      </c>
      <c r="U13501" s="13">
        <f>1/COUNTIF(B:B,Orders[[#This Row],[Order ID]])</f>
        <v>0.33333333333333331</v>
      </c>
      <c r="V13501">
        <f>IF(SUMIF(F:F,Orders[[#This Row],[DW_Customer]],U:U)&gt;1,1,0)</f>
        <v>1</v>
      </c>
    </row>
    <row r="13502" spans="1:22" x14ac:dyDescent="0.35">
      <c r="A13502">
        <v>64210</v>
      </c>
      <c r="B13502" s="1" t="s">
        <v>22292</v>
      </c>
      <c r="C13502" s="2">
        <v>41524</v>
      </c>
      <c r="D13502" s="2">
        <v>41524</v>
      </c>
      <c r="E13502" s="1" t="s">
        <v>26364</v>
      </c>
      <c r="F13502" s="1">
        <v>100606</v>
      </c>
      <c r="G13502" s="15">
        <v>0</v>
      </c>
      <c r="H13502" s="1" t="s">
        <v>24511</v>
      </c>
      <c r="I13502" s="1">
        <v>852</v>
      </c>
      <c r="J13502" s="19">
        <v>70789</v>
      </c>
      <c r="K13502" s="1">
        <v>0</v>
      </c>
      <c r="L13502" s="1">
        <v>2</v>
      </c>
      <c r="M13502" s="1">
        <v>0.5</v>
      </c>
      <c r="N13502" s="1">
        <v>1</v>
      </c>
      <c r="O13502" s="7">
        <f>VLOOKUP(J13502,DIM_Products!A:G,6,FALSE) * L13502 * (1-M13502)</f>
        <v>3.7842000000000002</v>
      </c>
      <c r="P13502" s="7">
        <f t="shared" si="840"/>
        <v>732.2521999999999</v>
      </c>
      <c r="Q13502" s="13">
        <f t="shared" si="841"/>
        <v>5.1678916089292742E-3</v>
      </c>
      <c r="R13502" s="7">
        <f t="shared" si="842"/>
        <v>3.7842000000000002</v>
      </c>
      <c r="S13502">
        <f t="shared" si="843"/>
        <v>0</v>
      </c>
      <c r="T13502">
        <v>1</v>
      </c>
      <c r="U13502" s="13">
        <f>1/COUNTIF(B:B,Orders[[#This Row],[Order ID]])</f>
        <v>0.33333333333333331</v>
      </c>
      <c r="V13502">
        <f>IF(SUMIF(F:F,Orders[[#This Row],[DW_Customer]],U:U)&gt;1,1,0)</f>
        <v>1</v>
      </c>
    </row>
    <row r="13503" spans="1:22" x14ac:dyDescent="0.35">
      <c r="A13503">
        <v>66376</v>
      </c>
      <c r="B13503" s="1" t="s">
        <v>22292</v>
      </c>
      <c r="C13503" s="2">
        <v>41524</v>
      </c>
      <c r="D13503" s="2">
        <v>41524</v>
      </c>
      <c r="E13503" s="1" t="s">
        <v>26364</v>
      </c>
      <c r="F13503" s="1">
        <v>100606</v>
      </c>
      <c r="G13503" s="15">
        <v>0</v>
      </c>
      <c r="H13503" s="1" t="s">
        <v>24511</v>
      </c>
      <c r="I13503" s="1">
        <v>852</v>
      </c>
      <c r="J13503" s="19">
        <v>70226</v>
      </c>
      <c r="K13503" s="1">
        <v>0</v>
      </c>
      <c r="L13503" s="1">
        <v>2</v>
      </c>
      <c r="M13503" s="1">
        <v>0.5</v>
      </c>
      <c r="N13503" s="1">
        <v>1</v>
      </c>
      <c r="O13503" s="7">
        <f>VLOOKUP(J13503,DIM_Products!A:G,6,FALSE) * L13503 * (1-M13503)</f>
        <v>315.73999999999995</v>
      </c>
      <c r="P13503" s="7">
        <f t="shared" si="840"/>
        <v>732.2521999999999</v>
      </c>
      <c r="Q13503" s="13">
        <f t="shared" si="841"/>
        <v>0.43119023746190177</v>
      </c>
      <c r="R13503" s="7">
        <f t="shared" si="842"/>
        <v>315.73999999999995</v>
      </c>
      <c r="S13503">
        <f t="shared" si="843"/>
        <v>0</v>
      </c>
      <c r="T13503">
        <v>1</v>
      </c>
      <c r="U13503" s="13">
        <f>1/COUNTIF(B:B,Orders[[#This Row],[Order ID]])</f>
        <v>0.33333333333333331</v>
      </c>
      <c r="V13503">
        <f>IF(SUMIF(F:F,Orders[[#This Row],[DW_Customer]],U:U)&gt;1,1,0)</f>
        <v>1</v>
      </c>
    </row>
    <row r="13504" spans="1:22" x14ac:dyDescent="0.35">
      <c r="A13504">
        <v>32224</v>
      </c>
      <c r="B13504" s="1" t="s">
        <v>5765</v>
      </c>
      <c r="C13504" s="2">
        <v>41618</v>
      </c>
      <c r="D13504" s="2">
        <v>41618</v>
      </c>
      <c r="E13504" s="1" t="s">
        <v>26364</v>
      </c>
      <c r="F13504" s="1">
        <v>101196</v>
      </c>
      <c r="G13504" s="15">
        <v>1</v>
      </c>
      <c r="H13504" s="1" t="s">
        <v>24511</v>
      </c>
      <c r="I13504" s="1">
        <v>314</v>
      </c>
      <c r="J13504" s="19">
        <v>70918</v>
      </c>
      <c r="K13504" s="1">
        <v>0</v>
      </c>
      <c r="L13504" s="1">
        <v>9</v>
      </c>
      <c r="M13504" s="1">
        <v>0</v>
      </c>
      <c r="N13504" s="1">
        <v>1</v>
      </c>
      <c r="O13504" s="7">
        <f>VLOOKUP(J13504,DIM_Products!A:G,6,FALSE) * L13504 * (1-M13504)</f>
        <v>46.656000000000006</v>
      </c>
      <c r="P13504" s="7">
        <f t="shared" si="840"/>
        <v>46.656000000000006</v>
      </c>
      <c r="Q13504" s="13">
        <f t="shared" si="841"/>
        <v>1</v>
      </c>
      <c r="R13504" s="7">
        <f t="shared" si="842"/>
        <v>46.656000000000006</v>
      </c>
      <c r="S13504">
        <f t="shared" si="843"/>
        <v>0</v>
      </c>
      <c r="T13504">
        <v>1</v>
      </c>
      <c r="U13504" s="13">
        <f>1/COUNTIF(B:B,Orders[[#This Row],[Order ID]])</f>
        <v>1</v>
      </c>
      <c r="V13504">
        <f>IF(SUMIF(F:F,Orders[[#This Row],[DW_Customer]],U:U)&gt;1,1,0)</f>
        <v>1</v>
      </c>
    </row>
    <row r="13505" spans="1:22" x14ac:dyDescent="0.35">
      <c r="A13505">
        <v>39100</v>
      </c>
      <c r="B13505" s="1" t="s">
        <v>14932</v>
      </c>
      <c r="C13505" s="2">
        <v>41454</v>
      </c>
      <c r="D13505" s="2">
        <v>41459</v>
      </c>
      <c r="E13505" s="1" t="s">
        <v>24503</v>
      </c>
      <c r="F13505" s="1">
        <v>100162</v>
      </c>
      <c r="G13505" s="15">
        <v>0</v>
      </c>
      <c r="H13505" s="1" t="s">
        <v>24510</v>
      </c>
      <c r="I13505" s="1">
        <v>0</v>
      </c>
      <c r="J13505" s="19">
        <v>70716</v>
      </c>
      <c r="K13505" s="1">
        <v>0</v>
      </c>
      <c r="L13505" s="1">
        <v>3</v>
      </c>
      <c r="M13505" s="1">
        <v>0</v>
      </c>
      <c r="N13505" s="1">
        <v>1</v>
      </c>
      <c r="O13505" s="7">
        <f>VLOOKUP(J13505,DIM_Products!A:G,6,FALSE) * L13505 * (1-M13505)</f>
        <v>39.150000000000006</v>
      </c>
      <c r="P13505" s="7">
        <f t="shared" si="840"/>
        <v>186.46200000000002</v>
      </c>
      <c r="Q13505" s="13">
        <f t="shared" si="841"/>
        <v>0.20996235157833767</v>
      </c>
      <c r="R13505" s="7">
        <f t="shared" si="842"/>
        <v>39.150000000000006</v>
      </c>
      <c r="S13505">
        <f t="shared" si="843"/>
        <v>5</v>
      </c>
      <c r="T13505">
        <v>0</v>
      </c>
      <c r="U13505" s="13">
        <f>1/COUNTIF(B:B,Orders[[#This Row],[Order ID]])</f>
        <v>0.5</v>
      </c>
      <c r="V13505">
        <f>IF(SUMIF(F:F,Orders[[#This Row],[DW_Customer]],U:U)&gt;1,1,0)</f>
        <v>1</v>
      </c>
    </row>
    <row r="13506" spans="1:22" x14ac:dyDescent="0.35">
      <c r="A13506">
        <v>57259</v>
      </c>
      <c r="B13506" s="1" t="s">
        <v>14932</v>
      </c>
      <c r="C13506" s="2">
        <v>41454</v>
      </c>
      <c r="D13506" s="2">
        <v>41459</v>
      </c>
      <c r="E13506" s="1" t="s">
        <v>24503</v>
      </c>
      <c r="F13506" s="1">
        <v>100162</v>
      </c>
      <c r="G13506" s="15">
        <v>0</v>
      </c>
      <c r="H13506" s="1" t="s">
        <v>24510</v>
      </c>
      <c r="I13506" s="1">
        <v>0</v>
      </c>
      <c r="J13506" s="19">
        <v>70354</v>
      </c>
      <c r="K13506" s="1">
        <v>0</v>
      </c>
      <c r="L13506" s="1">
        <v>4</v>
      </c>
      <c r="M13506" s="1">
        <v>0</v>
      </c>
      <c r="N13506" s="1">
        <v>1</v>
      </c>
      <c r="O13506" s="7">
        <f>VLOOKUP(J13506,DIM_Products!A:G,6,FALSE) * L13506 * (1-M13506)</f>
        <v>147.31200000000001</v>
      </c>
      <c r="P13506" s="7">
        <f t="shared" ref="P13506:P13569" si="844">SUMIF(B:B,B:B,O:O)</f>
        <v>186.46200000000002</v>
      </c>
      <c r="Q13506" s="13">
        <f t="shared" ref="Q13506:Q13569" si="845">O13506/P13506</f>
        <v>0.79003764842166235</v>
      </c>
      <c r="R13506" s="7">
        <f t="shared" ref="R13506:R13569" si="846">O13506+Q13506*K13506</f>
        <v>147.31200000000001</v>
      </c>
      <c r="S13506">
        <f t="shared" ref="S13506:S13569" si="847">D13506-C13506</f>
        <v>5</v>
      </c>
      <c r="T13506">
        <v>0</v>
      </c>
      <c r="U13506" s="13">
        <f>1/COUNTIF(B:B,Orders[[#This Row],[Order ID]])</f>
        <v>0.5</v>
      </c>
      <c r="V13506">
        <f>IF(SUMIF(F:F,Orders[[#This Row],[DW_Customer]],U:U)&gt;1,1,0)</f>
        <v>1</v>
      </c>
    </row>
    <row r="13507" spans="1:22" x14ac:dyDescent="0.35">
      <c r="A13507">
        <v>50468</v>
      </c>
      <c r="B13507" s="1" t="s">
        <v>17256</v>
      </c>
      <c r="C13507" s="2">
        <v>41635</v>
      </c>
      <c r="D13507" s="2">
        <v>41635</v>
      </c>
      <c r="E13507" s="1" t="s">
        <v>26364</v>
      </c>
      <c r="F13507" s="1">
        <v>100458</v>
      </c>
      <c r="G13507" s="15">
        <v>0</v>
      </c>
      <c r="H13507" s="1" t="s">
        <v>24511</v>
      </c>
      <c r="I13507" s="1">
        <v>302</v>
      </c>
      <c r="J13507" s="19">
        <v>71176</v>
      </c>
      <c r="K13507" s="1">
        <v>0</v>
      </c>
      <c r="L13507" s="1">
        <v>3</v>
      </c>
      <c r="M13507" s="1">
        <v>0</v>
      </c>
      <c r="N13507" s="1">
        <v>1</v>
      </c>
      <c r="O13507" s="7">
        <f>VLOOKUP(J13507,DIM_Products!A:G,6,FALSE) * L13507 * (1-M13507)</f>
        <v>107.32499999999997</v>
      </c>
      <c r="P13507" s="7">
        <f t="shared" si="844"/>
        <v>107.32499999999997</v>
      </c>
      <c r="Q13507" s="13">
        <f t="shared" si="845"/>
        <v>1</v>
      </c>
      <c r="R13507" s="7">
        <f t="shared" si="846"/>
        <v>107.32499999999997</v>
      </c>
      <c r="S13507">
        <f t="shared" si="847"/>
        <v>0</v>
      </c>
      <c r="T13507">
        <v>0</v>
      </c>
      <c r="U13507" s="13">
        <f>1/COUNTIF(B:B,Orders[[#This Row],[Order ID]])</f>
        <v>1</v>
      </c>
      <c r="V13507">
        <f>IF(SUMIF(F:F,Orders[[#This Row],[DW_Customer]],U:U)&gt;1,1,0)</f>
        <v>1</v>
      </c>
    </row>
    <row r="13508" spans="1:22" x14ac:dyDescent="0.35">
      <c r="A13508">
        <v>65320</v>
      </c>
      <c r="B13508" s="1" t="s">
        <v>20760</v>
      </c>
      <c r="C13508" s="2">
        <v>41498</v>
      </c>
      <c r="D13508" s="2">
        <v>41498</v>
      </c>
      <c r="E13508" s="1" t="s">
        <v>24500</v>
      </c>
      <c r="F13508" s="1">
        <v>100542</v>
      </c>
      <c r="G13508" s="15">
        <v>0</v>
      </c>
      <c r="H13508" s="1" t="s">
        <v>24510</v>
      </c>
      <c r="I13508" s="1">
        <v>0</v>
      </c>
      <c r="J13508" s="19">
        <v>70638</v>
      </c>
      <c r="K13508" s="1">
        <v>0</v>
      </c>
      <c r="L13508" s="1">
        <v>2</v>
      </c>
      <c r="M13508" s="1">
        <v>0.1</v>
      </c>
      <c r="N13508" s="1">
        <v>1</v>
      </c>
      <c r="O13508" s="7">
        <f>VLOOKUP(J13508,DIM_Products!A:G,6,FALSE) * L13508 * (1-M13508)</f>
        <v>76.788000000000011</v>
      </c>
      <c r="P13508" s="7">
        <f t="shared" si="844"/>
        <v>76.788000000000011</v>
      </c>
      <c r="Q13508" s="13">
        <f t="shared" si="845"/>
        <v>1</v>
      </c>
      <c r="R13508" s="7">
        <f t="shared" si="846"/>
        <v>76.788000000000011</v>
      </c>
      <c r="S13508">
        <f t="shared" si="847"/>
        <v>0</v>
      </c>
      <c r="T13508">
        <v>0</v>
      </c>
      <c r="U13508" s="13">
        <f>1/COUNTIF(B:B,Orders[[#This Row],[Order ID]])</f>
        <v>1</v>
      </c>
      <c r="V13508">
        <f>IF(SUMIF(F:F,Orders[[#This Row],[DW_Customer]],U:U)&gt;1,1,0)</f>
        <v>1</v>
      </c>
    </row>
    <row r="13509" spans="1:22" x14ac:dyDescent="0.35">
      <c r="A13509">
        <v>33199</v>
      </c>
      <c r="B13509" s="1" t="s">
        <v>7128</v>
      </c>
      <c r="C13509" s="2">
        <v>41503</v>
      </c>
      <c r="D13509" s="2">
        <v>41507</v>
      </c>
      <c r="E13509" s="1" t="s">
        <v>24503</v>
      </c>
      <c r="F13509" s="1">
        <v>101404</v>
      </c>
      <c r="G13509" s="15">
        <v>1</v>
      </c>
      <c r="H13509" s="1" t="s">
        <v>24510</v>
      </c>
      <c r="I13509" s="1">
        <v>0</v>
      </c>
      <c r="J13509" s="19">
        <v>71205</v>
      </c>
      <c r="K13509" s="1">
        <v>25</v>
      </c>
      <c r="L13509" s="1">
        <v>3</v>
      </c>
      <c r="M13509" s="1">
        <v>0</v>
      </c>
      <c r="N13509" s="1">
        <v>1</v>
      </c>
      <c r="O13509" s="7">
        <f>VLOOKUP(J13509,DIM_Products!A:G,6,FALSE) * L13509 * (1-M13509)</f>
        <v>791.19</v>
      </c>
      <c r="P13509" s="7">
        <f t="shared" si="844"/>
        <v>1465.23</v>
      </c>
      <c r="Q13509" s="13">
        <f t="shared" si="845"/>
        <v>0.53997665895456692</v>
      </c>
      <c r="R13509" s="7">
        <f t="shared" si="846"/>
        <v>804.68941647386418</v>
      </c>
      <c r="S13509">
        <f t="shared" si="847"/>
        <v>4</v>
      </c>
      <c r="T13509">
        <v>0</v>
      </c>
      <c r="U13509" s="13">
        <f>1/COUNTIF(B:B,Orders[[#This Row],[Order ID]])</f>
        <v>0.33333333333333331</v>
      </c>
      <c r="V13509">
        <f>IF(SUMIF(F:F,Orders[[#This Row],[DW_Customer]],U:U)&gt;1,1,0)</f>
        <v>1</v>
      </c>
    </row>
    <row r="13510" spans="1:22" x14ac:dyDescent="0.35">
      <c r="A13510">
        <v>47289</v>
      </c>
      <c r="B13510" s="1" t="s">
        <v>7128</v>
      </c>
      <c r="C13510" s="2">
        <v>41503</v>
      </c>
      <c r="D13510" s="2">
        <v>41507</v>
      </c>
      <c r="E13510" s="1" t="s">
        <v>24503</v>
      </c>
      <c r="F13510" s="1">
        <v>101404</v>
      </c>
      <c r="G13510" s="15">
        <v>1</v>
      </c>
      <c r="H13510" s="1" t="s">
        <v>24510</v>
      </c>
      <c r="I13510" s="1">
        <v>0</v>
      </c>
      <c r="J13510" s="19">
        <v>71480</v>
      </c>
      <c r="K13510" s="1">
        <v>25</v>
      </c>
      <c r="L13510" s="1">
        <v>4</v>
      </c>
      <c r="M13510" s="1">
        <v>0</v>
      </c>
      <c r="N13510" s="1">
        <v>1</v>
      </c>
      <c r="O13510" s="7">
        <f>VLOOKUP(J13510,DIM_Products!A:G,6,FALSE) * L13510 * (1-M13510)</f>
        <v>612.48</v>
      </c>
      <c r="P13510" s="7">
        <f t="shared" si="844"/>
        <v>1465.23</v>
      </c>
      <c r="Q13510" s="13">
        <f t="shared" si="845"/>
        <v>0.41800945926578081</v>
      </c>
      <c r="R13510" s="7">
        <f t="shared" si="846"/>
        <v>622.93023648164456</v>
      </c>
      <c r="S13510">
        <f t="shared" si="847"/>
        <v>4</v>
      </c>
      <c r="T13510">
        <v>0</v>
      </c>
      <c r="U13510" s="13">
        <f>1/COUNTIF(B:B,Orders[[#This Row],[Order ID]])</f>
        <v>0.33333333333333331</v>
      </c>
      <c r="V13510">
        <f>IF(SUMIF(F:F,Orders[[#This Row],[DW_Customer]],U:U)&gt;1,1,0)</f>
        <v>1</v>
      </c>
    </row>
    <row r="13511" spans="1:22" x14ac:dyDescent="0.35">
      <c r="A13511">
        <v>50548</v>
      </c>
      <c r="B13511" s="1" t="s">
        <v>7128</v>
      </c>
      <c r="C13511" s="2">
        <v>41503</v>
      </c>
      <c r="D13511" s="2">
        <v>41507</v>
      </c>
      <c r="E13511" s="1" t="s">
        <v>24503</v>
      </c>
      <c r="F13511" s="1">
        <v>101404</v>
      </c>
      <c r="G13511" s="15">
        <v>1</v>
      </c>
      <c r="H13511" s="1" t="s">
        <v>24510</v>
      </c>
      <c r="I13511" s="1">
        <v>0</v>
      </c>
      <c r="J13511" s="19">
        <v>70960</v>
      </c>
      <c r="K13511" s="1">
        <v>25</v>
      </c>
      <c r="L13511" s="1">
        <v>6</v>
      </c>
      <c r="M13511" s="1">
        <v>0</v>
      </c>
      <c r="N13511" s="1">
        <v>1</v>
      </c>
      <c r="O13511" s="7">
        <f>VLOOKUP(J13511,DIM_Products!A:G,6,FALSE) * L13511 * (1-M13511)</f>
        <v>61.56</v>
      </c>
      <c r="P13511" s="7">
        <f t="shared" si="844"/>
        <v>1465.23</v>
      </c>
      <c r="Q13511" s="13">
        <f t="shared" si="845"/>
        <v>4.2013881779652346E-2</v>
      </c>
      <c r="R13511" s="7">
        <f t="shared" si="846"/>
        <v>62.610347044491313</v>
      </c>
      <c r="S13511">
        <f t="shared" si="847"/>
        <v>4</v>
      </c>
      <c r="T13511">
        <v>0</v>
      </c>
      <c r="U13511" s="13">
        <f>1/COUNTIF(B:B,Orders[[#This Row],[Order ID]])</f>
        <v>0.33333333333333331</v>
      </c>
      <c r="V13511">
        <f>IF(SUMIF(F:F,Orders[[#This Row],[DW_Customer]],U:U)&gt;1,1,0)</f>
        <v>1</v>
      </c>
    </row>
    <row r="13512" spans="1:22" x14ac:dyDescent="0.35">
      <c r="A13512">
        <v>47748</v>
      </c>
      <c r="B13512" s="1" t="s">
        <v>15133</v>
      </c>
      <c r="C13512" s="2">
        <v>41497</v>
      </c>
      <c r="D13512" s="2">
        <v>41497</v>
      </c>
      <c r="E13512" s="1" t="s">
        <v>26364</v>
      </c>
      <c r="F13512" s="1">
        <v>100617</v>
      </c>
      <c r="G13512" s="15">
        <v>0</v>
      </c>
      <c r="H13512" s="1" t="s">
        <v>24511</v>
      </c>
      <c r="I13512" s="1">
        <v>381</v>
      </c>
      <c r="J13512" s="19">
        <v>70094</v>
      </c>
      <c r="K13512" s="1">
        <v>0</v>
      </c>
      <c r="L13512" s="1">
        <v>4</v>
      </c>
      <c r="M13512" s="1">
        <v>0</v>
      </c>
      <c r="N13512" s="1">
        <v>1</v>
      </c>
      <c r="O13512" s="7">
        <f>VLOOKUP(J13512,DIM_Products!A:G,6,FALSE) * L13512 * (1-M13512)</f>
        <v>676.80000000000007</v>
      </c>
      <c r="P13512" s="7">
        <f t="shared" si="844"/>
        <v>1246.4000000000001</v>
      </c>
      <c r="Q13512" s="13">
        <f t="shared" si="845"/>
        <v>0.54300385109114246</v>
      </c>
      <c r="R13512" s="7">
        <f t="shared" si="846"/>
        <v>676.80000000000007</v>
      </c>
      <c r="S13512">
        <f t="shared" si="847"/>
        <v>0</v>
      </c>
      <c r="T13512">
        <v>0</v>
      </c>
      <c r="U13512" s="13">
        <f>1/COUNTIF(B:B,Orders[[#This Row],[Order ID]])</f>
        <v>0.25</v>
      </c>
      <c r="V13512">
        <f>IF(SUMIF(F:F,Orders[[#This Row],[DW_Customer]],U:U)&gt;1,1,0)</f>
        <v>1</v>
      </c>
    </row>
    <row r="13513" spans="1:22" x14ac:dyDescent="0.35">
      <c r="A13513">
        <v>51186</v>
      </c>
      <c r="B13513" s="1" t="s">
        <v>15133</v>
      </c>
      <c r="C13513" s="2">
        <v>41497</v>
      </c>
      <c r="D13513" s="2">
        <v>41497</v>
      </c>
      <c r="E13513" s="1" t="s">
        <v>26364</v>
      </c>
      <c r="F13513" s="1">
        <v>100617</v>
      </c>
      <c r="G13513" s="15">
        <v>0</v>
      </c>
      <c r="H13513" s="1" t="s">
        <v>24511</v>
      </c>
      <c r="I13513" s="1">
        <v>381</v>
      </c>
      <c r="J13513" s="19">
        <v>70737</v>
      </c>
      <c r="K13513" s="1">
        <v>0</v>
      </c>
      <c r="L13513" s="1">
        <v>2</v>
      </c>
      <c r="M13513" s="1">
        <v>0.1</v>
      </c>
      <c r="N13513" s="1">
        <v>1</v>
      </c>
      <c r="O13513" s="7">
        <f>VLOOKUP(J13513,DIM_Products!A:G,6,FALSE) * L13513 * (1-M13513)</f>
        <v>41.579999999999991</v>
      </c>
      <c r="P13513" s="7">
        <f t="shared" si="844"/>
        <v>1246.4000000000001</v>
      </c>
      <c r="Q13513" s="13">
        <f t="shared" si="845"/>
        <v>3.3360077021822837E-2</v>
      </c>
      <c r="R13513" s="7">
        <f t="shared" si="846"/>
        <v>41.579999999999991</v>
      </c>
      <c r="S13513">
        <f t="shared" si="847"/>
        <v>0</v>
      </c>
      <c r="T13513">
        <v>0</v>
      </c>
      <c r="U13513" s="13">
        <f>1/COUNTIF(B:B,Orders[[#This Row],[Order ID]])</f>
        <v>0.25</v>
      </c>
      <c r="V13513">
        <f>IF(SUMIF(F:F,Orders[[#This Row],[DW_Customer]],U:U)&gt;1,1,0)</f>
        <v>1</v>
      </c>
    </row>
    <row r="13514" spans="1:22" x14ac:dyDescent="0.35">
      <c r="A13514">
        <v>62305</v>
      </c>
      <c r="B13514" s="1" t="s">
        <v>15133</v>
      </c>
      <c r="C13514" s="2">
        <v>41497</v>
      </c>
      <c r="D13514" s="2">
        <v>41497</v>
      </c>
      <c r="E13514" s="1" t="s">
        <v>26364</v>
      </c>
      <c r="F13514" s="1">
        <v>100617</v>
      </c>
      <c r="G13514" s="15">
        <v>0</v>
      </c>
      <c r="H13514" s="1" t="s">
        <v>24511</v>
      </c>
      <c r="I13514" s="1">
        <v>381</v>
      </c>
      <c r="J13514" s="19">
        <v>70370</v>
      </c>
      <c r="K13514" s="1">
        <v>0</v>
      </c>
      <c r="L13514" s="1">
        <v>2</v>
      </c>
      <c r="M13514" s="1">
        <v>0</v>
      </c>
      <c r="N13514" s="1">
        <v>1</v>
      </c>
      <c r="O13514" s="7">
        <f>VLOOKUP(J13514,DIM_Products!A:G,6,FALSE) * L13514 * (1-M13514)</f>
        <v>10.16</v>
      </c>
      <c r="P13514" s="7">
        <f t="shared" si="844"/>
        <v>1246.4000000000001</v>
      </c>
      <c r="Q13514" s="13">
        <f t="shared" si="845"/>
        <v>8.1514762516046203E-3</v>
      </c>
      <c r="R13514" s="7">
        <f t="shared" si="846"/>
        <v>10.16</v>
      </c>
      <c r="S13514">
        <f t="shared" si="847"/>
        <v>0</v>
      </c>
      <c r="T13514">
        <v>0</v>
      </c>
      <c r="U13514" s="13">
        <f>1/COUNTIF(B:B,Orders[[#This Row],[Order ID]])</f>
        <v>0.25</v>
      </c>
      <c r="V13514">
        <f>IF(SUMIF(F:F,Orders[[#This Row],[DW_Customer]],U:U)&gt;1,1,0)</f>
        <v>1</v>
      </c>
    </row>
    <row r="13515" spans="1:22" x14ac:dyDescent="0.35">
      <c r="A13515">
        <v>63797</v>
      </c>
      <c r="B13515" s="1" t="s">
        <v>15133</v>
      </c>
      <c r="C13515" s="2">
        <v>41497</v>
      </c>
      <c r="D13515" s="2">
        <v>41497</v>
      </c>
      <c r="E13515" s="1" t="s">
        <v>26364</v>
      </c>
      <c r="F13515" s="1">
        <v>100617</v>
      </c>
      <c r="G13515" s="15">
        <v>0</v>
      </c>
      <c r="H13515" s="1" t="s">
        <v>24511</v>
      </c>
      <c r="I13515" s="1">
        <v>381</v>
      </c>
      <c r="J13515" s="19">
        <v>70024</v>
      </c>
      <c r="K13515" s="1">
        <v>0</v>
      </c>
      <c r="L13515" s="1">
        <v>3</v>
      </c>
      <c r="M13515" s="1">
        <v>0</v>
      </c>
      <c r="N13515" s="1">
        <v>1</v>
      </c>
      <c r="O13515" s="7">
        <f>VLOOKUP(J13515,DIM_Products!A:G,6,FALSE) * L13515 * (1-M13515)</f>
        <v>517.86</v>
      </c>
      <c r="P13515" s="7">
        <f t="shared" si="844"/>
        <v>1246.4000000000001</v>
      </c>
      <c r="Q13515" s="13">
        <f t="shared" si="845"/>
        <v>0.41548459563543</v>
      </c>
      <c r="R13515" s="7">
        <f t="shared" si="846"/>
        <v>517.86</v>
      </c>
      <c r="S13515">
        <f t="shared" si="847"/>
        <v>0</v>
      </c>
      <c r="T13515">
        <v>0</v>
      </c>
      <c r="U13515" s="13">
        <f>1/COUNTIF(B:B,Orders[[#This Row],[Order ID]])</f>
        <v>0.25</v>
      </c>
      <c r="V13515">
        <f>IF(SUMIF(F:F,Orders[[#This Row],[DW_Customer]],U:U)&gt;1,1,0)</f>
        <v>1</v>
      </c>
    </row>
    <row r="13516" spans="1:22" x14ac:dyDescent="0.35">
      <c r="A13516">
        <v>30431</v>
      </c>
      <c r="B13516" s="1" t="s">
        <v>4738</v>
      </c>
      <c r="C13516" s="2">
        <v>41610</v>
      </c>
      <c r="D13516" s="2">
        <v>41610</v>
      </c>
      <c r="E13516" s="1" t="s">
        <v>26364</v>
      </c>
      <c r="F13516" s="1">
        <v>101012</v>
      </c>
      <c r="G13516" s="15">
        <v>0</v>
      </c>
      <c r="H13516" s="1" t="s">
        <v>24511</v>
      </c>
      <c r="I13516" s="1">
        <v>497</v>
      </c>
      <c r="J13516" s="19">
        <v>70696</v>
      </c>
      <c r="K13516" s="1">
        <v>0</v>
      </c>
      <c r="L13516" s="1">
        <v>5</v>
      </c>
      <c r="M13516" s="1">
        <v>0.1</v>
      </c>
      <c r="N13516" s="1">
        <v>1</v>
      </c>
      <c r="O13516" s="7">
        <f>VLOOKUP(J13516,DIM_Products!A:G,6,FALSE) * L13516 * (1-M13516)</f>
        <v>65.880000000000024</v>
      </c>
      <c r="P13516" s="7">
        <f t="shared" si="844"/>
        <v>2304.2220000000002</v>
      </c>
      <c r="Q13516" s="13">
        <f t="shared" si="845"/>
        <v>2.859099513848927E-2</v>
      </c>
      <c r="R13516" s="7">
        <f t="shared" si="846"/>
        <v>65.880000000000024</v>
      </c>
      <c r="S13516">
        <f t="shared" si="847"/>
        <v>0</v>
      </c>
      <c r="T13516">
        <v>1</v>
      </c>
      <c r="U13516" s="13">
        <f>1/COUNTIF(B:B,Orders[[#This Row],[Order ID]])</f>
        <v>0.16666666666666666</v>
      </c>
      <c r="V13516">
        <f>IF(SUMIF(F:F,Orders[[#This Row],[DW_Customer]],U:U)&gt;1,1,0)</f>
        <v>1</v>
      </c>
    </row>
    <row r="13517" spans="1:22" x14ac:dyDescent="0.35">
      <c r="A13517">
        <v>42990</v>
      </c>
      <c r="B13517" s="1" t="s">
        <v>4738</v>
      </c>
      <c r="C13517" s="2">
        <v>41610</v>
      </c>
      <c r="D13517" s="2">
        <v>41610</v>
      </c>
      <c r="E13517" s="1" t="s">
        <v>26364</v>
      </c>
      <c r="F13517" s="1">
        <v>101012</v>
      </c>
      <c r="G13517" s="15">
        <v>0</v>
      </c>
      <c r="H13517" s="1" t="s">
        <v>24511</v>
      </c>
      <c r="I13517" s="1">
        <v>497</v>
      </c>
      <c r="J13517" s="19">
        <v>70452</v>
      </c>
      <c r="K13517" s="1">
        <v>0</v>
      </c>
      <c r="L13517" s="1">
        <v>6</v>
      </c>
      <c r="M13517" s="1">
        <v>0</v>
      </c>
      <c r="N13517" s="1">
        <v>1</v>
      </c>
      <c r="O13517" s="7">
        <f>VLOOKUP(J13517,DIM_Products!A:G,6,FALSE) * L13517 * (1-M13517)</f>
        <v>1621.62</v>
      </c>
      <c r="P13517" s="7">
        <f t="shared" si="844"/>
        <v>2304.2220000000002</v>
      </c>
      <c r="Q13517" s="13">
        <f t="shared" si="845"/>
        <v>0.70376031476133794</v>
      </c>
      <c r="R13517" s="7">
        <f t="shared" si="846"/>
        <v>1621.62</v>
      </c>
      <c r="S13517">
        <f t="shared" si="847"/>
        <v>0</v>
      </c>
      <c r="T13517">
        <v>1</v>
      </c>
      <c r="U13517" s="13">
        <f>1/COUNTIF(B:B,Orders[[#This Row],[Order ID]])</f>
        <v>0.16666666666666666</v>
      </c>
      <c r="V13517">
        <f>IF(SUMIF(F:F,Orders[[#This Row],[DW_Customer]],U:U)&gt;1,1,0)</f>
        <v>1</v>
      </c>
    </row>
    <row r="13518" spans="1:22" x14ac:dyDescent="0.35">
      <c r="A13518">
        <v>47518</v>
      </c>
      <c r="B13518" s="1" t="s">
        <v>4738</v>
      </c>
      <c r="C13518" s="2">
        <v>41610</v>
      </c>
      <c r="D13518" s="2">
        <v>41610</v>
      </c>
      <c r="E13518" s="1" t="s">
        <v>26364</v>
      </c>
      <c r="F13518" s="1">
        <v>101012</v>
      </c>
      <c r="G13518" s="15">
        <v>0</v>
      </c>
      <c r="H13518" s="1" t="s">
        <v>24511</v>
      </c>
      <c r="I13518" s="1">
        <v>497</v>
      </c>
      <c r="J13518" s="19">
        <v>70775</v>
      </c>
      <c r="K13518" s="1">
        <v>0</v>
      </c>
      <c r="L13518" s="1">
        <v>5</v>
      </c>
      <c r="M13518" s="1">
        <v>0</v>
      </c>
      <c r="N13518" s="1">
        <v>1</v>
      </c>
      <c r="O13518" s="7">
        <f>VLOOKUP(J13518,DIM_Products!A:G,6,FALSE) * L13518 * (1-M13518)</f>
        <v>56.25</v>
      </c>
      <c r="P13518" s="7">
        <f t="shared" si="844"/>
        <v>2304.2220000000002</v>
      </c>
      <c r="Q13518" s="13">
        <f t="shared" si="845"/>
        <v>2.4411710329994243E-2</v>
      </c>
      <c r="R13518" s="7">
        <f t="shared" si="846"/>
        <v>56.25</v>
      </c>
      <c r="S13518">
        <f t="shared" si="847"/>
        <v>0</v>
      </c>
      <c r="T13518">
        <v>1</v>
      </c>
      <c r="U13518" s="13">
        <f>1/COUNTIF(B:B,Orders[[#This Row],[Order ID]])</f>
        <v>0.16666666666666666</v>
      </c>
      <c r="V13518">
        <f>IF(SUMIF(F:F,Orders[[#This Row],[DW_Customer]],U:U)&gt;1,1,0)</f>
        <v>1</v>
      </c>
    </row>
    <row r="13519" spans="1:22" x14ac:dyDescent="0.35">
      <c r="A13519">
        <v>48153</v>
      </c>
      <c r="B13519" s="1" t="s">
        <v>4738</v>
      </c>
      <c r="C13519" s="2">
        <v>41610</v>
      </c>
      <c r="D13519" s="2">
        <v>41610</v>
      </c>
      <c r="E13519" s="1" t="s">
        <v>26364</v>
      </c>
      <c r="F13519" s="1">
        <v>101012</v>
      </c>
      <c r="G13519" s="15">
        <v>0</v>
      </c>
      <c r="H13519" s="1" t="s">
        <v>24511</v>
      </c>
      <c r="I13519" s="1">
        <v>497</v>
      </c>
      <c r="J13519" s="19">
        <v>70808</v>
      </c>
      <c r="K13519" s="1">
        <v>0</v>
      </c>
      <c r="L13519" s="1">
        <v>4</v>
      </c>
      <c r="M13519" s="1">
        <v>0</v>
      </c>
      <c r="N13519" s="1">
        <v>1</v>
      </c>
      <c r="O13519" s="7">
        <f>VLOOKUP(J13519,DIM_Products!A:G,6,FALSE) * L13519 * (1-M13519)</f>
        <v>8.3520000000000003</v>
      </c>
      <c r="P13519" s="7">
        <f t="shared" si="844"/>
        <v>2304.2220000000002</v>
      </c>
      <c r="Q13519" s="13">
        <f t="shared" si="845"/>
        <v>3.6246507497975453E-3</v>
      </c>
      <c r="R13519" s="7">
        <f t="shared" si="846"/>
        <v>8.3520000000000003</v>
      </c>
      <c r="S13519">
        <f t="shared" si="847"/>
        <v>0</v>
      </c>
      <c r="T13519">
        <v>1</v>
      </c>
      <c r="U13519" s="13">
        <f>1/COUNTIF(B:B,Orders[[#This Row],[Order ID]])</f>
        <v>0.16666666666666666</v>
      </c>
      <c r="V13519">
        <f>IF(SUMIF(F:F,Orders[[#This Row],[DW_Customer]],U:U)&gt;1,1,0)</f>
        <v>1</v>
      </c>
    </row>
    <row r="13520" spans="1:22" x14ac:dyDescent="0.35">
      <c r="A13520">
        <v>48897</v>
      </c>
      <c r="B13520" s="1" t="s">
        <v>4738</v>
      </c>
      <c r="C13520" s="2">
        <v>41610</v>
      </c>
      <c r="D13520" s="2">
        <v>41610</v>
      </c>
      <c r="E13520" s="1" t="s">
        <v>26364</v>
      </c>
      <c r="F13520" s="1">
        <v>101012</v>
      </c>
      <c r="G13520" s="15">
        <v>0</v>
      </c>
      <c r="H13520" s="1" t="s">
        <v>24511</v>
      </c>
      <c r="I13520" s="1">
        <v>497</v>
      </c>
      <c r="J13520" s="19">
        <v>70035</v>
      </c>
      <c r="K13520" s="1">
        <v>0</v>
      </c>
      <c r="L13520" s="1">
        <v>2</v>
      </c>
      <c r="M13520" s="1">
        <v>0</v>
      </c>
      <c r="N13520" s="1">
        <v>1</v>
      </c>
      <c r="O13520" s="7">
        <f>VLOOKUP(J13520,DIM_Products!A:G,6,FALSE) * L13520 * (1-M13520)</f>
        <v>258.71999999999997</v>
      </c>
      <c r="P13520" s="7">
        <f t="shared" si="844"/>
        <v>2304.2220000000002</v>
      </c>
      <c r="Q13520" s="13">
        <f t="shared" si="845"/>
        <v>0.11228084793913085</v>
      </c>
      <c r="R13520" s="7">
        <f t="shared" si="846"/>
        <v>258.71999999999997</v>
      </c>
      <c r="S13520">
        <f t="shared" si="847"/>
        <v>0</v>
      </c>
      <c r="T13520">
        <v>1</v>
      </c>
      <c r="U13520" s="13">
        <f>1/COUNTIF(B:B,Orders[[#This Row],[Order ID]])</f>
        <v>0.16666666666666666</v>
      </c>
      <c r="V13520">
        <f>IF(SUMIF(F:F,Orders[[#This Row],[DW_Customer]],U:U)&gt;1,1,0)</f>
        <v>1</v>
      </c>
    </row>
    <row r="13521" spans="1:22" x14ac:dyDescent="0.35">
      <c r="A13521">
        <v>62708</v>
      </c>
      <c r="B13521" s="1" t="s">
        <v>4738</v>
      </c>
      <c r="C13521" s="2">
        <v>41610</v>
      </c>
      <c r="D13521" s="2">
        <v>41610</v>
      </c>
      <c r="E13521" s="1" t="s">
        <v>26364</v>
      </c>
      <c r="F13521" s="1">
        <v>101012</v>
      </c>
      <c r="G13521" s="15">
        <v>0</v>
      </c>
      <c r="H13521" s="1" t="s">
        <v>24511</v>
      </c>
      <c r="I13521" s="1">
        <v>497</v>
      </c>
      <c r="J13521" s="19">
        <v>71441</v>
      </c>
      <c r="K13521" s="1">
        <v>0</v>
      </c>
      <c r="L13521" s="1">
        <v>4</v>
      </c>
      <c r="M13521" s="1">
        <v>0</v>
      </c>
      <c r="N13521" s="1">
        <v>1</v>
      </c>
      <c r="O13521" s="7">
        <f>VLOOKUP(J13521,DIM_Products!A:G,6,FALSE) * L13521 * (1-M13521)</f>
        <v>293.39999999999998</v>
      </c>
      <c r="P13521" s="7">
        <f t="shared" si="844"/>
        <v>2304.2220000000002</v>
      </c>
      <c r="Q13521" s="13">
        <f t="shared" si="845"/>
        <v>0.12733148108124998</v>
      </c>
      <c r="R13521" s="7">
        <f t="shared" si="846"/>
        <v>293.39999999999998</v>
      </c>
      <c r="S13521">
        <f t="shared" si="847"/>
        <v>0</v>
      </c>
      <c r="T13521">
        <v>1</v>
      </c>
      <c r="U13521" s="13">
        <f>1/COUNTIF(B:B,Orders[[#This Row],[Order ID]])</f>
        <v>0.16666666666666666</v>
      </c>
      <c r="V13521">
        <f>IF(SUMIF(F:F,Orders[[#This Row],[DW_Customer]],U:U)&gt;1,1,0)</f>
        <v>1</v>
      </c>
    </row>
    <row r="13522" spans="1:22" x14ac:dyDescent="0.35">
      <c r="A13522">
        <v>54267</v>
      </c>
      <c r="B13522" s="1" t="s">
        <v>19271</v>
      </c>
      <c r="C13522" s="2">
        <v>41327</v>
      </c>
      <c r="D13522" s="2">
        <v>41333</v>
      </c>
      <c r="E13522" s="1" t="s">
        <v>24503</v>
      </c>
      <c r="F13522" s="1">
        <v>100260</v>
      </c>
      <c r="G13522" s="15">
        <v>0</v>
      </c>
      <c r="H13522" s="1" t="s">
        <v>24510</v>
      </c>
      <c r="I13522" s="1">
        <v>0</v>
      </c>
      <c r="J13522" s="19">
        <v>70333</v>
      </c>
      <c r="K13522" s="1">
        <v>0</v>
      </c>
      <c r="L13522" s="1">
        <v>2</v>
      </c>
      <c r="M13522" s="1">
        <v>0</v>
      </c>
      <c r="N13522" s="1">
        <v>1</v>
      </c>
      <c r="O13522" s="7">
        <f>VLOOKUP(J13522,DIM_Products!A:G,6,FALSE) * L13522 * (1-M13522)</f>
        <v>116.34</v>
      </c>
      <c r="P13522" s="7">
        <f t="shared" si="844"/>
        <v>893.22000000000014</v>
      </c>
      <c r="Q13522" s="13">
        <f t="shared" si="845"/>
        <v>0.13024786726674278</v>
      </c>
      <c r="R13522" s="7">
        <f t="shared" si="846"/>
        <v>116.34</v>
      </c>
      <c r="S13522">
        <f t="shared" si="847"/>
        <v>6</v>
      </c>
      <c r="T13522">
        <v>0</v>
      </c>
      <c r="U13522" s="13">
        <f>1/COUNTIF(B:B,Orders[[#This Row],[Order ID]])</f>
        <v>0.5</v>
      </c>
      <c r="V13522">
        <f>IF(SUMIF(F:F,Orders[[#This Row],[DW_Customer]],U:U)&gt;1,1,0)</f>
        <v>1</v>
      </c>
    </row>
    <row r="13523" spans="1:22" x14ac:dyDescent="0.35">
      <c r="A13523">
        <v>61849</v>
      </c>
      <c r="B13523" s="1" t="s">
        <v>19271</v>
      </c>
      <c r="C13523" s="2">
        <v>41327</v>
      </c>
      <c r="D13523" s="2">
        <v>41333</v>
      </c>
      <c r="E13523" s="1" t="s">
        <v>24503</v>
      </c>
      <c r="F13523" s="1">
        <v>100260</v>
      </c>
      <c r="G13523" s="15">
        <v>0</v>
      </c>
      <c r="H13523" s="1" t="s">
        <v>24510</v>
      </c>
      <c r="I13523" s="1">
        <v>0</v>
      </c>
      <c r="J13523" s="19">
        <v>71119</v>
      </c>
      <c r="K13523" s="1">
        <v>0</v>
      </c>
      <c r="L13523" s="1">
        <v>3</v>
      </c>
      <c r="M13523" s="1">
        <v>0</v>
      </c>
      <c r="N13523" s="1">
        <v>1</v>
      </c>
      <c r="O13523" s="7">
        <f>VLOOKUP(J13523,DIM_Products!A:G,6,FALSE) * L13523 * (1-M13523)</f>
        <v>776.88000000000011</v>
      </c>
      <c r="P13523" s="7">
        <f t="shared" si="844"/>
        <v>893.22000000000014</v>
      </c>
      <c r="Q13523" s="13">
        <f t="shared" si="845"/>
        <v>0.86975213273325724</v>
      </c>
      <c r="R13523" s="7">
        <f t="shared" si="846"/>
        <v>776.88000000000011</v>
      </c>
      <c r="S13523">
        <f t="shared" si="847"/>
        <v>6</v>
      </c>
      <c r="T13523">
        <v>0</v>
      </c>
      <c r="U13523" s="13">
        <f>1/COUNTIF(B:B,Orders[[#This Row],[Order ID]])</f>
        <v>0.5</v>
      </c>
      <c r="V13523">
        <f>IF(SUMIF(F:F,Orders[[#This Row],[DW_Customer]],U:U)&gt;1,1,0)</f>
        <v>1</v>
      </c>
    </row>
    <row r="13524" spans="1:22" x14ac:dyDescent="0.35">
      <c r="A13524">
        <v>40697</v>
      </c>
      <c r="B13524" s="1" t="s">
        <v>12938</v>
      </c>
      <c r="C13524" s="2">
        <v>41561</v>
      </c>
      <c r="D13524" s="2">
        <v>41561</v>
      </c>
      <c r="E13524" s="1" t="s">
        <v>26364</v>
      </c>
      <c r="F13524" s="1">
        <v>101505</v>
      </c>
      <c r="G13524" s="15">
        <v>0</v>
      </c>
      <c r="H13524" s="1" t="s">
        <v>24511</v>
      </c>
      <c r="I13524" s="1">
        <v>774</v>
      </c>
      <c r="J13524" s="19">
        <v>70871</v>
      </c>
      <c r="K13524" s="1">
        <v>0</v>
      </c>
      <c r="L13524" s="1">
        <v>9</v>
      </c>
      <c r="M13524" s="1">
        <v>0</v>
      </c>
      <c r="N13524" s="1">
        <v>1</v>
      </c>
      <c r="O13524" s="7">
        <f>VLOOKUP(J13524,DIM_Products!A:G,6,FALSE) * L13524 * (1-M13524)</f>
        <v>170.73</v>
      </c>
      <c r="P13524" s="7">
        <f t="shared" si="844"/>
        <v>300.28999999999996</v>
      </c>
      <c r="Q13524" s="13">
        <f t="shared" si="845"/>
        <v>0.56855040127876388</v>
      </c>
      <c r="R13524" s="7">
        <f t="shared" si="846"/>
        <v>170.73</v>
      </c>
      <c r="S13524">
        <f t="shared" si="847"/>
        <v>0</v>
      </c>
      <c r="T13524">
        <v>0</v>
      </c>
      <c r="U13524" s="13">
        <f>1/COUNTIF(B:B,Orders[[#This Row],[Order ID]])</f>
        <v>0.5</v>
      </c>
      <c r="V13524">
        <f>IF(SUMIF(F:F,Orders[[#This Row],[DW_Customer]],U:U)&gt;1,1,0)</f>
        <v>1</v>
      </c>
    </row>
    <row r="13525" spans="1:22" x14ac:dyDescent="0.35">
      <c r="A13525">
        <v>44530</v>
      </c>
      <c r="B13525" s="1" t="s">
        <v>12938</v>
      </c>
      <c r="C13525" s="2">
        <v>41561</v>
      </c>
      <c r="D13525" s="2">
        <v>41561</v>
      </c>
      <c r="E13525" s="1" t="s">
        <v>26364</v>
      </c>
      <c r="F13525" s="1">
        <v>101505</v>
      </c>
      <c r="G13525" s="15">
        <v>0</v>
      </c>
      <c r="H13525" s="1" t="s">
        <v>24511</v>
      </c>
      <c r="I13525" s="1">
        <v>774</v>
      </c>
      <c r="J13525" s="19">
        <v>70637</v>
      </c>
      <c r="K13525" s="1">
        <v>0</v>
      </c>
      <c r="L13525" s="1">
        <v>2</v>
      </c>
      <c r="M13525" s="1">
        <v>0</v>
      </c>
      <c r="N13525" s="1">
        <v>1</v>
      </c>
      <c r="O13525" s="7">
        <f>VLOOKUP(J13525,DIM_Products!A:G,6,FALSE) * L13525 * (1-M13525)</f>
        <v>129.56</v>
      </c>
      <c r="P13525" s="7">
        <f t="shared" si="844"/>
        <v>300.28999999999996</v>
      </c>
      <c r="Q13525" s="13">
        <f t="shared" si="845"/>
        <v>0.43144959872123617</v>
      </c>
      <c r="R13525" s="7">
        <f t="shared" si="846"/>
        <v>129.56</v>
      </c>
      <c r="S13525">
        <f t="shared" si="847"/>
        <v>0</v>
      </c>
      <c r="T13525">
        <v>0</v>
      </c>
      <c r="U13525" s="13">
        <f>1/COUNTIF(B:B,Orders[[#This Row],[Order ID]])</f>
        <v>0.5</v>
      </c>
      <c r="V13525">
        <f>IF(SUMIF(F:F,Orders[[#This Row],[DW_Customer]],U:U)&gt;1,1,0)</f>
        <v>1</v>
      </c>
    </row>
    <row r="13526" spans="1:22" x14ac:dyDescent="0.35">
      <c r="A13526">
        <v>33615</v>
      </c>
      <c r="B13526" s="1" t="s">
        <v>12069</v>
      </c>
      <c r="C13526" s="2">
        <v>41564</v>
      </c>
      <c r="D13526" s="2">
        <v>41567</v>
      </c>
      <c r="E13526" s="1" t="s">
        <v>24501</v>
      </c>
      <c r="F13526" s="1">
        <v>100500</v>
      </c>
      <c r="G13526" s="15">
        <v>0</v>
      </c>
      <c r="H13526" s="1" t="s">
        <v>24510</v>
      </c>
      <c r="I13526" s="1">
        <v>0</v>
      </c>
      <c r="J13526" s="19">
        <v>70757</v>
      </c>
      <c r="K13526" s="1">
        <v>0</v>
      </c>
      <c r="L13526" s="1">
        <v>3</v>
      </c>
      <c r="M13526" s="1">
        <v>0.15</v>
      </c>
      <c r="N13526" s="1">
        <v>1</v>
      </c>
      <c r="O13526" s="7">
        <f>VLOOKUP(J13526,DIM_Products!A:G,6,FALSE) * L13526 * (1-M13526)</f>
        <v>27.4635</v>
      </c>
      <c r="P13526" s="7">
        <f t="shared" si="844"/>
        <v>699.17250000000001</v>
      </c>
      <c r="Q13526" s="13">
        <f t="shared" si="845"/>
        <v>3.9280006007101249E-2</v>
      </c>
      <c r="R13526" s="7">
        <f t="shared" si="846"/>
        <v>27.4635</v>
      </c>
      <c r="S13526">
        <f t="shared" si="847"/>
        <v>3</v>
      </c>
      <c r="T13526">
        <v>0</v>
      </c>
      <c r="U13526" s="13">
        <f>1/COUNTIF(B:B,Orders[[#This Row],[Order ID]])</f>
        <v>0.25</v>
      </c>
      <c r="V13526">
        <f>IF(SUMIF(F:F,Orders[[#This Row],[DW_Customer]],U:U)&gt;1,1,0)</f>
        <v>1</v>
      </c>
    </row>
    <row r="13527" spans="1:22" x14ac:dyDescent="0.35">
      <c r="A13527">
        <v>36562</v>
      </c>
      <c r="B13527" s="1" t="s">
        <v>12069</v>
      </c>
      <c r="C13527" s="2">
        <v>41564</v>
      </c>
      <c r="D13527" s="2">
        <v>41567</v>
      </c>
      <c r="E13527" s="1" t="s">
        <v>24501</v>
      </c>
      <c r="F13527" s="1">
        <v>100500</v>
      </c>
      <c r="G13527" s="15">
        <v>0</v>
      </c>
      <c r="H13527" s="1" t="s">
        <v>24510</v>
      </c>
      <c r="I13527" s="1">
        <v>0</v>
      </c>
      <c r="J13527" s="19">
        <v>71361</v>
      </c>
      <c r="K13527" s="1">
        <v>0</v>
      </c>
      <c r="L13527" s="1">
        <v>2</v>
      </c>
      <c r="M13527" s="1">
        <v>0.15</v>
      </c>
      <c r="N13527" s="1">
        <v>1</v>
      </c>
      <c r="O13527" s="7">
        <f>VLOOKUP(J13527,DIM_Products!A:G,6,FALSE) * L13527 * (1-M13527)</f>
        <v>519.12900000000002</v>
      </c>
      <c r="P13527" s="7">
        <f t="shared" si="844"/>
        <v>699.17250000000001</v>
      </c>
      <c r="Q13527" s="13">
        <f t="shared" si="845"/>
        <v>0.74249058708687776</v>
      </c>
      <c r="R13527" s="7">
        <f t="shared" si="846"/>
        <v>519.12900000000002</v>
      </c>
      <c r="S13527">
        <f t="shared" si="847"/>
        <v>3</v>
      </c>
      <c r="T13527">
        <v>0</v>
      </c>
      <c r="U13527" s="13">
        <f>1/COUNTIF(B:B,Orders[[#This Row],[Order ID]])</f>
        <v>0.25</v>
      </c>
      <c r="V13527">
        <f>IF(SUMIF(F:F,Orders[[#This Row],[DW_Customer]],U:U)&gt;1,1,0)</f>
        <v>1</v>
      </c>
    </row>
    <row r="13528" spans="1:22" x14ac:dyDescent="0.35">
      <c r="A13528">
        <v>44656</v>
      </c>
      <c r="B13528" s="1" t="s">
        <v>12069</v>
      </c>
      <c r="C13528" s="2">
        <v>41564</v>
      </c>
      <c r="D13528" s="2">
        <v>41567</v>
      </c>
      <c r="E13528" s="1" t="s">
        <v>24501</v>
      </c>
      <c r="F13528" s="1">
        <v>100500</v>
      </c>
      <c r="G13528" s="15">
        <v>0</v>
      </c>
      <c r="H13528" s="1" t="s">
        <v>24510</v>
      </c>
      <c r="I13528" s="1">
        <v>0</v>
      </c>
      <c r="J13528" s="19">
        <v>70575</v>
      </c>
      <c r="K13528" s="1">
        <v>0</v>
      </c>
      <c r="L13528" s="1">
        <v>2</v>
      </c>
      <c r="M13528" s="1">
        <v>0</v>
      </c>
      <c r="N13528" s="1">
        <v>1</v>
      </c>
      <c r="O13528" s="7">
        <f>VLOOKUP(J13528,DIM_Products!A:G,6,FALSE) * L13528 * (1-M13528)</f>
        <v>120</v>
      </c>
      <c r="P13528" s="7">
        <f t="shared" si="844"/>
        <v>699.17250000000001</v>
      </c>
      <c r="Q13528" s="13">
        <f t="shared" si="845"/>
        <v>0.17163146433819979</v>
      </c>
      <c r="R13528" s="7">
        <f t="shared" si="846"/>
        <v>120</v>
      </c>
      <c r="S13528">
        <f t="shared" si="847"/>
        <v>3</v>
      </c>
      <c r="T13528">
        <v>0</v>
      </c>
      <c r="U13528" s="13">
        <f>1/COUNTIF(B:B,Orders[[#This Row],[Order ID]])</f>
        <v>0.25</v>
      </c>
      <c r="V13528">
        <f>IF(SUMIF(F:F,Orders[[#This Row],[DW_Customer]],U:U)&gt;1,1,0)</f>
        <v>1</v>
      </c>
    </row>
    <row r="13529" spans="1:22" x14ac:dyDescent="0.35">
      <c r="A13529">
        <v>56290</v>
      </c>
      <c r="B13529" s="1" t="s">
        <v>12069</v>
      </c>
      <c r="C13529" s="2">
        <v>41564</v>
      </c>
      <c r="D13529" s="2">
        <v>41567</v>
      </c>
      <c r="E13529" s="1" t="s">
        <v>24501</v>
      </c>
      <c r="F13529" s="1">
        <v>100500</v>
      </c>
      <c r="G13529" s="15">
        <v>0</v>
      </c>
      <c r="H13529" s="1" t="s">
        <v>24510</v>
      </c>
      <c r="I13529" s="1">
        <v>0</v>
      </c>
      <c r="J13529" s="19">
        <v>70827</v>
      </c>
      <c r="K13529" s="1">
        <v>0</v>
      </c>
      <c r="L13529" s="1">
        <v>3</v>
      </c>
      <c r="M13529" s="1">
        <v>0</v>
      </c>
      <c r="N13529" s="1">
        <v>1</v>
      </c>
      <c r="O13529" s="7">
        <f>VLOOKUP(J13529,DIM_Products!A:G,6,FALSE) * L13529 * (1-M13529)</f>
        <v>32.58</v>
      </c>
      <c r="P13529" s="7">
        <f t="shared" si="844"/>
        <v>699.17250000000001</v>
      </c>
      <c r="Q13529" s="13">
        <f t="shared" si="845"/>
        <v>4.6597942567821245E-2</v>
      </c>
      <c r="R13529" s="7">
        <f t="shared" si="846"/>
        <v>32.58</v>
      </c>
      <c r="S13529">
        <f t="shared" si="847"/>
        <v>3</v>
      </c>
      <c r="T13529">
        <v>0</v>
      </c>
      <c r="U13529" s="13">
        <f>1/COUNTIF(B:B,Orders[[#This Row],[Order ID]])</f>
        <v>0.25</v>
      </c>
      <c r="V13529">
        <f>IF(SUMIF(F:F,Orders[[#This Row],[DW_Customer]],U:U)&gt;1,1,0)</f>
        <v>1</v>
      </c>
    </row>
    <row r="13530" spans="1:22" x14ac:dyDescent="0.35">
      <c r="A13530">
        <v>39422</v>
      </c>
      <c r="B13530" s="1" t="s">
        <v>13745</v>
      </c>
      <c r="C13530" s="2">
        <v>41479</v>
      </c>
      <c r="D13530" s="2">
        <v>41484</v>
      </c>
      <c r="E13530" s="1" t="s">
        <v>24503</v>
      </c>
      <c r="F13530" s="1">
        <v>100107</v>
      </c>
      <c r="G13530" s="15">
        <v>0</v>
      </c>
      <c r="H13530" s="1" t="s">
        <v>24510</v>
      </c>
      <c r="I13530" s="1">
        <v>0</v>
      </c>
      <c r="J13530" s="19">
        <v>70160</v>
      </c>
      <c r="K13530" s="1">
        <v>0</v>
      </c>
      <c r="L13530" s="1">
        <v>5</v>
      </c>
      <c r="M13530" s="1">
        <v>0</v>
      </c>
      <c r="N13530" s="1">
        <v>1</v>
      </c>
      <c r="O13530" s="7">
        <f>VLOOKUP(J13530,DIM_Products!A:G,6,FALSE) * L13530 * (1-M13530)</f>
        <v>199.4</v>
      </c>
      <c r="P13530" s="7">
        <f t="shared" si="844"/>
        <v>1284.0800000000002</v>
      </c>
      <c r="Q13530" s="13">
        <f t="shared" si="845"/>
        <v>0.15528627499844244</v>
      </c>
      <c r="R13530" s="7">
        <f t="shared" si="846"/>
        <v>199.4</v>
      </c>
      <c r="S13530">
        <f t="shared" si="847"/>
        <v>5</v>
      </c>
      <c r="T13530">
        <v>0</v>
      </c>
      <c r="U13530" s="13">
        <f>1/COUNTIF(B:B,Orders[[#This Row],[Order ID]])</f>
        <v>0.5</v>
      </c>
      <c r="V13530">
        <f>IF(SUMIF(F:F,Orders[[#This Row],[DW_Customer]],U:U)&gt;1,1,0)</f>
        <v>1</v>
      </c>
    </row>
    <row r="13531" spans="1:22" x14ac:dyDescent="0.35">
      <c r="A13531">
        <v>64788</v>
      </c>
      <c r="B13531" s="1" t="s">
        <v>13745</v>
      </c>
      <c r="C13531" s="2">
        <v>41479</v>
      </c>
      <c r="D13531" s="2">
        <v>41484</v>
      </c>
      <c r="E13531" s="1" t="s">
        <v>24503</v>
      </c>
      <c r="F13531" s="1">
        <v>100107</v>
      </c>
      <c r="G13531" s="15">
        <v>0</v>
      </c>
      <c r="H13531" s="1" t="s">
        <v>24510</v>
      </c>
      <c r="I13531" s="1">
        <v>0</v>
      </c>
      <c r="J13531" s="19">
        <v>70570</v>
      </c>
      <c r="K13531" s="1">
        <v>0</v>
      </c>
      <c r="L13531" s="1">
        <v>2</v>
      </c>
      <c r="M13531" s="1">
        <v>0</v>
      </c>
      <c r="N13531" s="1">
        <v>1</v>
      </c>
      <c r="O13531" s="7">
        <f>VLOOKUP(J13531,DIM_Products!A:G,6,FALSE) * L13531 * (1-M13531)</f>
        <v>1084.68</v>
      </c>
      <c r="P13531" s="7">
        <f t="shared" si="844"/>
        <v>1284.0800000000002</v>
      </c>
      <c r="Q13531" s="13">
        <f t="shared" si="845"/>
        <v>0.8447137250015575</v>
      </c>
      <c r="R13531" s="7">
        <f t="shared" si="846"/>
        <v>1084.68</v>
      </c>
      <c r="S13531">
        <f t="shared" si="847"/>
        <v>5</v>
      </c>
      <c r="T13531">
        <v>0</v>
      </c>
      <c r="U13531" s="13">
        <f>1/COUNTIF(B:B,Orders[[#This Row],[Order ID]])</f>
        <v>0.5</v>
      </c>
      <c r="V13531">
        <f>IF(SUMIF(F:F,Orders[[#This Row],[DW_Customer]],U:U)&gt;1,1,0)</f>
        <v>1</v>
      </c>
    </row>
    <row r="13532" spans="1:22" x14ac:dyDescent="0.35">
      <c r="A13532">
        <v>30389</v>
      </c>
      <c r="B13532" s="1" t="s">
        <v>6105</v>
      </c>
      <c r="C13532" s="2">
        <v>41595</v>
      </c>
      <c r="D13532" s="2">
        <v>41595</v>
      </c>
      <c r="E13532" s="1" t="s">
        <v>26364</v>
      </c>
      <c r="F13532" s="1">
        <v>100711</v>
      </c>
      <c r="G13532" s="15">
        <v>0</v>
      </c>
      <c r="H13532" s="1" t="s">
        <v>24511</v>
      </c>
      <c r="I13532" s="1">
        <v>122</v>
      </c>
      <c r="J13532" s="19">
        <v>71225</v>
      </c>
      <c r="K13532" s="1">
        <v>0</v>
      </c>
      <c r="L13532" s="1">
        <v>4</v>
      </c>
      <c r="M13532" s="1">
        <v>0.1</v>
      </c>
      <c r="N13532" s="1">
        <v>1</v>
      </c>
      <c r="O13532" s="7">
        <f>VLOOKUP(J13532,DIM_Products!A:G,6,FALSE) * L13532 * (1-M13532)</f>
        <v>542.67840000000001</v>
      </c>
      <c r="P13532" s="7">
        <f t="shared" si="844"/>
        <v>542.67840000000001</v>
      </c>
      <c r="Q13532" s="13">
        <f t="shared" si="845"/>
        <v>1</v>
      </c>
      <c r="R13532" s="7">
        <f t="shared" si="846"/>
        <v>542.67840000000001</v>
      </c>
      <c r="S13532">
        <f t="shared" si="847"/>
        <v>0</v>
      </c>
      <c r="T13532">
        <v>1</v>
      </c>
      <c r="U13532" s="13">
        <f>1/COUNTIF(B:B,Orders[[#This Row],[Order ID]])</f>
        <v>1</v>
      </c>
      <c r="V13532">
        <f>IF(SUMIF(F:F,Orders[[#This Row],[DW_Customer]],U:U)&gt;1,1,0)</f>
        <v>1</v>
      </c>
    </row>
    <row r="13533" spans="1:22" x14ac:dyDescent="0.35">
      <c r="A13533">
        <v>45252</v>
      </c>
      <c r="B13533" s="1" t="s">
        <v>18681</v>
      </c>
      <c r="C13533" s="2">
        <v>41286</v>
      </c>
      <c r="D13533" s="2">
        <v>41293</v>
      </c>
      <c r="E13533" s="1" t="s">
        <v>24503</v>
      </c>
      <c r="F13533" s="1">
        <v>101307</v>
      </c>
      <c r="G13533" s="15">
        <v>0</v>
      </c>
      <c r="H13533" s="1" t="s">
        <v>24510</v>
      </c>
      <c r="I13533" s="1">
        <v>0</v>
      </c>
      <c r="J13533" s="19">
        <v>70433</v>
      </c>
      <c r="K13533" s="1">
        <v>25</v>
      </c>
      <c r="L13533" s="1">
        <v>5</v>
      </c>
      <c r="M13533" s="1">
        <v>0</v>
      </c>
      <c r="N13533" s="1">
        <v>1</v>
      </c>
      <c r="O13533" s="7">
        <f>VLOOKUP(J13533,DIM_Products!A:G,6,FALSE) * L13533 * (1-M13533)</f>
        <v>2579.5499999999997</v>
      </c>
      <c r="P13533" s="7">
        <f t="shared" si="844"/>
        <v>2579.5499999999997</v>
      </c>
      <c r="Q13533" s="13">
        <f t="shared" si="845"/>
        <v>1</v>
      </c>
      <c r="R13533" s="7">
        <f t="shared" si="846"/>
        <v>2604.5499999999997</v>
      </c>
      <c r="S13533">
        <f t="shared" si="847"/>
        <v>7</v>
      </c>
      <c r="T13533">
        <v>0</v>
      </c>
      <c r="U13533" s="13">
        <f>1/COUNTIF(B:B,Orders[[#This Row],[Order ID]])</f>
        <v>1</v>
      </c>
      <c r="V13533">
        <f>IF(SUMIF(F:F,Orders[[#This Row],[DW_Customer]],U:U)&gt;1,1,0)</f>
        <v>1</v>
      </c>
    </row>
    <row r="13534" spans="1:22" x14ac:dyDescent="0.35">
      <c r="A13534">
        <v>30397</v>
      </c>
      <c r="B13534" s="1" t="s">
        <v>6186</v>
      </c>
      <c r="C13534" s="2">
        <v>41424</v>
      </c>
      <c r="D13534" s="2">
        <v>41424</v>
      </c>
      <c r="E13534" s="1" t="s">
        <v>26364</v>
      </c>
      <c r="F13534" s="1">
        <v>101229</v>
      </c>
      <c r="G13534" s="15">
        <v>0</v>
      </c>
      <c r="H13534" s="1" t="s">
        <v>24511</v>
      </c>
      <c r="I13534" s="1">
        <v>986</v>
      </c>
      <c r="J13534" s="19">
        <v>70004</v>
      </c>
      <c r="K13534" s="1">
        <v>0</v>
      </c>
      <c r="L13534" s="1">
        <v>6</v>
      </c>
      <c r="M13534" s="1">
        <v>0</v>
      </c>
      <c r="N13534" s="1">
        <v>1</v>
      </c>
      <c r="O13534" s="7">
        <f>VLOOKUP(J13534,DIM_Products!A:G,6,FALSE) * L13534 * (1-M13534)</f>
        <v>2373.3000000000002</v>
      </c>
      <c r="P13534" s="7">
        <f t="shared" si="844"/>
        <v>3164.6840000000002</v>
      </c>
      <c r="Q13534" s="13">
        <f t="shared" si="845"/>
        <v>0.74993269470190393</v>
      </c>
      <c r="R13534" s="7">
        <f t="shared" si="846"/>
        <v>2373.3000000000002</v>
      </c>
      <c r="S13534">
        <f t="shared" si="847"/>
        <v>0</v>
      </c>
      <c r="T13534">
        <v>1</v>
      </c>
      <c r="U13534" s="13">
        <f>1/COUNTIF(B:B,Orders[[#This Row],[Order ID]])</f>
        <v>0.2</v>
      </c>
      <c r="V13534">
        <f>IF(SUMIF(F:F,Orders[[#This Row],[DW_Customer]],U:U)&gt;1,1,0)</f>
        <v>1</v>
      </c>
    </row>
    <row r="13535" spans="1:22" x14ac:dyDescent="0.35">
      <c r="A13535">
        <v>30871</v>
      </c>
      <c r="B13535" s="1" t="s">
        <v>6186</v>
      </c>
      <c r="C13535" s="2">
        <v>41424</v>
      </c>
      <c r="D13535" s="2">
        <v>41424</v>
      </c>
      <c r="E13535" s="1" t="s">
        <v>26364</v>
      </c>
      <c r="F13535" s="1">
        <v>101229</v>
      </c>
      <c r="G13535" s="15">
        <v>0</v>
      </c>
      <c r="H13535" s="1" t="s">
        <v>24511</v>
      </c>
      <c r="I13535" s="1">
        <v>986</v>
      </c>
      <c r="J13535" s="19">
        <v>71089</v>
      </c>
      <c r="K13535" s="1">
        <v>0</v>
      </c>
      <c r="L13535" s="1">
        <v>3</v>
      </c>
      <c r="M13535" s="1">
        <v>0</v>
      </c>
      <c r="N13535" s="1">
        <v>1</v>
      </c>
      <c r="O13535" s="7">
        <f>VLOOKUP(J13535,DIM_Products!A:G,6,FALSE) * L13535 * (1-M13535)</f>
        <v>218.52</v>
      </c>
      <c r="P13535" s="7">
        <f t="shared" si="844"/>
        <v>3164.6840000000002</v>
      </c>
      <c r="Q13535" s="13">
        <f t="shared" si="845"/>
        <v>6.9049548074942083E-2</v>
      </c>
      <c r="R13535" s="7">
        <f t="shared" si="846"/>
        <v>218.52</v>
      </c>
      <c r="S13535">
        <f t="shared" si="847"/>
        <v>0</v>
      </c>
      <c r="T13535">
        <v>1</v>
      </c>
      <c r="U13535" s="13">
        <f>1/COUNTIF(B:B,Orders[[#This Row],[Order ID]])</f>
        <v>0.2</v>
      </c>
      <c r="V13535">
        <f>IF(SUMIF(F:F,Orders[[#This Row],[DW_Customer]],U:U)&gt;1,1,0)</f>
        <v>1</v>
      </c>
    </row>
    <row r="13536" spans="1:22" x14ac:dyDescent="0.35">
      <c r="A13536">
        <v>42948</v>
      </c>
      <c r="B13536" s="1" t="s">
        <v>6186</v>
      </c>
      <c r="C13536" s="2">
        <v>41424</v>
      </c>
      <c r="D13536" s="2">
        <v>41424</v>
      </c>
      <c r="E13536" s="1" t="s">
        <v>26364</v>
      </c>
      <c r="F13536" s="1">
        <v>101229</v>
      </c>
      <c r="G13536" s="15">
        <v>0</v>
      </c>
      <c r="H13536" s="1" t="s">
        <v>24511</v>
      </c>
      <c r="I13536" s="1">
        <v>986</v>
      </c>
      <c r="J13536" s="19">
        <v>71073</v>
      </c>
      <c r="K13536" s="1">
        <v>0</v>
      </c>
      <c r="L13536" s="1">
        <v>2</v>
      </c>
      <c r="M13536" s="1">
        <v>0.5</v>
      </c>
      <c r="N13536" s="1">
        <v>1</v>
      </c>
      <c r="O13536" s="7">
        <f>VLOOKUP(J13536,DIM_Products!A:G,6,FALSE) * L13536 * (1-M13536)</f>
        <v>256.56</v>
      </c>
      <c r="P13536" s="7">
        <f t="shared" si="844"/>
        <v>3164.6840000000002</v>
      </c>
      <c r="Q13536" s="13">
        <f t="shared" si="845"/>
        <v>8.1069705537740885E-2</v>
      </c>
      <c r="R13536" s="7">
        <f t="shared" si="846"/>
        <v>256.56</v>
      </c>
      <c r="S13536">
        <f t="shared" si="847"/>
        <v>0</v>
      </c>
      <c r="T13536">
        <v>1</v>
      </c>
      <c r="U13536" s="13">
        <f>1/COUNTIF(B:B,Orders[[#This Row],[Order ID]])</f>
        <v>0.2</v>
      </c>
      <c r="V13536">
        <f>IF(SUMIF(F:F,Orders[[#This Row],[DW_Customer]],U:U)&gt;1,1,0)</f>
        <v>1</v>
      </c>
    </row>
    <row r="13537" spans="1:22" x14ac:dyDescent="0.35">
      <c r="A13537">
        <v>45808</v>
      </c>
      <c r="B13537" s="1" t="s">
        <v>6186</v>
      </c>
      <c r="C13537" s="2">
        <v>41424</v>
      </c>
      <c r="D13537" s="2">
        <v>41424</v>
      </c>
      <c r="E13537" s="1" t="s">
        <v>26364</v>
      </c>
      <c r="F13537" s="1">
        <v>101229</v>
      </c>
      <c r="G13537" s="15">
        <v>0</v>
      </c>
      <c r="H13537" s="1" t="s">
        <v>24511</v>
      </c>
      <c r="I13537" s="1">
        <v>986</v>
      </c>
      <c r="J13537" s="19">
        <v>71449</v>
      </c>
      <c r="K13537" s="1">
        <v>0</v>
      </c>
      <c r="L13537" s="1">
        <v>3</v>
      </c>
      <c r="M13537" s="1">
        <v>0.4</v>
      </c>
      <c r="N13537" s="1">
        <v>1</v>
      </c>
      <c r="O13537" s="7">
        <f>VLOOKUP(J13537,DIM_Products!A:G,6,FALSE) * L13537 * (1-M13537)</f>
        <v>302.72399999999999</v>
      </c>
      <c r="P13537" s="7">
        <f t="shared" si="844"/>
        <v>3164.6840000000002</v>
      </c>
      <c r="Q13537" s="13">
        <f t="shared" si="845"/>
        <v>9.5656943947642153E-2</v>
      </c>
      <c r="R13537" s="7">
        <f t="shared" si="846"/>
        <v>302.72399999999999</v>
      </c>
      <c r="S13537">
        <f t="shared" si="847"/>
        <v>0</v>
      </c>
      <c r="T13537">
        <v>1</v>
      </c>
      <c r="U13537" s="13">
        <f>1/COUNTIF(B:B,Orders[[#This Row],[Order ID]])</f>
        <v>0.2</v>
      </c>
      <c r="V13537">
        <f>IF(SUMIF(F:F,Orders[[#This Row],[DW_Customer]],U:U)&gt;1,1,0)</f>
        <v>1</v>
      </c>
    </row>
    <row r="13538" spans="1:22" x14ac:dyDescent="0.35">
      <c r="A13538">
        <v>68085</v>
      </c>
      <c r="B13538" s="1" t="s">
        <v>6186</v>
      </c>
      <c r="C13538" s="2">
        <v>41424</v>
      </c>
      <c r="D13538" s="2">
        <v>41424</v>
      </c>
      <c r="E13538" s="1" t="s">
        <v>26364</v>
      </c>
      <c r="F13538" s="1">
        <v>101229</v>
      </c>
      <c r="G13538" s="15">
        <v>0</v>
      </c>
      <c r="H13538" s="1" t="s">
        <v>24511</v>
      </c>
      <c r="I13538" s="1">
        <v>986</v>
      </c>
      <c r="J13538" s="19">
        <v>71105</v>
      </c>
      <c r="K13538" s="1">
        <v>0</v>
      </c>
      <c r="L13538" s="1">
        <v>2</v>
      </c>
      <c r="M13538" s="1">
        <v>0</v>
      </c>
      <c r="N13538" s="1">
        <v>1</v>
      </c>
      <c r="O13538" s="7">
        <f>VLOOKUP(J13538,DIM_Products!A:G,6,FALSE) * L13538 * (1-M13538)</f>
        <v>13.58</v>
      </c>
      <c r="P13538" s="7">
        <f t="shared" si="844"/>
        <v>3164.6840000000002</v>
      </c>
      <c r="Q13538" s="13">
        <f t="shared" si="845"/>
        <v>4.2911077377709743E-3</v>
      </c>
      <c r="R13538" s="7">
        <f t="shared" si="846"/>
        <v>13.58</v>
      </c>
      <c r="S13538">
        <f t="shared" si="847"/>
        <v>0</v>
      </c>
      <c r="T13538">
        <v>1</v>
      </c>
      <c r="U13538" s="13">
        <f>1/COUNTIF(B:B,Orders[[#This Row],[Order ID]])</f>
        <v>0.2</v>
      </c>
      <c r="V13538">
        <f>IF(SUMIF(F:F,Orders[[#This Row],[DW_Customer]],U:U)&gt;1,1,0)</f>
        <v>1</v>
      </c>
    </row>
    <row r="13539" spans="1:22" x14ac:dyDescent="0.35">
      <c r="A13539">
        <v>59638</v>
      </c>
      <c r="B13539" s="1" t="s">
        <v>21850</v>
      </c>
      <c r="C13539" s="2">
        <v>41412</v>
      </c>
      <c r="D13539" s="2">
        <v>41412</v>
      </c>
      <c r="E13539" s="1" t="s">
        <v>26364</v>
      </c>
      <c r="F13539" s="1">
        <v>100980</v>
      </c>
      <c r="G13539" s="15">
        <v>0</v>
      </c>
      <c r="H13539" s="1" t="s">
        <v>24511</v>
      </c>
      <c r="I13539" s="1">
        <v>931</v>
      </c>
      <c r="J13539" s="19">
        <v>71486</v>
      </c>
      <c r="K13539" s="1">
        <v>0</v>
      </c>
      <c r="L13539" s="1">
        <v>3</v>
      </c>
      <c r="M13539" s="1">
        <v>0</v>
      </c>
      <c r="N13539" s="1">
        <v>1</v>
      </c>
      <c r="O13539" s="7">
        <f>VLOOKUP(J13539,DIM_Products!A:G,6,FALSE) * L13539 * (1-M13539)</f>
        <v>520.38</v>
      </c>
      <c r="P13539" s="7">
        <f t="shared" si="844"/>
        <v>520.38</v>
      </c>
      <c r="Q13539" s="13">
        <f t="shared" si="845"/>
        <v>1</v>
      </c>
      <c r="R13539" s="7">
        <f t="shared" si="846"/>
        <v>520.38</v>
      </c>
      <c r="S13539">
        <f t="shared" si="847"/>
        <v>0</v>
      </c>
      <c r="T13539">
        <v>0</v>
      </c>
      <c r="U13539" s="13">
        <f>1/COUNTIF(B:B,Orders[[#This Row],[Order ID]])</f>
        <v>1</v>
      </c>
      <c r="V13539">
        <f>IF(SUMIF(F:F,Orders[[#This Row],[DW_Customer]],U:U)&gt;1,1,0)</f>
        <v>1</v>
      </c>
    </row>
    <row r="13540" spans="1:22" x14ac:dyDescent="0.35">
      <c r="A13540">
        <v>50983</v>
      </c>
      <c r="B13540" s="1" t="s">
        <v>11641</v>
      </c>
      <c r="C13540" s="2">
        <v>41493</v>
      </c>
      <c r="D13540" s="2">
        <v>41493</v>
      </c>
      <c r="E13540" s="1" t="s">
        <v>26364</v>
      </c>
      <c r="F13540" s="1">
        <v>100001</v>
      </c>
      <c r="G13540" s="15">
        <v>0</v>
      </c>
      <c r="H13540" s="1" t="s">
        <v>24511</v>
      </c>
      <c r="I13540" s="1">
        <v>270</v>
      </c>
      <c r="J13540" s="19">
        <v>71120</v>
      </c>
      <c r="K13540" s="1">
        <v>0</v>
      </c>
      <c r="L13540" s="1">
        <v>6</v>
      </c>
      <c r="M13540" s="1">
        <v>0.1</v>
      </c>
      <c r="N13540" s="1">
        <v>1</v>
      </c>
      <c r="O13540" s="7">
        <f>VLOOKUP(J13540,DIM_Products!A:G,6,FALSE) * L13540 * (1-M13540)</f>
        <v>312.98399999999998</v>
      </c>
      <c r="P13540" s="7">
        <f t="shared" si="844"/>
        <v>320.34399999999999</v>
      </c>
      <c r="Q13540" s="13">
        <f t="shared" si="845"/>
        <v>0.97702469844916706</v>
      </c>
      <c r="R13540" s="7">
        <f t="shared" si="846"/>
        <v>312.98399999999998</v>
      </c>
      <c r="S13540">
        <f t="shared" si="847"/>
        <v>0</v>
      </c>
      <c r="T13540">
        <v>0</v>
      </c>
      <c r="U13540" s="13">
        <f>1/COUNTIF(B:B,Orders[[#This Row],[Order ID]])</f>
        <v>0.5</v>
      </c>
      <c r="V13540">
        <f>IF(SUMIF(F:F,Orders[[#This Row],[DW_Customer]],U:U)&gt;1,1,0)</f>
        <v>1</v>
      </c>
    </row>
    <row r="13541" spans="1:22" x14ac:dyDescent="0.35">
      <c r="A13541">
        <v>60398</v>
      </c>
      <c r="B13541" s="1" t="s">
        <v>11641</v>
      </c>
      <c r="C13541" s="2">
        <v>41493</v>
      </c>
      <c r="D13541" s="2">
        <v>41493</v>
      </c>
      <c r="E13541" s="1" t="s">
        <v>26364</v>
      </c>
      <c r="F13541" s="1">
        <v>100001</v>
      </c>
      <c r="G13541" s="15">
        <v>0</v>
      </c>
      <c r="H13541" s="1" t="s">
        <v>24511</v>
      </c>
      <c r="I13541" s="1">
        <v>270</v>
      </c>
      <c r="J13541" s="19">
        <v>70993</v>
      </c>
      <c r="K13541" s="1">
        <v>0</v>
      </c>
      <c r="L13541" s="1">
        <v>2</v>
      </c>
      <c r="M13541" s="1">
        <v>0.6</v>
      </c>
      <c r="N13541" s="1">
        <v>1</v>
      </c>
      <c r="O13541" s="7">
        <f>VLOOKUP(J13541,DIM_Products!A:G,6,FALSE) * L13541 * (1-M13541)</f>
        <v>7.3599999999999994</v>
      </c>
      <c r="P13541" s="7">
        <f t="shared" si="844"/>
        <v>320.34399999999999</v>
      </c>
      <c r="Q13541" s="13">
        <f t="shared" si="845"/>
        <v>2.2975301550832852E-2</v>
      </c>
      <c r="R13541" s="7">
        <f t="shared" si="846"/>
        <v>7.3599999999999994</v>
      </c>
      <c r="S13541">
        <f t="shared" si="847"/>
        <v>0</v>
      </c>
      <c r="T13541">
        <v>0</v>
      </c>
      <c r="U13541" s="13">
        <f>1/COUNTIF(B:B,Orders[[#This Row],[Order ID]])</f>
        <v>0.5</v>
      </c>
      <c r="V13541">
        <f>IF(SUMIF(F:F,Orders[[#This Row],[DW_Customer]],U:U)&gt;1,1,0)</f>
        <v>1</v>
      </c>
    </row>
    <row r="13542" spans="1:22" x14ac:dyDescent="0.35">
      <c r="A13542">
        <v>38157</v>
      </c>
      <c r="B13542" s="1" t="s">
        <v>16972</v>
      </c>
      <c r="C13542" s="2">
        <v>41590</v>
      </c>
      <c r="D13542" s="2">
        <v>41590</v>
      </c>
      <c r="E13542" s="1" t="s">
        <v>26364</v>
      </c>
      <c r="F13542" s="1">
        <v>101328</v>
      </c>
      <c r="G13542" s="15">
        <v>0</v>
      </c>
      <c r="H13542" s="1" t="s">
        <v>24511</v>
      </c>
      <c r="I13542" s="1">
        <v>663</v>
      </c>
      <c r="J13542" s="19">
        <v>70079</v>
      </c>
      <c r="K13542" s="1">
        <v>0</v>
      </c>
      <c r="L13542" s="1">
        <v>9</v>
      </c>
      <c r="M13542" s="1">
        <v>0</v>
      </c>
      <c r="N13542" s="1">
        <v>1</v>
      </c>
      <c r="O13542" s="7">
        <f>VLOOKUP(J13542,DIM_Products!A:G,6,FALSE) * L13542 * (1-M13542)</f>
        <v>1273.05</v>
      </c>
      <c r="P13542" s="7">
        <f t="shared" si="844"/>
        <v>1355.03</v>
      </c>
      <c r="Q13542" s="13">
        <f t="shared" si="845"/>
        <v>0.93949949447613701</v>
      </c>
      <c r="R13542" s="7">
        <f t="shared" si="846"/>
        <v>1273.05</v>
      </c>
      <c r="S13542">
        <f t="shared" si="847"/>
        <v>0</v>
      </c>
      <c r="T13542">
        <v>1</v>
      </c>
      <c r="U13542" s="13">
        <f>1/COUNTIF(B:B,Orders[[#This Row],[Order ID]])</f>
        <v>0.5</v>
      </c>
      <c r="V13542">
        <f>IF(SUMIF(F:F,Orders[[#This Row],[DW_Customer]],U:U)&gt;1,1,0)</f>
        <v>1</v>
      </c>
    </row>
    <row r="13543" spans="1:22" x14ac:dyDescent="0.35">
      <c r="A13543">
        <v>63936</v>
      </c>
      <c r="B13543" s="1" t="s">
        <v>16972</v>
      </c>
      <c r="C13543" s="2">
        <v>41590</v>
      </c>
      <c r="D13543" s="2">
        <v>41590</v>
      </c>
      <c r="E13543" s="1" t="s">
        <v>26364</v>
      </c>
      <c r="F13543" s="1">
        <v>101328</v>
      </c>
      <c r="G13543" s="15">
        <v>0</v>
      </c>
      <c r="H13543" s="1" t="s">
        <v>24511</v>
      </c>
      <c r="I13543" s="1">
        <v>663</v>
      </c>
      <c r="J13543" s="19">
        <v>70899</v>
      </c>
      <c r="K13543" s="1">
        <v>0</v>
      </c>
      <c r="L13543" s="1">
        <v>2</v>
      </c>
      <c r="M13543" s="1">
        <v>0</v>
      </c>
      <c r="N13543" s="1">
        <v>1</v>
      </c>
      <c r="O13543" s="7">
        <f>VLOOKUP(J13543,DIM_Products!A:G,6,FALSE) * L13543 * (1-M13543)</f>
        <v>81.98</v>
      </c>
      <c r="P13543" s="7">
        <f t="shared" si="844"/>
        <v>1355.03</v>
      </c>
      <c r="Q13543" s="13">
        <f t="shared" si="845"/>
        <v>6.0500505523862942E-2</v>
      </c>
      <c r="R13543" s="7">
        <f t="shared" si="846"/>
        <v>81.98</v>
      </c>
      <c r="S13543">
        <f t="shared" si="847"/>
        <v>0</v>
      </c>
      <c r="T13543">
        <v>1</v>
      </c>
      <c r="U13543" s="13">
        <f>1/COUNTIF(B:B,Orders[[#This Row],[Order ID]])</f>
        <v>0.5</v>
      </c>
      <c r="V13543">
        <f>IF(SUMIF(F:F,Orders[[#This Row],[DW_Customer]],U:U)&gt;1,1,0)</f>
        <v>1</v>
      </c>
    </row>
    <row r="13544" spans="1:22" x14ac:dyDescent="0.35">
      <c r="A13544">
        <v>50012</v>
      </c>
      <c r="B13544" s="1" t="s">
        <v>16691</v>
      </c>
      <c r="C13544" s="2">
        <v>41306</v>
      </c>
      <c r="D13544" s="2">
        <v>41310</v>
      </c>
      <c r="E13544" s="1" t="s">
        <v>24501</v>
      </c>
      <c r="F13544" s="1">
        <v>101170</v>
      </c>
      <c r="G13544" s="15">
        <v>0</v>
      </c>
      <c r="H13544" s="1" t="s">
        <v>24510</v>
      </c>
      <c r="I13544" s="1">
        <v>0</v>
      </c>
      <c r="J13544" s="19">
        <v>70605</v>
      </c>
      <c r="K13544" s="1">
        <v>0</v>
      </c>
      <c r="L13544" s="1">
        <v>3</v>
      </c>
      <c r="M13544" s="1">
        <v>0</v>
      </c>
      <c r="N13544" s="1">
        <v>1</v>
      </c>
      <c r="O13544" s="7">
        <f>VLOOKUP(J13544,DIM_Products!A:G,6,FALSE) * L13544 * (1-M13544)</f>
        <v>892.94399999999996</v>
      </c>
      <c r="P13544" s="7">
        <f t="shared" si="844"/>
        <v>892.94399999999996</v>
      </c>
      <c r="Q13544" s="13">
        <f t="shared" si="845"/>
        <v>1</v>
      </c>
      <c r="R13544" s="7">
        <f t="shared" si="846"/>
        <v>892.94399999999996</v>
      </c>
      <c r="S13544">
        <f t="shared" si="847"/>
        <v>4</v>
      </c>
      <c r="T13544">
        <v>0</v>
      </c>
      <c r="U13544" s="13">
        <f>1/COUNTIF(B:B,Orders[[#This Row],[Order ID]])</f>
        <v>1</v>
      </c>
      <c r="V13544">
        <f>IF(SUMIF(F:F,Orders[[#This Row],[DW_Customer]],U:U)&gt;1,1,0)</f>
        <v>1</v>
      </c>
    </row>
    <row r="13545" spans="1:22" x14ac:dyDescent="0.35">
      <c r="A13545">
        <v>31793</v>
      </c>
      <c r="B13545" s="1" t="s">
        <v>8968</v>
      </c>
      <c r="C13545" s="2">
        <v>41634</v>
      </c>
      <c r="D13545" s="2">
        <v>41634</v>
      </c>
      <c r="E13545" s="1" t="s">
        <v>26364</v>
      </c>
      <c r="F13545" s="1">
        <v>100461</v>
      </c>
      <c r="G13545" s="15">
        <v>0</v>
      </c>
      <c r="H13545" s="1" t="s">
        <v>24511</v>
      </c>
      <c r="I13545" s="1">
        <v>827</v>
      </c>
      <c r="J13545" s="19">
        <v>71117</v>
      </c>
      <c r="K13545" s="1">
        <v>0</v>
      </c>
      <c r="L13545" s="1">
        <v>3</v>
      </c>
      <c r="M13545" s="1">
        <v>0.35</v>
      </c>
      <c r="N13545" s="1">
        <v>1</v>
      </c>
      <c r="O13545" s="7">
        <f>VLOOKUP(J13545,DIM_Products!A:G,6,FALSE) * L13545 * (1-M13545)</f>
        <v>78.97499999999998</v>
      </c>
      <c r="P13545" s="7">
        <f t="shared" si="844"/>
        <v>4048.779</v>
      </c>
      <c r="Q13545" s="13">
        <f t="shared" si="845"/>
        <v>1.9505880661799514E-2</v>
      </c>
      <c r="R13545" s="7">
        <f t="shared" si="846"/>
        <v>78.97499999999998</v>
      </c>
      <c r="S13545">
        <f t="shared" si="847"/>
        <v>0</v>
      </c>
      <c r="T13545">
        <v>1</v>
      </c>
      <c r="U13545" s="13">
        <f>1/COUNTIF(B:B,Orders[[#This Row],[Order ID]])</f>
        <v>0.33333333333333331</v>
      </c>
      <c r="V13545">
        <f>IF(SUMIF(F:F,Orders[[#This Row],[DW_Customer]],U:U)&gt;1,1,0)</f>
        <v>1</v>
      </c>
    </row>
    <row r="13546" spans="1:22" x14ac:dyDescent="0.35">
      <c r="A13546">
        <v>43037</v>
      </c>
      <c r="B13546" s="1" t="s">
        <v>8968</v>
      </c>
      <c r="C13546" s="2">
        <v>41634</v>
      </c>
      <c r="D13546" s="2">
        <v>41634</v>
      </c>
      <c r="E13546" s="1" t="s">
        <v>26364</v>
      </c>
      <c r="F13546" s="1">
        <v>100461</v>
      </c>
      <c r="G13546" s="15">
        <v>0</v>
      </c>
      <c r="H13546" s="1" t="s">
        <v>24511</v>
      </c>
      <c r="I13546" s="1">
        <v>827</v>
      </c>
      <c r="J13546" s="19">
        <v>70556</v>
      </c>
      <c r="K13546" s="1">
        <v>0</v>
      </c>
      <c r="L13546" s="1">
        <v>8</v>
      </c>
      <c r="M13546" s="1">
        <v>0</v>
      </c>
      <c r="N13546" s="1">
        <v>1</v>
      </c>
      <c r="O13546" s="7">
        <f>VLOOKUP(J13546,DIM_Products!A:G,6,FALSE) * L13546 * (1-M13546)</f>
        <v>3871.5840000000003</v>
      </c>
      <c r="P13546" s="7">
        <f t="shared" si="844"/>
        <v>4048.779</v>
      </c>
      <c r="Q13546" s="13">
        <f t="shared" si="845"/>
        <v>0.95623495379718193</v>
      </c>
      <c r="R13546" s="7">
        <f t="shared" si="846"/>
        <v>3871.5840000000003</v>
      </c>
      <c r="S13546">
        <f t="shared" si="847"/>
        <v>0</v>
      </c>
      <c r="T13546">
        <v>1</v>
      </c>
      <c r="U13546" s="13">
        <f>1/COUNTIF(B:B,Orders[[#This Row],[Order ID]])</f>
        <v>0.33333333333333331</v>
      </c>
      <c r="V13546">
        <f>IF(SUMIF(F:F,Orders[[#This Row],[DW_Customer]],U:U)&gt;1,1,0)</f>
        <v>1</v>
      </c>
    </row>
    <row r="13547" spans="1:22" x14ac:dyDescent="0.35">
      <c r="A13547">
        <v>68275</v>
      </c>
      <c r="B13547" s="1" t="s">
        <v>8968</v>
      </c>
      <c r="C13547" s="2">
        <v>41634</v>
      </c>
      <c r="D13547" s="2">
        <v>41634</v>
      </c>
      <c r="E13547" s="1" t="s">
        <v>26364</v>
      </c>
      <c r="F13547" s="1">
        <v>100461</v>
      </c>
      <c r="G13547" s="15">
        <v>0</v>
      </c>
      <c r="H13547" s="1" t="s">
        <v>24511</v>
      </c>
      <c r="I13547" s="1">
        <v>827</v>
      </c>
      <c r="J13547" s="19">
        <v>70910</v>
      </c>
      <c r="K13547" s="1">
        <v>0</v>
      </c>
      <c r="L13547" s="1">
        <v>2</v>
      </c>
      <c r="M13547" s="1">
        <v>0</v>
      </c>
      <c r="N13547" s="1">
        <v>1</v>
      </c>
      <c r="O13547" s="7">
        <f>VLOOKUP(J13547,DIM_Products!A:G,6,FALSE) * L13547 * (1-M13547)</f>
        <v>98.22</v>
      </c>
      <c r="P13547" s="7">
        <f t="shared" si="844"/>
        <v>4048.779</v>
      </c>
      <c r="Q13547" s="13">
        <f t="shared" si="845"/>
        <v>2.4259165541018663E-2</v>
      </c>
      <c r="R13547" s="7">
        <f t="shared" si="846"/>
        <v>98.22</v>
      </c>
      <c r="S13547">
        <f t="shared" si="847"/>
        <v>0</v>
      </c>
      <c r="T13547">
        <v>1</v>
      </c>
      <c r="U13547" s="13">
        <f>1/COUNTIF(B:B,Orders[[#This Row],[Order ID]])</f>
        <v>0.33333333333333331</v>
      </c>
      <c r="V13547">
        <f>IF(SUMIF(F:F,Orders[[#This Row],[DW_Customer]],U:U)&gt;1,1,0)</f>
        <v>1</v>
      </c>
    </row>
    <row r="13548" spans="1:22" x14ac:dyDescent="0.35">
      <c r="A13548">
        <v>31510</v>
      </c>
      <c r="B13548" s="1" t="s">
        <v>5734</v>
      </c>
      <c r="C13548" s="2">
        <v>41440</v>
      </c>
      <c r="D13548" s="2">
        <v>41441</v>
      </c>
      <c r="E13548" s="1" t="s">
        <v>24502</v>
      </c>
      <c r="F13548" s="1">
        <v>100891</v>
      </c>
      <c r="G13548" s="15">
        <v>0</v>
      </c>
      <c r="H13548" s="1" t="s">
        <v>24510</v>
      </c>
      <c r="I13548" s="1">
        <v>0</v>
      </c>
      <c r="J13548" s="19">
        <v>70071</v>
      </c>
      <c r="K13548" s="1">
        <v>15</v>
      </c>
      <c r="L13548" s="1">
        <v>3</v>
      </c>
      <c r="M13548" s="1">
        <v>0.1</v>
      </c>
      <c r="N13548" s="1">
        <v>1</v>
      </c>
      <c r="O13548" s="7">
        <f>VLOOKUP(J13548,DIM_Products!A:G,6,FALSE) * L13548 * (1-M13548)</f>
        <v>277.60320000000002</v>
      </c>
      <c r="P13548" s="7">
        <f t="shared" si="844"/>
        <v>1478.4858000000002</v>
      </c>
      <c r="Q13548" s="13">
        <f t="shared" si="845"/>
        <v>0.18776183038078553</v>
      </c>
      <c r="R13548" s="7">
        <f t="shared" si="846"/>
        <v>280.4196274557118</v>
      </c>
      <c r="S13548">
        <f t="shared" si="847"/>
        <v>1</v>
      </c>
      <c r="T13548">
        <v>1</v>
      </c>
      <c r="U13548" s="13">
        <f>1/COUNTIF(B:B,Orders[[#This Row],[Order ID]])</f>
        <v>0.2</v>
      </c>
      <c r="V13548">
        <f>IF(SUMIF(F:F,Orders[[#This Row],[DW_Customer]],U:U)&gt;1,1,0)</f>
        <v>1</v>
      </c>
    </row>
    <row r="13549" spans="1:22" x14ac:dyDescent="0.35">
      <c r="A13549">
        <v>31669</v>
      </c>
      <c r="B13549" s="1" t="s">
        <v>5734</v>
      </c>
      <c r="C13549" s="2">
        <v>41440</v>
      </c>
      <c r="D13549" s="2">
        <v>41441</v>
      </c>
      <c r="E13549" s="1" t="s">
        <v>24502</v>
      </c>
      <c r="F13549" s="1">
        <v>100891</v>
      </c>
      <c r="G13549" s="15">
        <v>0</v>
      </c>
      <c r="H13549" s="1" t="s">
        <v>24510</v>
      </c>
      <c r="I13549" s="1">
        <v>0</v>
      </c>
      <c r="J13549" s="19">
        <v>70723</v>
      </c>
      <c r="K13549" s="1">
        <v>15</v>
      </c>
      <c r="L13549" s="1">
        <v>3</v>
      </c>
      <c r="M13549" s="1">
        <v>0</v>
      </c>
      <c r="N13549" s="1">
        <v>1</v>
      </c>
      <c r="O13549" s="7">
        <f>VLOOKUP(J13549,DIM_Products!A:G,6,FALSE) * L13549 * (1-M13549)</f>
        <v>17.721000000000004</v>
      </c>
      <c r="P13549" s="7">
        <f t="shared" si="844"/>
        <v>1478.4858000000002</v>
      </c>
      <c r="Q13549" s="13">
        <f t="shared" si="845"/>
        <v>1.1985911531920024E-2</v>
      </c>
      <c r="R13549" s="7">
        <f t="shared" si="846"/>
        <v>17.900788672978805</v>
      </c>
      <c r="S13549">
        <f t="shared" si="847"/>
        <v>1</v>
      </c>
      <c r="T13549">
        <v>1</v>
      </c>
      <c r="U13549" s="13">
        <f>1/COUNTIF(B:B,Orders[[#This Row],[Order ID]])</f>
        <v>0.2</v>
      </c>
      <c r="V13549">
        <f>IF(SUMIF(F:F,Orders[[#This Row],[DW_Customer]],U:U)&gt;1,1,0)</f>
        <v>1</v>
      </c>
    </row>
    <row r="13550" spans="1:22" x14ac:dyDescent="0.35">
      <c r="A13550">
        <v>32755</v>
      </c>
      <c r="B13550" s="1" t="s">
        <v>5734</v>
      </c>
      <c r="C13550" s="2">
        <v>41440</v>
      </c>
      <c r="D13550" s="2">
        <v>41441</v>
      </c>
      <c r="E13550" s="1" t="s">
        <v>24502</v>
      </c>
      <c r="F13550" s="1">
        <v>100891</v>
      </c>
      <c r="G13550" s="15">
        <v>0</v>
      </c>
      <c r="H13550" s="1" t="s">
        <v>24510</v>
      </c>
      <c r="I13550" s="1">
        <v>0</v>
      </c>
      <c r="J13550" s="19">
        <v>70108</v>
      </c>
      <c r="K13550" s="1">
        <v>15</v>
      </c>
      <c r="L13550" s="1">
        <v>8</v>
      </c>
      <c r="M13550" s="1">
        <v>0.1</v>
      </c>
      <c r="N13550" s="1">
        <v>1</v>
      </c>
      <c r="O13550" s="7">
        <f>VLOOKUP(J13550,DIM_Products!A:G,6,FALSE) * L13550 * (1-M13550)</f>
        <v>965.00160000000017</v>
      </c>
      <c r="P13550" s="7">
        <f t="shared" si="844"/>
        <v>1478.4858000000002</v>
      </c>
      <c r="Q13550" s="13">
        <f t="shared" si="845"/>
        <v>0.65269588656177835</v>
      </c>
      <c r="R13550" s="7">
        <f t="shared" si="846"/>
        <v>974.79203829842686</v>
      </c>
      <c r="S13550">
        <f t="shared" si="847"/>
        <v>1</v>
      </c>
      <c r="T13550">
        <v>1</v>
      </c>
      <c r="U13550" s="13">
        <f>1/COUNTIF(B:B,Orders[[#This Row],[Order ID]])</f>
        <v>0.2</v>
      </c>
      <c r="V13550">
        <f>IF(SUMIF(F:F,Orders[[#This Row],[DW_Customer]],U:U)&gt;1,1,0)</f>
        <v>1</v>
      </c>
    </row>
    <row r="13551" spans="1:22" x14ac:dyDescent="0.35">
      <c r="A13551">
        <v>47147</v>
      </c>
      <c r="B13551" s="1" t="s">
        <v>5734</v>
      </c>
      <c r="C13551" s="2">
        <v>41440</v>
      </c>
      <c r="D13551" s="2">
        <v>41441</v>
      </c>
      <c r="E13551" s="1" t="s">
        <v>24502</v>
      </c>
      <c r="F13551" s="1">
        <v>100891</v>
      </c>
      <c r="G13551" s="15">
        <v>0</v>
      </c>
      <c r="H13551" s="1" t="s">
        <v>24510</v>
      </c>
      <c r="I13551" s="1">
        <v>0</v>
      </c>
      <c r="J13551" s="19">
        <v>70873</v>
      </c>
      <c r="K13551" s="1">
        <v>15</v>
      </c>
      <c r="L13551" s="1">
        <v>5</v>
      </c>
      <c r="M13551" s="1">
        <v>0</v>
      </c>
      <c r="N13551" s="1">
        <v>1</v>
      </c>
      <c r="O13551" s="7">
        <f>VLOOKUP(J13551,DIM_Products!A:G,6,FALSE) * L13551 * (1-M13551)</f>
        <v>99.9</v>
      </c>
      <c r="P13551" s="7">
        <f t="shared" si="844"/>
        <v>1478.4858000000002</v>
      </c>
      <c r="Q13551" s="13">
        <f t="shared" si="845"/>
        <v>6.756913052529824E-2</v>
      </c>
      <c r="R13551" s="7">
        <f t="shared" si="846"/>
        <v>100.91353695787947</v>
      </c>
      <c r="S13551">
        <f t="shared" si="847"/>
        <v>1</v>
      </c>
      <c r="T13551">
        <v>1</v>
      </c>
      <c r="U13551" s="13">
        <f>1/COUNTIF(B:B,Orders[[#This Row],[Order ID]])</f>
        <v>0.2</v>
      </c>
      <c r="V13551">
        <f>IF(SUMIF(F:F,Orders[[#This Row],[DW_Customer]],U:U)&gt;1,1,0)</f>
        <v>1</v>
      </c>
    </row>
    <row r="13552" spans="1:22" x14ac:dyDescent="0.35">
      <c r="A13552">
        <v>64097</v>
      </c>
      <c r="B13552" s="1" t="s">
        <v>5734</v>
      </c>
      <c r="C13552" s="2">
        <v>41440</v>
      </c>
      <c r="D13552" s="2">
        <v>41441</v>
      </c>
      <c r="E13552" s="1" t="s">
        <v>24502</v>
      </c>
      <c r="F13552" s="1">
        <v>100891</v>
      </c>
      <c r="G13552" s="15">
        <v>0</v>
      </c>
      <c r="H13552" s="1" t="s">
        <v>24510</v>
      </c>
      <c r="I13552" s="1">
        <v>0</v>
      </c>
      <c r="J13552" s="19">
        <v>71068</v>
      </c>
      <c r="K13552" s="1">
        <v>15</v>
      </c>
      <c r="L13552" s="1">
        <v>3</v>
      </c>
      <c r="M13552" s="1">
        <v>0</v>
      </c>
      <c r="N13552" s="1">
        <v>1</v>
      </c>
      <c r="O13552" s="7">
        <f>VLOOKUP(J13552,DIM_Products!A:G,6,FALSE) * L13552 * (1-M13552)</f>
        <v>118.25999999999999</v>
      </c>
      <c r="P13552" s="7">
        <f t="shared" si="844"/>
        <v>1478.4858000000002</v>
      </c>
      <c r="Q13552" s="13">
        <f t="shared" si="845"/>
        <v>7.998724100021791E-2</v>
      </c>
      <c r="R13552" s="7">
        <f t="shared" si="846"/>
        <v>119.45980861500325</v>
      </c>
      <c r="S13552">
        <f t="shared" si="847"/>
        <v>1</v>
      </c>
      <c r="T13552">
        <v>1</v>
      </c>
      <c r="U13552" s="13">
        <f>1/COUNTIF(B:B,Orders[[#This Row],[Order ID]])</f>
        <v>0.2</v>
      </c>
      <c r="V13552">
        <f>IF(SUMIF(F:F,Orders[[#This Row],[DW_Customer]],U:U)&gt;1,1,0)</f>
        <v>1</v>
      </c>
    </row>
    <row r="13553" spans="1:22" x14ac:dyDescent="0.35">
      <c r="A13553">
        <v>32030</v>
      </c>
      <c r="B13553" s="1" t="s">
        <v>7555</v>
      </c>
      <c r="C13553" s="2">
        <v>41621</v>
      </c>
      <c r="D13553" s="2">
        <v>41627</v>
      </c>
      <c r="E13553" s="1" t="s">
        <v>24503</v>
      </c>
      <c r="F13553" s="1">
        <v>100079</v>
      </c>
      <c r="G13553" s="15">
        <v>0</v>
      </c>
      <c r="H13553" s="1" t="s">
        <v>24510</v>
      </c>
      <c r="I13553" s="1">
        <v>0</v>
      </c>
      <c r="J13553" s="19">
        <v>71212</v>
      </c>
      <c r="K13553" s="1">
        <v>25</v>
      </c>
      <c r="L13553" s="1">
        <v>3</v>
      </c>
      <c r="M13553" s="1">
        <v>0.1</v>
      </c>
      <c r="N13553" s="1">
        <v>1</v>
      </c>
      <c r="O13553" s="7">
        <f>VLOOKUP(J13553,DIM_Products!A:G,6,FALSE) * L13553 * (1-M13553)</f>
        <v>407.17080000000004</v>
      </c>
      <c r="P13553" s="7">
        <f t="shared" si="844"/>
        <v>407.17080000000004</v>
      </c>
      <c r="Q13553" s="13">
        <f t="shared" si="845"/>
        <v>1</v>
      </c>
      <c r="R13553" s="7">
        <f t="shared" si="846"/>
        <v>432.17080000000004</v>
      </c>
      <c r="S13553">
        <f t="shared" si="847"/>
        <v>6</v>
      </c>
      <c r="T13553">
        <v>0</v>
      </c>
      <c r="U13553" s="13">
        <f>1/COUNTIF(B:B,Orders[[#This Row],[Order ID]])</f>
        <v>1</v>
      </c>
      <c r="V13553">
        <f>IF(SUMIF(F:F,Orders[[#This Row],[DW_Customer]],U:U)&gt;1,1,0)</f>
        <v>1</v>
      </c>
    </row>
    <row r="13554" spans="1:22" x14ac:dyDescent="0.35">
      <c r="A13554">
        <v>40910</v>
      </c>
      <c r="B13554" s="1" t="s">
        <v>14455</v>
      </c>
      <c r="C13554" s="2">
        <v>41409</v>
      </c>
      <c r="D13554" s="2">
        <v>41414</v>
      </c>
      <c r="E13554" s="1" t="s">
        <v>24503</v>
      </c>
      <c r="F13554" s="1">
        <v>100774</v>
      </c>
      <c r="G13554" s="15">
        <v>1</v>
      </c>
      <c r="H13554" s="1" t="s">
        <v>24510</v>
      </c>
      <c r="I13554" s="1">
        <v>0</v>
      </c>
      <c r="J13554" s="19">
        <v>71169</v>
      </c>
      <c r="K13554" s="1">
        <v>0</v>
      </c>
      <c r="L13554" s="1">
        <v>4</v>
      </c>
      <c r="M13554" s="1">
        <v>0.1</v>
      </c>
      <c r="N13554" s="1">
        <v>1</v>
      </c>
      <c r="O13554" s="7">
        <f>VLOOKUP(J13554,DIM_Products!A:G,6,FALSE) * L13554 * (1-M13554)</f>
        <v>107.964</v>
      </c>
      <c r="P13554" s="7">
        <f t="shared" si="844"/>
        <v>1827.7639999999997</v>
      </c>
      <c r="Q13554" s="13">
        <f t="shared" si="845"/>
        <v>5.9068895108996579E-2</v>
      </c>
      <c r="R13554" s="7">
        <f t="shared" si="846"/>
        <v>107.964</v>
      </c>
      <c r="S13554">
        <f t="shared" si="847"/>
        <v>5</v>
      </c>
      <c r="T13554">
        <v>1</v>
      </c>
      <c r="U13554" s="13">
        <f>1/COUNTIF(B:B,Orders[[#This Row],[Order ID]])</f>
        <v>0.25</v>
      </c>
      <c r="V13554">
        <f>IF(SUMIF(F:F,Orders[[#This Row],[DW_Customer]],U:U)&gt;1,1,0)</f>
        <v>1</v>
      </c>
    </row>
    <row r="13555" spans="1:22" x14ac:dyDescent="0.35">
      <c r="A13555">
        <v>51373</v>
      </c>
      <c r="B13555" s="1" t="s">
        <v>14455</v>
      </c>
      <c r="C13555" s="2">
        <v>41409</v>
      </c>
      <c r="D13555" s="2">
        <v>41414</v>
      </c>
      <c r="E13555" s="1" t="s">
        <v>24503</v>
      </c>
      <c r="F13555" s="1">
        <v>100774</v>
      </c>
      <c r="G13555" s="15">
        <v>1</v>
      </c>
      <c r="H13555" s="1" t="s">
        <v>24510</v>
      </c>
      <c r="I13555" s="1">
        <v>0</v>
      </c>
      <c r="J13555" s="19">
        <v>70268</v>
      </c>
      <c r="K13555" s="1">
        <v>0</v>
      </c>
      <c r="L13555" s="1">
        <v>5</v>
      </c>
      <c r="M13555" s="1">
        <v>0</v>
      </c>
      <c r="N13555" s="1">
        <v>1</v>
      </c>
      <c r="O13555" s="7">
        <f>VLOOKUP(J13555,DIM_Products!A:G,6,FALSE) * L13555 * (1-M13555)</f>
        <v>1565.5999999999997</v>
      </c>
      <c r="P13555" s="7">
        <f t="shared" si="844"/>
        <v>1827.7639999999997</v>
      </c>
      <c r="Q13555" s="13">
        <f t="shared" si="845"/>
        <v>0.85656572730396263</v>
      </c>
      <c r="R13555" s="7">
        <f t="shared" si="846"/>
        <v>1565.5999999999997</v>
      </c>
      <c r="S13555">
        <f t="shared" si="847"/>
        <v>5</v>
      </c>
      <c r="T13555">
        <v>1</v>
      </c>
      <c r="U13555" s="13">
        <f>1/COUNTIF(B:B,Orders[[#This Row],[Order ID]])</f>
        <v>0.25</v>
      </c>
      <c r="V13555">
        <f>IF(SUMIF(F:F,Orders[[#This Row],[DW_Customer]],U:U)&gt;1,1,0)</f>
        <v>1</v>
      </c>
    </row>
    <row r="13556" spans="1:22" x14ac:dyDescent="0.35">
      <c r="A13556">
        <v>57260</v>
      </c>
      <c r="B13556" s="1" t="s">
        <v>14455</v>
      </c>
      <c r="C13556" s="2">
        <v>41409</v>
      </c>
      <c r="D13556" s="2">
        <v>41414</v>
      </c>
      <c r="E13556" s="1" t="s">
        <v>24503</v>
      </c>
      <c r="F13556" s="1">
        <v>100774</v>
      </c>
      <c r="G13556" s="15">
        <v>1</v>
      </c>
      <c r="H13556" s="1" t="s">
        <v>24510</v>
      </c>
      <c r="I13556" s="1">
        <v>0</v>
      </c>
      <c r="J13556" s="19">
        <v>70868</v>
      </c>
      <c r="K13556" s="1">
        <v>0</v>
      </c>
      <c r="L13556" s="1">
        <v>4</v>
      </c>
      <c r="M13556" s="1">
        <v>0</v>
      </c>
      <c r="N13556" s="1">
        <v>1</v>
      </c>
      <c r="O13556" s="7">
        <f>VLOOKUP(J13556,DIM_Products!A:G,6,FALSE) * L13556 * (1-M13556)</f>
        <v>79.92</v>
      </c>
      <c r="P13556" s="7">
        <f t="shared" si="844"/>
        <v>1827.7639999999997</v>
      </c>
      <c r="Q13556" s="13">
        <f t="shared" si="845"/>
        <v>4.3725557566512974E-2</v>
      </c>
      <c r="R13556" s="7">
        <f t="shared" si="846"/>
        <v>79.92</v>
      </c>
      <c r="S13556">
        <f t="shared" si="847"/>
        <v>5</v>
      </c>
      <c r="T13556">
        <v>1</v>
      </c>
      <c r="U13556" s="13">
        <f>1/COUNTIF(B:B,Orders[[#This Row],[Order ID]])</f>
        <v>0.25</v>
      </c>
      <c r="V13556">
        <f>IF(SUMIF(F:F,Orders[[#This Row],[DW_Customer]],U:U)&gt;1,1,0)</f>
        <v>1</v>
      </c>
    </row>
    <row r="13557" spans="1:22" x14ac:dyDescent="0.35">
      <c r="A13557">
        <v>63158</v>
      </c>
      <c r="B13557" s="1" t="s">
        <v>14455</v>
      </c>
      <c r="C13557" s="2">
        <v>41409</v>
      </c>
      <c r="D13557" s="2">
        <v>41414</v>
      </c>
      <c r="E13557" s="1" t="s">
        <v>24503</v>
      </c>
      <c r="F13557" s="1">
        <v>100774</v>
      </c>
      <c r="G13557" s="15">
        <v>1</v>
      </c>
      <c r="H13557" s="1" t="s">
        <v>24510</v>
      </c>
      <c r="I13557" s="1">
        <v>0</v>
      </c>
      <c r="J13557" s="19">
        <v>71031</v>
      </c>
      <c r="K13557" s="1">
        <v>0</v>
      </c>
      <c r="L13557" s="1">
        <v>2</v>
      </c>
      <c r="M13557" s="1">
        <v>0</v>
      </c>
      <c r="N13557" s="1">
        <v>1</v>
      </c>
      <c r="O13557" s="7">
        <f>VLOOKUP(J13557,DIM_Products!A:G,6,FALSE) * L13557 * (1-M13557)</f>
        <v>74.28</v>
      </c>
      <c r="P13557" s="7">
        <f t="shared" si="844"/>
        <v>1827.7639999999997</v>
      </c>
      <c r="Q13557" s="13">
        <f t="shared" si="845"/>
        <v>4.0639820020527823E-2</v>
      </c>
      <c r="R13557" s="7">
        <f t="shared" si="846"/>
        <v>74.28</v>
      </c>
      <c r="S13557">
        <f t="shared" si="847"/>
        <v>5</v>
      </c>
      <c r="T13557">
        <v>1</v>
      </c>
      <c r="U13557" s="13">
        <f>1/COUNTIF(B:B,Orders[[#This Row],[Order ID]])</f>
        <v>0.25</v>
      </c>
      <c r="V13557">
        <f>IF(SUMIF(F:F,Orders[[#This Row],[DW_Customer]],U:U)&gt;1,1,0)</f>
        <v>1</v>
      </c>
    </row>
    <row r="13558" spans="1:22" x14ac:dyDescent="0.35">
      <c r="A13558">
        <v>38938</v>
      </c>
      <c r="B13558" s="1" t="s">
        <v>13518</v>
      </c>
      <c r="C13558" s="2">
        <v>41334</v>
      </c>
      <c r="D13558" s="2">
        <v>41334</v>
      </c>
      <c r="E13558" s="1" t="s">
        <v>26364</v>
      </c>
      <c r="F13558" s="1">
        <v>100848</v>
      </c>
      <c r="G13558" s="15">
        <v>0</v>
      </c>
      <c r="H13558" s="1" t="s">
        <v>24511</v>
      </c>
      <c r="I13558" s="1">
        <v>226</v>
      </c>
      <c r="J13558" s="19">
        <v>70051</v>
      </c>
      <c r="K13558" s="1">
        <v>0</v>
      </c>
      <c r="L13558" s="1">
        <v>6</v>
      </c>
      <c r="M13558" s="1">
        <v>0</v>
      </c>
      <c r="N13558" s="1">
        <v>1</v>
      </c>
      <c r="O13558" s="7">
        <f>VLOOKUP(J13558,DIM_Products!A:G,6,FALSE) * L13558 * (1-M13558)</f>
        <v>869.76000000000022</v>
      </c>
      <c r="P13558" s="7">
        <f t="shared" si="844"/>
        <v>1491.9000000000003</v>
      </c>
      <c r="Q13558" s="13">
        <f t="shared" si="845"/>
        <v>0.58298813593404386</v>
      </c>
      <c r="R13558" s="7">
        <f t="shared" si="846"/>
        <v>869.76000000000022</v>
      </c>
      <c r="S13558">
        <f t="shared" si="847"/>
        <v>0</v>
      </c>
      <c r="T13558">
        <v>1</v>
      </c>
      <c r="U13558" s="13">
        <f>1/COUNTIF(B:B,Orders[[#This Row],[Order ID]])</f>
        <v>0.5</v>
      </c>
      <c r="V13558">
        <f>IF(SUMIF(F:F,Orders[[#This Row],[DW_Customer]],U:U)&gt;1,1,0)</f>
        <v>1</v>
      </c>
    </row>
    <row r="13559" spans="1:22" x14ac:dyDescent="0.35">
      <c r="A13559">
        <v>53602</v>
      </c>
      <c r="B13559" s="1" t="s">
        <v>13518</v>
      </c>
      <c r="C13559" s="2">
        <v>41334</v>
      </c>
      <c r="D13559" s="2">
        <v>41334</v>
      </c>
      <c r="E13559" s="1" t="s">
        <v>26364</v>
      </c>
      <c r="F13559" s="1">
        <v>100848</v>
      </c>
      <c r="G13559" s="15">
        <v>0</v>
      </c>
      <c r="H13559" s="1" t="s">
        <v>24511</v>
      </c>
      <c r="I13559" s="1">
        <v>226</v>
      </c>
      <c r="J13559" s="19">
        <v>70598</v>
      </c>
      <c r="K13559" s="1">
        <v>0</v>
      </c>
      <c r="L13559" s="1">
        <v>3</v>
      </c>
      <c r="M13559" s="1">
        <v>0</v>
      </c>
      <c r="N13559" s="1">
        <v>1</v>
      </c>
      <c r="O13559" s="7">
        <f>VLOOKUP(J13559,DIM_Products!A:G,6,FALSE) * L13559 * (1-M13559)</f>
        <v>622.1400000000001</v>
      </c>
      <c r="P13559" s="7">
        <f t="shared" si="844"/>
        <v>1491.9000000000003</v>
      </c>
      <c r="Q13559" s="13">
        <f t="shared" si="845"/>
        <v>0.41701186406595614</v>
      </c>
      <c r="R13559" s="7">
        <f t="shared" si="846"/>
        <v>622.1400000000001</v>
      </c>
      <c r="S13559">
        <f t="shared" si="847"/>
        <v>0</v>
      </c>
      <c r="T13559">
        <v>1</v>
      </c>
      <c r="U13559" s="13">
        <f>1/COUNTIF(B:B,Orders[[#This Row],[Order ID]])</f>
        <v>0.5</v>
      </c>
      <c r="V13559">
        <f>IF(SUMIF(F:F,Orders[[#This Row],[DW_Customer]],U:U)&gt;1,1,0)</f>
        <v>1</v>
      </c>
    </row>
    <row r="13560" spans="1:22" x14ac:dyDescent="0.35">
      <c r="A13560">
        <v>33975</v>
      </c>
      <c r="B13560" s="1" t="s">
        <v>10055</v>
      </c>
      <c r="C13560" s="2">
        <v>41427</v>
      </c>
      <c r="D13560" s="2">
        <v>41433</v>
      </c>
      <c r="E13560" s="1" t="s">
        <v>24503</v>
      </c>
      <c r="F13560" s="1">
        <v>100219</v>
      </c>
      <c r="G13560" s="15">
        <v>0</v>
      </c>
      <c r="H13560" s="1" t="s">
        <v>24510</v>
      </c>
      <c r="I13560" s="1">
        <v>0</v>
      </c>
      <c r="J13560" s="19">
        <v>70287</v>
      </c>
      <c r="K13560" s="1">
        <v>0</v>
      </c>
      <c r="L13560" s="1">
        <v>2</v>
      </c>
      <c r="M13560" s="1">
        <v>0</v>
      </c>
      <c r="N13560" s="1">
        <v>1</v>
      </c>
      <c r="O13560" s="7">
        <f>VLOOKUP(J13560,DIM_Products!A:G,6,FALSE) * L13560 * (1-M13560)</f>
        <v>85.75200000000001</v>
      </c>
      <c r="P13560" s="7">
        <f t="shared" si="844"/>
        <v>868.8420000000001</v>
      </c>
      <c r="Q13560" s="13">
        <f t="shared" si="845"/>
        <v>9.8696886200252756E-2</v>
      </c>
      <c r="R13560" s="7">
        <f t="shared" si="846"/>
        <v>85.75200000000001</v>
      </c>
      <c r="S13560">
        <f t="shared" si="847"/>
        <v>6</v>
      </c>
      <c r="T13560">
        <v>1</v>
      </c>
      <c r="U13560" s="13">
        <f>1/COUNTIF(B:B,Orders[[#This Row],[Order ID]])</f>
        <v>0.5</v>
      </c>
      <c r="V13560">
        <f>IF(SUMIF(F:F,Orders[[#This Row],[DW_Customer]],U:U)&gt;1,1,0)</f>
        <v>1</v>
      </c>
    </row>
    <row r="13561" spans="1:22" x14ac:dyDescent="0.35">
      <c r="A13561">
        <v>55340</v>
      </c>
      <c r="B13561" s="1" t="s">
        <v>10055</v>
      </c>
      <c r="C13561" s="2">
        <v>41427</v>
      </c>
      <c r="D13561" s="2">
        <v>41433</v>
      </c>
      <c r="E13561" s="1" t="s">
        <v>24503</v>
      </c>
      <c r="F13561" s="1">
        <v>100219</v>
      </c>
      <c r="G13561" s="15">
        <v>0</v>
      </c>
      <c r="H13561" s="1" t="s">
        <v>24510</v>
      </c>
      <c r="I13561" s="1">
        <v>0</v>
      </c>
      <c r="J13561" s="19">
        <v>71371</v>
      </c>
      <c r="K13561" s="1">
        <v>0</v>
      </c>
      <c r="L13561" s="1">
        <v>3</v>
      </c>
      <c r="M13561" s="1">
        <v>0</v>
      </c>
      <c r="N13561" s="1">
        <v>1</v>
      </c>
      <c r="O13561" s="7">
        <f>VLOOKUP(J13561,DIM_Products!A:G,6,FALSE) * L13561 * (1-M13561)</f>
        <v>783.09000000000015</v>
      </c>
      <c r="P13561" s="7">
        <f t="shared" si="844"/>
        <v>868.8420000000001</v>
      </c>
      <c r="Q13561" s="13">
        <f t="shared" si="845"/>
        <v>0.90130311379974737</v>
      </c>
      <c r="R13561" s="7">
        <f t="shared" si="846"/>
        <v>783.09000000000015</v>
      </c>
      <c r="S13561">
        <f t="shared" si="847"/>
        <v>6</v>
      </c>
      <c r="T13561">
        <v>1</v>
      </c>
      <c r="U13561" s="13">
        <f>1/COUNTIF(B:B,Orders[[#This Row],[Order ID]])</f>
        <v>0.5</v>
      </c>
      <c r="V13561">
        <f>IF(SUMIF(F:F,Orders[[#This Row],[DW_Customer]],U:U)&gt;1,1,0)</f>
        <v>1</v>
      </c>
    </row>
    <row r="13562" spans="1:22" x14ac:dyDescent="0.35">
      <c r="A13562">
        <v>61425</v>
      </c>
      <c r="B13562" s="1" t="s">
        <v>19134</v>
      </c>
      <c r="C13562" s="2">
        <v>41400</v>
      </c>
      <c r="D13562" s="2">
        <v>41400</v>
      </c>
      <c r="E13562" s="1" t="s">
        <v>26364</v>
      </c>
      <c r="F13562" s="1">
        <v>100521</v>
      </c>
      <c r="G13562" s="15">
        <v>0</v>
      </c>
      <c r="H13562" s="1" t="s">
        <v>24511</v>
      </c>
      <c r="I13562" s="1">
        <v>287</v>
      </c>
      <c r="J13562" s="19">
        <v>70963</v>
      </c>
      <c r="K13562" s="1">
        <v>0</v>
      </c>
      <c r="L13562" s="1">
        <v>4</v>
      </c>
      <c r="M13562" s="1">
        <v>0</v>
      </c>
      <c r="N13562" s="1">
        <v>1</v>
      </c>
      <c r="O13562" s="7">
        <f>VLOOKUP(J13562,DIM_Products!A:G,6,FALSE) * L13562 * (1-M13562)</f>
        <v>59.440000000000005</v>
      </c>
      <c r="P13562" s="7">
        <f t="shared" si="844"/>
        <v>59.440000000000005</v>
      </c>
      <c r="Q13562" s="13">
        <f t="shared" si="845"/>
        <v>1</v>
      </c>
      <c r="R13562" s="7">
        <f t="shared" si="846"/>
        <v>59.440000000000005</v>
      </c>
      <c r="S13562">
        <f t="shared" si="847"/>
        <v>0</v>
      </c>
      <c r="T13562">
        <v>1</v>
      </c>
      <c r="U13562" s="13">
        <f>1/COUNTIF(B:B,Orders[[#This Row],[Order ID]])</f>
        <v>1</v>
      </c>
      <c r="V13562">
        <f>IF(SUMIF(F:F,Orders[[#This Row],[DW_Customer]],U:U)&gt;1,1,0)</f>
        <v>1</v>
      </c>
    </row>
    <row r="13563" spans="1:22" x14ac:dyDescent="0.35">
      <c r="A13563">
        <v>52065</v>
      </c>
      <c r="B13563" s="1" t="s">
        <v>17971</v>
      </c>
      <c r="C13563" s="2">
        <v>41492</v>
      </c>
      <c r="D13563" s="2">
        <v>41496</v>
      </c>
      <c r="E13563" s="1" t="s">
        <v>24503</v>
      </c>
      <c r="F13563" s="1">
        <v>100013</v>
      </c>
      <c r="G13563" s="15">
        <v>0</v>
      </c>
      <c r="H13563" s="1" t="s">
        <v>24510</v>
      </c>
      <c r="I13563" s="1">
        <v>0</v>
      </c>
      <c r="J13563" s="19">
        <v>70112</v>
      </c>
      <c r="K13563" s="1">
        <v>0</v>
      </c>
      <c r="L13563" s="1">
        <v>5</v>
      </c>
      <c r="M13563" s="1">
        <v>0</v>
      </c>
      <c r="N13563" s="1">
        <v>1</v>
      </c>
      <c r="O13563" s="7">
        <f>VLOOKUP(J13563,DIM_Products!A:G,6,FALSE) * L13563 * (1-M13563)</f>
        <v>489.39999999999992</v>
      </c>
      <c r="P13563" s="7">
        <f t="shared" si="844"/>
        <v>608.95999999999992</v>
      </c>
      <c r="Q13563" s="13">
        <f t="shared" si="845"/>
        <v>0.80366526537046767</v>
      </c>
      <c r="R13563" s="7">
        <f t="shared" si="846"/>
        <v>489.39999999999992</v>
      </c>
      <c r="S13563">
        <f t="shared" si="847"/>
        <v>4</v>
      </c>
      <c r="T13563">
        <v>0</v>
      </c>
      <c r="U13563" s="13">
        <f>1/COUNTIF(B:B,Orders[[#This Row],[Order ID]])</f>
        <v>0.5</v>
      </c>
      <c r="V13563">
        <f>IF(SUMIF(F:F,Orders[[#This Row],[DW_Customer]],U:U)&gt;1,1,0)</f>
        <v>1</v>
      </c>
    </row>
    <row r="13564" spans="1:22" x14ac:dyDescent="0.35">
      <c r="A13564">
        <v>58282</v>
      </c>
      <c r="B13564" s="1" t="s">
        <v>17971</v>
      </c>
      <c r="C13564" s="2">
        <v>41492</v>
      </c>
      <c r="D13564" s="2">
        <v>41496</v>
      </c>
      <c r="E13564" s="1" t="s">
        <v>24503</v>
      </c>
      <c r="F13564" s="1">
        <v>100013</v>
      </c>
      <c r="G13564" s="15">
        <v>0</v>
      </c>
      <c r="H13564" s="1" t="s">
        <v>24510</v>
      </c>
      <c r="I13564" s="1">
        <v>0</v>
      </c>
      <c r="J13564" s="19">
        <v>70587</v>
      </c>
      <c r="K13564" s="1">
        <v>0</v>
      </c>
      <c r="L13564" s="1">
        <v>2</v>
      </c>
      <c r="M13564" s="1">
        <v>0</v>
      </c>
      <c r="N13564" s="1">
        <v>1</v>
      </c>
      <c r="O13564" s="7">
        <f>VLOOKUP(J13564,DIM_Products!A:G,6,FALSE) * L13564 * (1-M13564)</f>
        <v>119.55999999999999</v>
      </c>
      <c r="P13564" s="7">
        <f t="shared" si="844"/>
        <v>608.95999999999992</v>
      </c>
      <c r="Q13564" s="13">
        <f t="shared" si="845"/>
        <v>0.19633473462953233</v>
      </c>
      <c r="R13564" s="7">
        <f t="shared" si="846"/>
        <v>119.55999999999999</v>
      </c>
      <c r="S13564">
        <f t="shared" si="847"/>
        <v>4</v>
      </c>
      <c r="T13564">
        <v>0</v>
      </c>
      <c r="U13564" s="13">
        <f>1/COUNTIF(B:B,Orders[[#This Row],[Order ID]])</f>
        <v>0.5</v>
      </c>
      <c r="V13564">
        <f>IF(SUMIF(F:F,Orders[[#This Row],[DW_Customer]],U:U)&gt;1,1,0)</f>
        <v>1</v>
      </c>
    </row>
    <row r="13565" spans="1:22" x14ac:dyDescent="0.35">
      <c r="A13565">
        <v>50199</v>
      </c>
      <c r="B13565" s="1" t="s">
        <v>18785</v>
      </c>
      <c r="C13565" s="2">
        <v>41410</v>
      </c>
      <c r="D13565" s="2">
        <v>41410</v>
      </c>
      <c r="E13565" s="1" t="s">
        <v>26364</v>
      </c>
      <c r="F13565" s="1">
        <v>101326</v>
      </c>
      <c r="G13565" s="15">
        <v>0</v>
      </c>
      <c r="H13565" s="1" t="s">
        <v>24511</v>
      </c>
      <c r="I13565" s="1">
        <v>649</v>
      </c>
      <c r="J13565" s="19">
        <v>70984</v>
      </c>
      <c r="K13565" s="1">
        <v>0</v>
      </c>
      <c r="L13565" s="1">
        <v>3</v>
      </c>
      <c r="M13565" s="1">
        <v>0</v>
      </c>
      <c r="N13565" s="1">
        <v>1</v>
      </c>
      <c r="O13565" s="7">
        <f>VLOOKUP(J13565,DIM_Products!A:G,6,FALSE) * L13565 * (1-M13565)</f>
        <v>96.18</v>
      </c>
      <c r="P13565" s="7">
        <f t="shared" si="844"/>
        <v>96.18</v>
      </c>
      <c r="Q13565" s="13">
        <f t="shared" si="845"/>
        <v>1</v>
      </c>
      <c r="R13565" s="7">
        <f t="shared" si="846"/>
        <v>96.18</v>
      </c>
      <c r="S13565">
        <f t="shared" si="847"/>
        <v>0</v>
      </c>
      <c r="T13565">
        <v>1</v>
      </c>
      <c r="U13565" s="13">
        <f>1/COUNTIF(B:B,Orders[[#This Row],[Order ID]])</f>
        <v>1</v>
      </c>
      <c r="V13565">
        <f>IF(SUMIF(F:F,Orders[[#This Row],[DW_Customer]],U:U)&gt;1,1,0)</f>
        <v>1</v>
      </c>
    </row>
    <row r="13566" spans="1:22" x14ac:dyDescent="0.35">
      <c r="A13566">
        <v>37006</v>
      </c>
      <c r="B13566" s="1" t="s">
        <v>14065</v>
      </c>
      <c r="C13566" s="2">
        <v>41410</v>
      </c>
      <c r="D13566" s="2">
        <v>41410</v>
      </c>
      <c r="E13566" s="1" t="s">
        <v>26364</v>
      </c>
      <c r="F13566" s="1">
        <v>100314</v>
      </c>
      <c r="G13566" s="15">
        <v>0</v>
      </c>
      <c r="H13566" s="1" t="s">
        <v>24511</v>
      </c>
      <c r="I13566" s="1">
        <v>991</v>
      </c>
      <c r="J13566" s="19">
        <v>70610</v>
      </c>
      <c r="K13566" s="1">
        <v>0</v>
      </c>
      <c r="L13566" s="1">
        <v>13</v>
      </c>
      <c r="M13566" s="1">
        <v>0</v>
      </c>
      <c r="N13566" s="1">
        <v>1</v>
      </c>
      <c r="O13566" s="7">
        <f>VLOOKUP(J13566,DIM_Products!A:G,6,FALSE) * L13566 * (1-M13566)</f>
        <v>2697.5519999999997</v>
      </c>
      <c r="P13566" s="7">
        <f t="shared" si="844"/>
        <v>2729.4719999999998</v>
      </c>
      <c r="Q13566" s="13">
        <f t="shared" si="845"/>
        <v>0.98830543050084407</v>
      </c>
      <c r="R13566" s="7">
        <f t="shared" si="846"/>
        <v>2697.5519999999997</v>
      </c>
      <c r="S13566">
        <f t="shared" si="847"/>
        <v>0</v>
      </c>
      <c r="T13566">
        <v>1</v>
      </c>
      <c r="U13566" s="13">
        <f>1/COUNTIF(B:B,Orders[[#This Row],[Order ID]])</f>
        <v>0.5</v>
      </c>
      <c r="V13566">
        <f>IF(SUMIF(F:F,Orders[[#This Row],[DW_Customer]],U:U)&gt;1,1,0)</f>
        <v>1</v>
      </c>
    </row>
    <row r="13567" spans="1:22" x14ac:dyDescent="0.35">
      <c r="A13567">
        <v>49155</v>
      </c>
      <c r="B13567" s="1" t="s">
        <v>14065</v>
      </c>
      <c r="C13567" s="2">
        <v>41410</v>
      </c>
      <c r="D13567" s="2">
        <v>41410</v>
      </c>
      <c r="E13567" s="1" t="s">
        <v>26364</v>
      </c>
      <c r="F13567" s="1">
        <v>100314</v>
      </c>
      <c r="G13567" s="15">
        <v>0</v>
      </c>
      <c r="H13567" s="1" t="s">
        <v>24511</v>
      </c>
      <c r="I13567" s="1">
        <v>991</v>
      </c>
      <c r="J13567" s="19">
        <v>70706</v>
      </c>
      <c r="K13567" s="1">
        <v>0</v>
      </c>
      <c r="L13567" s="1">
        <v>2</v>
      </c>
      <c r="M13567" s="1">
        <v>0</v>
      </c>
      <c r="N13567" s="1">
        <v>1</v>
      </c>
      <c r="O13567" s="7">
        <f>VLOOKUP(J13567,DIM_Products!A:G,6,FALSE) * L13567 * (1-M13567)</f>
        <v>31.919999999999998</v>
      </c>
      <c r="P13567" s="7">
        <f t="shared" si="844"/>
        <v>2729.4719999999998</v>
      </c>
      <c r="Q13567" s="13">
        <f t="shared" si="845"/>
        <v>1.1694569499155882E-2</v>
      </c>
      <c r="R13567" s="7">
        <f t="shared" si="846"/>
        <v>31.919999999999998</v>
      </c>
      <c r="S13567">
        <f t="shared" si="847"/>
        <v>0</v>
      </c>
      <c r="T13567">
        <v>1</v>
      </c>
      <c r="U13567" s="13">
        <f>1/COUNTIF(B:B,Orders[[#This Row],[Order ID]])</f>
        <v>0.5</v>
      </c>
      <c r="V13567">
        <f>IF(SUMIF(F:F,Orders[[#This Row],[DW_Customer]],U:U)&gt;1,1,0)</f>
        <v>1</v>
      </c>
    </row>
    <row r="13568" spans="1:22" x14ac:dyDescent="0.35">
      <c r="A13568">
        <v>42829</v>
      </c>
      <c r="B13568" s="1" t="s">
        <v>12054</v>
      </c>
      <c r="C13568" s="2">
        <v>41422</v>
      </c>
      <c r="D13568" s="2">
        <v>41422</v>
      </c>
      <c r="E13568" s="1" t="s">
        <v>26364</v>
      </c>
      <c r="F13568" s="1">
        <v>100437</v>
      </c>
      <c r="G13568" s="15">
        <v>0</v>
      </c>
      <c r="H13568" s="1" t="s">
        <v>24511</v>
      </c>
      <c r="I13568" s="1">
        <v>535</v>
      </c>
      <c r="J13568" s="19">
        <v>70895</v>
      </c>
      <c r="K13568" s="1">
        <v>0</v>
      </c>
      <c r="L13568" s="1">
        <v>3</v>
      </c>
      <c r="M13568" s="1">
        <v>0</v>
      </c>
      <c r="N13568" s="1">
        <v>1</v>
      </c>
      <c r="O13568" s="7">
        <f>VLOOKUP(J13568,DIM_Products!A:G,6,FALSE) * L13568 * (1-M13568)</f>
        <v>63.36</v>
      </c>
      <c r="P13568" s="7">
        <f t="shared" si="844"/>
        <v>63.36</v>
      </c>
      <c r="Q13568" s="13">
        <f t="shared" si="845"/>
        <v>1</v>
      </c>
      <c r="R13568" s="7">
        <f t="shared" si="846"/>
        <v>63.36</v>
      </c>
      <c r="S13568">
        <f t="shared" si="847"/>
        <v>0</v>
      </c>
      <c r="T13568">
        <v>0</v>
      </c>
      <c r="U13568" s="13">
        <f>1/COUNTIF(B:B,Orders[[#This Row],[Order ID]])</f>
        <v>1</v>
      </c>
      <c r="V13568">
        <f>IF(SUMIF(F:F,Orders[[#This Row],[DW_Customer]],U:U)&gt;1,1,0)</f>
        <v>1</v>
      </c>
    </row>
    <row r="13569" spans="1:22" x14ac:dyDescent="0.35">
      <c r="A13569">
        <v>58121</v>
      </c>
      <c r="B13569" s="1" t="s">
        <v>19724</v>
      </c>
      <c r="C13569" s="2">
        <v>41577</v>
      </c>
      <c r="D13569" s="2">
        <v>41577</v>
      </c>
      <c r="E13569" s="1" t="s">
        <v>24500</v>
      </c>
      <c r="F13569" s="1">
        <v>100709</v>
      </c>
      <c r="G13569" s="15">
        <v>1</v>
      </c>
      <c r="H13569" s="1" t="s">
        <v>24510</v>
      </c>
      <c r="I13569" s="1">
        <v>0</v>
      </c>
      <c r="J13569" s="19">
        <v>71276</v>
      </c>
      <c r="K13569" s="1">
        <v>0</v>
      </c>
      <c r="L13569" s="1">
        <v>1</v>
      </c>
      <c r="M13569" s="1">
        <v>0</v>
      </c>
      <c r="N13569" s="1">
        <v>1</v>
      </c>
      <c r="O13569" s="7">
        <f>VLOOKUP(J13569,DIM_Products!A:G,6,FALSE) * L13569 * (1-M13569)</f>
        <v>271.24200000000002</v>
      </c>
      <c r="P13569" s="7">
        <f t="shared" si="844"/>
        <v>271.24200000000002</v>
      </c>
      <c r="Q13569" s="13">
        <f t="shared" si="845"/>
        <v>1</v>
      </c>
      <c r="R13569" s="7">
        <f t="shared" si="846"/>
        <v>271.24200000000002</v>
      </c>
      <c r="S13569">
        <f t="shared" si="847"/>
        <v>0</v>
      </c>
      <c r="T13569">
        <v>1</v>
      </c>
      <c r="U13569" s="13">
        <f>1/COUNTIF(B:B,Orders[[#This Row],[Order ID]])</f>
        <v>1</v>
      </c>
      <c r="V13569">
        <f>IF(SUMIF(F:F,Orders[[#This Row],[DW_Customer]],U:U)&gt;1,1,0)</f>
        <v>1</v>
      </c>
    </row>
    <row r="13570" spans="1:22" x14ac:dyDescent="0.35">
      <c r="A13570">
        <v>48911</v>
      </c>
      <c r="B13570" s="1" t="s">
        <v>16383</v>
      </c>
      <c r="C13570" s="2">
        <v>41452</v>
      </c>
      <c r="D13570" s="2">
        <v>41456</v>
      </c>
      <c r="E13570" s="1" t="s">
        <v>24503</v>
      </c>
      <c r="F13570" s="1">
        <v>100010</v>
      </c>
      <c r="G13570" s="15">
        <v>0</v>
      </c>
      <c r="H13570" s="1" t="s">
        <v>24510</v>
      </c>
      <c r="I13570" s="1">
        <v>0</v>
      </c>
      <c r="J13570" s="19">
        <v>70125</v>
      </c>
      <c r="K13570" s="1">
        <v>0</v>
      </c>
      <c r="L13570" s="1">
        <v>2</v>
      </c>
      <c r="M13570" s="1">
        <v>0</v>
      </c>
      <c r="N13570" s="1">
        <v>1</v>
      </c>
      <c r="O13570" s="7">
        <f>VLOOKUP(J13570,DIM_Products!A:G,6,FALSE) * L13570 * (1-M13570)</f>
        <v>160.86400000000003</v>
      </c>
      <c r="P13570" s="7">
        <f t="shared" ref="P13570:P13633" si="848">SUMIF(B:B,B:B,O:O)</f>
        <v>160.86400000000003</v>
      </c>
      <c r="Q13570" s="13">
        <f t="shared" ref="Q13570:Q13633" si="849">O13570/P13570</f>
        <v>1</v>
      </c>
      <c r="R13570" s="7">
        <f t="shared" ref="R13570:R13633" si="850">O13570+Q13570*K13570</f>
        <v>160.86400000000003</v>
      </c>
      <c r="S13570">
        <f t="shared" ref="S13570:S13633" si="851">D13570-C13570</f>
        <v>4</v>
      </c>
      <c r="T13570">
        <v>0</v>
      </c>
      <c r="U13570" s="13">
        <f>1/COUNTIF(B:B,Orders[[#This Row],[Order ID]])</f>
        <v>1</v>
      </c>
      <c r="V13570">
        <f>IF(SUMIF(F:F,Orders[[#This Row],[DW_Customer]],U:U)&gt;1,1,0)</f>
        <v>1</v>
      </c>
    </row>
    <row r="13571" spans="1:22" x14ac:dyDescent="0.35">
      <c r="A13571">
        <v>59948</v>
      </c>
      <c r="B13571" s="1" t="s">
        <v>22408</v>
      </c>
      <c r="C13571" s="2">
        <v>41514</v>
      </c>
      <c r="D13571" s="2">
        <v>41520</v>
      </c>
      <c r="E13571" s="1" t="s">
        <v>24503</v>
      </c>
      <c r="F13571" s="1">
        <v>101040</v>
      </c>
      <c r="G13571" s="15">
        <v>0</v>
      </c>
      <c r="H13571" s="1" t="s">
        <v>24510</v>
      </c>
      <c r="I13571" s="1">
        <v>0</v>
      </c>
      <c r="J13571" s="19">
        <v>70446</v>
      </c>
      <c r="K13571" s="1">
        <v>0</v>
      </c>
      <c r="L13571" s="1">
        <v>2</v>
      </c>
      <c r="M13571" s="1">
        <v>0</v>
      </c>
      <c r="N13571" s="1">
        <v>1</v>
      </c>
      <c r="O13571" s="7">
        <f>VLOOKUP(J13571,DIM_Products!A:G,6,FALSE) * L13571 * (1-M13571)</f>
        <v>669.78</v>
      </c>
      <c r="P13571" s="7">
        <f t="shared" si="848"/>
        <v>669.78</v>
      </c>
      <c r="Q13571" s="13">
        <f t="shared" si="849"/>
        <v>1</v>
      </c>
      <c r="R13571" s="7">
        <f t="shared" si="850"/>
        <v>669.78</v>
      </c>
      <c r="S13571">
        <f t="shared" si="851"/>
        <v>6</v>
      </c>
      <c r="T13571">
        <v>0</v>
      </c>
      <c r="U13571" s="13">
        <f>1/COUNTIF(B:B,Orders[[#This Row],[Order ID]])</f>
        <v>1</v>
      </c>
      <c r="V13571">
        <f>IF(SUMIF(F:F,Orders[[#This Row],[DW_Customer]],U:U)&gt;1,1,0)</f>
        <v>1</v>
      </c>
    </row>
    <row r="13572" spans="1:22" x14ac:dyDescent="0.35">
      <c r="A13572">
        <v>50915</v>
      </c>
      <c r="B13572" s="1" t="s">
        <v>19293</v>
      </c>
      <c r="C13572" s="2">
        <v>41548</v>
      </c>
      <c r="D13572" s="2">
        <v>41548</v>
      </c>
      <c r="E13572" s="1" t="s">
        <v>26364</v>
      </c>
      <c r="F13572" s="1">
        <v>101034</v>
      </c>
      <c r="G13572" s="15">
        <v>0</v>
      </c>
      <c r="H13572" s="1" t="s">
        <v>24511</v>
      </c>
      <c r="I13572" s="1">
        <v>701</v>
      </c>
      <c r="J13572" s="19">
        <v>70325</v>
      </c>
      <c r="K13572" s="1">
        <v>0</v>
      </c>
      <c r="L13572" s="1">
        <v>2</v>
      </c>
      <c r="M13572" s="1">
        <v>0</v>
      </c>
      <c r="N13572" s="1">
        <v>1</v>
      </c>
      <c r="O13572" s="7">
        <f>VLOOKUP(J13572,DIM_Products!A:G,6,FALSE) * L13572 * (1-M13572)</f>
        <v>113.46000000000001</v>
      </c>
      <c r="P13572" s="7">
        <f t="shared" si="848"/>
        <v>113.46000000000001</v>
      </c>
      <c r="Q13572" s="13">
        <f t="shared" si="849"/>
        <v>1</v>
      </c>
      <c r="R13572" s="7">
        <f t="shared" si="850"/>
        <v>113.46000000000001</v>
      </c>
      <c r="S13572">
        <f t="shared" si="851"/>
        <v>0</v>
      </c>
      <c r="T13572">
        <v>1</v>
      </c>
      <c r="U13572" s="13">
        <f>1/COUNTIF(B:B,Orders[[#This Row],[Order ID]])</f>
        <v>1</v>
      </c>
      <c r="V13572">
        <f>IF(SUMIF(F:F,Orders[[#This Row],[DW_Customer]],U:U)&gt;1,1,0)</f>
        <v>1</v>
      </c>
    </row>
    <row r="13573" spans="1:22" x14ac:dyDescent="0.35">
      <c r="A13573">
        <v>35133</v>
      </c>
      <c r="B13573" s="1" t="s">
        <v>9871</v>
      </c>
      <c r="C13573" s="2">
        <v>41372</v>
      </c>
      <c r="D13573" s="2">
        <v>41377</v>
      </c>
      <c r="E13573" s="1" t="s">
        <v>24503</v>
      </c>
      <c r="F13573" s="1">
        <v>101464</v>
      </c>
      <c r="G13573" s="15">
        <v>0</v>
      </c>
      <c r="H13573" s="1" t="s">
        <v>24510</v>
      </c>
      <c r="I13573" s="1">
        <v>0</v>
      </c>
      <c r="J13573" s="19">
        <v>70880</v>
      </c>
      <c r="K13573" s="1">
        <v>0</v>
      </c>
      <c r="L13573" s="1">
        <v>2</v>
      </c>
      <c r="M13573" s="1">
        <v>0</v>
      </c>
      <c r="N13573" s="1">
        <v>1</v>
      </c>
      <c r="O13573" s="7">
        <f>VLOOKUP(J13573,DIM_Products!A:G,6,FALSE) * L13573 * (1-M13573)</f>
        <v>24.56</v>
      </c>
      <c r="P13573" s="7">
        <f t="shared" si="848"/>
        <v>944.44999999999993</v>
      </c>
      <c r="Q13573" s="13">
        <f t="shared" si="849"/>
        <v>2.6004552914394623E-2</v>
      </c>
      <c r="R13573" s="7">
        <f t="shared" si="850"/>
        <v>24.56</v>
      </c>
      <c r="S13573">
        <f t="shared" si="851"/>
        <v>5</v>
      </c>
      <c r="T13573">
        <v>1</v>
      </c>
      <c r="U13573" s="13">
        <f>1/COUNTIF(B:B,Orders[[#This Row],[Order ID]])</f>
        <v>0.5</v>
      </c>
      <c r="V13573">
        <f>IF(SUMIF(F:F,Orders[[#This Row],[DW_Customer]],U:U)&gt;1,1,0)</f>
        <v>1</v>
      </c>
    </row>
    <row r="13574" spans="1:22" x14ac:dyDescent="0.35">
      <c r="A13574">
        <v>62404</v>
      </c>
      <c r="B13574" s="1" t="s">
        <v>9871</v>
      </c>
      <c r="C13574" s="2">
        <v>41372</v>
      </c>
      <c r="D13574" s="2">
        <v>41377</v>
      </c>
      <c r="E13574" s="1" t="s">
        <v>24503</v>
      </c>
      <c r="F13574" s="1">
        <v>101464</v>
      </c>
      <c r="G13574" s="15">
        <v>0</v>
      </c>
      <c r="H13574" s="1" t="s">
        <v>24510</v>
      </c>
      <c r="I13574" s="1">
        <v>0</v>
      </c>
      <c r="J13574" s="19">
        <v>71378</v>
      </c>
      <c r="K13574" s="1">
        <v>0</v>
      </c>
      <c r="L13574" s="1">
        <v>3</v>
      </c>
      <c r="M13574" s="1">
        <v>0</v>
      </c>
      <c r="N13574" s="1">
        <v>1</v>
      </c>
      <c r="O13574" s="7">
        <f>VLOOKUP(J13574,DIM_Products!A:G,6,FALSE) * L13574 * (1-M13574)</f>
        <v>919.89</v>
      </c>
      <c r="P13574" s="7">
        <f t="shared" si="848"/>
        <v>944.44999999999993</v>
      </c>
      <c r="Q13574" s="13">
        <f t="shared" si="849"/>
        <v>0.97399544708560548</v>
      </c>
      <c r="R13574" s="7">
        <f t="shared" si="850"/>
        <v>919.89</v>
      </c>
      <c r="S13574">
        <f t="shared" si="851"/>
        <v>5</v>
      </c>
      <c r="T13574">
        <v>1</v>
      </c>
      <c r="U13574" s="13">
        <f>1/COUNTIF(B:B,Orders[[#This Row],[Order ID]])</f>
        <v>0.5</v>
      </c>
      <c r="V13574">
        <f>IF(SUMIF(F:F,Orders[[#This Row],[DW_Customer]],U:U)&gt;1,1,0)</f>
        <v>1</v>
      </c>
    </row>
    <row r="13575" spans="1:22" x14ac:dyDescent="0.35">
      <c r="A13575">
        <v>32756</v>
      </c>
      <c r="B13575" s="1" t="s">
        <v>5828</v>
      </c>
      <c r="C13575" s="2">
        <v>41311</v>
      </c>
      <c r="D13575" s="2">
        <v>41316</v>
      </c>
      <c r="E13575" s="1" t="s">
        <v>24501</v>
      </c>
      <c r="F13575" s="1">
        <v>101119</v>
      </c>
      <c r="G13575" s="15">
        <v>1</v>
      </c>
      <c r="H13575" s="1" t="s">
        <v>24510</v>
      </c>
      <c r="I13575" s="1">
        <v>0</v>
      </c>
      <c r="J13575" s="19">
        <v>70521</v>
      </c>
      <c r="K13575" s="1">
        <v>0</v>
      </c>
      <c r="L13575" s="1">
        <v>3</v>
      </c>
      <c r="M13575" s="1">
        <v>0.15</v>
      </c>
      <c r="N13575" s="1">
        <v>1</v>
      </c>
      <c r="O13575" s="7">
        <f>VLOOKUP(J13575,DIM_Products!A:G,6,FALSE) * L13575 * (1-M13575)</f>
        <v>691.02449999999976</v>
      </c>
      <c r="P13575" s="7">
        <f t="shared" si="848"/>
        <v>997.36649999999975</v>
      </c>
      <c r="Q13575" s="13">
        <f t="shared" si="849"/>
        <v>0.69284911815265493</v>
      </c>
      <c r="R13575" s="7">
        <f t="shared" si="850"/>
        <v>691.02449999999976</v>
      </c>
      <c r="S13575">
        <f t="shared" si="851"/>
        <v>5</v>
      </c>
      <c r="T13575">
        <v>0</v>
      </c>
      <c r="U13575" s="13">
        <f>1/COUNTIF(B:B,Orders[[#This Row],[Order ID]])</f>
        <v>0.5</v>
      </c>
      <c r="V13575">
        <f>IF(SUMIF(F:F,Orders[[#This Row],[DW_Customer]],U:U)&gt;1,1,0)</f>
        <v>1</v>
      </c>
    </row>
    <row r="13576" spans="1:22" x14ac:dyDescent="0.35">
      <c r="A13576">
        <v>53461</v>
      </c>
      <c r="B13576" s="1" t="s">
        <v>5828</v>
      </c>
      <c r="C13576" s="2">
        <v>41311</v>
      </c>
      <c r="D13576" s="2">
        <v>41316</v>
      </c>
      <c r="E13576" s="1" t="s">
        <v>24501</v>
      </c>
      <c r="F13576" s="1">
        <v>101119</v>
      </c>
      <c r="G13576" s="15">
        <v>1</v>
      </c>
      <c r="H13576" s="1" t="s">
        <v>24510</v>
      </c>
      <c r="I13576" s="1">
        <v>0</v>
      </c>
      <c r="J13576" s="19">
        <v>70136</v>
      </c>
      <c r="K13576" s="1">
        <v>0</v>
      </c>
      <c r="L13576" s="1">
        <v>3</v>
      </c>
      <c r="M13576" s="1">
        <v>0</v>
      </c>
      <c r="N13576" s="1">
        <v>1</v>
      </c>
      <c r="O13576" s="7">
        <f>VLOOKUP(J13576,DIM_Products!A:G,6,FALSE) * L13576 * (1-M13576)</f>
        <v>306.34199999999998</v>
      </c>
      <c r="P13576" s="7">
        <f t="shared" si="848"/>
        <v>997.36649999999975</v>
      </c>
      <c r="Q13576" s="13">
        <f t="shared" si="849"/>
        <v>0.30715088184734507</v>
      </c>
      <c r="R13576" s="7">
        <f t="shared" si="850"/>
        <v>306.34199999999998</v>
      </c>
      <c r="S13576">
        <f t="shared" si="851"/>
        <v>5</v>
      </c>
      <c r="T13576">
        <v>0</v>
      </c>
      <c r="U13576" s="13">
        <f>1/COUNTIF(B:B,Orders[[#This Row],[Order ID]])</f>
        <v>0.5</v>
      </c>
      <c r="V13576">
        <f>IF(SUMIF(F:F,Orders[[#This Row],[DW_Customer]],U:U)&gt;1,1,0)</f>
        <v>1</v>
      </c>
    </row>
    <row r="13577" spans="1:22" x14ac:dyDescent="0.35">
      <c r="A13577">
        <v>33921</v>
      </c>
      <c r="B13577" s="1" t="s">
        <v>8869</v>
      </c>
      <c r="C13577" s="2">
        <v>41478</v>
      </c>
      <c r="D13577" s="2">
        <v>41483</v>
      </c>
      <c r="E13577" s="1" t="s">
        <v>24503</v>
      </c>
      <c r="F13577" s="1">
        <v>101294</v>
      </c>
      <c r="G13577" s="15">
        <v>0</v>
      </c>
      <c r="H13577" s="1" t="s">
        <v>24510</v>
      </c>
      <c r="I13577" s="1">
        <v>0</v>
      </c>
      <c r="J13577" s="19">
        <v>70844</v>
      </c>
      <c r="K13577" s="1">
        <v>0</v>
      </c>
      <c r="L13577" s="1">
        <v>5</v>
      </c>
      <c r="M13577" s="1">
        <v>0</v>
      </c>
      <c r="N13577" s="1">
        <v>1</v>
      </c>
      <c r="O13577" s="7">
        <f>VLOOKUP(J13577,DIM_Products!A:G,6,FALSE) * L13577 * (1-M13577)</f>
        <v>16.139999999999997</v>
      </c>
      <c r="P13577" s="7">
        <f t="shared" si="848"/>
        <v>4904.277</v>
      </c>
      <c r="Q13577" s="13">
        <f t="shared" si="849"/>
        <v>3.2910049738218289E-3</v>
      </c>
      <c r="R13577" s="7">
        <f t="shared" si="850"/>
        <v>16.139999999999997</v>
      </c>
      <c r="S13577">
        <f t="shared" si="851"/>
        <v>5</v>
      </c>
      <c r="T13577">
        <v>0</v>
      </c>
      <c r="U13577" s="13">
        <f>1/COUNTIF(B:B,Orders[[#This Row],[Order ID]])</f>
        <v>0.25</v>
      </c>
      <c r="V13577">
        <f>IF(SUMIF(F:F,Orders[[#This Row],[DW_Customer]],U:U)&gt;1,1,0)</f>
        <v>1</v>
      </c>
    </row>
    <row r="13578" spans="1:22" x14ac:dyDescent="0.35">
      <c r="A13578">
        <v>45405</v>
      </c>
      <c r="B13578" s="1" t="s">
        <v>8869</v>
      </c>
      <c r="C13578" s="2">
        <v>41478</v>
      </c>
      <c r="D13578" s="2">
        <v>41483</v>
      </c>
      <c r="E13578" s="1" t="s">
        <v>24503</v>
      </c>
      <c r="F13578" s="1">
        <v>101294</v>
      </c>
      <c r="G13578" s="15">
        <v>0</v>
      </c>
      <c r="H13578" s="1" t="s">
        <v>24510</v>
      </c>
      <c r="I13578" s="1">
        <v>0</v>
      </c>
      <c r="J13578" s="19">
        <v>70257</v>
      </c>
      <c r="K13578" s="1">
        <v>0</v>
      </c>
      <c r="L13578" s="1">
        <v>6</v>
      </c>
      <c r="M13578" s="1">
        <v>0</v>
      </c>
      <c r="N13578" s="1">
        <v>1</v>
      </c>
      <c r="O13578" s="7">
        <f>VLOOKUP(J13578,DIM_Products!A:G,6,FALSE) * L13578 * (1-M13578)</f>
        <v>2404.7040000000002</v>
      </c>
      <c r="P13578" s="7">
        <f t="shared" si="848"/>
        <v>4904.277</v>
      </c>
      <c r="Q13578" s="13">
        <f t="shared" si="849"/>
        <v>0.49032793212944542</v>
      </c>
      <c r="R13578" s="7">
        <f t="shared" si="850"/>
        <v>2404.7040000000002</v>
      </c>
      <c r="S13578">
        <f t="shared" si="851"/>
        <v>5</v>
      </c>
      <c r="T13578">
        <v>0</v>
      </c>
      <c r="U13578" s="13">
        <f>1/COUNTIF(B:B,Orders[[#This Row],[Order ID]])</f>
        <v>0.25</v>
      </c>
      <c r="V13578">
        <f>IF(SUMIF(F:F,Orders[[#This Row],[DW_Customer]],U:U)&gt;1,1,0)</f>
        <v>1</v>
      </c>
    </row>
    <row r="13579" spans="1:22" x14ac:dyDescent="0.35">
      <c r="A13579">
        <v>51935</v>
      </c>
      <c r="B13579" s="1" t="s">
        <v>8869</v>
      </c>
      <c r="C13579" s="2">
        <v>41478</v>
      </c>
      <c r="D13579" s="2">
        <v>41483</v>
      </c>
      <c r="E13579" s="1" t="s">
        <v>24503</v>
      </c>
      <c r="F13579" s="1">
        <v>101294</v>
      </c>
      <c r="G13579" s="15">
        <v>0</v>
      </c>
      <c r="H13579" s="1" t="s">
        <v>24510</v>
      </c>
      <c r="I13579" s="1">
        <v>0</v>
      </c>
      <c r="J13579" s="19">
        <v>70589</v>
      </c>
      <c r="K13579" s="1">
        <v>0</v>
      </c>
      <c r="L13579" s="1">
        <v>5</v>
      </c>
      <c r="M13579" s="1">
        <v>0</v>
      </c>
      <c r="N13579" s="1">
        <v>1</v>
      </c>
      <c r="O13579" s="7">
        <f>VLOOKUP(J13579,DIM_Products!A:G,6,FALSE) * L13579 * (1-M13579)</f>
        <v>2250.5849999999996</v>
      </c>
      <c r="P13579" s="7">
        <f t="shared" si="848"/>
        <v>4904.277</v>
      </c>
      <c r="Q13579" s="13">
        <f t="shared" si="849"/>
        <v>0.45890250489521689</v>
      </c>
      <c r="R13579" s="7">
        <f t="shared" si="850"/>
        <v>2250.5849999999996</v>
      </c>
      <c r="S13579">
        <f t="shared" si="851"/>
        <v>5</v>
      </c>
      <c r="T13579">
        <v>0</v>
      </c>
      <c r="U13579" s="13">
        <f>1/COUNTIF(B:B,Orders[[#This Row],[Order ID]])</f>
        <v>0.25</v>
      </c>
      <c r="V13579">
        <f>IF(SUMIF(F:F,Orders[[#This Row],[DW_Customer]],U:U)&gt;1,1,0)</f>
        <v>1</v>
      </c>
    </row>
    <row r="13580" spans="1:22" x14ac:dyDescent="0.35">
      <c r="A13580">
        <v>57135</v>
      </c>
      <c r="B13580" s="1" t="s">
        <v>8869</v>
      </c>
      <c r="C13580" s="2">
        <v>41478</v>
      </c>
      <c r="D13580" s="2">
        <v>41483</v>
      </c>
      <c r="E13580" s="1" t="s">
        <v>24503</v>
      </c>
      <c r="F13580" s="1">
        <v>101294</v>
      </c>
      <c r="G13580" s="15">
        <v>0</v>
      </c>
      <c r="H13580" s="1" t="s">
        <v>24510</v>
      </c>
      <c r="I13580" s="1">
        <v>0</v>
      </c>
      <c r="J13580" s="19">
        <v>70057</v>
      </c>
      <c r="K13580" s="1">
        <v>0</v>
      </c>
      <c r="L13580" s="1">
        <v>2</v>
      </c>
      <c r="M13580" s="1">
        <v>0</v>
      </c>
      <c r="N13580" s="1">
        <v>1</v>
      </c>
      <c r="O13580" s="7">
        <f>VLOOKUP(J13580,DIM_Products!A:G,6,FALSE) * L13580 * (1-M13580)</f>
        <v>232.84800000000001</v>
      </c>
      <c r="P13580" s="7">
        <f t="shared" si="848"/>
        <v>4904.277</v>
      </c>
      <c r="Q13580" s="13">
        <f t="shared" si="849"/>
        <v>4.7478558001515819E-2</v>
      </c>
      <c r="R13580" s="7">
        <f t="shared" si="850"/>
        <v>232.84800000000001</v>
      </c>
      <c r="S13580">
        <f t="shared" si="851"/>
        <v>5</v>
      </c>
      <c r="T13580">
        <v>0</v>
      </c>
      <c r="U13580" s="13">
        <f>1/COUNTIF(B:B,Orders[[#This Row],[Order ID]])</f>
        <v>0.25</v>
      </c>
      <c r="V13580">
        <f>IF(SUMIF(F:F,Orders[[#This Row],[DW_Customer]],U:U)&gt;1,1,0)</f>
        <v>1</v>
      </c>
    </row>
    <row r="13581" spans="1:22" x14ac:dyDescent="0.35">
      <c r="A13581">
        <v>30978</v>
      </c>
      <c r="B13581" s="1" t="s">
        <v>7358</v>
      </c>
      <c r="C13581" s="2">
        <v>41480</v>
      </c>
      <c r="D13581" s="2">
        <v>41480</v>
      </c>
      <c r="E13581" s="1" t="s">
        <v>26364</v>
      </c>
      <c r="F13581" s="1">
        <v>100333</v>
      </c>
      <c r="G13581" s="15">
        <v>0</v>
      </c>
      <c r="H13581" s="1" t="s">
        <v>24511</v>
      </c>
      <c r="I13581" s="1">
        <v>40</v>
      </c>
      <c r="J13581" s="19">
        <v>70158</v>
      </c>
      <c r="K13581" s="1">
        <v>0</v>
      </c>
      <c r="L13581" s="1">
        <v>5</v>
      </c>
      <c r="M13581" s="1">
        <v>0.15</v>
      </c>
      <c r="N13581" s="1">
        <v>1</v>
      </c>
      <c r="O13581" s="7">
        <f>VLOOKUP(J13581,DIM_Products!A:G,6,FALSE) * L13581 * (1-M13581)</f>
        <v>275.33199999999999</v>
      </c>
      <c r="P13581" s="7">
        <f t="shared" si="848"/>
        <v>5687.6827999999987</v>
      </c>
      <c r="Q13581" s="13">
        <f t="shared" si="849"/>
        <v>4.8408466098003929E-2</v>
      </c>
      <c r="R13581" s="7">
        <f t="shared" si="850"/>
        <v>275.33199999999999</v>
      </c>
      <c r="S13581">
        <f t="shared" si="851"/>
        <v>0</v>
      </c>
      <c r="T13581">
        <v>0</v>
      </c>
      <c r="U13581" s="13">
        <f>1/COUNTIF(B:B,Orders[[#This Row],[Order ID]])</f>
        <v>0.1</v>
      </c>
      <c r="V13581">
        <f>IF(SUMIF(F:F,Orders[[#This Row],[DW_Customer]],U:U)&gt;1,1,0)</f>
        <v>1</v>
      </c>
    </row>
    <row r="13582" spans="1:22" x14ac:dyDescent="0.35">
      <c r="A13582">
        <v>31657</v>
      </c>
      <c r="B13582" s="1" t="s">
        <v>7358</v>
      </c>
      <c r="C13582" s="2">
        <v>41480</v>
      </c>
      <c r="D13582" s="2">
        <v>41480</v>
      </c>
      <c r="E13582" s="1" t="s">
        <v>26364</v>
      </c>
      <c r="F13582" s="1">
        <v>100333</v>
      </c>
      <c r="G13582" s="15">
        <v>0</v>
      </c>
      <c r="H13582" s="1" t="s">
        <v>24511</v>
      </c>
      <c r="I13582" s="1">
        <v>40</v>
      </c>
      <c r="J13582" s="19">
        <v>70874</v>
      </c>
      <c r="K13582" s="1">
        <v>0</v>
      </c>
      <c r="L13582" s="1">
        <v>3</v>
      </c>
      <c r="M13582" s="1">
        <v>0.1</v>
      </c>
      <c r="N13582" s="1">
        <v>1</v>
      </c>
      <c r="O13582" s="7">
        <f>VLOOKUP(J13582,DIM_Products!A:G,6,FALSE) * L13582 * (1-M13582)</f>
        <v>13.446000000000002</v>
      </c>
      <c r="P13582" s="7">
        <f t="shared" si="848"/>
        <v>5687.6827999999987</v>
      </c>
      <c r="Q13582" s="13">
        <f t="shared" si="849"/>
        <v>2.3640558858169804E-3</v>
      </c>
      <c r="R13582" s="7">
        <f t="shared" si="850"/>
        <v>13.446000000000002</v>
      </c>
      <c r="S13582">
        <f t="shared" si="851"/>
        <v>0</v>
      </c>
      <c r="T13582">
        <v>0</v>
      </c>
      <c r="U13582" s="13">
        <f>1/COUNTIF(B:B,Orders[[#This Row],[Order ID]])</f>
        <v>0.1</v>
      </c>
      <c r="V13582">
        <f>IF(SUMIF(F:F,Orders[[#This Row],[DW_Customer]],U:U)&gt;1,1,0)</f>
        <v>1</v>
      </c>
    </row>
    <row r="13583" spans="1:22" x14ac:dyDescent="0.35">
      <c r="A13583">
        <v>32239</v>
      </c>
      <c r="B13583" s="1" t="s">
        <v>7358</v>
      </c>
      <c r="C13583" s="2">
        <v>41480</v>
      </c>
      <c r="D13583" s="2">
        <v>41480</v>
      </c>
      <c r="E13583" s="1" t="s">
        <v>26364</v>
      </c>
      <c r="F13583" s="1">
        <v>100333</v>
      </c>
      <c r="G13583" s="15">
        <v>0</v>
      </c>
      <c r="H13583" s="1" t="s">
        <v>24511</v>
      </c>
      <c r="I13583" s="1">
        <v>40</v>
      </c>
      <c r="J13583" s="19">
        <v>70365</v>
      </c>
      <c r="K13583" s="1">
        <v>0</v>
      </c>
      <c r="L13583" s="1">
        <v>3</v>
      </c>
      <c r="M13583" s="1">
        <v>0.1</v>
      </c>
      <c r="N13583" s="1">
        <v>1</v>
      </c>
      <c r="O13583" s="7">
        <f>VLOOKUP(J13583,DIM_Products!A:G,6,FALSE) * L13583 * (1-M13583)</f>
        <v>29.656800000000004</v>
      </c>
      <c r="P13583" s="7">
        <f t="shared" si="848"/>
        <v>5687.6827999999987</v>
      </c>
      <c r="Q13583" s="13">
        <f t="shared" si="849"/>
        <v>5.2142148292798627E-3</v>
      </c>
      <c r="R13583" s="7">
        <f t="shared" si="850"/>
        <v>29.656800000000004</v>
      </c>
      <c r="S13583">
        <f t="shared" si="851"/>
        <v>0</v>
      </c>
      <c r="T13583">
        <v>0</v>
      </c>
      <c r="U13583" s="13">
        <f>1/COUNTIF(B:B,Orders[[#This Row],[Order ID]])</f>
        <v>0.1</v>
      </c>
      <c r="V13583">
        <f>IF(SUMIF(F:F,Orders[[#This Row],[DW_Customer]],U:U)&gt;1,1,0)</f>
        <v>1</v>
      </c>
    </row>
    <row r="13584" spans="1:22" x14ac:dyDescent="0.35">
      <c r="A13584">
        <v>32869</v>
      </c>
      <c r="B13584" s="1" t="s">
        <v>7358</v>
      </c>
      <c r="C13584" s="2">
        <v>41480</v>
      </c>
      <c r="D13584" s="2">
        <v>41480</v>
      </c>
      <c r="E13584" s="1" t="s">
        <v>26364</v>
      </c>
      <c r="F13584" s="1">
        <v>100333</v>
      </c>
      <c r="G13584" s="15">
        <v>0</v>
      </c>
      <c r="H13584" s="1" t="s">
        <v>24511</v>
      </c>
      <c r="I13584" s="1">
        <v>40</v>
      </c>
      <c r="J13584" s="19">
        <v>70185</v>
      </c>
      <c r="K13584" s="1">
        <v>0</v>
      </c>
      <c r="L13584" s="1">
        <v>6</v>
      </c>
      <c r="M13584" s="1">
        <v>0.1</v>
      </c>
      <c r="N13584" s="1">
        <v>1</v>
      </c>
      <c r="O13584" s="7">
        <f>VLOOKUP(J13584,DIM_Products!A:G,6,FALSE) * L13584 * (1-M13584)</f>
        <v>2510.9999999999991</v>
      </c>
      <c r="P13584" s="7">
        <f t="shared" si="848"/>
        <v>5687.6827999999987</v>
      </c>
      <c r="Q13584" s="13">
        <f t="shared" si="849"/>
        <v>0.44148031602606241</v>
      </c>
      <c r="R13584" s="7">
        <f t="shared" si="850"/>
        <v>2510.9999999999991</v>
      </c>
      <c r="S13584">
        <f t="shared" si="851"/>
        <v>0</v>
      </c>
      <c r="T13584">
        <v>0</v>
      </c>
      <c r="U13584" s="13">
        <f>1/COUNTIF(B:B,Orders[[#This Row],[Order ID]])</f>
        <v>0.1</v>
      </c>
      <c r="V13584">
        <f>IF(SUMIF(F:F,Orders[[#This Row],[DW_Customer]],U:U)&gt;1,1,0)</f>
        <v>1</v>
      </c>
    </row>
    <row r="13585" spans="1:22" x14ac:dyDescent="0.35">
      <c r="A13585">
        <v>36146</v>
      </c>
      <c r="B13585" s="1" t="s">
        <v>7358</v>
      </c>
      <c r="C13585" s="2">
        <v>41480</v>
      </c>
      <c r="D13585" s="2">
        <v>41480</v>
      </c>
      <c r="E13585" s="1" t="s">
        <v>26364</v>
      </c>
      <c r="F13585" s="1">
        <v>100333</v>
      </c>
      <c r="G13585" s="15">
        <v>0</v>
      </c>
      <c r="H13585" s="1" t="s">
        <v>24511</v>
      </c>
      <c r="I13585" s="1">
        <v>40</v>
      </c>
      <c r="J13585" s="19">
        <v>71444</v>
      </c>
      <c r="K13585" s="1">
        <v>0</v>
      </c>
      <c r="L13585" s="1">
        <v>4</v>
      </c>
      <c r="M13585" s="1">
        <v>0.1</v>
      </c>
      <c r="N13585" s="1">
        <v>1</v>
      </c>
      <c r="O13585" s="7">
        <f>VLOOKUP(J13585,DIM_Products!A:G,6,FALSE) * L13585 * (1-M13585)</f>
        <v>273.99599999999998</v>
      </c>
      <c r="P13585" s="7">
        <f t="shared" si="848"/>
        <v>5687.6827999999987</v>
      </c>
      <c r="Q13585" s="13">
        <f t="shared" si="849"/>
        <v>4.8173572548736374E-2</v>
      </c>
      <c r="R13585" s="7">
        <f t="shared" si="850"/>
        <v>273.99599999999998</v>
      </c>
      <c r="S13585">
        <f t="shared" si="851"/>
        <v>0</v>
      </c>
      <c r="T13585">
        <v>0</v>
      </c>
      <c r="U13585" s="13">
        <f>1/COUNTIF(B:B,Orders[[#This Row],[Order ID]])</f>
        <v>0.1</v>
      </c>
      <c r="V13585">
        <f>IF(SUMIF(F:F,Orders[[#This Row],[DW_Customer]],U:U)&gt;1,1,0)</f>
        <v>1</v>
      </c>
    </row>
    <row r="13586" spans="1:22" x14ac:dyDescent="0.35">
      <c r="A13586">
        <v>39417</v>
      </c>
      <c r="B13586" s="1" t="s">
        <v>7358</v>
      </c>
      <c r="C13586" s="2">
        <v>41480</v>
      </c>
      <c r="D13586" s="2">
        <v>41480</v>
      </c>
      <c r="E13586" s="1" t="s">
        <v>26364</v>
      </c>
      <c r="F13586" s="1">
        <v>100333</v>
      </c>
      <c r="G13586" s="15">
        <v>0</v>
      </c>
      <c r="H13586" s="1" t="s">
        <v>24511</v>
      </c>
      <c r="I13586" s="1">
        <v>40</v>
      </c>
      <c r="J13586" s="19">
        <v>70139</v>
      </c>
      <c r="K13586" s="1">
        <v>0</v>
      </c>
      <c r="L13586" s="1">
        <v>3</v>
      </c>
      <c r="M13586" s="1">
        <v>0.15</v>
      </c>
      <c r="N13586" s="1">
        <v>1</v>
      </c>
      <c r="O13586" s="7">
        <f>VLOOKUP(J13586,DIM_Products!A:G,6,FALSE) * L13586 * (1-M13586)</f>
        <v>441.86400000000003</v>
      </c>
      <c r="P13586" s="7">
        <f t="shared" si="848"/>
        <v>5687.6827999999987</v>
      </c>
      <c r="Q13586" s="13">
        <f t="shared" si="849"/>
        <v>7.7687876686794166E-2</v>
      </c>
      <c r="R13586" s="7">
        <f t="shared" si="850"/>
        <v>441.86400000000003</v>
      </c>
      <c r="S13586">
        <f t="shared" si="851"/>
        <v>0</v>
      </c>
      <c r="T13586">
        <v>0</v>
      </c>
      <c r="U13586" s="13">
        <f>1/COUNTIF(B:B,Orders[[#This Row],[Order ID]])</f>
        <v>0.1</v>
      </c>
      <c r="V13586">
        <f>IF(SUMIF(F:F,Orders[[#This Row],[DW_Customer]],U:U)&gt;1,1,0)</f>
        <v>1</v>
      </c>
    </row>
    <row r="13587" spans="1:22" x14ac:dyDescent="0.35">
      <c r="A13587">
        <v>39817</v>
      </c>
      <c r="B13587" s="1" t="s">
        <v>7358</v>
      </c>
      <c r="C13587" s="2">
        <v>41480</v>
      </c>
      <c r="D13587" s="2">
        <v>41480</v>
      </c>
      <c r="E13587" s="1" t="s">
        <v>26364</v>
      </c>
      <c r="F13587" s="1">
        <v>100333</v>
      </c>
      <c r="G13587" s="15">
        <v>0</v>
      </c>
      <c r="H13587" s="1" t="s">
        <v>24511</v>
      </c>
      <c r="I13587" s="1">
        <v>40</v>
      </c>
      <c r="J13587" s="19">
        <v>71172</v>
      </c>
      <c r="K13587" s="1">
        <v>0</v>
      </c>
      <c r="L13587" s="1">
        <v>9</v>
      </c>
      <c r="M13587" s="1">
        <v>0</v>
      </c>
      <c r="N13587" s="1">
        <v>1</v>
      </c>
      <c r="O13587" s="7">
        <f>VLOOKUP(J13587,DIM_Products!A:G,6,FALSE) * L13587 * (1-M13587)</f>
        <v>1180.6200000000001</v>
      </c>
      <c r="P13587" s="7">
        <f t="shared" si="848"/>
        <v>5687.6827999999987</v>
      </c>
      <c r="Q13587" s="13">
        <f t="shared" si="849"/>
        <v>0.20757486686845483</v>
      </c>
      <c r="R13587" s="7">
        <f t="shared" si="850"/>
        <v>1180.6200000000001</v>
      </c>
      <c r="S13587">
        <f t="shared" si="851"/>
        <v>0</v>
      </c>
      <c r="T13587">
        <v>0</v>
      </c>
      <c r="U13587" s="13">
        <f>1/COUNTIF(B:B,Orders[[#This Row],[Order ID]])</f>
        <v>0.1</v>
      </c>
      <c r="V13587">
        <f>IF(SUMIF(F:F,Orders[[#This Row],[DW_Customer]],U:U)&gt;1,1,0)</f>
        <v>1</v>
      </c>
    </row>
    <row r="13588" spans="1:22" x14ac:dyDescent="0.35">
      <c r="A13588">
        <v>45908</v>
      </c>
      <c r="B13588" s="1" t="s">
        <v>7358</v>
      </c>
      <c r="C13588" s="2">
        <v>41480</v>
      </c>
      <c r="D13588" s="2">
        <v>41480</v>
      </c>
      <c r="E13588" s="1" t="s">
        <v>26364</v>
      </c>
      <c r="F13588" s="1">
        <v>100333</v>
      </c>
      <c r="G13588" s="15">
        <v>0</v>
      </c>
      <c r="H13588" s="1" t="s">
        <v>24511</v>
      </c>
      <c r="I13588" s="1">
        <v>40</v>
      </c>
      <c r="J13588" s="19">
        <v>70551</v>
      </c>
      <c r="K13588" s="1">
        <v>0</v>
      </c>
      <c r="L13588" s="1">
        <v>7</v>
      </c>
      <c r="M13588" s="1">
        <v>0</v>
      </c>
      <c r="N13588" s="1">
        <v>1</v>
      </c>
      <c r="O13588" s="7">
        <f>VLOOKUP(J13588,DIM_Products!A:G,6,FALSE) * L13588 * (1-M13588)</f>
        <v>58.24</v>
      </c>
      <c r="P13588" s="7">
        <f t="shared" si="848"/>
        <v>5687.6827999999987</v>
      </c>
      <c r="Q13588" s="13">
        <f t="shared" si="849"/>
        <v>1.0239670890226159E-2</v>
      </c>
      <c r="R13588" s="7">
        <f t="shared" si="850"/>
        <v>58.24</v>
      </c>
      <c r="S13588">
        <f t="shared" si="851"/>
        <v>0</v>
      </c>
      <c r="T13588">
        <v>0</v>
      </c>
      <c r="U13588" s="13">
        <f>1/COUNTIF(B:B,Orders[[#This Row],[Order ID]])</f>
        <v>0.1</v>
      </c>
      <c r="V13588">
        <f>IF(SUMIF(F:F,Orders[[#This Row],[DW_Customer]],U:U)&gt;1,1,0)</f>
        <v>1</v>
      </c>
    </row>
    <row r="13589" spans="1:22" x14ac:dyDescent="0.35">
      <c r="A13589">
        <v>49800</v>
      </c>
      <c r="B13589" s="1" t="s">
        <v>7358</v>
      </c>
      <c r="C13589" s="2">
        <v>41480</v>
      </c>
      <c r="D13589" s="2">
        <v>41480</v>
      </c>
      <c r="E13589" s="1" t="s">
        <v>26364</v>
      </c>
      <c r="F13589" s="1">
        <v>100333</v>
      </c>
      <c r="G13589" s="15">
        <v>0</v>
      </c>
      <c r="H13589" s="1" t="s">
        <v>24511</v>
      </c>
      <c r="I13589" s="1">
        <v>40</v>
      </c>
      <c r="J13589" s="19">
        <v>71247</v>
      </c>
      <c r="K13589" s="1">
        <v>0</v>
      </c>
      <c r="L13589" s="1">
        <v>1</v>
      </c>
      <c r="M13589" s="1">
        <v>0.15</v>
      </c>
      <c r="N13589" s="1">
        <v>1</v>
      </c>
      <c r="O13589" s="7">
        <f>VLOOKUP(J13589,DIM_Products!A:G,6,FALSE) * L13589 * (1-M13589)</f>
        <v>162.333</v>
      </c>
      <c r="P13589" s="7">
        <f t="shared" si="848"/>
        <v>5687.6827999999987</v>
      </c>
      <c r="Q13589" s="13">
        <f t="shared" si="849"/>
        <v>2.8541148602731509E-2</v>
      </c>
      <c r="R13589" s="7">
        <f t="shared" si="850"/>
        <v>162.333</v>
      </c>
      <c r="S13589">
        <f t="shared" si="851"/>
        <v>0</v>
      </c>
      <c r="T13589">
        <v>0</v>
      </c>
      <c r="U13589" s="13">
        <f>1/COUNTIF(B:B,Orders[[#This Row],[Order ID]])</f>
        <v>0.1</v>
      </c>
      <c r="V13589">
        <f>IF(SUMIF(F:F,Orders[[#This Row],[DW_Customer]],U:U)&gt;1,1,0)</f>
        <v>1</v>
      </c>
    </row>
    <row r="13590" spans="1:22" x14ac:dyDescent="0.35">
      <c r="A13590">
        <v>59937</v>
      </c>
      <c r="B13590" s="1" t="s">
        <v>7358</v>
      </c>
      <c r="C13590" s="2">
        <v>41480</v>
      </c>
      <c r="D13590" s="2">
        <v>41480</v>
      </c>
      <c r="E13590" s="1" t="s">
        <v>26364</v>
      </c>
      <c r="F13590" s="1">
        <v>100333</v>
      </c>
      <c r="G13590" s="15">
        <v>0</v>
      </c>
      <c r="H13590" s="1" t="s">
        <v>24511</v>
      </c>
      <c r="I13590" s="1">
        <v>40</v>
      </c>
      <c r="J13590" s="19">
        <v>71277</v>
      </c>
      <c r="K13590" s="1">
        <v>0</v>
      </c>
      <c r="L13590" s="1">
        <v>3</v>
      </c>
      <c r="M13590" s="1">
        <v>0</v>
      </c>
      <c r="N13590" s="1">
        <v>1</v>
      </c>
      <c r="O13590" s="7">
        <f>VLOOKUP(J13590,DIM_Products!A:G,6,FALSE) * L13590 * (1-M13590)</f>
        <v>741.19500000000005</v>
      </c>
      <c r="P13590" s="7">
        <f t="shared" si="848"/>
        <v>5687.6827999999987</v>
      </c>
      <c r="Q13590" s="13">
        <f t="shared" si="849"/>
        <v>0.13031581156389385</v>
      </c>
      <c r="R13590" s="7">
        <f t="shared" si="850"/>
        <v>741.19500000000005</v>
      </c>
      <c r="S13590">
        <f t="shared" si="851"/>
        <v>0</v>
      </c>
      <c r="T13590">
        <v>0</v>
      </c>
      <c r="U13590" s="13">
        <f>1/COUNTIF(B:B,Orders[[#This Row],[Order ID]])</f>
        <v>0.1</v>
      </c>
      <c r="V13590">
        <f>IF(SUMIF(F:F,Orders[[#This Row],[DW_Customer]],U:U)&gt;1,1,0)</f>
        <v>1</v>
      </c>
    </row>
    <row r="13591" spans="1:22" x14ac:dyDescent="0.35">
      <c r="A13591">
        <v>55828</v>
      </c>
      <c r="B13591" s="1" t="s">
        <v>22180</v>
      </c>
      <c r="C13591" s="2">
        <v>41485</v>
      </c>
      <c r="D13591" s="2">
        <v>41485</v>
      </c>
      <c r="E13591" s="1" t="s">
        <v>26364</v>
      </c>
      <c r="F13591" s="1">
        <v>100824</v>
      </c>
      <c r="G13591" s="15">
        <v>0</v>
      </c>
      <c r="H13591" s="1" t="s">
        <v>24511</v>
      </c>
      <c r="I13591" s="1">
        <v>979</v>
      </c>
      <c r="J13591" s="19">
        <v>70124</v>
      </c>
      <c r="K13591" s="1">
        <v>0</v>
      </c>
      <c r="L13591" s="1">
        <v>1</v>
      </c>
      <c r="M13591" s="1">
        <v>0</v>
      </c>
      <c r="N13591" s="1">
        <v>1</v>
      </c>
      <c r="O13591" s="7">
        <f>VLOOKUP(J13591,DIM_Products!A:G,6,FALSE) * L13591 * (1-M13591)</f>
        <v>391.90500000000003</v>
      </c>
      <c r="P13591" s="7">
        <f t="shared" si="848"/>
        <v>842.2650000000001</v>
      </c>
      <c r="Q13591" s="13">
        <f t="shared" si="849"/>
        <v>0.46529892610995349</v>
      </c>
      <c r="R13591" s="7">
        <f t="shared" si="850"/>
        <v>391.90500000000003</v>
      </c>
      <c r="S13591">
        <f t="shared" si="851"/>
        <v>0</v>
      </c>
      <c r="T13591">
        <v>0</v>
      </c>
      <c r="U13591" s="13">
        <f>1/COUNTIF(B:B,Orders[[#This Row],[Order ID]])</f>
        <v>0.5</v>
      </c>
      <c r="V13591">
        <f>IF(SUMIF(F:F,Orders[[#This Row],[DW_Customer]],U:U)&gt;1,1,0)</f>
        <v>1</v>
      </c>
    </row>
    <row r="13592" spans="1:22" x14ac:dyDescent="0.35">
      <c r="A13592">
        <v>60196</v>
      </c>
      <c r="B13592" s="1" t="s">
        <v>22180</v>
      </c>
      <c r="C13592" s="2">
        <v>41485</v>
      </c>
      <c r="D13592" s="2">
        <v>41485</v>
      </c>
      <c r="E13592" s="1" t="s">
        <v>26364</v>
      </c>
      <c r="F13592" s="1">
        <v>100824</v>
      </c>
      <c r="G13592" s="15">
        <v>0</v>
      </c>
      <c r="H13592" s="1" t="s">
        <v>24511</v>
      </c>
      <c r="I13592" s="1">
        <v>979</v>
      </c>
      <c r="J13592" s="19">
        <v>71258</v>
      </c>
      <c r="K13592" s="1">
        <v>0</v>
      </c>
      <c r="L13592" s="1">
        <v>3</v>
      </c>
      <c r="M13592" s="1">
        <v>0</v>
      </c>
      <c r="N13592" s="1">
        <v>1</v>
      </c>
      <c r="O13592" s="7">
        <f>VLOOKUP(J13592,DIM_Products!A:G,6,FALSE) * L13592 * (1-M13592)</f>
        <v>450.36</v>
      </c>
      <c r="P13592" s="7">
        <f t="shared" si="848"/>
        <v>842.2650000000001</v>
      </c>
      <c r="Q13592" s="13">
        <f t="shared" si="849"/>
        <v>0.5347010738900464</v>
      </c>
      <c r="R13592" s="7">
        <f t="shared" si="850"/>
        <v>450.36</v>
      </c>
      <c r="S13592">
        <f t="shared" si="851"/>
        <v>0</v>
      </c>
      <c r="T13592">
        <v>0</v>
      </c>
      <c r="U13592" s="13">
        <f>1/COUNTIF(B:B,Orders[[#This Row],[Order ID]])</f>
        <v>0.5</v>
      </c>
      <c r="V13592">
        <f>IF(SUMIF(F:F,Orders[[#This Row],[DW_Customer]],U:U)&gt;1,1,0)</f>
        <v>1</v>
      </c>
    </row>
    <row r="13593" spans="1:22" x14ac:dyDescent="0.35">
      <c r="A13593">
        <v>61053</v>
      </c>
      <c r="B13593" s="1" t="s">
        <v>21579</v>
      </c>
      <c r="C13593" s="2">
        <v>41494</v>
      </c>
      <c r="D13593" s="2">
        <v>41494</v>
      </c>
      <c r="E13593" s="1" t="s">
        <v>26364</v>
      </c>
      <c r="F13593" s="1">
        <v>101297</v>
      </c>
      <c r="G13593" s="15">
        <v>0</v>
      </c>
      <c r="H13593" s="1" t="s">
        <v>24511</v>
      </c>
      <c r="I13593" s="1">
        <v>154</v>
      </c>
      <c r="J13593" s="19">
        <v>70519</v>
      </c>
      <c r="K13593" s="1">
        <v>0</v>
      </c>
      <c r="L13593" s="1">
        <v>2</v>
      </c>
      <c r="M13593" s="1">
        <v>0</v>
      </c>
      <c r="N13593" s="1">
        <v>1</v>
      </c>
      <c r="O13593" s="7">
        <f>VLOOKUP(J13593,DIM_Products!A:G,6,FALSE) * L13593 * (1-M13593)</f>
        <v>509.69600000000003</v>
      </c>
      <c r="P13593" s="7">
        <f t="shared" si="848"/>
        <v>531.05600000000004</v>
      </c>
      <c r="Q13593" s="13">
        <f t="shared" si="849"/>
        <v>0.9597782531409117</v>
      </c>
      <c r="R13593" s="7">
        <f t="shared" si="850"/>
        <v>509.69600000000003</v>
      </c>
      <c r="S13593">
        <f t="shared" si="851"/>
        <v>0</v>
      </c>
      <c r="T13593">
        <v>0</v>
      </c>
      <c r="U13593" s="13">
        <f>1/COUNTIF(B:B,Orders[[#This Row],[Order ID]])</f>
        <v>0.5</v>
      </c>
      <c r="V13593">
        <f>IF(SUMIF(F:F,Orders[[#This Row],[DW_Customer]],U:U)&gt;1,1,0)</f>
        <v>1</v>
      </c>
    </row>
    <row r="13594" spans="1:22" x14ac:dyDescent="0.35">
      <c r="A13594">
        <v>61395</v>
      </c>
      <c r="B13594" s="1" t="s">
        <v>21579</v>
      </c>
      <c r="C13594" s="2">
        <v>41494</v>
      </c>
      <c r="D13594" s="2">
        <v>41494</v>
      </c>
      <c r="E13594" s="1" t="s">
        <v>26364</v>
      </c>
      <c r="F13594" s="1">
        <v>101297</v>
      </c>
      <c r="G13594" s="15">
        <v>0</v>
      </c>
      <c r="H13594" s="1" t="s">
        <v>24511</v>
      </c>
      <c r="I13594" s="1">
        <v>154</v>
      </c>
      <c r="J13594" s="19">
        <v>70389</v>
      </c>
      <c r="K13594" s="1">
        <v>0</v>
      </c>
      <c r="L13594" s="1">
        <v>2</v>
      </c>
      <c r="M13594" s="1">
        <v>0</v>
      </c>
      <c r="N13594" s="1">
        <v>1</v>
      </c>
      <c r="O13594" s="7">
        <f>VLOOKUP(J13594,DIM_Products!A:G,6,FALSE) * L13594 * (1-M13594)</f>
        <v>21.359999999999996</v>
      </c>
      <c r="P13594" s="7">
        <f t="shared" si="848"/>
        <v>531.05600000000004</v>
      </c>
      <c r="Q13594" s="13">
        <f t="shared" si="849"/>
        <v>4.0221746859088296E-2</v>
      </c>
      <c r="R13594" s="7">
        <f t="shared" si="850"/>
        <v>21.359999999999996</v>
      </c>
      <c r="S13594">
        <f t="shared" si="851"/>
        <v>0</v>
      </c>
      <c r="T13594">
        <v>0</v>
      </c>
      <c r="U13594" s="13">
        <f>1/COUNTIF(B:B,Orders[[#This Row],[Order ID]])</f>
        <v>0.5</v>
      </c>
      <c r="V13594">
        <f>IF(SUMIF(F:F,Orders[[#This Row],[DW_Customer]],U:U)&gt;1,1,0)</f>
        <v>1</v>
      </c>
    </row>
    <row r="13595" spans="1:22" x14ac:dyDescent="0.35">
      <c r="A13595">
        <v>42857</v>
      </c>
      <c r="B13595" s="1" t="s">
        <v>15319</v>
      </c>
      <c r="C13595" s="2">
        <v>41492</v>
      </c>
      <c r="D13595" s="2">
        <v>41492</v>
      </c>
      <c r="E13595" s="1" t="s">
        <v>26364</v>
      </c>
      <c r="F13595" s="1">
        <v>101161</v>
      </c>
      <c r="G13595" s="15">
        <v>0</v>
      </c>
      <c r="H13595" s="1" t="s">
        <v>24511</v>
      </c>
      <c r="I13595" s="1">
        <v>902</v>
      </c>
      <c r="J13595" s="19">
        <v>71538</v>
      </c>
      <c r="K13595" s="1">
        <v>0</v>
      </c>
      <c r="L13595" s="1">
        <v>1</v>
      </c>
      <c r="M13595" s="1">
        <v>0</v>
      </c>
      <c r="N13595" s="1">
        <v>1</v>
      </c>
      <c r="O13595" s="7">
        <f>VLOOKUP(J13595,DIM_Products!A:G,6,FALSE) * L13595 * (1-M13595)</f>
        <v>93.000000000000028</v>
      </c>
      <c r="P13595" s="7">
        <f t="shared" si="848"/>
        <v>93.000000000000028</v>
      </c>
      <c r="Q13595" s="13">
        <f t="shared" si="849"/>
        <v>1</v>
      </c>
      <c r="R13595" s="7">
        <f t="shared" si="850"/>
        <v>93.000000000000028</v>
      </c>
      <c r="S13595">
        <f t="shared" si="851"/>
        <v>0</v>
      </c>
      <c r="T13595">
        <v>0</v>
      </c>
      <c r="U13595" s="13">
        <f>1/COUNTIF(B:B,Orders[[#This Row],[Order ID]])</f>
        <v>1</v>
      </c>
      <c r="V13595">
        <f>IF(SUMIF(F:F,Orders[[#This Row],[DW_Customer]],U:U)&gt;1,1,0)</f>
        <v>1</v>
      </c>
    </row>
    <row r="13596" spans="1:22" x14ac:dyDescent="0.35">
      <c r="A13596">
        <v>41849</v>
      </c>
      <c r="B13596" s="1" t="s">
        <v>11787</v>
      </c>
      <c r="C13596" s="2">
        <v>41312</v>
      </c>
      <c r="D13596" s="2">
        <v>41312</v>
      </c>
      <c r="E13596" s="1" t="s">
        <v>26364</v>
      </c>
      <c r="F13596" s="1">
        <v>101357</v>
      </c>
      <c r="G13596" s="15">
        <v>0</v>
      </c>
      <c r="H13596" s="1" t="s">
        <v>24511</v>
      </c>
      <c r="I13596" s="1">
        <v>492</v>
      </c>
      <c r="J13596" s="19">
        <v>71432</v>
      </c>
      <c r="K13596" s="1">
        <v>0</v>
      </c>
      <c r="L13596" s="1">
        <v>3</v>
      </c>
      <c r="M13596" s="1">
        <v>0.1</v>
      </c>
      <c r="N13596" s="1">
        <v>1</v>
      </c>
      <c r="O13596" s="7">
        <f>VLOOKUP(J13596,DIM_Products!A:G,6,FALSE) * L13596 * (1-M13596)</f>
        <v>2159.9730000000004</v>
      </c>
      <c r="P13596" s="7">
        <f t="shared" si="848"/>
        <v>2159.9730000000004</v>
      </c>
      <c r="Q13596" s="13">
        <f t="shared" si="849"/>
        <v>1</v>
      </c>
      <c r="R13596" s="7">
        <f t="shared" si="850"/>
        <v>2159.9730000000004</v>
      </c>
      <c r="S13596">
        <f t="shared" si="851"/>
        <v>0</v>
      </c>
      <c r="T13596">
        <v>0</v>
      </c>
      <c r="U13596" s="13">
        <f>1/COUNTIF(B:B,Orders[[#This Row],[Order ID]])</f>
        <v>1</v>
      </c>
      <c r="V13596">
        <f>IF(SUMIF(F:F,Orders[[#This Row],[DW_Customer]],U:U)&gt;1,1,0)</f>
        <v>1</v>
      </c>
    </row>
    <row r="13597" spans="1:22" x14ac:dyDescent="0.35">
      <c r="A13597">
        <v>40266</v>
      </c>
      <c r="B13597" s="1" t="s">
        <v>14495</v>
      </c>
      <c r="C13597" s="2">
        <v>41505</v>
      </c>
      <c r="D13597" s="2">
        <v>41509</v>
      </c>
      <c r="E13597" s="1" t="s">
        <v>24503</v>
      </c>
      <c r="F13597" s="1">
        <v>100082</v>
      </c>
      <c r="G13597" s="15">
        <v>0</v>
      </c>
      <c r="H13597" s="1" t="s">
        <v>24510</v>
      </c>
      <c r="I13597" s="1">
        <v>0</v>
      </c>
      <c r="J13597" s="19">
        <v>70468</v>
      </c>
      <c r="K13597" s="1">
        <v>0</v>
      </c>
      <c r="L13597" s="1">
        <v>5</v>
      </c>
      <c r="M13597" s="1">
        <v>0</v>
      </c>
      <c r="N13597" s="1">
        <v>1</v>
      </c>
      <c r="O13597" s="7">
        <f>VLOOKUP(J13597,DIM_Products!A:G,6,FALSE) * L13597 * (1-M13597)</f>
        <v>2389.2000000000003</v>
      </c>
      <c r="P13597" s="7">
        <f t="shared" si="848"/>
        <v>2389.2000000000003</v>
      </c>
      <c r="Q13597" s="13">
        <f t="shared" si="849"/>
        <v>1</v>
      </c>
      <c r="R13597" s="7">
        <f t="shared" si="850"/>
        <v>2389.2000000000003</v>
      </c>
      <c r="S13597">
        <f t="shared" si="851"/>
        <v>4</v>
      </c>
      <c r="T13597">
        <v>0</v>
      </c>
      <c r="U13597" s="13">
        <f>1/COUNTIF(B:B,Orders[[#This Row],[Order ID]])</f>
        <v>1</v>
      </c>
      <c r="V13597">
        <f>IF(SUMIF(F:F,Orders[[#This Row],[DW_Customer]],U:U)&gt;1,1,0)</f>
        <v>1</v>
      </c>
    </row>
    <row r="13598" spans="1:22" x14ac:dyDescent="0.35">
      <c r="A13598">
        <v>63412</v>
      </c>
      <c r="B13598" s="1" t="s">
        <v>20159</v>
      </c>
      <c r="C13598" s="2">
        <v>41306</v>
      </c>
      <c r="D13598" s="2">
        <v>41306</v>
      </c>
      <c r="E13598" s="1" t="s">
        <v>26364</v>
      </c>
      <c r="F13598" s="1">
        <v>100979</v>
      </c>
      <c r="G13598" s="15">
        <v>0</v>
      </c>
      <c r="H13598" s="1" t="s">
        <v>24511</v>
      </c>
      <c r="I13598" s="1">
        <v>961</v>
      </c>
      <c r="J13598" s="19">
        <v>70390</v>
      </c>
      <c r="K13598" s="1">
        <v>0</v>
      </c>
      <c r="L13598" s="1">
        <v>1</v>
      </c>
      <c r="M13598" s="1">
        <v>0</v>
      </c>
      <c r="N13598" s="1">
        <v>1</v>
      </c>
      <c r="O13598" s="7">
        <f>VLOOKUP(J13598,DIM_Products!A:G,6,FALSE) * L13598 * (1-M13598)</f>
        <v>12.6</v>
      </c>
      <c r="P13598" s="7">
        <f t="shared" si="848"/>
        <v>1064.7599999999998</v>
      </c>
      <c r="Q13598" s="13">
        <f t="shared" si="849"/>
        <v>1.183365265411924E-2</v>
      </c>
      <c r="R13598" s="7">
        <f t="shared" si="850"/>
        <v>12.6</v>
      </c>
      <c r="S13598">
        <f t="shared" si="851"/>
        <v>0</v>
      </c>
      <c r="T13598">
        <v>0</v>
      </c>
      <c r="U13598" s="13">
        <f>1/COUNTIF(B:B,Orders[[#This Row],[Order ID]])</f>
        <v>0.5</v>
      </c>
      <c r="V13598">
        <f>IF(SUMIF(F:F,Orders[[#This Row],[DW_Customer]],U:U)&gt;1,1,0)</f>
        <v>1</v>
      </c>
    </row>
    <row r="13599" spans="1:22" x14ac:dyDescent="0.35">
      <c r="A13599">
        <v>65195</v>
      </c>
      <c r="B13599" s="1" t="s">
        <v>20159</v>
      </c>
      <c r="C13599" s="2">
        <v>41306</v>
      </c>
      <c r="D13599" s="2">
        <v>41306</v>
      </c>
      <c r="E13599" s="1" t="s">
        <v>26364</v>
      </c>
      <c r="F13599" s="1">
        <v>100979</v>
      </c>
      <c r="G13599" s="15">
        <v>0</v>
      </c>
      <c r="H13599" s="1" t="s">
        <v>24511</v>
      </c>
      <c r="I13599" s="1">
        <v>961</v>
      </c>
      <c r="J13599" s="19">
        <v>70569</v>
      </c>
      <c r="K13599" s="1">
        <v>0</v>
      </c>
      <c r="L13599" s="1">
        <v>3</v>
      </c>
      <c r="M13599" s="1">
        <v>0</v>
      </c>
      <c r="N13599" s="1">
        <v>1</v>
      </c>
      <c r="O13599" s="7">
        <f>VLOOKUP(J13599,DIM_Products!A:G,6,FALSE) * L13599 * (1-M13599)</f>
        <v>1052.1599999999999</v>
      </c>
      <c r="P13599" s="7">
        <f t="shared" si="848"/>
        <v>1064.7599999999998</v>
      </c>
      <c r="Q13599" s="13">
        <f t="shared" si="849"/>
        <v>0.98816634734588082</v>
      </c>
      <c r="R13599" s="7">
        <f t="shared" si="850"/>
        <v>1052.1599999999999</v>
      </c>
      <c r="S13599">
        <f t="shared" si="851"/>
        <v>0</v>
      </c>
      <c r="T13599">
        <v>0</v>
      </c>
      <c r="U13599" s="13">
        <f>1/COUNTIF(B:B,Orders[[#This Row],[Order ID]])</f>
        <v>0.5</v>
      </c>
      <c r="V13599">
        <f>IF(SUMIF(F:F,Orders[[#This Row],[DW_Customer]],U:U)&gt;1,1,0)</f>
        <v>1</v>
      </c>
    </row>
    <row r="13600" spans="1:22" x14ac:dyDescent="0.35">
      <c r="A13600">
        <v>32228</v>
      </c>
      <c r="B13600" s="1" t="s">
        <v>6577</v>
      </c>
      <c r="C13600" s="2">
        <v>41558</v>
      </c>
      <c r="D13600" s="2">
        <v>41560</v>
      </c>
      <c r="E13600" s="1" t="s">
        <v>24501</v>
      </c>
      <c r="F13600" s="1">
        <v>101497</v>
      </c>
      <c r="G13600" s="15">
        <v>0</v>
      </c>
      <c r="H13600" s="1" t="s">
        <v>24510</v>
      </c>
      <c r="I13600" s="1">
        <v>0</v>
      </c>
      <c r="J13600" s="19">
        <v>70240</v>
      </c>
      <c r="K13600" s="1">
        <v>0</v>
      </c>
      <c r="L13600" s="1">
        <v>2</v>
      </c>
      <c r="M13600" s="1">
        <v>0</v>
      </c>
      <c r="N13600" s="1">
        <v>1</v>
      </c>
      <c r="O13600" s="7">
        <f>VLOOKUP(J13600,DIM_Products!A:G,6,FALSE) * L13600 * (1-M13600)</f>
        <v>269.24399999999997</v>
      </c>
      <c r="P13600" s="7">
        <f t="shared" si="848"/>
        <v>632.91599999999994</v>
      </c>
      <c r="Q13600" s="13">
        <f t="shared" si="849"/>
        <v>0.42540242307036003</v>
      </c>
      <c r="R13600" s="7">
        <f t="shared" si="850"/>
        <v>269.24399999999997</v>
      </c>
      <c r="S13600">
        <f t="shared" si="851"/>
        <v>2</v>
      </c>
      <c r="T13600">
        <v>1</v>
      </c>
      <c r="U13600" s="13">
        <f>1/COUNTIF(B:B,Orders[[#This Row],[Order ID]])</f>
        <v>0.33333333333333331</v>
      </c>
      <c r="V13600">
        <f>IF(SUMIF(F:F,Orders[[#This Row],[DW_Customer]],U:U)&gt;1,1,0)</f>
        <v>1</v>
      </c>
    </row>
    <row r="13601" spans="1:22" x14ac:dyDescent="0.35">
      <c r="A13601">
        <v>36424</v>
      </c>
      <c r="B13601" s="1" t="s">
        <v>6577</v>
      </c>
      <c r="C13601" s="2">
        <v>41558</v>
      </c>
      <c r="D13601" s="2">
        <v>41560</v>
      </c>
      <c r="E13601" s="1" t="s">
        <v>24501</v>
      </c>
      <c r="F13601" s="1">
        <v>101497</v>
      </c>
      <c r="G13601" s="15">
        <v>0</v>
      </c>
      <c r="H13601" s="1" t="s">
        <v>24510</v>
      </c>
      <c r="I13601" s="1">
        <v>0</v>
      </c>
      <c r="J13601" s="19">
        <v>71075</v>
      </c>
      <c r="K13601" s="1">
        <v>0</v>
      </c>
      <c r="L13601" s="1">
        <v>2</v>
      </c>
      <c r="M13601" s="1">
        <v>0</v>
      </c>
      <c r="N13601" s="1">
        <v>1</v>
      </c>
      <c r="O13601" s="7">
        <f>VLOOKUP(J13601,DIM_Products!A:G,6,FALSE) * L13601 * (1-M13601)</f>
        <v>134.892</v>
      </c>
      <c r="P13601" s="7">
        <f t="shared" si="848"/>
        <v>632.91599999999994</v>
      </c>
      <c r="Q13601" s="13">
        <f t="shared" si="849"/>
        <v>0.21312780842955464</v>
      </c>
      <c r="R13601" s="7">
        <f t="shared" si="850"/>
        <v>134.892</v>
      </c>
      <c r="S13601">
        <f t="shared" si="851"/>
        <v>2</v>
      </c>
      <c r="T13601">
        <v>1</v>
      </c>
      <c r="U13601" s="13">
        <f>1/COUNTIF(B:B,Orders[[#This Row],[Order ID]])</f>
        <v>0.33333333333333331</v>
      </c>
      <c r="V13601">
        <f>IF(SUMIF(F:F,Orders[[#This Row],[DW_Customer]],U:U)&gt;1,1,0)</f>
        <v>1</v>
      </c>
    </row>
    <row r="13602" spans="1:22" x14ac:dyDescent="0.35">
      <c r="A13602">
        <v>48501</v>
      </c>
      <c r="B13602" s="1" t="s">
        <v>6577</v>
      </c>
      <c r="C13602" s="2">
        <v>41558</v>
      </c>
      <c r="D13602" s="2">
        <v>41560</v>
      </c>
      <c r="E13602" s="1" t="s">
        <v>24501</v>
      </c>
      <c r="F13602" s="1">
        <v>101497</v>
      </c>
      <c r="G13602" s="15">
        <v>0</v>
      </c>
      <c r="H13602" s="1" t="s">
        <v>24510</v>
      </c>
      <c r="I13602" s="1">
        <v>0</v>
      </c>
      <c r="J13602" s="19">
        <v>71144</v>
      </c>
      <c r="K13602" s="1">
        <v>0</v>
      </c>
      <c r="L13602" s="1">
        <v>2</v>
      </c>
      <c r="M13602" s="1">
        <v>0</v>
      </c>
      <c r="N13602" s="1">
        <v>1</v>
      </c>
      <c r="O13602" s="7">
        <f>VLOOKUP(J13602,DIM_Products!A:G,6,FALSE) * L13602 * (1-M13602)</f>
        <v>228.77999999999997</v>
      </c>
      <c r="P13602" s="7">
        <f t="shared" si="848"/>
        <v>632.91599999999994</v>
      </c>
      <c r="Q13602" s="13">
        <f t="shared" si="849"/>
        <v>0.36146976850008533</v>
      </c>
      <c r="R13602" s="7">
        <f t="shared" si="850"/>
        <v>228.77999999999997</v>
      </c>
      <c r="S13602">
        <f t="shared" si="851"/>
        <v>2</v>
      </c>
      <c r="T13602">
        <v>1</v>
      </c>
      <c r="U13602" s="13">
        <f>1/COUNTIF(B:B,Orders[[#This Row],[Order ID]])</f>
        <v>0.33333333333333331</v>
      </c>
      <c r="V13602">
        <f>IF(SUMIF(F:F,Orders[[#This Row],[DW_Customer]],U:U)&gt;1,1,0)</f>
        <v>1</v>
      </c>
    </row>
    <row r="13603" spans="1:22" x14ac:dyDescent="0.35">
      <c r="A13603">
        <v>51969</v>
      </c>
      <c r="B13603" s="1" t="s">
        <v>21059</v>
      </c>
      <c r="C13603" s="2">
        <v>41510</v>
      </c>
      <c r="D13603" s="2">
        <v>41510</v>
      </c>
      <c r="E13603" s="1" t="s">
        <v>26364</v>
      </c>
      <c r="F13603" s="1">
        <v>101224</v>
      </c>
      <c r="G13603" s="15">
        <v>0</v>
      </c>
      <c r="H13603" s="1" t="s">
        <v>24511</v>
      </c>
      <c r="I13603" s="1">
        <v>713</v>
      </c>
      <c r="J13603" s="19">
        <v>70584</v>
      </c>
      <c r="K13603" s="1">
        <v>0</v>
      </c>
      <c r="L13603" s="1">
        <v>5</v>
      </c>
      <c r="M13603" s="1">
        <v>0</v>
      </c>
      <c r="N13603" s="1">
        <v>1</v>
      </c>
      <c r="O13603" s="7">
        <f>VLOOKUP(J13603,DIM_Products!A:G,6,FALSE) * L13603 * (1-M13603)</f>
        <v>217.04999999999998</v>
      </c>
      <c r="P13603" s="7">
        <f t="shared" si="848"/>
        <v>217.04999999999998</v>
      </c>
      <c r="Q13603" s="13">
        <f t="shared" si="849"/>
        <v>1</v>
      </c>
      <c r="R13603" s="7">
        <f t="shared" si="850"/>
        <v>217.04999999999998</v>
      </c>
      <c r="S13603">
        <f t="shared" si="851"/>
        <v>0</v>
      </c>
      <c r="T13603">
        <v>0</v>
      </c>
      <c r="U13603" s="13">
        <f>1/COUNTIF(B:B,Orders[[#This Row],[Order ID]])</f>
        <v>1</v>
      </c>
      <c r="V13603">
        <f>IF(SUMIF(F:F,Orders[[#This Row],[DW_Customer]],U:U)&gt;1,1,0)</f>
        <v>1</v>
      </c>
    </row>
    <row r="13604" spans="1:22" x14ac:dyDescent="0.35">
      <c r="A13604">
        <v>32828</v>
      </c>
      <c r="B13604" s="1" t="s">
        <v>8414</v>
      </c>
      <c r="C13604" s="2">
        <v>41324</v>
      </c>
      <c r="D13604" s="2">
        <v>41330</v>
      </c>
      <c r="E13604" s="1" t="s">
        <v>24503</v>
      </c>
      <c r="F13604" s="1">
        <v>100853</v>
      </c>
      <c r="G13604" s="15">
        <v>0</v>
      </c>
      <c r="H13604" s="1" t="s">
        <v>24510</v>
      </c>
      <c r="I13604" s="1">
        <v>0</v>
      </c>
      <c r="J13604" s="19">
        <v>70585</v>
      </c>
      <c r="K13604" s="1">
        <v>0</v>
      </c>
      <c r="L13604" s="1">
        <v>5</v>
      </c>
      <c r="M13604" s="1">
        <v>0.1</v>
      </c>
      <c r="N13604" s="1">
        <v>1</v>
      </c>
      <c r="O13604" s="7">
        <f>VLOOKUP(J13604,DIM_Products!A:G,6,FALSE) * L13604 * (1-M13604)</f>
        <v>2129.0445</v>
      </c>
      <c r="P13604" s="7">
        <f t="shared" si="848"/>
        <v>2700.8064999999997</v>
      </c>
      <c r="Q13604" s="13">
        <f t="shared" si="849"/>
        <v>0.78829953201016079</v>
      </c>
      <c r="R13604" s="7">
        <f t="shared" si="850"/>
        <v>2129.0445</v>
      </c>
      <c r="S13604">
        <f t="shared" si="851"/>
        <v>6</v>
      </c>
      <c r="T13604">
        <v>0</v>
      </c>
      <c r="U13604" s="13">
        <f>1/COUNTIF(B:B,Orders[[#This Row],[Order ID]])</f>
        <v>0.25</v>
      </c>
      <c r="V13604">
        <f>IF(SUMIF(F:F,Orders[[#This Row],[DW_Customer]],U:U)&gt;1,1,0)</f>
        <v>1</v>
      </c>
    </row>
    <row r="13605" spans="1:22" x14ac:dyDescent="0.35">
      <c r="A13605">
        <v>38092</v>
      </c>
      <c r="B13605" s="1" t="s">
        <v>8414</v>
      </c>
      <c r="C13605" s="2">
        <v>41324</v>
      </c>
      <c r="D13605" s="2">
        <v>41330</v>
      </c>
      <c r="E13605" s="1" t="s">
        <v>24503</v>
      </c>
      <c r="F13605" s="1">
        <v>100853</v>
      </c>
      <c r="G13605" s="15">
        <v>0</v>
      </c>
      <c r="H13605" s="1" t="s">
        <v>24510</v>
      </c>
      <c r="I13605" s="1">
        <v>0</v>
      </c>
      <c r="J13605" s="19">
        <v>70146</v>
      </c>
      <c r="K13605" s="1">
        <v>0</v>
      </c>
      <c r="L13605" s="1">
        <v>2</v>
      </c>
      <c r="M13605" s="1">
        <v>0.15</v>
      </c>
      <c r="N13605" s="1">
        <v>1</v>
      </c>
      <c r="O13605" s="7">
        <f>VLOOKUP(J13605,DIM_Products!A:G,6,FALSE) * L13605 * (1-M13605)</f>
        <v>58.112800000000021</v>
      </c>
      <c r="P13605" s="7">
        <f t="shared" si="848"/>
        <v>2700.8064999999997</v>
      </c>
      <c r="Q13605" s="13">
        <f t="shared" si="849"/>
        <v>2.1516832101818487E-2</v>
      </c>
      <c r="R13605" s="7">
        <f t="shared" si="850"/>
        <v>58.112800000000021</v>
      </c>
      <c r="S13605">
        <f t="shared" si="851"/>
        <v>6</v>
      </c>
      <c r="T13605">
        <v>0</v>
      </c>
      <c r="U13605" s="13">
        <f>1/COUNTIF(B:B,Orders[[#This Row],[Order ID]])</f>
        <v>0.25</v>
      </c>
      <c r="V13605">
        <f>IF(SUMIF(F:F,Orders[[#This Row],[DW_Customer]],U:U)&gt;1,1,0)</f>
        <v>1</v>
      </c>
    </row>
    <row r="13606" spans="1:22" x14ac:dyDescent="0.35">
      <c r="A13606">
        <v>38098</v>
      </c>
      <c r="B13606" s="1" t="s">
        <v>8414</v>
      </c>
      <c r="C13606" s="2">
        <v>41324</v>
      </c>
      <c r="D13606" s="2">
        <v>41330</v>
      </c>
      <c r="E13606" s="1" t="s">
        <v>24503</v>
      </c>
      <c r="F13606" s="1">
        <v>100853</v>
      </c>
      <c r="G13606" s="15">
        <v>0</v>
      </c>
      <c r="H13606" s="1" t="s">
        <v>24510</v>
      </c>
      <c r="I13606" s="1">
        <v>0</v>
      </c>
      <c r="J13606" s="19">
        <v>70557</v>
      </c>
      <c r="K13606" s="1">
        <v>0</v>
      </c>
      <c r="L13606" s="1">
        <v>2</v>
      </c>
      <c r="M13606" s="1">
        <v>0.15</v>
      </c>
      <c r="N13606" s="1">
        <v>1</v>
      </c>
      <c r="O13606" s="7">
        <f>VLOOKUP(J13606,DIM_Products!A:G,6,FALSE) * L13606 * (1-M13606)</f>
        <v>358.99919999999992</v>
      </c>
      <c r="P13606" s="7">
        <f t="shared" si="848"/>
        <v>2700.8064999999997</v>
      </c>
      <c r="Q13606" s="13">
        <f t="shared" si="849"/>
        <v>0.13292296208558441</v>
      </c>
      <c r="R13606" s="7">
        <f t="shared" si="850"/>
        <v>358.99919999999992</v>
      </c>
      <c r="S13606">
        <f t="shared" si="851"/>
        <v>6</v>
      </c>
      <c r="T13606">
        <v>0</v>
      </c>
      <c r="U13606" s="13">
        <f>1/COUNTIF(B:B,Orders[[#This Row],[Order ID]])</f>
        <v>0.25</v>
      </c>
      <c r="V13606">
        <f>IF(SUMIF(F:F,Orders[[#This Row],[DW_Customer]],U:U)&gt;1,1,0)</f>
        <v>1</v>
      </c>
    </row>
    <row r="13607" spans="1:22" x14ac:dyDescent="0.35">
      <c r="A13607">
        <v>46958</v>
      </c>
      <c r="B13607" s="1" t="s">
        <v>8414</v>
      </c>
      <c r="C13607" s="2">
        <v>41324</v>
      </c>
      <c r="D13607" s="2">
        <v>41330</v>
      </c>
      <c r="E13607" s="1" t="s">
        <v>24503</v>
      </c>
      <c r="F13607" s="1">
        <v>100853</v>
      </c>
      <c r="G13607" s="15">
        <v>0</v>
      </c>
      <c r="H13607" s="1" t="s">
        <v>24510</v>
      </c>
      <c r="I13607" s="1">
        <v>0</v>
      </c>
      <c r="J13607" s="19">
        <v>70682</v>
      </c>
      <c r="K13607" s="1">
        <v>0</v>
      </c>
      <c r="L13607" s="1">
        <v>5</v>
      </c>
      <c r="M13607" s="1">
        <v>0</v>
      </c>
      <c r="N13607" s="1">
        <v>1</v>
      </c>
      <c r="O13607" s="7">
        <f>VLOOKUP(J13607,DIM_Products!A:G,6,FALSE) * L13607 * (1-M13607)</f>
        <v>154.65</v>
      </c>
      <c r="P13607" s="7">
        <f t="shared" si="848"/>
        <v>2700.8064999999997</v>
      </c>
      <c r="Q13607" s="13">
        <f t="shared" si="849"/>
        <v>5.7260673802436428E-2</v>
      </c>
      <c r="R13607" s="7">
        <f t="shared" si="850"/>
        <v>154.65</v>
      </c>
      <c r="S13607">
        <f t="shared" si="851"/>
        <v>6</v>
      </c>
      <c r="T13607">
        <v>0</v>
      </c>
      <c r="U13607" s="13">
        <f>1/COUNTIF(B:B,Orders[[#This Row],[Order ID]])</f>
        <v>0.25</v>
      </c>
      <c r="V13607">
        <f>IF(SUMIF(F:F,Orders[[#This Row],[DW_Customer]],U:U)&gt;1,1,0)</f>
        <v>1</v>
      </c>
    </row>
    <row r="13608" spans="1:22" x14ac:dyDescent="0.35">
      <c r="A13608">
        <v>48368</v>
      </c>
      <c r="B13608" s="1" t="s">
        <v>19226</v>
      </c>
      <c r="C13608" s="2">
        <v>41507</v>
      </c>
      <c r="D13608" s="2">
        <v>41507</v>
      </c>
      <c r="E13608" s="1" t="s">
        <v>26364</v>
      </c>
      <c r="F13608" s="1">
        <v>100475</v>
      </c>
      <c r="G13608" s="15">
        <v>0</v>
      </c>
      <c r="H13608" s="1" t="s">
        <v>24511</v>
      </c>
      <c r="I13608" s="1">
        <v>322</v>
      </c>
      <c r="J13608" s="19">
        <v>70065</v>
      </c>
      <c r="K13608" s="1">
        <v>0</v>
      </c>
      <c r="L13608" s="1">
        <v>3</v>
      </c>
      <c r="M13608" s="1">
        <v>0.2</v>
      </c>
      <c r="N13608" s="1">
        <v>1</v>
      </c>
      <c r="O13608" s="7">
        <f>VLOOKUP(J13608,DIM_Products!A:G,6,FALSE) * L13608 * (1-M13608)</f>
        <v>231.93600000000004</v>
      </c>
      <c r="P13608" s="7">
        <f t="shared" si="848"/>
        <v>231.93600000000004</v>
      </c>
      <c r="Q13608" s="13">
        <f t="shared" si="849"/>
        <v>1</v>
      </c>
      <c r="R13608" s="7">
        <f t="shared" si="850"/>
        <v>231.93600000000004</v>
      </c>
      <c r="S13608">
        <f t="shared" si="851"/>
        <v>0</v>
      </c>
      <c r="T13608">
        <v>0</v>
      </c>
      <c r="U13608" s="13">
        <f>1/COUNTIF(B:B,Orders[[#This Row],[Order ID]])</f>
        <v>1</v>
      </c>
      <c r="V13608">
        <f>IF(SUMIF(F:F,Orders[[#This Row],[DW_Customer]],U:U)&gt;1,1,0)</f>
        <v>1</v>
      </c>
    </row>
    <row r="13609" spans="1:22" x14ac:dyDescent="0.35">
      <c r="A13609">
        <v>30271</v>
      </c>
      <c r="B13609" s="1" t="s">
        <v>5276</v>
      </c>
      <c r="C13609" s="2">
        <v>41428</v>
      </c>
      <c r="D13609" s="2">
        <v>41431</v>
      </c>
      <c r="E13609" s="1" t="s">
        <v>24501</v>
      </c>
      <c r="F13609" s="1">
        <v>101428</v>
      </c>
      <c r="G13609" s="15">
        <v>0</v>
      </c>
      <c r="H13609" s="1" t="s">
        <v>24510</v>
      </c>
      <c r="I13609" s="1">
        <v>0</v>
      </c>
      <c r="J13609" s="19">
        <v>71077</v>
      </c>
      <c r="K13609" s="1">
        <v>15</v>
      </c>
      <c r="L13609" s="1">
        <v>5</v>
      </c>
      <c r="M13609" s="1">
        <v>0</v>
      </c>
      <c r="N13609" s="1">
        <v>1</v>
      </c>
      <c r="O13609" s="7">
        <f>VLOOKUP(J13609,DIM_Products!A:G,6,FALSE) * L13609 * (1-M13609)</f>
        <v>149.94999999999999</v>
      </c>
      <c r="P13609" s="7">
        <f t="shared" si="848"/>
        <v>292.12</v>
      </c>
      <c r="Q13609" s="13">
        <f t="shared" si="849"/>
        <v>0.51331644529645348</v>
      </c>
      <c r="R13609" s="7">
        <f t="shared" si="850"/>
        <v>157.64974667944679</v>
      </c>
      <c r="S13609">
        <f t="shared" si="851"/>
        <v>3</v>
      </c>
      <c r="T13609">
        <v>0</v>
      </c>
      <c r="U13609" s="13">
        <f>1/COUNTIF(B:B,Orders[[#This Row],[Order ID]])</f>
        <v>0.5</v>
      </c>
      <c r="V13609">
        <f>IF(SUMIF(F:F,Orders[[#This Row],[DW_Customer]],U:U)&gt;1,1,0)</f>
        <v>1</v>
      </c>
    </row>
    <row r="13610" spans="1:22" x14ac:dyDescent="0.35">
      <c r="A13610">
        <v>37716</v>
      </c>
      <c r="B13610" s="1" t="s">
        <v>5276</v>
      </c>
      <c r="C13610" s="2">
        <v>41428</v>
      </c>
      <c r="D13610" s="2">
        <v>41431</v>
      </c>
      <c r="E13610" s="1" t="s">
        <v>24501</v>
      </c>
      <c r="F13610" s="1">
        <v>101428</v>
      </c>
      <c r="G13610" s="15">
        <v>0</v>
      </c>
      <c r="H13610" s="1" t="s">
        <v>24510</v>
      </c>
      <c r="I13610" s="1">
        <v>0</v>
      </c>
      <c r="J13610" s="19">
        <v>71040</v>
      </c>
      <c r="K13610" s="1">
        <v>15</v>
      </c>
      <c r="L13610" s="1">
        <v>7</v>
      </c>
      <c r="M13610" s="1">
        <v>0</v>
      </c>
      <c r="N13610" s="1">
        <v>1</v>
      </c>
      <c r="O13610" s="7">
        <f>VLOOKUP(J13610,DIM_Products!A:G,6,FALSE) * L13610 * (1-M13610)</f>
        <v>142.16999999999999</v>
      </c>
      <c r="P13610" s="7">
        <f t="shared" si="848"/>
        <v>292.12</v>
      </c>
      <c r="Q13610" s="13">
        <f t="shared" si="849"/>
        <v>0.48668355470354646</v>
      </c>
      <c r="R13610" s="7">
        <f t="shared" si="850"/>
        <v>149.47025332055318</v>
      </c>
      <c r="S13610">
        <f t="shared" si="851"/>
        <v>3</v>
      </c>
      <c r="T13610">
        <v>0</v>
      </c>
      <c r="U13610" s="13">
        <f>1/COUNTIF(B:B,Orders[[#This Row],[Order ID]])</f>
        <v>0.5</v>
      </c>
      <c r="V13610">
        <f>IF(SUMIF(F:F,Orders[[#This Row],[DW_Customer]],U:U)&gt;1,1,0)</f>
        <v>1</v>
      </c>
    </row>
    <row r="13611" spans="1:22" x14ac:dyDescent="0.35">
      <c r="A13611">
        <v>35961</v>
      </c>
      <c r="B13611" s="1" t="s">
        <v>9706</v>
      </c>
      <c r="C13611" s="2">
        <v>41398</v>
      </c>
      <c r="D13611" s="2">
        <v>41398</v>
      </c>
      <c r="E13611" s="1" t="s">
        <v>26364</v>
      </c>
      <c r="F13611" s="1">
        <v>100983</v>
      </c>
      <c r="G13611" s="15">
        <v>0</v>
      </c>
      <c r="H13611" s="1" t="s">
        <v>24511</v>
      </c>
      <c r="I13611" s="1">
        <v>436</v>
      </c>
      <c r="J13611" s="19">
        <v>70226</v>
      </c>
      <c r="K13611" s="1">
        <v>0</v>
      </c>
      <c r="L13611" s="1">
        <v>4</v>
      </c>
      <c r="M13611" s="1">
        <v>0.4</v>
      </c>
      <c r="N13611" s="1">
        <v>1</v>
      </c>
      <c r="O13611" s="7">
        <f>VLOOKUP(J13611,DIM_Products!A:G,6,FALSE) * L13611 * (1-M13611)</f>
        <v>757.77599999999984</v>
      </c>
      <c r="P13611" s="7">
        <f t="shared" si="848"/>
        <v>2103.1699999999996</v>
      </c>
      <c r="Q13611" s="13">
        <f t="shared" si="849"/>
        <v>0.36030183009457151</v>
      </c>
      <c r="R13611" s="7">
        <f t="shared" si="850"/>
        <v>757.77599999999984</v>
      </c>
      <c r="S13611">
        <f t="shared" si="851"/>
        <v>0</v>
      </c>
      <c r="T13611">
        <v>0</v>
      </c>
      <c r="U13611" s="13">
        <f>1/COUNTIF(B:B,Orders[[#This Row],[Order ID]])</f>
        <v>0.25</v>
      </c>
      <c r="V13611">
        <f>IF(SUMIF(F:F,Orders[[#This Row],[DW_Customer]],U:U)&gt;1,1,0)</f>
        <v>1</v>
      </c>
    </row>
    <row r="13612" spans="1:22" x14ac:dyDescent="0.35">
      <c r="A13612">
        <v>42725</v>
      </c>
      <c r="B13612" s="1" t="s">
        <v>9706</v>
      </c>
      <c r="C13612" s="2">
        <v>41398</v>
      </c>
      <c r="D13612" s="2">
        <v>41398</v>
      </c>
      <c r="E13612" s="1" t="s">
        <v>26364</v>
      </c>
      <c r="F13612" s="1">
        <v>100983</v>
      </c>
      <c r="G13612" s="15">
        <v>0</v>
      </c>
      <c r="H13612" s="1" t="s">
        <v>24511</v>
      </c>
      <c r="I13612" s="1">
        <v>436</v>
      </c>
      <c r="J13612" s="19">
        <v>71264</v>
      </c>
      <c r="K13612" s="1">
        <v>0</v>
      </c>
      <c r="L13612" s="1">
        <v>7</v>
      </c>
      <c r="M13612" s="1">
        <v>0</v>
      </c>
      <c r="N13612" s="1">
        <v>1</v>
      </c>
      <c r="O13612" s="7">
        <f>VLOOKUP(J13612,DIM_Products!A:G,6,FALSE) * L13612 * (1-M13612)</f>
        <v>997.28999999999974</v>
      </c>
      <c r="P13612" s="7">
        <f t="shared" si="848"/>
        <v>2103.1699999999996</v>
      </c>
      <c r="Q13612" s="13">
        <f t="shared" si="849"/>
        <v>0.47418420764845443</v>
      </c>
      <c r="R13612" s="7">
        <f t="shared" si="850"/>
        <v>997.28999999999974</v>
      </c>
      <c r="S13612">
        <f t="shared" si="851"/>
        <v>0</v>
      </c>
      <c r="T13612">
        <v>0</v>
      </c>
      <c r="U13612" s="13">
        <f>1/COUNTIF(B:B,Orders[[#This Row],[Order ID]])</f>
        <v>0.25</v>
      </c>
      <c r="V13612">
        <f>IF(SUMIF(F:F,Orders[[#This Row],[DW_Customer]],U:U)&gt;1,1,0)</f>
        <v>1</v>
      </c>
    </row>
    <row r="13613" spans="1:22" x14ac:dyDescent="0.35">
      <c r="A13613">
        <v>48763</v>
      </c>
      <c r="B13613" s="1" t="s">
        <v>9706</v>
      </c>
      <c r="C13613" s="2">
        <v>41398</v>
      </c>
      <c r="D13613" s="2">
        <v>41398</v>
      </c>
      <c r="E13613" s="1" t="s">
        <v>26364</v>
      </c>
      <c r="F13613" s="1">
        <v>100983</v>
      </c>
      <c r="G13613" s="15">
        <v>0</v>
      </c>
      <c r="H13613" s="1" t="s">
        <v>24511</v>
      </c>
      <c r="I13613" s="1">
        <v>436</v>
      </c>
      <c r="J13613" s="19">
        <v>71394</v>
      </c>
      <c r="K13613" s="1">
        <v>0</v>
      </c>
      <c r="L13613" s="1">
        <v>2</v>
      </c>
      <c r="M13613" s="1">
        <v>0.6</v>
      </c>
      <c r="N13613" s="1">
        <v>1</v>
      </c>
      <c r="O13613" s="7">
        <f>VLOOKUP(J13613,DIM_Products!A:G,6,FALSE) * L13613 * (1-M13613)</f>
        <v>41.304000000000002</v>
      </c>
      <c r="P13613" s="7">
        <f t="shared" si="848"/>
        <v>2103.1699999999996</v>
      </c>
      <c r="Q13613" s="13">
        <f t="shared" si="849"/>
        <v>1.9638926002177669E-2</v>
      </c>
      <c r="R13613" s="7">
        <f t="shared" si="850"/>
        <v>41.304000000000002</v>
      </c>
      <c r="S13613">
        <f t="shared" si="851"/>
        <v>0</v>
      </c>
      <c r="T13613">
        <v>0</v>
      </c>
      <c r="U13613" s="13">
        <f>1/COUNTIF(B:B,Orders[[#This Row],[Order ID]])</f>
        <v>0.25</v>
      </c>
      <c r="V13613">
        <f>IF(SUMIF(F:F,Orders[[#This Row],[DW_Customer]],U:U)&gt;1,1,0)</f>
        <v>1</v>
      </c>
    </row>
    <row r="13614" spans="1:22" x14ac:dyDescent="0.35">
      <c r="A13614">
        <v>55459</v>
      </c>
      <c r="B13614" s="1" t="s">
        <v>9706</v>
      </c>
      <c r="C13614" s="2">
        <v>41398</v>
      </c>
      <c r="D13614" s="2">
        <v>41398</v>
      </c>
      <c r="E13614" s="1" t="s">
        <v>26364</v>
      </c>
      <c r="F13614" s="1">
        <v>100983</v>
      </c>
      <c r="G13614" s="15">
        <v>0</v>
      </c>
      <c r="H13614" s="1" t="s">
        <v>24511</v>
      </c>
      <c r="I13614" s="1">
        <v>436</v>
      </c>
      <c r="J13614" s="19">
        <v>70283</v>
      </c>
      <c r="K13614" s="1">
        <v>0</v>
      </c>
      <c r="L13614" s="1">
        <v>1</v>
      </c>
      <c r="M13614" s="1">
        <v>0</v>
      </c>
      <c r="N13614" s="1">
        <v>1</v>
      </c>
      <c r="O13614" s="7">
        <f>VLOOKUP(J13614,DIM_Products!A:G,6,FALSE) * L13614 * (1-M13614)</f>
        <v>306.7999999999999</v>
      </c>
      <c r="P13614" s="7">
        <f t="shared" si="848"/>
        <v>2103.1699999999996</v>
      </c>
      <c r="Q13614" s="13">
        <f t="shared" si="849"/>
        <v>0.14587503625479631</v>
      </c>
      <c r="R13614" s="7">
        <f t="shared" si="850"/>
        <v>306.7999999999999</v>
      </c>
      <c r="S13614">
        <f t="shared" si="851"/>
        <v>0</v>
      </c>
      <c r="T13614">
        <v>0</v>
      </c>
      <c r="U13614" s="13">
        <f>1/COUNTIF(B:B,Orders[[#This Row],[Order ID]])</f>
        <v>0.25</v>
      </c>
      <c r="V13614">
        <f>IF(SUMIF(F:F,Orders[[#This Row],[DW_Customer]],U:U)&gt;1,1,0)</f>
        <v>1</v>
      </c>
    </row>
    <row r="13615" spans="1:22" x14ac:dyDescent="0.35">
      <c r="A13615">
        <v>30108</v>
      </c>
      <c r="B13615" s="1" t="s">
        <v>5307</v>
      </c>
      <c r="C13615" s="2">
        <v>41449</v>
      </c>
      <c r="D13615" s="2">
        <v>41449</v>
      </c>
      <c r="E13615" s="1" t="s">
        <v>26364</v>
      </c>
      <c r="F13615" s="1">
        <v>100461</v>
      </c>
      <c r="G13615" s="15">
        <v>0</v>
      </c>
      <c r="H13615" s="1" t="s">
        <v>24511</v>
      </c>
      <c r="I13615" s="1">
        <v>753</v>
      </c>
      <c r="J13615" s="19">
        <v>70376</v>
      </c>
      <c r="K13615" s="1">
        <v>0</v>
      </c>
      <c r="L13615" s="1">
        <v>9</v>
      </c>
      <c r="M13615" s="1">
        <v>0</v>
      </c>
      <c r="N13615" s="1">
        <v>1</v>
      </c>
      <c r="O13615" s="7">
        <f>VLOOKUP(J13615,DIM_Products!A:G,6,FALSE) * L13615 * (1-M13615)</f>
        <v>466.29</v>
      </c>
      <c r="P13615" s="7">
        <f t="shared" si="848"/>
        <v>830.55000000000007</v>
      </c>
      <c r="Q13615" s="13">
        <f t="shared" si="849"/>
        <v>0.56142315333212933</v>
      </c>
      <c r="R13615" s="7">
        <f t="shared" si="850"/>
        <v>466.29</v>
      </c>
      <c r="S13615">
        <f t="shared" si="851"/>
        <v>0</v>
      </c>
      <c r="T13615">
        <v>0</v>
      </c>
      <c r="U13615" s="13">
        <f>1/COUNTIF(B:B,Orders[[#This Row],[Order ID]])</f>
        <v>0.25</v>
      </c>
      <c r="V13615">
        <f>IF(SUMIF(F:F,Orders[[#This Row],[DW_Customer]],U:U)&gt;1,1,0)</f>
        <v>1</v>
      </c>
    </row>
    <row r="13616" spans="1:22" x14ac:dyDescent="0.35">
      <c r="A13616">
        <v>40169</v>
      </c>
      <c r="B13616" s="1" t="s">
        <v>5307</v>
      </c>
      <c r="C13616" s="2">
        <v>41449</v>
      </c>
      <c r="D13616" s="2">
        <v>41449</v>
      </c>
      <c r="E13616" s="1" t="s">
        <v>26364</v>
      </c>
      <c r="F13616" s="1">
        <v>100461</v>
      </c>
      <c r="G13616" s="15">
        <v>0</v>
      </c>
      <c r="H13616" s="1" t="s">
        <v>24511</v>
      </c>
      <c r="I13616" s="1">
        <v>753</v>
      </c>
      <c r="J13616" s="19">
        <v>71365</v>
      </c>
      <c r="K13616" s="1">
        <v>0</v>
      </c>
      <c r="L13616" s="1">
        <v>5</v>
      </c>
      <c r="M13616" s="1">
        <v>0</v>
      </c>
      <c r="N13616" s="1">
        <v>1</v>
      </c>
      <c r="O13616" s="7">
        <f>VLOOKUP(J13616,DIM_Products!A:G,6,FALSE) * L13616 * (1-M13616)</f>
        <v>162.18</v>
      </c>
      <c r="P13616" s="7">
        <f t="shared" si="848"/>
        <v>830.55000000000007</v>
      </c>
      <c r="Q13616" s="13">
        <f t="shared" si="849"/>
        <v>0.19526819577388477</v>
      </c>
      <c r="R13616" s="7">
        <f t="shared" si="850"/>
        <v>162.18</v>
      </c>
      <c r="S13616">
        <f t="shared" si="851"/>
        <v>0</v>
      </c>
      <c r="T13616">
        <v>0</v>
      </c>
      <c r="U13616" s="13">
        <f>1/COUNTIF(B:B,Orders[[#This Row],[Order ID]])</f>
        <v>0.25</v>
      </c>
      <c r="V13616">
        <f>IF(SUMIF(F:F,Orders[[#This Row],[DW_Customer]],U:U)&gt;1,1,0)</f>
        <v>1</v>
      </c>
    </row>
    <row r="13617" spans="1:22" x14ac:dyDescent="0.35">
      <c r="A13617">
        <v>40533</v>
      </c>
      <c r="B13617" s="1" t="s">
        <v>5307</v>
      </c>
      <c r="C13617" s="2">
        <v>41449</v>
      </c>
      <c r="D13617" s="2">
        <v>41449</v>
      </c>
      <c r="E13617" s="1" t="s">
        <v>26364</v>
      </c>
      <c r="F13617" s="1">
        <v>100461</v>
      </c>
      <c r="G13617" s="15">
        <v>0</v>
      </c>
      <c r="H13617" s="1" t="s">
        <v>24511</v>
      </c>
      <c r="I13617" s="1">
        <v>753</v>
      </c>
      <c r="J13617" s="19">
        <v>70631</v>
      </c>
      <c r="K13617" s="1">
        <v>0</v>
      </c>
      <c r="L13617" s="1">
        <v>2</v>
      </c>
      <c r="M13617" s="1">
        <v>0</v>
      </c>
      <c r="N13617" s="1">
        <v>1</v>
      </c>
      <c r="O13617" s="7">
        <f>VLOOKUP(J13617,DIM_Products!A:G,6,FALSE) * L13617 * (1-M13617)</f>
        <v>137.58000000000001</v>
      </c>
      <c r="P13617" s="7">
        <f t="shared" si="848"/>
        <v>830.55000000000007</v>
      </c>
      <c r="Q13617" s="13">
        <f t="shared" si="849"/>
        <v>0.16564926855698031</v>
      </c>
      <c r="R13617" s="7">
        <f t="shared" si="850"/>
        <v>137.58000000000001</v>
      </c>
      <c r="S13617">
        <f t="shared" si="851"/>
        <v>0</v>
      </c>
      <c r="T13617">
        <v>0</v>
      </c>
      <c r="U13617" s="13">
        <f>1/COUNTIF(B:B,Orders[[#This Row],[Order ID]])</f>
        <v>0.25</v>
      </c>
      <c r="V13617">
        <f>IF(SUMIF(F:F,Orders[[#This Row],[DW_Customer]],U:U)&gt;1,1,0)</f>
        <v>1</v>
      </c>
    </row>
    <row r="13618" spans="1:22" x14ac:dyDescent="0.35">
      <c r="A13618">
        <v>44734</v>
      </c>
      <c r="B13618" s="1" t="s">
        <v>5307</v>
      </c>
      <c r="C13618" s="2">
        <v>41449</v>
      </c>
      <c r="D13618" s="2">
        <v>41449</v>
      </c>
      <c r="E13618" s="1" t="s">
        <v>26364</v>
      </c>
      <c r="F13618" s="1">
        <v>100461</v>
      </c>
      <c r="G13618" s="15">
        <v>0</v>
      </c>
      <c r="H13618" s="1" t="s">
        <v>24511</v>
      </c>
      <c r="I13618" s="1">
        <v>753</v>
      </c>
      <c r="J13618" s="19">
        <v>70845</v>
      </c>
      <c r="K13618" s="1">
        <v>0</v>
      </c>
      <c r="L13618" s="1">
        <v>5</v>
      </c>
      <c r="M13618" s="1">
        <v>0</v>
      </c>
      <c r="N13618" s="1">
        <v>1</v>
      </c>
      <c r="O13618" s="7">
        <f>VLOOKUP(J13618,DIM_Products!A:G,6,FALSE) * L13618 * (1-M13618)</f>
        <v>64.5</v>
      </c>
      <c r="P13618" s="7">
        <f t="shared" si="848"/>
        <v>830.55000000000007</v>
      </c>
      <c r="Q13618" s="13">
        <f t="shared" si="849"/>
        <v>7.7659382337005589E-2</v>
      </c>
      <c r="R13618" s="7">
        <f t="shared" si="850"/>
        <v>64.5</v>
      </c>
      <c r="S13618">
        <f t="shared" si="851"/>
        <v>0</v>
      </c>
      <c r="T13618">
        <v>0</v>
      </c>
      <c r="U13618" s="13">
        <f>1/COUNTIF(B:B,Orders[[#This Row],[Order ID]])</f>
        <v>0.25</v>
      </c>
      <c r="V13618">
        <f>IF(SUMIF(F:F,Orders[[#This Row],[DW_Customer]],U:U)&gt;1,1,0)</f>
        <v>1</v>
      </c>
    </row>
    <row r="13619" spans="1:22" x14ac:dyDescent="0.35">
      <c r="A13619">
        <v>58450</v>
      </c>
      <c r="B13619" s="1" t="s">
        <v>19036</v>
      </c>
      <c r="C13619" s="2">
        <v>41495</v>
      </c>
      <c r="D13619" s="2">
        <v>41497</v>
      </c>
      <c r="E13619" s="1" t="s">
        <v>24502</v>
      </c>
      <c r="F13619" s="1">
        <v>100725</v>
      </c>
      <c r="G13619" s="15">
        <v>0</v>
      </c>
      <c r="H13619" s="1" t="s">
        <v>24510</v>
      </c>
      <c r="I13619" s="1">
        <v>0</v>
      </c>
      <c r="J13619" s="19">
        <v>70014</v>
      </c>
      <c r="K13619" s="1">
        <v>0</v>
      </c>
      <c r="L13619" s="1">
        <v>3</v>
      </c>
      <c r="M13619" s="1">
        <v>0.1</v>
      </c>
      <c r="N13619" s="1">
        <v>1</v>
      </c>
      <c r="O13619" s="7">
        <f>VLOOKUP(J13619,DIM_Products!A:G,6,FALSE) * L13619 * (1-M13619)</f>
        <v>953.31329999999991</v>
      </c>
      <c r="P13619" s="7">
        <f t="shared" si="848"/>
        <v>1798.7372999999998</v>
      </c>
      <c r="Q13619" s="13">
        <f t="shared" si="849"/>
        <v>0.52999028818716332</v>
      </c>
      <c r="R13619" s="7">
        <f t="shared" si="850"/>
        <v>953.31329999999991</v>
      </c>
      <c r="S13619">
        <f t="shared" si="851"/>
        <v>2</v>
      </c>
      <c r="T13619">
        <v>0</v>
      </c>
      <c r="U13619" s="13">
        <f>1/COUNTIF(B:B,Orders[[#This Row],[Order ID]])</f>
        <v>0.5</v>
      </c>
      <c r="V13619">
        <f>IF(SUMIF(F:F,Orders[[#This Row],[DW_Customer]],U:U)&gt;1,1,0)</f>
        <v>1</v>
      </c>
    </row>
    <row r="13620" spans="1:22" x14ac:dyDescent="0.35">
      <c r="A13620">
        <v>64561</v>
      </c>
      <c r="B13620" s="1" t="s">
        <v>19036</v>
      </c>
      <c r="C13620" s="2">
        <v>41495</v>
      </c>
      <c r="D13620" s="2">
        <v>41497</v>
      </c>
      <c r="E13620" s="1" t="s">
        <v>24502</v>
      </c>
      <c r="F13620" s="1">
        <v>100725</v>
      </c>
      <c r="G13620" s="15">
        <v>0</v>
      </c>
      <c r="H13620" s="1" t="s">
        <v>24510</v>
      </c>
      <c r="I13620" s="1">
        <v>0</v>
      </c>
      <c r="J13620" s="19">
        <v>70268</v>
      </c>
      <c r="K13620" s="1">
        <v>0</v>
      </c>
      <c r="L13620" s="1">
        <v>3</v>
      </c>
      <c r="M13620" s="1">
        <v>0.1</v>
      </c>
      <c r="N13620" s="1">
        <v>1</v>
      </c>
      <c r="O13620" s="7">
        <f>VLOOKUP(J13620,DIM_Products!A:G,6,FALSE) * L13620 * (1-M13620)</f>
        <v>845.42399999999998</v>
      </c>
      <c r="P13620" s="7">
        <f t="shared" si="848"/>
        <v>1798.7372999999998</v>
      </c>
      <c r="Q13620" s="13">
        <f t="shared" si="849"/>
        <v>0.47000971181283674</v>
      </c>
      <c r="R13620" s="7">
        <f t="shared" si="850"/>
        <v>845.42399999999998</v>
      </c>
      <c r="S13620">
        <f t="shared" si="851"/>
        <v>2</v>
      </c>
      <c r="T13620">
        <v>0</v>
      </c>
      <c r="U13620" s="13">
        <f>1/COUNTIF(B:B,Orders[[#This Row],[Order ID]])</f>
        <v>0.5</v>
      </c>
      <c r="V13620">
        <f>IF(SUMIF(F:F,Orders[[#This Row],[DW_Customer]],U:U)&gt;1,1,0)</f>
        <v>1</v>
      </c>
    </row>
    <row r="13621" spans="1:22" x14ac:dyDescent="0.35">
      <c r="A13621">
        <v>40561</v>
      </c>
      <c r="B13621" s="1" t="s">
        <v>10827</v>
      </c>
      <c r="C13621" s="2">
        <v>41542</v>
      </c>
      <c r="D13621" s="2">
        <v>41547</v>
      </c>
      <c r="E13621" s="1" t="s">
        <v>24503</v>
      </c>
      <c r="F13621" s="1">
        <v>100844</v>
      </c>
      <c r="G13621" s="15">
        <v>0</v>
      </c>
      <c r="H13621" s="1" t="s">
        <v>24510</v>
      </c>
      <c r="I13621" s="1">
        <v>0</v>
      </c>
      <c r="J13621" s="19">
        <v>70673</v>
      </c>
      <c r="K13621" s="1">
        <v>0</v>
      </c>
      <c r="L13621" s="1">
        <v>5</v>
      </c>
      <c r="M13621" s="1">
        <v>0</v>
      </c>
      <c r="N13621" s="1">
        <v>1</v>
      </c>
      <c r="O13621" s="7">
        <f>VLOOKUP(J13621,DIM_Products!A:G,6,FALSE) * L13621 * (1-M13621)</f>
        <v>190.8</v>
      </c>
      <c r="P13621" s="7">
        <f t="shared" si="848"/>
        <v>598.5</v>
      </c>
      <c r="Q13621" s="13">
        <f t="shared" si="849"/>
        <v>0.31879699248120302</v>
      </c>
      <c r="R13621" s="7">
        <f t="shared" si="850"/>
        <v>190.8</v>
      </c>
      <c r="S13621">
        <f t="shared" si="851"/>
        <v>5</v>
      </c>
      <c r="T13621">
        <v>0</v>
      </c>
      <c r="U13621" s="13">
        <f>1/COUNTIF(B:B,Orders[[#This Row],[Order ID]])</f>
        <v>0.33333333333333331</v>
      </c>
      <c r="V13621">
        <f>IF(SUMIF(F:F,Orders[[#This Row],[DW_Customer]],U:U)&gt;1,1,0)</f>
        <v>1</v>
      </c>
    </row>
    <row r="13622" spans="1:22" x14ac:dyDescent="0.35">
      <c r="A13622">
        <v>58656</v>
      </c>
      <c r="B13622" s="1" t="s">
        <v>10827</v>
      </c>
      <c r="C13622" s="2">
        <v>41542</v>
      </c>
      <c r="D13622" s="2">
        <v>41547</v>
      </c>
      <c r="E13622" s="1" t="s">
        <v>24503</v>
      </c>
      <c r="F13622" s="1">
        <v>100844</v>
      </c>
      <c r="G13622" s="15">
        <v>0</v>
      </c>
      <c r="H13622" s="1" t="s">
        <v>24510</v>
      </c>
      <c r="I13622" s="1">
        <v>0</v>
      </c>
      <c r="J13622" s="19">
        <v>70737</v>
      </c>
      <c r="K13622" s="1">
        <v>0</v>
      </c>
      <c r="L13622" s="1">
        <v>3</v>
      </c>
      <c r="M13622" s="1">
        <v>0</v>
      </c>
      <c r="N13622" s="1">
        <v>1</v>
      </c>
      <c r="O13622" s="7">
        <f>VLOOKUP(J13622,DIM_Products!A:G,6,FALSE) * L13622 * (1-M13622)</f>
        <v>69.299999999999983</v>
      </c>
      <c r="P13622" s="7">
        <f t="shared" si="848"/>
        <v>598.5</v>
      </c>
      <c r="Q13622" s="13">
        <f t="shared" si="849"/>
        <v>0.1157894736842105</v>
      </c>
      <c r="R13622" s="7">
        <f t="shared" si="850"/>
        <v>69.299999999999983</v>
      </c>
      <c r="S13622">
        <f t="shared" si="851"/>
        <v>5</v>
      </c>
      <c r="T13622">
        <v>0</v>
      </c>
      <c r="U13622" s="13">
        <f>1/COUNTIF(B:B,Orders[[#This Row],[Order ID]])</f>
        <v>0.33333333333333331</v>
      </c>
      <c r="V13622">
        <f>IF(SUMIF(F:F,Orders[[#This Row],[DW_Customer]],U:U)&gt;1,1,0)</f>
        <v>1</v>
      </c>
    </row>
    <row r="13623" spans="1:22" x14ac:dyDescent="0.35">
      <c r="A13623">
        <v>61290</v>
      </c>
      <c r="B13623" s="1" t="s">
        <v>10827</v>
      </c>
      <c r="C13623" s="2">
        <v>41542</v>
      </c>
      <c r="D13623" s="2">
        <v>41547</v>
      </c>
      <c r="E13623" s="1" t="s">
        <v>24503</v>
      </c>
      <c r="F13623" s="1">
        <v>100844</v>
      </c>
      <c r="G13623" s="15">
        <v>0</v>
      </c>
      <c r="H13623" s="1" t="s">
        <v>24510</v>
      </c>
      <c r="I13623" s="1">
        <v>0</v>
      </c>
      <c r="J13623" s="19">
        <v>70094</v>
      </c>
      <c r="K13623" s="1">
        <v>0</v>
      </c>
      <c r="L13623" s="1">
        <v>2</v>
      </c>
      <c r="M13623" s="1">
        <v>0</v>
      </c>
      <c r="N13623" s="1">
        <v>1</v>
      </c>
      <c r="O13623" s="7">
        <f>VLOOKUP(J13623,DIM_Products!A:G,6,FALSE) * L13623 * (1-M13623)</f>
        <v>338.40000000000003</v>
      </c>
      <c r="P13623" s="7">
        <f t="shared" si="848"/>
        <v>598.5</v>
      </c>
      <c r="Q13623" s="13">
        <f t="shared" si="849"/>
        <v>0.56541353383458648</v>
      </c>
      <c r="R13623" s="7">
        <f t="shared" si="850"/>
        <v>338.40000000000003</v>
      </c>
      <c r="S13623">
        <f t="shared" si="851"/>
        <v>5</v>
      </c>
      <c r="T13623">
        <v>0</v>
      </c>
      <c r="U13623" s="13">
        <f>1/COUNTIF(B:B,Orders[[#This Row],[Order ID]])</f>
        <v>0.33333333333333331</v>
      </c>
      <c r="V13623">
        <f>IF(SUMIF(F:F,Orders[[#This Row],[DW_Customer]],U:U)&gt;1,1,0)</f>
        <v>1</v>
      </c>
    </row>
    <row r="13624" spans="1:22" x14ac:dyDescent="0.35">
      <c r="A13624">
        <v>33931</v>
      </c>
      <c r="B13624" s="1" t="s">
        <v>9994</v>
      </c>
      <c r="C13624" s="2">
        <v>41624</v>
      </c>
      <c r="D13624" s="2">
        <v>41624</v>
      </c>
      <c r="E13624" s="1" t="s">
        <v>26364</v>
      </c>
      <c r="F13624" s="1">
        <v>100363</v>
      </c>
      <c r="G13624" s="15">
        <v>0</v>
      </c>
      <c r="H13624" s="1" t="s">
        <v>24511</v>
      </c>
      <c r="I13624" s="1">
        <v>372</v>
      </c>
      <c r="J13624" s="19">
        <v>71434</v>
      </c>
      <c r="K13624" s="1">
        <v>0</v>
      </c>
      <c r="L13624" s="1">
        <v>5</v>
      </c>
      <c r="M13624" s="1">
        <v>0</v>
      </c>
      <c r="N13624" s="1">
        <v>1</v>
      </c>
      <c r="O13624" s="7">
        <f>VLOOKUP(J13624,DIM_Products!A:G,6,FALSE) * L13624 * (1-M13624)</f>
        <v>835.50000000000011</v>
      </c>
      <c r="P13624" s="7">
        <f t="shared" si="848"/>
        <v>1532.5800000000002</v>
      </c>
      <c r="Q13624" s="13">
        <f t="shared" si="849"/>
        <v>0.5451591434052383</v>
      </c>
      <c r="R13624" s="7">
        <f t="shared" si="850"/>
        <v>835.50000000000011</v>
      </c>
      <c r="S13624">
        <f t="shared" si="851"/>
        <v>0</v>
      </c>
      <c r="T13624">
        <v>0</v>
      </c>
      <c r="U13624" s="13">
        <f>1/COUNTIF(B:B,Orders[[#This Row],[Order ID]])</f>
        <v>0.2</v>
      </c>
      <c r="V13624">
        <f>IF(SUMIF(F:F,Orders[[#This Row],[DW_Customer]],U:U)&gt;1,1,0)</f>
        <v>1</v>
      </c>
    </row>
    <row r="13625" spans="1:22" x14ac:dyDescent="0.35">
      <c r="A13625">
        <v>41086</v>
      </c>
      <c r="B13625" s="1" t="s">
        <v>9994</v>
      </c>
      <c r="C13625" s="2">
        <v>41624</v>
      </c>
      <c r="D13625" s="2">
        <v>41624</v>
      </c>
      <c r="E13625" s="1" t="s">
        <v>26364</v>
      </c>
      <c r="F13625" s="1">
        <v>100363</v>
      </c>
      <c r="G13625" s="15">
        <v>0</v>
      </c>
      <c r="H13625" s="1" t="s">
        <v>24511</v>
      </c>
      <c r="I13625" s="1">
        <v>372</v>
      </c>
      <c r="J13625" s="19">
        <v>71431</v>
      </c>
      <c r="K13625" s="1">
        <v>0</v>
      </c>
      <c r="L13625" s="1">
        <v>5</v>
      </c>
      <c r="M13625" s="1">
        <v>0</v>
      </c>
      <c r="N13625" s="1">
        <v>1</v>
      </c>
      <c r="O13625" s="7">
        <f>VLOOKUP(J13625,DIM_Products!A:G,6,FALSE) * L13625 * (1-M13625)</f>
        <v>416.70000000000005</v>
      </c>
      <c r="P13625" s="7">
        <f t="shared" si="848"/>
        <v>1532.5800000000002</v>
      </c>
      <c r="Q13625" s="13">
        <f t="shared" si="849"/>
        <v>0.27189445249187644</v>
      </c>
      <c r="R13625" s="7">
        <f t="shared" si="850"/>
        <v>416.70000000000005</v>
      </c>
      <c r="S13625">
        <f t="shared" si="851"/>
        <v>0</v>
      </c>
      <c r="T13625">
        <v>0</v>
      </c>
      <c r="U13625" s="13">
        <f>1/COUNTIF(B:B,Orders[[#This Row],[Order ID]])</f>
        <v>0.2</v>
      </c>
      <c r="V13625">
        <f>IF(SUMIF(F:F,Orders[[#This Row],[DW_Customer]],U:U)&gt;1,1,0)</f>
        <v>1</v>
      </c>
    </row>
    <row r="13626" spans="1:22" x14ac:dyDescent="0.35">
      <c r="A13626">
        <v>54212</v>
      </c>
      <c r="B13626" s="1" t="s">
        <v>9994</v>
      </c>
      <c r="C13626" s="2">
        <v>41624</v>
      </c>
      <c r="D13626" s="2">
        <v>41624</v>
      </c>
      <c r="E13626" s="1" t="s">
        <v>26364</v>
      </c>
      <c r="F13626" s="1">
        <v>100363</v>
      </c>
      <c r="G13626" s="15">
        <v>0</v>
      </c>
      <c r="H13626" s="1" t="s">
        <v>24511</v>
      </c>
      <c r="I13626" s="1">
        <v>372</v>
      </c>
      <c r="J13626" s="19">
        <v>70345</v>
      </c>
      <c r="K13626" s="1">
        <v>0</v>
      </c>
      <c r="L13626" s="1">
        <v>4</v>
      </c>
      <c r="M13626" s="1">
        <v>0</v>
      </c>
      <c r="N13626" s="1">
        <v>1</v>
      </c>
      <c r="O13626" s="7">
        <f>VLOOKUP(J13626,DIM_Products!A:G,6,FALSE) * L13626 * (1-M13626)</f>
        <v>226.32</v>
      </c>
      <c r="P13626" s="7">
        <f t="shared" si="848"/>
        <v>1532.5800000000002</v>
      </c>
      <c r="Q13626" s="13">
        <f t="shared" si="849"/>
        <v>0.14767255216693417</v>
      </c>
      <c r="R13626" s="7">
        <f t="shared" si="850"/>
        <v>226.32</v>
      </c>
      <c r="S13626">
        <f t="shared" si="851"/>
        <v>0</v>
      </c>
      <c r="T13626">
        <v>0</v>
      </c>
      <c r="U13626" s="13">
        <f>1/COUNTIF(B:B,Orders[[#This Row],[Order ID]])</f>
        <v>0.2</v>
      </c>
      <c r="V13626">
        <f>IF(SUMIF(F:F,Orders[[#This Row],[DW_Customer]],U:U)&gt;1,1,0)</f>
        <v>1</v>
      </c>
    </row>
    <row r="13627" spans="1:22" x14ac:dyDescent="0.35">
      <c r="A13627">
        <v>58071</v>
      </c>
      <c r="B13627" s="1" t="s">
        <v>9994</v>
      </c>
      <c r="C13627" s="2">
        <v>41624</v>
      </c>
      <c r="D13627" s="2">
        <v>41624</v>
      </c>
      <c r="E13627" s="1" t="s">
        <v>26364</v>
      </c>
      <c r="F13627" s="1">
        <v>100363</v>
      </c>
      <c r="G13627" s="15">
        <v>0</v>
      </c>
      <c r="H13627" s="1" t="s">
        <v>24511</v>
      </c>
      <c r="I13627" s="1">
        <v>372</v>
      </c>
      <c r="J13627" s="19">
        <v>70825</v>
      </c>
      <c r="K13627" s="1">
        <v>0</v>
      </c>
      <c r="L13627" s="1">
        <v>3</v>
      </c>
      <c r="M13627" s="1">
        <v>0</v>
      </c>
      <c r="N13627" s="1">
        <v>1</v>
      </c>
      <c r="O13627" s="7">
        <f>VLOOKUP(J13627,DIM_Products!A:G,6,FALSE) * L13627 * (1-M13627)</f>
        <v>32.759999999999991</v>
      </c>
      <c r="P13627" s="7">
        <f t="shared" si="848"/>
        <v>1532.5800000000002</v>
      </c>
      <c r="Q13627" s="13">
        <f t="shared" si="849"/>
        <v>2.137571937517127E-2</v>
      </c>
      <c r="R13627" s="7">
        <f t="shared" si="850"/>
        <v>32.759999999999991</v>
      </c>
      <c r="S13627">
        <f t="shared" si="851"/>
        <v>0</v>
      </c>
      <c r="T13627">
        <v>0</v>
      </c>
      <c r="U13627" s="13">
        <f>1/COUNTIF(B:B,Orders[[#This Row],[Order ID]])</f>
        <v>0.2</v>
      </c>
      <c r="V13627">
        <f>IF(SUMIF(F:F,Orders[[#This Row],[DW_Customer]],U:U)&gt;1,1,0)</f>
        <v>1</v>
      </c>
    </row>
    <row r="13628" spans="1:22" x14ac:dyDescent="0.35">
      <c r="A13628">
        <v>58733</v>
      </c>
      <c r="B13628" s="1" t="s">
        <v>9994</v>
      </c>
      <c r="C13628" s="2">
        <v>41624</v>
      </c>
      <c r="D13628" s="2">
        <v>41624</v>
      </c>
      <c r="E13628" s="1" t="s">
        <v>26364</v>
      </c>
      <c r="F13628" s="1">
        <v>100363</v>
      </c>
      <c r="G13628" s="15">
        <v>0</v>
      </c>
      <c r="H13628" s="1" t="s">
        <v>24511</v>
      </c>
      <c r="I13628" s="1">
        <v>372</v>
      </c>
      <c r="J13628" s="19">
        <v>70846</v>
      </c>
      <c r="K13628" s="1">
        <v>0</v>
      </c>
      <c r="L13628" s="1">
        <v>2</v>
      </c>
      <c r="M13628" s="1">
        <v>0</v>
      </c>
      <c r="N13628" s="1">
        <v>1</v>
      </c>
      <c r="O13628" s="7">
        <f>VLOOKUP(J13628,DIM_Products!A:G,6,FALSE) * L13628 * (1-M13628)</f>
        <v>21.299999999999994</v>
      </c>
      <c r="P13628" s="7">
        <f t="shared" si="848"/>
        <v>1532.5800000000002</v>
      </c>
      <c r="Q13628" s="13">
        <f t="shared" si="849"/>
        <v>1.3898132560779855E-2</v>
      </c>
      <c r="R13628" s="7">
        <f t="shared" si="850"/>
        <v>21.299999999999994</v>
      </c>
      <c r="S13628">
        <f t="shared" si="851"/>
        <v>0</v>
      </c>
      <c r="T13628">
        <v>0</v>
      </c>
      <c r="U13628" s="13">
        <f>1/COUNTIF(B:B,Orders[[#This Row],[Order ID]])</f>
        <v>0.2</v>
      </c>
      <c r="V13628">
        <f>IF(SUMIF(F:F,Orders[[#This Row],[DW_Customer]],U:U)&gt;1,1,0)</f>
        <v>1</v>
      </c>
    </row>
    <row r="13629" spans="1:22" x14ac:dyDescent="0.35">
      <c r="A13629">
        <v>40536</v>
      </c>
      <c r="B13629" s="1" t="s">
        <v>11854</v>
      </c>
      <c r="C13629" s="2">
        <v>41346</v>
      </c>
      <c r="D13629" s="2">
        <v>41348</v>
      </c>
      <c r="E13629" s="1" t="s">
        <v>24502</v>
      </c>
      <c r="F13629" s="1">
        <v>100008</v>
      </c>
      <c r="G13629" s="15">
        <v>0</v>
      </c>
      <c r="H13629" s="1" t="s">
        <v>24510</v>
      </c>
      <c r="I13629" s="1">
        <v>0</v>
      </c>
      <c r="J13629" s="19">
        <v>70746</v>
      </c>
      <c r="K13629" s="1">
        <v>0</v>
      </c>
      <c r="L13629" s="1">
        <v>8</v>
      </c>
      <c r="M13629" s="1">
        <v>0</v>
      </c>
      <c r="N13629" s="1">
        <v>1</v>
      </c>
      <c r="O13629" s="7">
        <f>VLOOKUP(J13629,DIM_Products!A:G,6,FALSE) * L13629 * (1-M13629)</f>
        <v>204</v>
      </c>
      <c r="P13629" s="7">
        <f t="shared" si="848"/>
        <v>445.65000000000003</v>
      </c>
      <c r="Q13629" s="13">
        <f t="shared" si="849"/>
        <v>0.45775833052844156</v>
      </c>
      <c r="R13629" s="7">
        <f t="shared" si="850"/>
        <v>204</v>
      </c>
      <c r="S13629">
        <f t="shared" si="851"/>
        <v>2</v>
      </c>
      <c r="T13629">
        <v>0</v>
      </c>
      <c r="U13629" s="13">
        <f>1/COUNTIF(B:B,Orders[[#This Row],[Order ID]])</f>
        <v>0.5</v>
      </c>
      <c r="V13629">
        <f>IF(SUMIF(F:F,Orders[[#This Row],[DW_Customer]],U:U)&gt;1,1,0)</f>
        <v>1</v>
      </c>
    </row>
    <row r="13630" spans="1:22" x14ac:dyDescent="0.35">
      <c r="A13630">
        <v>54346</v>
      </c>
      <c r="B13630" s="1" t="s">
        <v>11854</v>
      </c>
      <c r="C13630" s="2">
        <v>41346</v>
      </c>
      <c r="D13630" s="2">
        <v>41348</v>
      </c>
      <c r="E13630" s="1" t="s">
        <v>24502</v>
      </c>
      <c r="F13630" s="1">
        <v>100008</v>
      </c>
      <c r="G13630" s="15">
        <v>0</v>
      </c>
      <c r="H13630" s="1" t="s">
        <v>24510</v>
      </c>
      <c r="I13630" s="1">
        <v>0</v>
      </c>
      <c r="J13630" s="19">
        <v>71478</v>
      </c>
      <c r="K13630" s="1">
        <v>0</v>
      </c>
      <c r="L13630" s="1">
        <v>3</v>
      </c>
      <c r="M13630" s="1">
        <v>0</v>
      </c>
      <c r="N13630" s="1">
        <v>1</v>
      </c>
      <c r="O13630" s="7">
        <f>VLOOKUP(J13630,DIM_Products!A:G,6,FALSE) * L13630 * (1-M13630)</f>
        <v>241.65000000000003</v>
      </c>
      <c r="P13630" s="7">
        <f t="shared" si="848"/>
        <v>445.65000000000003</v>
      </c>
      <c r="Q13630" s="13">
        <f t="shared" si="849"/>
        <v>0.54224166947155839</v>
      </c>
      <c r="R13630" s="7">
        <f t="shared" si="850"/>
        <v>241.65000000000003</v>
      </c>
      <c r="S13630">
        <f t="shared" si="851"/>
        <v>2</v>
      </c>
      <c r="T13630">
        <v>0</v>
      </c>
      <c r="U13630" s="13">
        <f>1/COUNTIF(B:B,Orders[[#This Row],[Order ID]])</f>
        <v>0.5</v>
      </c>
      <c r="V13630">
        <f>IF(SUMIF(F:F,Orders[[#This Row],[DW_Customer]],U:U)&gt;1,1,0)</f>
        <v>1</v>
      </c>
    </row>
    <row r="13631" spans="1:22" x14ac:dyDescent="0.35">
      <c r="A13631">
        <v>35098</v>
      </c>
      <c r="B13631" s="1" t="s">
        <v>12268</v>
      </c>
      <c r="C13631" s="2">
        <v>41514</v>
      </c>
      <c r="D13631" s="2">
        <v>41514</v>
      </c>
      <c r="E13631" s="1" t="s">
        <v>26364</v>
      </c>
      <c r="F13631" s="1">
        <v>100562</v>
      </c>
      <c r="G13631" s="15">
        <v>0</v>
      </c>
      <c r="H13631" s="1" t="s">
        <v>24511</v>
      </c>
      <c r="I13631" s="1">
        <v>368</v>
      </c>
      <c r="J13631" s="19">
        <v>70062</v>
      </c>
      <c r="K13631" s="1">
        <v>0</v>
      </c>
      <c r="L13631" s="1">
        <v>13</v>
      </c>
      <c r="M13631" s="1">
        <v>0</v>
      </c>
      <c r="N13631" s="1">
        <v>1</v>
      </c>
      <c r="O13631" s="7">
        <f>VLOOKUP(J13631,DIM_Products!A:G,6,FALSE) * L13631 * (1-M13631)</f>
        <v>1088.3600000000001</v>
      </c>
      <c r="P13631" s="7">
        <f t="shared" si="848"/>
        <v>1302.92</v>
      </c>
      <c r="Q13631" s="13">
        <f t="shared" si="849"/>
        <v>0.83532373438123608</v>
      </c>
      <c r="R13631" s="7">
        <f t="shared" si="850"/>
        <v>1088.3600000000001</v>
      </c>
      <c r="S13631">
        <f t="shared" si="851"/>
        <v>0</v>
      </c>
      <c r="T13631">
        <v>0</v>
      </c>
      <c r="U13631" s="13">
        <f>1/COUNTIF(B:B,Orders[[#This Row],[Order ID]])</f>
        <v>0.5</v>
      </c>
      <c r="V13631">
        <f>IF(SUMIF(F:F,Orders[[#This Row],[DW_Customer]],U:U)&gt;1,1,0)</f>
        <v>1</v>
      </c>
    </row>
    <row r="13632" spans="1:22" x14ac:dyDescent="0.35">
      <c r="A13632">
        <v>55067</v>
      </c>
      <c r="B13632" s="1" t="s">
        <v>12268</v>
      </c>
      <c r="C13632" s="2">
        <v>41514</v>
      </c>
      <c r="D13632" s="2">
        <v>41514</v>
      </c>
      <c r="E13632" s="1" t="s">
        <v>26364</v>
      </c>
      <c r="F13632" s="1">
        <v>100562</v>
      </c>
      <c r="G13632" s="15">
        <v>0</v>
      </c>
      <c r="H13632" s="1" t="s">
        <v>24511</v>
      </c>
      <c r="I13632" s="1">
        <v>368</v>
      </c>
      <c r="J13632" s="19">
        <v>70191</v>
      </c>
      <c r="K13632" s="1">
        <v>0</v>
      </c>
      <c r="L13632" s="1">
        <v>1</v>
      </c>
      <c r="M13632" s="1">
        <v>0</v>
      </c>
      <c r="N13632" s="1">
        <v>1</v>
      </c>
      <c r="O13632" s="7">
        <f>VLOOKUP(J13632,DIM_Products!A:G,6,FALSE) * L13632 * (1-M13632)</f>
        <v>214.56</v>
      </c>
      <c r="P13632" s="7">
        <f t="shared" si="848"/>
        <v>1302.92</v>
      </c>
      <c r="Q13632" s="13">
        <f t="shared" si="849"/>
        <v>0.164676265618764</v>
      </c>
      <c r="R13632" s="7">
        <f t="shared" si="850"/>
        <v>214.56</v>
      </c>
      <c r="S13632">
        <f t="shared" si="851"/>
        <v>0</v>
      </c>
      <c r="T13632">
        <v>0</v>
      </c>
      <c r="U13632" s="13">
        <f>1/COUNTIF(B:B,Orders[[#This Row],[Order ID]])</f>
        <v>0.5</v>
      </c>
      <c r="V13632">
        <f>IF(SUMIF(F:F,Orders[[#This Row],[DW_Customer]],U:U)&gt;1,1,0)</f>
        <v>1</v>
      </c>
    </row>
    <row r="13633" spans="1:22" x14ac:dyDescent="0.35">
      <c r="A13633">
        <v>35396</v>
      </c>
      <c r="B13633" s="1" t="s">
        <v>7400</v>
      </c>
      <c r="C13633" s="2">
        <v>41386</v>
      </c>
      <c r="D13633" s="2">
        <v>41390</v>
      </c>
      <c r="E13633" s="1" t="s">
        <v>24503</v>
      </c>
      <c r="F13633" s="1">
        <v>100601</v>
      </c>
      <c r="G13633" s="15">
        <v>0</v>
      </c>
      <c r="H13633" s="1" t="s">
        <v>24510</v>
      </c>
      <c r="I13633" s="1">
        <v>0</v>
      </c>
      <c r="J13633" s="19">
        <v>70421</v>
      </c>
      <c r="K13633" s="1">
        <v>0</v>
      </c>
      <c r="L13633" s="1">
        <v>4</v>
      </c>
      <c r="M13633" s="1">
        <v>0.1</v>
      </c>
      <c r="N13633" s="1">
        <v>1</v>
      </c>
      <c r="O13633" s="7">
        <f>VLOOKUP(J13633,DIM_Products!A:G,6,FALSE) * L13633 * (1-M13633)</f>
        <v>3316.788</v>
      </c>
      <c r="P13633" s="7">
        <f t="shared" si="848"/>
        <v>3316.788</v>
      </c>
      <c r="Q13633" s="13">
        <f t="shared" si="849"/>
        <v>1</v>
      </c>
      <c r="R13633" s="7">
        <f t="shared" si="850"/>
        <v>3316.788</v>
      </c>
      <c r="S13633">
        <f t="shared" si="851"/>
        <v>4</v>
      </c>
      <c r="T13633">
        <v>0</v>
      </c>
      <c r="U13633" s="13">
        <f>1/COUNTIF(B:B,Orders[[#This Row],[Order ID]])</f>
        <v>1</v>
      </c>
      <c r="V13633">
        <f>IF(SUMIF(F:F,Orders[[#This Row],[DW_Customer]],U:U)&gt;1,1,0)</f>
        <v>1</v>
      </c>
    </row>
    <row r="13634" spans="1:22" x14ac:dyDescent="0.35">
      <c r="A13634">
        <v>36864</v>
      </c>
      <c r="B13634" s="1" t="s">
        <v>9828</v>
      </c>
      <c r="C13634" s="2">
        <v>41288</v>
      </c>
      <c r="D13634" s="2">
        <v>41288</v>
      </c>
      <c r="E13634" s="1" t="s">
        <v>26364</v>
      </c>
      <c r="F13634" s="1">
        <v>100323</v>
      </c>
      <c r="G13634" s="15">
        <v>0</v>
      </c>
      <c r="H13634" s="1" t="s">
        <v>24511</v>
      </c>
      <c r="I13634" s="1">
        <v>225</v>
      </c>
      <c r="J13634" s="19">
        <v>70945</v>
      </c>
      <c r="K13634" s="1">
        <v>0</v>
      </c>
      <c r="L13634" s="1">
        <v>4</v>
      </c>
      <c r="M13634" s="1">
        <v>0</v>
      </c>
      <c r="N13634" s="1">
        <v>1</v>
      </c>
      <c r="O13634" s="7">
        <f>VLOOKUP(J13634,DIM_Products!A:G,6,FALSE) * L13634 * (1-M13634)</f>
        <v>15.231999999999999</v>
      </c>
      <c r="P13634" s="7">
        <f t="shared" ref="P13634:P13697" si="852">SUMIF(B:B,B:B,O:O)</f>
        <v>383.38600000000002</v>
      </c>
      <c r="Q13634" s="13">
        <f t="shared" ref="Q13634:Q13697" si="853">O13634/P13634</f>
        <v>3.9730193590793605E-2</v>
      </c>
      <c r="R13634" s="7">
        <f t="shared" ref="R13634:R13697" si="854">O13634+Q13634*K13634</f>
        <v>15.231999999999999</v>
      </c>
      <c r="S13634">
        <f t="shared" ref="S13634:S13697" si="855">D13634-C13634</f>
        <v>0</v>
      </c>
      <c r="T13634">
        <v>0</v>
      </c>
      <c r="U13634" s="13">
        <f>1/COUNTIF(B:B,Orders[[#This Row],[Order ID]])</f>
        <v>0.33333333333333331</v>
      </c>
      <c r="V13634">
        <f>IF(SUMIF(F:F,Orders[[#This Row],[DW_Customer]],U:U)&gt;1,1,0)</f>
        <v>1</v>
      </c>
    </row>
    <row r="13635" spans="1:22" x14ac:dyDescent="0.35">
      <c r="A13635">
        <v>50013</v>
      </c>
      <c r="B13635" s="1" t="s">
        <v>9828</v>
      </c>
      <c r="C13635" s="2">
        <v>41288</v>
      </c>
      <c r="D13635" s="2">
        <v>41288</v>
      </c>
      <c r="E13635" s="1" t="s">
        <v>26364</v>
      </c>
      <c r="F13635" s="1">
        <v>100323</v>
      </c>
      <c r="G13635" s="15">
        <v>0</v>
      </c>
      <c r="H13635" s="1" t="s">
        <v>24511</v>
      </c>
      <c r="I13635" s="1">
        <v>225</v>
      </c>
      <c r="J13635" s="19">
        <v>70579</v>
      </c>
      <c r="K13635" s="1">
        <v>0</v>
      </c>
      <c r="L13635" s="1">
        <v>3</v>
      </c>
      <c r="M13635" s="1">
        <v>0</v>
      </c>
      <c r="N13635" s="1">
        <v>1</v>
      </c>
      <c r="O13635" s="7">
        <f>VLOOKUP(J13635,DIM_Products!A:G,6,FALSE) * L13635 * (1-M13635)</f>
        <v>230.36400000000003</v>
      </c>
      <c r="P13635" s="7">
        <f t="shared" si="852"/>
        <v>383.38600000000002</v>
      </c>
      <c r="Q13635" s="13">
        <f t="shared" si="853"/>
        <v>0.60086701131496723</v>
      </c>
      <c r="R13635" s="7">
        <f t="shared" si="854"/>
        <v>230.36400000000003</v>
      </c>
      <c r="S13635">
        <f t="shared" si="855"/>
        <v>0</v>
      </c>
      <c r="T13635">
        <v>0</v>
      </c>
      <c r="U13635" s="13">
        <f>1/COUNTIF(B:B,Orders[[#This Row],[Order ID]])</f>
        <v>0.33333333333333331</v>
      </c>
      <c r="V13635">
        <f>IF(SUMIF(F:F,Orders[[#This Row],[DW_Customer]],U:U)&gt;1,1,0)</f>
        <v>1</v>
      </c>
    </row>
    <row r="13636" spans="1:22" x14ac:dyDescent="0.35">
      <c r="A13636">
        <v>70221</v>
      </c>
      <c r="B13636" s="1" t="s">
        <v>9828</v>
      </c>
      <c r="C13636" s="2">
        <v>41288</v>
      </c>
      <c r="D13636" s="2">
        <v>41288</v>
      </c>
      <c r="E13636" s="1" t="s">
        <v>26364</v>
      </c>
      <c r="F13636" s="1">
        <v>100323</v>
      </c>
      <c r="G13636" s="15">
        <v>0</v>
      </c>
      <c r="H13636" s="1" t="s">
        <v>24511</v>
      </c>
      <c r="I13636" s="1">
        <v>225</v>
      </c>
      <c r="J13636" s="19">
        <v>71525</v>
      </c>
      <c r="K13636" s="1">
        <v>0</v>
      </c>
      <c r="L13636" s="1">
        <v>1</v>
      </c>
      <c r="M13636" s="1">
        <v>0</v>
      </c>
      <c r="N13636" s="1">
        <v>1</v>
      </c>
      <c r="O13636" s="7">
        <f>VLOOKUP(J13636,DIM_Products!A:G,6,FALSE) * L13636 * (1-M13636)</f>
        <v>137.79</v>
      </c>
      <c r="P13636" s="7">
        <f t="shared" si="852"/>
        <v>383.38600000000002</v>
      </c>
      <c r="Q13636" s="13">
        <f t="shared" si="853"/>
        <v>0.35940279509423917</v>
      </c>
      <c r="R13636" s="7">
        <f t="shared" si="854"/>
        <v>137.79</v>
      </c>
      <c r="S13636">
        <f t="shared" si="855"/>
        <v>0</v>
      </c>
      <c r="T13636">
        <v>0</v>
      </c>
      <c r="U13636" s="13">
        <f>1/COUNTIF(B:B,Orders[[#This Row],[Order ID]])</f>
        <v>0.33333333333333331</v>
      </c>
      <c r="V13636">
        <f>IF(SUMIF(F:F,Orders[[#This Row],[DW_Customer]],U:U)&gt;1,1,0)</f>
        <v>1</v>
      </c>
    </row>
    <row r="13637" spans="1:22" x14ac:dyDescent="0.35">
      <c r="A13637">
        <v>50326</v>
      </c>
      <c r="B13637" s="1" t="s">
        <v>18173</v>
      </c>
      <c r="C13637" s="2">
        <v>41534</v>
      </c>
      <c r="D13637" s="2">
        <v>41540</v>
      </c>
      <c r="E13637" s="1" t="s">
        <v>24503</v>
      </c>
      <c r="F13637" s="1">
        <v>101291</v>
      </c>
      <c r="G13637" s="15">
        <v>0</v>
      </c>
      <c r="H13637" s="1" t="s">
        <v>24510</v>
      </c>
      <c r="I13637" s="1">
        <v>0</v>
      </c>
      <c r="J13637" s="19">
        <v>70504</v>
      </c>
      <c r="K13637" s="1">
        <v>0</v>
      </c>
      <c r="L13637" s="1">
        <v>5</v>
      </c>
      <c r="M13637" s="1">
        <v>0.5</v>
      </c>
      <c r="N13637" s="1">
        <v>1</v>
      </c>
      <c r="O13637" s="7">
        <f>VLOOKUP(J13637,DIM_Products!A:G,6,FALSE) * L13637 * (1-M13637)</f>
        <v>1378.5749999999998</v>
      </c>
      <c r="P13637" s="7">
        <f t="shared" si="852"/>
        <v>1612.2599999999998</v>
      </c>
      <c r="Q13637" s="13">
        <f t="shared" si="853"/>
        <v>0.85505749692977562</v>
      </c>
      <c r="R13637" s="7">
        <f t="shared" si="854"/>
        <v>1378.5749999999998</v>
      </c>
      <c r="S13637">
        <f t="shared" si="855"/>
        <v>6</v>
      </c>
      <c r="T13637">
        <v>1</v>
      </c>
      <c r="U13637" s="13">
        <f>1/COUNTIF(B:B,Orders[[#This Row],[Order ID]])</f>
        <v>0.33333333333333331</v>
      </c>
      <c r="V13637">
        <f>IF(SUMIF(F:F,Orders[[#This Row],[DW_Customer]],U:U)&gt;1,1,0)</f>
        <v>1</v>
      </c>
    </row>
    <row r="13638" spans="1:22" x14ac:dyDescent="0.35">
      <c r="A13638">
        <v>50914</v>
      </c>
      <c r="B13638" s="1" t="s">
        <v>18173</v>
      </c>
      <c r="C13638" s="2">
        <v>41534</v>
      </c>
      <c r="D13638" s="2">
        <v>41540</v>
      </c>
      <c r="E13638" s="1" t="s">
        <v>24503</v>
      </c>
      <c r="F13638" s="1">
        <v>101291</v>
      </c>
      <c r="G13638" s="15">
        <v>0</v>
      </c>
      <c r="H13638" s="1" t="s">
        <v>24510</v>
      </c>
      <c r="I13638" s="1">
        <v>0</v>
      </c>
      <c r="J13638" s="19">
        <v>70763</v>
      </c>
      <c r="K13638" s="1">
        <v>0</v>
      </c>
      <c r="L13638" s="1">
        <v>6</v>
      </c>
      <c r="M13638" s="1">
        <v>0.5</v>
      </c>
      <c r="N13638" s="1">
        <v>1</v>
      </c>
      <c r="O13638" s="7">
        <f>VLOOKUP(J13638,DIM_Products!A:G,6,FALSE) * L13638 * (1-M13638)</f>
        <v>19.979999999999997</v>
      </c>
      <c r="P13638" s="7">
        <f t="shared" si="852"/>
        <v>1612.2599999999998</v>
      </c>
      <c r="Q13638" s="13">
        <f t="shared" si="853"/>
        <v>1.2392542145807747E-2</v>
      </c>
      <c r="R13638" s="7">
        <f t="shared" si="854"/>
        <v>19.979999999999997</v>
      </c>
      <c r="S13638">
        <f t="shared" si="855"/>
        <v>6</v>
      </c>
      <c r="T13638">
        <v>1</v>
      </c>
      <c r="U13638" s="13">
        <f>1/COUNTIF(B:B,Orders[[#This Row],[Order ID]])</f>
        <v>0.33333333333333331</v>
      </c>
      <c r="V13638">
        <f>IF(SUMIF(F:F,Orders[[#This Row],[DW_Customer]],U:U)&gt;1,1,0)</f>
        <v>1</v>
      </c>
    </row>
    <row r="13639" spans="1:22" x14ac:dyDescent="0.35">
      <c r="A13639">
        <v>59447</v>
      </c>
      <c r="B13639" s="1" t="s">
        <v>18173</v>
      </c>
      <c r="C13639" s="2">
        <v>41534</v>
      </c>
      <c r="D13639" s="2">
        <v>41540</v>
      </c>
      <c r="E13639" s="1" t="s">
        <v>24503</v>
      </c>
      <c r="F13639" s="1">
        <v>101291</v>
      </c>
      <c r="G13639" s="15">
        <v>0</v>
      </c>
      <c r="H13639" s="1" t="s">
        <v>24510</v>
      </c>
      <c r="I13639" s="1">
        <v>0</v>
      </c>
      <c r="J13639" s="19">
        <v>71291</v>
      </c>
      <c r="K13639" s="1">
        <v>0</v>
      </c>
      <c r="L13639" s="1">
        <v>3</v>
      </c>
      <c r="M13639" s="1">
        <v>0.5</v>
      </c>
      <c r="N13639" s="1">
        <v>1</v>
      </c>
      <c r="O13639" s="7">
        <f>VLOOKUP(J13639,DIM_Products!A:G,6,FALSE) * L13639 * (1-M13639)</f>
        <v>213.70499999999996</v>
      </c>
      <c r="P13639" s="7">
        <f t="shared" si="852"/>
        <v>1612.2599999999998</v>
      </c>
      <c r="Q13639" s="13">
        <f t="shared" si="853"/>
        <v>0.13254996092441665</v>
      </c>
      <c r="R13639" s="7">
        <f t="shared" si="854"/>
        <v>213.70499999999996</v>
      </c>
      <c r="S13639">
        <f t="shared" si="855"/>
        <v>6</v>
      </c>
      <c r="T13639">
        <v>1</v>
      </c>
      <c r="U13639" s="13">
        <f>1/COUNTIF(B:B,Orders[[#This Row],[Order ID]])</f>
        <v>0.33333333333333331</v>
      </c>
      <c r="V13639">
        <f>IF(SUMIF(F:F,Orders[[#This Row],[DW_Customer]],U:U)&gt;1,1,0)</f>
        <v>1</v>
      </c>
    </row>
    <row r="13640" spans="1:22" x14ac:dyDescent="0.35">
      <c r="A13640">
        <v>32815</v>
      </c>
      <c r="B13640" s="1" t="s">
        <v>20300</v>
      </c>
      <c r="C13640" s="2">
        <v>41310</v>
      </c>
      <c r="D13640" s="2">
        <v>41314</v>
      </c>
      <c r="E13640" s="1" t="s">
        <v>24503</v>
      </c>
      <c r="F13640" s="1">
        <v>100636</v>
      </c>
      <c r="G13640" s="15">
        <v>0</v>
      </c>
      <c r="H13640" s="1" t="s">
        <v>24510</v>
      </c>
      <c r="I13640" s="1">
        <v>0</v>
      </c>
      <c r="J13640" s="19">
        <v>70331</v>
      </c>
      <c r="K13640" s="1">
        <v>15</v>
      </c>
      <c r="L13640" s="1">
        <v>5</v>
      </c>
      <c r="M13640" s="1">
        <v>0</v>
      </c>
      <c r="N13640" s="1">
        <v>1</v>
      </c>
      <c r="O13640" s="7">
        <f>VLOOKUP(J13640,DIM_Products!A:G,6,FALSE) * L13640 * (1-M13640)</f>
        <v>574.35</v>
      </c>
      <c r="P13640" s="7">
        <f t="shared" si="852"/>
        <v>574.35</v>
      </c>
      <c r="Q13640" s="13">
        <f t="shared" si="853"/>
        <v>1</v>
      </c>
      <c r="R13640" s="7">
        <f t="shared" si="854"/>
        <v>589.35</v>
      </c>
      <c r="S13640">
        <f t="shared" si="855"/>
        <v>4</v>
      </c>
      <c r="T13640">
        <v>0</v>
      </c>
      <c r="U13640" s="13">
        <f>1/COUNTIF(B:B,Orders[[#This Row],[Order ID]])</f>
        <v>1</v>
      </c>
      <c r="V13640">
        <f>IF(SUMIF(F:F,Orders[[#This Row],[DW_Customer]],U:U)&gt;1,1,0)</f>
        <v>1</v>
      </c>
    </row>
    <row r="13641" spans="1:22" x14ac:dyDescent="0.35">
      <c r="A13641">
        <v>39851</v>
      </c>
      <c r="B13641" s="1" t="s">
        <v>7895</v>
      </c>
      <c r="C13641" s="2">
        <v>41498</v>
      </c>
      <c r="D13641" s="2">
        <v>41500</v>
      </c>
      <c r="E13641" s="1" t="s">
        <v>24502</v>
      </c>
      <c r="F13641" s="1">
        <v>100994</v>
      </c>
      <c r="G13641" s="15">
        <v>0</v>
      </c>
      <c r="H13641" s="1" t="s">
        <v>24510</v>
      </c>
      <c r="I13641" s="1">
        <v>0</v>
      </c>
      <c r="J13641" s="19">
        <v>70319</v>
      </c>
      <c r="K13641" s="1">
        <v>0</v>
      </c>
      <c r="L13641" s="1">
        <v>3</v>
      </c>
      <c r="M13641" s="1">
        <v>0.4</v>
      </c>
      <c r="N13641" s="1">
        <v>1</v>
      </c>
      <c r="O13641" s="7">
        <f>VLOOKUP(J13641,DIM_Products!A:G,6,FALSE) * L13641 * (1-M13641)</f>
        <v>88.07399999999997</v>
      </c>
      <c r="P13641" s="7">
        <f t="shared" si="852"/>
        <v>655.06200000000001</v>
      </c>
      <c r="Q13641" s="13">
        <f t="shared" si="853"/>
        <v>0.13445139544043155</v>
      </c>
      <c r="R13641" s="7">
        <f t="shared" si="854"/>
        <v>88.07399999999997</v>
      </c>
      <c r="S13641">
        <f t="shared" si="855"/>
        <v>2</v>
      </c>
      <c r="T13641">
        <v>0</v>
      </c>
      <c r="U13641" s="13">
        <f>1/COUNTIF(B:B,Orders[[#This Row],[Order ID]])</f>
        <v>0.2</v>
      </c>
      <c r="V13641">
        <f>IF(SUMIF(F:F,Orders[[#This Row],[DW_Customer]],U:U)&gt;1,1,0)</f>
        <v>1</v>
      </c>
    </row>
    <row r="13642" spans="1:22" x14ac:dyDescent="0.35">
      <c r="A13642">
        <v>39880</v>
      </c>
      <c r="B13642" s="1" t="s">
        <v>7895</v>
      </c>
      <c r="C13642" s="2">
        <v>41498</v>
      </c>
      <c r="D13642" s="2">
        <v>41500</v>
      </c>
      <c r="E13642" s="1" t="s">
        <v>24502</v>
      </c>
      <c r="F13642" s="1">
        <v>100994</v>
      </c>
      <c r="G13642" s="15">
        <v>0</v>
      </c>
      <c r="H13642" s="1" t="s">
        <v>24510</v>
      </c>
      <c r="I13642" s="1">
        <v>0</v>
      </c>
      <c r="J13642" s="19">
        <v>71204</v>
      </c>
      <c r="K13642" s="1">
        <v>0</v>
      </c>
      <c r="L13642" s="1">
        <v>5</v>
      </c>
      <c r="M13642" s="1">
        <v>0</v>
      </c>
      <c r="N13642" s="1">
        <v>1</v>
      </c>
      <c r="O13642" s="7">
        <f>VLOOKUP(J13642,DIM_Products!A:G,6,FALSE) * L13642 * (1-M13642)</f>
        <v>382.98</v>
      </c>
      <c r="P13642" s="7">
        <f t="shared" si="852"/>
        <v>655.06200000000001</v>
      </c>
      <c r="Q13642" s="13">
        <f t="shared" si="853"/>
        <v>0.58464694944905982</v>
      </c>
      <c r="R13642" s="7">
        <f t="shared" si="854"/>
        <v>382.98</v>
      </c>
      <c r="S13642">
        <f t="shared" si="855"/>
        <v>2</v>
      </c>
      <c r="T13642">
        <v>0</v>
      </c>
      <c r="U13642" s="13">
        <f>1/COUNTIF(B:B,Orders[[#This Row],[Order ID]])</f>
        <v>0.2</v>
      </c>
      <c r="V13642">
        <f>IF(SUMIF(F:F,Orders[[#This Row],[DW_Customer]],U:U)&gt;1,1,0)</f>
        <v>1</v>
      </c>
    </row>
    <row r="13643" spans="1:22" x14ac:dyDescent="0.35">
      <c r="A13643">
        <v>61875</v>
      </c>
      <c r="B13643" s="1" t="s">
        <v>7895</v>
      </c>
      <c r="C13643" s="2">
        <v>41498</v>
      </c>
      <c r="D13643" s="2">
        <v>41500</v>
      </c>
      <c r="E13643" s="1" t="s">
        <v>24502</v>
      </c>
      <c r="F13643" s="1">
        <v>100994</v>
      </c>
      <c r="G13643" s="15">
        <v>0</v>
      </c>
      <c r="H13643" s="1" t="s">
        <v>24510</v>
      </c>
      <c r="I13643" s="1">
        <v>0</v>
      </c>
      <c r="J13643" s="19">
        <v>70568</v>
      </c>
      <c r="K13643" s="1">
        <v>0</v>
      </c>
      <c r="L13643" s="1">
        <v>2</v>
      </c>
      <c r="M13643" s="1">
        <v>0</v>
      </c>
      <c r="N13643" s="1">
        <v>1</v>
      </c>
      <c r="O13643" s="7">
        <f>VLOOKUP(J13643,DIM_Products!A:G,6,FALSE) * L13643 * (1-M13643)</f>
        <v>63.167999999999992</v>
      </c>
      <c r="P13643" s="7">
        <f t="shared" si="852"/>
        <v>655.06200000000001</v>
      </c>
      <c r="Q13643" s="13">
        <f t="shared" si="853"/>
        <v>9.6430566877639054E-2</v>
      </c>
      <c r="R13643" s="7">
        <f t="shared" si="854"/>
        <v>63.167999999999992</v>
      </c>
      <c r="S13643">
        <f t="shared" si="855"/>
        <v>2</v>
      </c>
      <c r="T13643">
        <v>0</v>
      </c>
      <c r="U13643" s="13">
        <f>1/COUNTIF(B:B,Orders[[#This Row],[Order ID]])</f>
        <v>0.2</v>
      </c>
      <c r="V13643">
        <f>IF(SUMIF(F:F,Orders[[#This Row],[DW_Customer]],U:U)&gt;1,1,0)</f>
        <v>1</v>
      </c>
    </row>
    <row r="13644" spans="1:22" x14ac:dyDescent="0.35">
      <c r="A13644">
        <v>62166</v>
      </c>
      <c r="B13644" s="1" t="s">
        <v>7895</v>
      </c>
      <c r="C13644" s="2">
        <v>41498</v>
      </c>
      <c r="D13644" s="2">
        <v>41500</v>
      </c>
      <c r="E13644" s="1" t="s">
        <v>24502</v>
      </c>
      <c r="F13644" s="1">
        <v>100994</v>
      </c>
      <c r="G13644" s="15">
        <v>0</v>
      </c>
      <c r="H13644" s="1" t="s">
        <v>24510</v>
      </c>
      <c r="I13644" s="1">
        <v>0</v>
      </c>
      <c r="J13644" s="19">
        <v>71003</v>
      </c>
      <c r="K13644" s="1">
        <v>0</v>
      </c>
      <c r="L13644" s="1">
        <v>2</v>
      </c>
      <c r="M13644" s="1">
        <v>0.4</v>
      </c>
      <c r="N13644" s="1">
        <v>1</v>
      </c>
      <c r="O13644" s="7">
        <f>VLOOKUP(J13644,DIM_Products!A:G,6,FALSE) * L13644 * (1-M13644)</f>
        <v>36.96</v>
      </c>
      <c r="P13644" s="7">
        <f t="shared" si="852"/>
        <v>655.06200000000001</v>
      </c>
      <c r="Q13644" s="13">
        <f t="shared" si="853"/>
        <v>5.6422140194363285E-2</v>
      </c>
      <c r="R13644" s="7">
        <f t="shared" si="854"/>
        <v>36.96</v>
      </c>
      <c r="S13644">
        <f t="shared" si="855"/>
        <v>2</v>
      </c>
      <c r="T13644">
        <v>0</v>
      </c>
      <c r="U13644" s="13">
        <f>1/COUNTIF(B:B,Orders[[#This Row],[Order ID]])</f>
        <v>0.2</v>
      </c>
      <c r="V13644">
        <f>IF(SUMIF(F:F,Orders[[#This Row],[DW_Customer]],U:U)&gt;1,1,0)</f>
        <v>1</v>
      </c>
    </row>
    <row r="13645" spans="1:22" x14ac:dyDescent="0.35">
      <c r="A13645">
        <v>66547</v>
      </c>
      <c r="B13645" s="1" t="s">
        <v>7895</v>
      </c>
      <c r="C13645" s="2">
        <v>41498</v>
      </c>
      <c r="D13645" s="2">
        <v>41500</v>
      </c>
      <c r="E13645" s="1" t="s">
        <v>24502</v>
      </c>
      <c r="F13645" s="1">
        <v>100994</v>
      </c>
      <c r="G13645" s="15">
        <v>0</v>
      </c>
      <c r="H13645" s="1" t="s">
        <v>24510</v>
      </c>
      <c r="I13645" s="1">
        <v>0</v>
      </c>
      <c r="J13645" s="19">
        <v>71104</v>
      </c>
      <c r="K13645" s="1">
        <v>0</v>
      </c>
      <c r="L13645" s="1">
        <v>2</v>
      </c>
      <c r="M13645" s="1">
        <v>0</v>
      </c>
      <c r="N13645" s="1">
        <v>1</v>
      </c>
      <c r="O13645" s="7">
        <f>VLOOKUP(J13645,DIM_Products!A:G,6,FALSE) * L13645 * (1-M13645)</f>
        <v>83.88</v>
      </c>
      <c r="P13645" s="7">
        <f t="shared" si="852"/>
        <v>655.06200000000001</v>
      </c>
      <c r="Q13645" s="13">
        <f t="shared" si="853"/>
        <v>0.12804894803850628</v>
      </c>
      <c r="R13645" s="7">
        <f t="shared" si="854"/>
        <v>83.88</v>
      </c>
      <c r="S13645">
        <f t="shared" si="855"/>
        <v>2</v>
      </c>
      <c r="T13645">
        <v>0</v>
      </c>
      <c r="U13645" s="13">
        <f>1/COUNTIF(B:B,Orders[[#This Row],[Order ID]])</f>
        <v>0.2</v>
      </c>
      <c r="V13645">
        <f>IF(SUMIF(F:F,Orders[[#This Row],[DW_Customer]],U:U)&gt;1,1,0)</f>
        <v>1</v>
      </c>
    </row>
    <row r="13646" spans="1:22" x14ac:dyDescent="0.35">
      <c r="A13646">
        <v>47548</v>
      </c>
      <c r="B13646" s="1" t="s">
        <v>16456</v>
      </c>
      <c r="C13646" s="2">
        <v>41446</v>
      </c>
      <c r="D13646" s="2">
        <v>41450</v>
      </c>
      <c r="E13646" s="1" t="s">
        <v>24503</v>
      </c>
      <c r="F13646" s="1">
        <v>100301</v>
      </c>
      <c r="G13646" s="15">
        <v>0</v>
      </c>
      <c r="H13646" s="1" t="s">
        <v>24510</v>
      </c>
      <c r="I13646" s="1">
        <v>0</v>
      </c>
      <c r="J13646" s="19">
        <v>71276</v>
      </c>
      <c r="K13646" s="1">
        <v>0</v>
      </c>
      <c r="L13646" s="1">
        <v>3</v>
      </c>
      <c r="M13646" s="1">
        <v>0.4</v>
      </c>
      <c r="N13646" s="1">
        <v>1</v>
      </c>
      <c r="O13646" s="7">
        <f>VLOOKUP(J13646,DIM_Products!A:G,6,FALSE) * L13646 * (1-M13646)</f>
        <v>488.23560000000003</v>
      </c>
      <c r="P13646" s="7">
        <f t="shared" si="852"/>
        <v>564.49560000000008</v>
      </c>
      <c r="Q13646" s="13">
        <f t="shared" si="853"/>
        <v>0.86490594435102763</v>
      </c>
      <c r="R13646" s="7">
        <f t="shared" si="854"/>
        <v>488.23560000000003</v>
      </c>
      <c r="S13646">
        <f t="shared" si="855"/>
        <v>4</v>
      </c>
      <c r="T13646">
        <v>1</v>
      </c>
      <c r="U13646" s="13">
        <f>1/COUNTIF(B:B,Orders[[#This Row],[Order ID]])</f>
        <v>0.33333333333333331</v>
      </c>
      <c r="V13646">
        <f>IF(SUMIF(F:F,Orders[[#This Row],[DW_Customer]],U:U)&gt;1,1,0)</f>
        <v>1</v>
      </c>
    </row>
    <row r="13647" spans="1:22" x14ac:dyDescent="0.35">
      <c r="A13647">
        <v>48749</v>
      </c>
      <c r="B13647" s="1" t="s">
        <v>16456</v>
      </c>
      <c r="C13647" s="2">
        <v>41446</v>
      </c>
      <c r="D13647" s="2">
        <v>41450</v>
      </c>
      <c r="E13647" s="1" t="s">
        <v>24503</v>
      </c>
      <c r="F13647" s="1">
        <v>100301</v>
      </c>
      <c r="G13647" s="15">
        <v>0</v>
      </c>
      <c r="H13647" s="1" t="s">
        <v>24510</v>
      </c>
      <c r="I13647" s="1">
        <v>0</v>
      </c>
      <c r="J13647" s="19">
        <v>70775</v>
      </c>
      <c r="K13647" s="1">
        <v>0</v>
      </c>
      <c r="L13647" s="1">
        <v>2</v>
      </c>
      <c r="M13647" s="1">
        <v>0</v>
      </c>
      <c r="N13647" s="1">
        <v>1</v>
      </c>
      <c r="O13647" s="7">
        <f>VLOOKUP(J13647,DIM_Products!A:G,6,FALSE) * L13647 * (1-M13647)</f>
        <v>22.5</v>
      </c>
      <c r="P13647" s="7">
        <f t="shared" si="852"/>
        <v>564.49560000000008</v>
      </c>
      <c r="Q13647" s="13">
        <f t="shared" si="853"/>
        <v>3.985859234332384E-2</v>
      </c>
      <c r="R13647" s="7">
        <f t="shared" si="854"/>
        <v>22.5</v>
      </c>
      <c r="S13647">
        <f t="shared" si="855"/>
        <v>4</v>
      </c>
      <c r="T13647">
        <v>1</v>
      </c>
      <c r="U13647" s="13">
        <f>1/COUNTIF(B:B,Orders[[#This Row],[Order ID]])</f>
        <v>0.33333333333333331</v>
      </c>
      <c r="V13647">
        <f>IF(SUMIF(F:F,Orders[[#This Row],[DW_Customer]],U:U)&gt;1,1,0)</f>
        <v>1</v>
      </c>
    </row>
    <row r="13648" spans="1:22" x14ac:dyDescent="0.35">
      <c r="A13648">
        <v>52651</v>
      </c>
      <c r="B13648" s="1" t="s">
        <v>16456</v>
      </c>
      <c r="C13648" s="2">
        <v>41446</v>
      </c>
      <c r="D13648" s="2">
        <v>41450</v>
      </c>
      <c r="E13648" s="1" t="s">
        <v>24503</v>
      </c>
      <c r="F13648" s="1">
        <v>100301</v>
      </c>
      <c r="G13648" s="15">
        <v>0</v>
      </c>
      <c r="H13648" s="1" t="s">
        <v>24510</v>
      </c>
      <c r="I13648" s="1">
        <v>0</v>
      </c>
      <c r="J13648" s="19">
        <v>70683</v>
      </c>
      <c r="K13648" s="1">
        <v>0</v>
      </c>
      <c r="L13648" s="1">
        <v>4</v>
      </c>
      <c r="M13648" s="1">
        <v>0</v>
      </c>
      <c r="N13648" s="1">
        <v>1</v>
      </c>
      <c r="O13648" s="7">
        <f>VLOOKUP(J13648,DIM_Products!A:G,6,FALSE) * L13648 * (1-M13648)</f>
        <v>53.760000000000005</v>
      </c>
      <c r="P13648" s="7">
        <f t="shared" si="852"/>
        <v>564.49560000000008</v>
      </c>
      <c r="Q13648" s="13">
        <f t="shared" si="853"/>
        <v>9.523546330564843E-2</v>
      </c>
      <c r="R13648" s="7">
        <f t="shared" si="854"/>
        <v>53.760000000000005</v>
      </c>
      <c r="S13648">
        <f t="shared" si="855"/>
        <v>4</v>
      </c>
      <c r="T13648">
        <v>1</v>
      </c>
      <c r="U13648" s="13">
        <f>1/COUNTIF(B:B,Orders[[#This Row],[Order ID]])</f>
        <v>0.33333333333333331</v>
      </c>
      <c r="V13648">
        <f>IF(SUMIF(F:F,Orders[[#This Row],[DW_Customer]],U:U)&gt;1,1,0)</f>
        <v>1</v>
      </c>
    </row>
    <row r="13649" spans="1:22" x14ac:dyDescent="0.35">
      <c r="A13649">
        <v>58202</v>
      </c>
      <c r="B13649" s="1" t="s">
        <v>21472</v>
      </c>
      <c r="C13649" s="2">
        <v>41411</v>
      </c>
      <c r="D13649" s="2">
        <v>41418</v>
      </c>
      <c r="E13649" s="1" t="s">
        <v>24503</v>
      </c>
      <c r="F13649" s="1">
        <v>101244</v>
      </c>
      <c r="G13649" s="15">
        <v>0</v>
      </c>
      <c r="H13649" s="1" t="s">
        <v>24510</v>
      </c>
      <c r="I13649" s="1">
        <v>0</v>
      </c>
      <c r="J13649" s="19">
        <v>70051</v>
      </c>
      <c r="K13649" s="1">
        <v>0</v>
      </c>
      <c r="L13649" s="1">
        <v>3</v>
      </c>
      <c r="M13649" s="1">
        <v>0</v>
      </c>
      <c r="N13649" s="1">
        <v>1</v>
      </c>
      <c r="O13649" s="7">
        <f>VLOOKUP(J13649,DIM_Products!A:G,6,FALSE) * L13649 * (1-M13649)</f>
        <v>434.88000000000011</v>
      </c>
      <c r="P13649" s="7">
        <f t="shared" si="852"/>
        <v>434.88000000000011</v>
      </c>
      <c r="Q13649" s="13">
        <f t="shared" si="853"/>
        <v>1</v>
      </c>
      <c r="R13649" s="7">
        <f t="shared" si="854"/>
        <v>434.88000000000011</v>
      </c>
      <c r="S13649">
        <f t="shared" si="855"/>
        <v>7</v>
      </c>
      <c r="T13649">
        <v>1</v>
      </c>
      <c r="U13649" s="13">
        <f>1/COUNTIF(B:B,Orders[[#This Row],[Order ID]])</f>
        <v>1</v>
      </c>
      <c r="V13649">
        <f>IF(SUMIF(F:F,Orders[[#This Row],[DW_Customer]],U:U)&gt;1,1,0)</f>
        <v>1</v>
      </c>
    </row>
    <row r="13650" spans="1:22" x14ac:dyDescent="0.35">
      <c r="A13650">
        <v>32253</v>
      </c>
      <c r="B13650" s="1" t="s">
        <v>8209</v>
      </c>
      <c r="C13650" s="2">
        <v>41639</v>
      </c>
      <c r="D13650" s="2">
        <v>41645</v>
      </c>
      <c r="E13650" s="1" t="s">
        <v>24503</v>
      </c>
      <c r="F13650" s="1">
        <v>101463</v>
      </c>
      <c r="G13650" s="15">
        <v>0</v>
      </c>
      <c r="H13650" s="1" t="s">
        <v>24510</v>
      </c>
      <c r="I13650" s="1">
        <v>0</v>
      </c>
      <c r="J13650" s="19">
        <v>70763</v>
      </c>
      <c r="K13650" s="1">
        <v>30</v>
      </c>
      <c r="L13650" s="1">
        <v>6</v>
      </c>
      <c r="M13650" s="1">
        <v>0</v>
      </c>
      <c r="N13650" s="1">
        <v>1</v>
      </c>
      <c r="O13650" s="7">
        <f>VLOOKUP(J13650,DIM_Products!A:G,6,FALSE) * L13650 * (1-M13650)</f>
        <v>39.959999999999994</v>
      </c>
      <c r="P13650" s="7">
        <f t="shared" si="852"/>
        <v>39.959999999999994</v>
      </c>
      <c r="Q13650" s="13">
        <f t="shared" si="853"/>
        <v>1</v>
      </c>
      <c r="R13650" s="7">
        <f t="shared" si="854"/>
        <v>69.959999999999994</v>
      </c>
      <c r="S13650">
        <f t="shared" si="855"/>
        <v>6</v>
      </c>
      <c r="T13650">
        <v>1</v>
      </c>
      <c r="U13650" s="13">
        <f>1/COUNTIF(B:B,Orders[[#This Row],[Order ID]])</f>
        <v>1</v>
      </c>
      <c r="V13650">
        <f>IF(SUMIF(F:F,Orders[[#This Row],[DW_Customer]],U:U)&gt;1,1,0)</f>
        <v>1</v>
      </c>
    </row>
    <row r="13651" spans="1:22" x14ac:dyDescent="0.35">
      <c r="A13651">
        <v>52364</v>
      </c>
      <c r="B13651" s="1" t="s">
        <v>18196</v>
      </c>
      <c r="C13651" s="2">
        <v>41470</v>
      </c>
      <c r="D13651" s="2">
        <v>41476</v>
      </c>
      <c r="E13651" s="1" t="s">
        <v>24503</v>
      </c>
      <c r="F13651" s="1">
        <v>100672</v>
      </c>
      <c r="G13651" s="15">
        <v>0</v>
      </c>
      <c r="H13651" s="1" t="s">
        <v>24510</v>
      </c>
      <c r="I13651" s="1">
        <v>0</v>
      </c>
      <c r="J13651" s="19">
        <v>70946</v>
      </c>
      <c r="K13651" s="1">
        <v>0</v>
      </c>
      <c r="L13651" s="1">
        <v>3</v>
      </c>
      <c r="M13651" s="1">
        <v>0</v>
      </c>
      <c r="N13651" s="1">
        <v>1</v>
      </c>
      <c r="O13651" s="7">
        <f>VLOOKUP(J13651,DIM_Products!A:G,6,FALSE) * L13651 * (1-M13651)</f>
        <v>36.864000000000004</v>
      </c>
      <c r="P13651" s="7">
        <f t="shared" si="852"/>
        <v>36.864000000000004</v>
      </c>
      <c r="Q13651" s="13">
        <f t="shared" si="853"/>
        <v>1</v>
      </c>
      <c r="R13651" s="7">
        <f t="shared" si="854"/>
        <v>36.864000000000004</v>
      </c>
      <c r="S13651">
        <f t="shared" si="855"/>
        <v>6</v>
      </c>
      <c r="T13651">
        <v>0</v>
      </c>
      <c r="U13651" s="13">
        <f>1/COUNTIF(B:B,Orders[[#This Row],[Order ID]])</f>
        <v>1</v>
      </c>
      <c r="V13651">
        <f>IF(SUMIF(F:F,Orders[[#This Row],[DW_Customer]],U:U)&gt;1,1,0)</f>
        <v>1</v>
      </c>
    </row>
    <row r="13652" spans="1:22" x14ac:dyDescent="0.35">
      <c r="A13652">
        <v>40432</v>
      </c>
      <c r="B13652" s="1" t="s">
        <v>14434</v>
      </c>
      <c r="C13652" s="2">
        <v>41499</v>
      </c>
      <c r="D13652" s="2">
        <v>41499</v>
      </c>
      <c r="E13652" s="1" t="s">
        <v>26364</v>
      </c>
      <c r="F13652" s="1">
        <v>100071</v>
      </c>
      <c r="G13652" s="15">
        <v>0</v>
      </c>
      <c r="H13652" s="1" t="s">
        <v>24511</v>
      </c>
      <c r="I13652" s="1">
        <v>961</v>
      </c>
      <c r="J13652" s="19">
        <v>70898</v>
      </c>
      <c r="K13652" s="1">
        <v>0</v>
      </c>
      <c r="L13652" s="1">
        <v>2</v>
      </c>
      <c r="M13652" s="1">
        <v>0</v>
      </c>
      <c r="N13652" s="1">
        <v>1</v>
      </c>
      <c r="O13652" s="7">
        <f>VLOOKUP(J13652,DIM_Products!A:G,6,FALSE) * L13652 * (1-M13652)</f>
        <v>14.8</v>
      </c>
      <c r="P13652" s="7">
        <f t="shared" si="852"/>
        <v>59.92</v>
      </c>
      <c r="Q13652" s="13">
        <f t="shared" si="853"/>
        <v>0.24699599465954605</v>
      </c>
      <c r="R13652" s="7">
        <f t="shared" si="854"/>
        <v>14.8</v>
      </c>
      <c r="S13652">
        <f t="shared" si="855"/>
        <v>0</v>
      </c>
      <c r="T13652">
        <v>0</v>
      </c>
      <c r="U13652" s="13">
        <f>1/COUNTIF(B:B,Orders[[#This Row],[Order ID]])</f>
        <v>0.5</v>
      </c>
      <c r="V13652">
        <f>IF(SUMIF(F:F,Orders[[#This Row],[DW_Customer]],U:U)&gt;1,1,0)</f>
        <v>1</v>
      </c>
    </row>
    <row r="13653" spans="1:22" x14ac:dyDescent="0.35">
      <c r="A13653">
        <v>47577</v>
      </c>
      <c r="B13653" s="1" t="s">
        <v>14434</v>
      </c>
      <c r="C13653" s="2">
        <v>41499</v>
      </c>
      <c r="D13653" s="2">
        <v>41499</v>
      </c>
      <c r="E13653" s="1" t="s">
        <v>26364</v>
      </c>
      <c r="F13653" s="1">
        <v>100071</v>
      </c>
      <c r="G13653" s="15">
        <v>0</v>
      </c>
      <c r="H13653" s="1" t="s">
        <v>24511</v>
      </c>
      <c r="I13653" s="1">
        <v>961</v>
      </c>
      <c r="J13653" s="19">
        <v>70748</v>
      </c>
      <c r="K13653" s="1">
        <v>0</v>
      </c>
      <c r="L13653" s="1">
        <v>1</v>
      </c>
      <c r="M13653" s="1">
        <v>0</v>
      </c>
      <c r="N13653" s="1">
        <v>1</v>
      </c>
      <c r="O13653" s="7">
        <f>VLOOKUP(J13653,DIM_Products!A:G,6,FALSE) * L13653 * (1-M13653)</f>
        <v>45.12</v>
      </c>
      <c r="P13653" s="7">
        <f t="shared" si="852"/>
        <v>59.92</v>
      </c>
      <c r="Q13653" s="13">
        <f t="shared" si="853"/>
        <v>0.75300400534045386</v>
      </c>
      <c r="R13653" s="7">
        <f t="shared" si="854"/>
        <v>45.12</v>
      </c>
      <c r="S13653">
        <f t="shared" si="855"/>
        <v>0</v>
      </c>
      <c r="T13653">
        <v>0</v>
      </c>
      <c r="U13653" s="13">
        <f>1/COUNTIF(B:B,Orders[[#This Row],[Order ID]])</f>
        <v>0.5</v>
      </c>
      <c r="V13653">
        <f>IF(SUMIF(F:F,Orders[[#This Row],[DW_Customer]],U:U)&gt;1,1,0)</f>
        <v>1</v>
      </c>
    </row>
    <row r="13654" spans="1:22" x14ac:dyDescent="0.35">
      <c r="A13654">
        <v>58825</v>
      </c>
      <c r="B13654" s="1" t="s">
        <v>21031</v>
      </c>
      <c r="C13654" s="2">
        <v>41498</v>
      </c>
      <c r="D13654" s="2">
        <v>41498</v>
      </c>
      <c r="E13654" s="1" t="s">
        <v>26364</v>
      </c>
      <c r="F13654" s="1">
        <v>101506</v>
      </c>
      <c r="G13654" s="15">
        <v>0</v>
      </c>
      <c r="H13654" s="1" t="s">
        <v>24511</v>
      </c>
      <c r="I13654" s="1">
        <v>440</v>
      </c>
      <c r="J13654" s="19">
        <v>71431</v>
      </c>
      <c r="K13654" s="1">
        <v>0</v>
      </c>
      <c r="L13654" s="1">
        <v>3</v>
      </c>
      <c r="M13654" s="1">
        <v>0</v>
      </c>
      <c r="N13654" s="1">
        <v>1</v>
      </c>
      <c r="O13654" s="7">
        <f>VLOOKUP(J13654,DIM_Products!A:G,6,FALSE) * L13654 * (1-M13654)</f>
        <v>250.02</v>
      </c>
      <c r="P13654" s="7">
        <f t="shared" si="852"/>
        <v>250.02</v>
      </c>
      <c r="Q13654" s="13">
        <f t="shared" si="853"/>
        <v>1</v>
      </c>
      <c r="R13654" s="7">
        <f t="shared" si="854"/>
        <v>250.02</v>
      </c>
      <c r="S13654">
        <f t="shared" si="855"/>
        <v>0</v>
      </c>
      <c r="T13654">
        <v>0</v>
      </c>
      <c r="U13654" s="13">
        <f>1/COUNTIF(B:B,Orders[[#This Row],[Order ID]])</f>
        <v>1</v>
      </c>
      <c r="V13654">
        <f>IF(SUMIF(F:F,Orders[[#This Row],[DW_Customer]],U:U)&gt;1,1,0)</f>
        <v>1</v>
      </c>
    </row>
    <row r="13655" spans="1:22" x14ac:dyDescent="0.35">
      <c r="A13655">
        <v>48186</v>
      </c>
      <c r="B13655" s="1" t="s">
        <v>11704</v>
      </c>
      <c r="C13655" s="2">
        <v>41438</v>
      </c>
      <c r="D13655" s="2">
        <v>41438</v>
      </c>
      <c r="E13655" s="1" t="s">
        <v>26364</v>
      </c>
      <c r="F13655" s="1">
        <v>100422</v>
      </c>
      <c r="G13655" s="15">
        <v>0</v>
      </c>
      <c r="H13655" s="1" t="s">
        <v>24511</v>
      </c>
      <c r="I13655" s="1">
        <v>216</v>
      </c>
      <c r="J13655" s="19">
        <v>71493</v>
      </c>
      <c r="K13655" s="1">
        <v>0</v>
      </c>
      <c r="L13655" s="1">
        <v>2</v>
      </c>
      <c r="M13655" s="1">
        <v>0</v>
      </c>
      <c r="N13655" s="1">
        <v>1</v>
      </c>
      <c r="O13655" s="7">
        <f>VLOOKUP(J13655,DIM_Products!A:G,6,FALSE) * L13655 * (1-M13655)</f>
        <v>162.06</v>
      </c>
      <c r="P13655" s="7">
        <f t="shared" si="852"/>
        <v>162.06</v>
      </c>
      <c r="Q13655" s="13">
        <f t="shared" si="853"/>
        <v>1</v>
      </c>
      <c r="R13655" s="7">
        <f t="shared" si="854"/>
        <v>162.06</v>
      </c>
      <c r="S13655">
        <f t="shared" si="855"/>
        <v>0</v>
      </c>
      <c r="T13655">
        <v>1</v>
      </c>
      <c r="U13655" s="13">
        <f>1/COUNTIF(B:B,Orders[[#This Row],[Order ID]])</f>
        <v>1</v>
      </c>
      <c r="V13655">
        <f>IF(SUMIF(F:F,Orders[[#This Row],[DW_Customer]],U:U)&gt;1,1,0)</f>
        <v>1</v>
      </c>
    </row>
    <row r="13656" spans="1:22" x14ac:dyDescent="0.35">
      <c r="A13656">
        <v>55104</v>
      </c>
      <c r="B13656" s="1" t="s">
        <v>18471</v>
      </c>
      <c r="C13656" s="2">
        <v>41384</v>
      </c>
      <c r="D13656" s="2">
        <v>41390</v>
      </c>
      <c r="E13656" s="1" t="s">
        <v>24503</v>
      </c>
      <c r="F13656" s="1">
        <v>101518</v>
      </c>
      <c r="G13656" s="15">
        <v>0</v>
      </c>
      <c r="H13656" s="1" t="s">
        <v>24510</v>
      </c>
      <c r="I13656" s="1">
        <v>0</v>
      </c>
      <c r="J13656" s="19">
        <v>71106</v>
      </c>
      <c r="K13656" s="1">
        <v>0</v>
      </c>
      <c r="L13656" s="1">
        <v>3</v>
      </c>
      <c r="M13656" s="1">
        <v>0</v>
      </c>
      <c r="N13656" s="1">
        <v>1</v>
      </c>
      <c r="O13656" s="7">
        <f>VLOOKUP(J13656,DIM_Products!A:G,6,FALSE) * L13656 * (1-M13656)</f>
        <v>95.976000000000013</v>
      </c>
      <c r="P13656" s="7">
        <f t="shared" si="852"/>
        <v>95.976000000000013</v>
      </c>
      <c r="Q13656" s="13">
        <f t="shared" si="853"/>
        <v>1</v>
      </c>
      <c r="R13656" s="7">
        <f t="shared" si="854"/>
        <v>95.976000000000013</v>
      </c>
      <c r="S13656">
        <f t="shared" si="855"/>
        <v>6</v>
      </c>
      <c r="T13656">
        <v>1</v>
      </c>
      <c r="U13656" s="13">
        <f>1/COUNTIF(B:B,Orders[[#This Row],[Order ID]])</f>
        <v>1</v>
      </c>
      <c r="V13656">
        <f>IF(SUMIF(F:F,Orders[[#This Row],[DW_Customer]],U:U)&gt;1,1,0)</f>
        <v>1</v>
      </c>
    </row>
    <row r="13657" spans="1:22" x14ac:dyDescent="0.35">
      <c r="A13657">
        <v>46055</v>
      </c>
      <c r="B13657" s="1" t="s">
        <v>17475</v>
      </c>
      <c r="C13657" s="2">
        <v>41438</v>
      </c>
      <c r="D13657" s="2">
        <v>41439</v>
      </c>
      <c r="E13657" s="1" t="s">
        <v>24502</v>
      </c>
      <c r="F13657" s="1">
        <v>101544</v>
      </c>
      <c r="G13657" s="15">
        <v>0</v>
      </c>
      <c r="H13657" s="1" t="s">
        <v>24510</v>
      </c>
      <c r="I13657" s="1">
        <v>0</v>
      </c>
      <c r="J13657" s="19">
        <v>70926</v>
      </c>
      <c r="K13657" s="1">
        <v>30</v>
      </c>
      <c r="L13657" s="1">
        <v>2</v>
      </c>
      <c r="M13657" s="1">
        <v>0</v>
      </c>
      <c r="N13657" s="1">
        <v>1</v>
      </c>
      <c r="O13657" s="7">
        <f>VLOOKUP(J13657,DIM_Products!A:G,6,FALSE) * L13657 * (1-M13657)</f>
        <v>12.96</v>
      </c>
      <c r="P13657" s="7">
        <f t="shared" si="852"/>
        <v>12.96</v>
      </c>
      <c r="Q13657" s="13">
        <f t="shared" si="853"/>
        <v>1</v>
      </c>
      <c r="R13657" s="7">
        <f t="shared" si="854"/>
        <v>42.96</v>
      </c>
      <c r="S13657">
        <f t="shared" si="855"/>
        <v>1</v>
      </c>
      <c r="T13657">
        <v>1</v>
      </c>
      <c r="U13657" s="13">
        <f>1/COUNTIF(B:B,Orders[[#This Row],[Order ID]])</f>
        <v>1</v>
      </c>
      <c r="V13657">
        <f>IF(SUMIF(F:F,Orders[[#This Row],[DW_Customer]],U:U)&gt;1,1,0)</f>
        <v>1</v>
      </c>
    </row>
    <row r="13658" spans="1:22" x14ac:dyDescent="0.35">
      <c r="A13658">
        <v>39907</v>
      </c>
      <c r="B13658" s="1" t="s">
        <v>13794</v>
      </c>
      <c r="C13658" s="2">
        <v>41516</v>
      </c>
      <c r="D13658" s="2">
        <v>41520</v>
      </c>
      <c r="E13658" s="1" t="s">
        <v>24503</v>
      </c>
      <c r="F13658" s="1">
        <v>100397</v>
      </c>
      <c r="G13658" s="15">
        <v>0</v>
      </c>
      <c r="H13658" s="1" t="s">
        <v>24510</v>
      </c>
      <c r="I13658" s="1">
        <v>0</v>
      </c>
      <c r="J13658" s="19">
        <v>70278</v>
      </c>
      <c r="K13658" s="1">
        <v>15</v>
      </c>
      <c r="L13658" s="1">
        <v>3</v>
      </c>
      <c r="M13658" s="1">
        <v>0</v>
      </c>
      <c r="N13658" s="1">
        <v>1</v>
      </c>
      <c r="O13658" s="7">
        <f>VLOOKUP(J13658,DIM_Products!A:G,6,FALSE) * L13658 * (1-M13658)</f>
        <v>1252.5839999999998</v>
      </c>
      <c r="P13658" s="7">
        <f t="shared" si="852"/>
        <v>5180.8619999999992</v>
      </c>
      <c r="Q13658" s="13">
        <f t="shared" si="853"/>
        <v>0.24177135001858766</v>
      </c>
      <c r="R13658" s="7">
        <f t="shared" si="854"/>
        <v>1256.2105702502786</v>
      </c>
      <c r="S13658">
        <f t="shared" si="855"/>
        <v>4</v>
      </c>
      <c r="T13658">
        <v>0</v>
      </c>
      <c r="U13658" s="13">
        <f>1/COUNTIF(B:B,Orders[[#This Row],[Order ID]])</f>
        <v>0.125</v>
      </c>
      <c r="V13658">
        <f>IF(SUMIF(F:F,Orders[[#This Row],[DW_Customer]],U:U)&gt;1,1,0)</f>
        <v>1</v>
      </c>
    </row>
    <row r="13659" spans="1:22" x14ac:dyDescent="0.35">
      <c r="A13659">
        <v>45616</v>
      </c>
      <c r="B13659" s="1" t="s">
        <v>13794</v>
      </c>
      <c r="C13659" s="2">
        <v>41516</v>
      </c>
      <c r="D13659" s="2">
        <v>41520</v>
      </c>
      <c r="E13659" s="1" t="s">
        <v>24503</v>
      </c>
      <c r="F13659" s="1">
        <v>100397</v>
      </c>
      <c r="G13659" s="15">
        <v>0</v>
      </c>
      <c r="H13659" s="1" t="s">
        <v>24510</v>
      </c>
      <c r="I13659" s="1">
        <v>0</v>
      </c>
      <c r="J13659" s="19">
        <v>71216</v>
      </c>
      <c r="K13659" s="1">
        <v>15</v>
      </c>
      <c r="L13659" s="1">
        <v>5</v>
      </c>
      <c r="M13659" s="1">
        <v>0</v>
      </c>
      <c r="N13659" s="1">
        <v>1</v>
      </c>
      <c r="O13659" s="7">
        <f>VLOOKUP(J13659,DIM_Products!A:G,6,FALSE) * L13659 * (1-M13659)</f>
        <v>1302.45</v>
      </c>
      <c r="P13659" s="7">
        <f t="shared" si="852"/>
        <v>5180.8619999999992</v>
      </c>
      <c r="Q13659" s="13">
        <f t="shared" si="853"/>
        <v>0.25139638924951102</v>
      </c>
      <c r="R13659" s="7">
        <f t="shared" si="854"/>
        <v>1306.2209458387426</v>
      </c>
      <c r="S13659">
        <f t="shared" si="855"/>
        <v>4</v>
      </c>
      <c r="T13659">
        <v>0</v>
      </c>
      <c r="U13659" s="13">
        <f>1/COUNTIF(B:B,Orders[[#This Row],[Order ID]])</f>
        <v>0.125</v>
      </c>
      <c r="V13659">
        <f>IF(SUMIF(F:F,Orders[[#This Row],[DW_Customer]],U:U)&gt;1,1,0)</f>
        <v>1</v>
      </c>
    </row>
    <row r="13660" spans="1:22" x14ac:dyDescent="0.35">
      <c r="A13660">
        <v>49641</v>
      </c>
      <c r="B13660" s="1" t="s">
        <v>13794</v>
      </c>
      <c r="C13660" s="2">
        <v>41516</v>
      </c>
      <c r="D13660" s="2">
        <v>41520</v>
      </c>
      <c r="E13660" s="1" t="s">
        <v>24503</v>
      </c>
      <c r="F13660" s="1">
        <v>100397</v>
      </c>
      <c r="G13660" s="15">
        <v>0</v>
      </c>
      <c r="H13660" s="1" t="s">
        <v>24510</v>
      </c>
      <c r="I13660" s="1">
        <v>0</v>
      </c>
      <c r="J13660" s="19">
        <v>70658</v>
      </c>
      <c r="K13660" s="1">
        <v>15</v>
      </c>
      <c r="L13660" s="1">
        <v>3</v>
      </c>
      <c r="M13660" s="1">
        <v>0</v>
      </c>
      <c r="N13660" s="1">
        <v>1</v>
      </c>
      <c r="O13660" s="7">
        <f>VLOOKUP(J13660,DIM_Products!A:G,6,FALSE) * L13660 * (1-M13660)</f>
        <v>103.94999999999999</v>
      </c>
      <c r="P13660" s="7">
        <f t="shared" si="852"/>
        <v>5180.8619999999992</v>
      </c>
      <c r="Q13660" s="13">
        <f t="shared" si="853"/>
        <v>2.0064228693989532E-2</v>
      </c>
      <c r="R13660" s="7">
        <f t="shared" si="854"/>
        <v>104.25096343040983</v>
      </c>
      <c r="S13660">
        <f t="shared" si="855"/>
        <v>4</v>
      </c>
      <c r="T13660">
        <v>0</v>
      </c>
      <c r="U13660" s="13">
        <f>1/COUNTIF(B:B,Orders[[#This Row],[Order ID]])</f>
        <v>0.125</v>
      </c>
      <c r="V13660">
        <f>IF(SUMIF(F:F,Orders[[#This Row],[DW_Customer]],U:U)&gt;1,1,0)</f>
        <v>1</v>
      </c>
    </row>
    <row r="13661" spans="1:22" x14ac:dyDescent="0.35">
      <c r="A13661">
        <v>49915</v>
      </c>
      <c r="B13661" s="1" t="s">
        <v>13794</v>
      </c>
      <c r="C13661" s="2">
        <v>41516</v>
      </c>
      <c r="D13661" s="2">
        <v>41520</v>
      </c>
      <c r="E13661" s="1" t="s">
        <v>24503</v>
      </c>
      <c r="F13661" s="1">
        <v>100397</v>
      </c>
      <c r="G13661" s="15">
        <v>0</v>
      </c>
      <c r="H13661" s="1" t="s">
        <v>24510</v>
      </c>
      <c r="I13661" s="1">
        <v>0</v>
      </c>
      <c r="J13661" s="19">
        <v>70687</v>
      </c>
      <c r="K13661" s="1">
        <v>15</v>
      </c>
      <c r="L13661" s="1">
        <v>6</v>
      </c>
      <c r="M13661" s="1">
        <v>0</v>
      </c>
      <c r="N13661" s="1">
        <v>1</v>
      </c>
      <c r="O13661" s="7">
        <f>VLOOKUP(J13661,DIM_Products!A:G,6,FALSE) * L13661 * (1-M13661)</f>
        <v>200.88</v>
      </c>
      <c r="P13661" s="7">
        <f t="shared" si="852"/>
        <v>5180.8619999999992</v>
      </c>
      <c r="Q13661" s="13">
        <f t="shared" si="853"/>
        <v>3.8773470515138221E-2</v>
      </c>
      <c r="R13661" s="7">
        <f t="shared" si="854"/>
        <v>201.46160205772708</v>
      </c>
      <c r="S13661">
        <f t="shared" si="855"/>
        <v>4</v>
      </c>
      <c r="T13661">
        <v>0</v>
      </c>
      <c r="U13661" s="13">
        <f>1/COUNTIF(B:B,Orders[[#This Row],[Order ID]])</f>
        <v>0.125</v>
      </c>
      <c r="V13661">
        <f>IF(SUMIF(F:F,Orders[[#This Row],[DW_Customer]],U:U)&gt;1,1,0)</f>
        <v>1</v>
      </c>
    </row>
    <row r="13662" spans="1:22" x14ac:dyDescent="0.35">
      <c r="A13662">
        <v>51280</v>
      </c>
      <c r="B13662" s="1" t="s">
        <v>13794</v>
      </c>
      <c r="C13662" s="2">
        <v>41516</v>
      </c>
      <c r="D13662" s="2">
        <v>41520</v>
      </c>
      <c r="E13662" s="1" t="s">
        <v>24503</v>
      </c>
      <c r="F13662" s="1">
        <v>100397</v>
      </c>
      <c r="G13662" s="15">
        <v>0</v>
      </c>
      <c r="H13662" s="1" t="s">
        <v>24510</v>
      </c>
      <c r="I13662" s="1">
        <v>0</v>
      </c>
      <c r="J13662" s="19">
        <v>70117</v>
      </c>
      <c r="K13662" s="1">
        <v>15</v>
      </c>
      <c r="L13662" s="1">
        <v>4</v>
      </c>
      <c r="M13662" s="1">
        <v>0</v>
      </c>
      <c r="N13662" s="1">
        <v>1</v>
      </c>
      <c r="O13662" s="7">
        <f>VLOOKUP(J13662,DIM_Products!A:G,6,FALSE) * L13662 * (1-M13662)</f>
        <v>456.71999999999997</v>
      </c>
      <c r="P13662" s="7">
        <f t="shared" si="852"/>
        <v>5180.8619999999992</v>
      </c>
      <c r="Q13662" s="13">
        <f t="shared" si="853"/>
        <v>8.8155214325338141E-2</v>
      </c>
      <c r="R13662" s="7">
        <f t="shared" si="854"/>
        <v>458.04232821488006</v>
      </c>
      <c r="S13662">
        <f t="shared" si="855"/>
        <v>4</v>
      </c>
      <c r="T13662">
        <v>0</v>
      </c>
      <c r="U13662" s="13">
        <f>1/COUNTIF(B:B,Orders[[#This Row],[Order ID]])</f>
        <v>0.125</v>
      </c>
      <c r="V13662">
        <f>IF(SUMIF(F:F,Orders[[#This Row],[DW_Customer]],U:U)&gt;1,1,0)</f>
        <v>1</v>
      </c>
    </row>
    <row r="13663" spans="1:22" x14ac:dyDescent="0.35">
      <c r="A13663">
        <v>54389</v>
      </c>
      <c r="B13663" s="1" t="s">
        <v>13794</v>
      </c>
      <c r="C13663" s="2">
        <v>41516</v>
      </c>
      <c r="D13663" s="2">
        <v>41520</v>
      </c>
      <c r="E13663" s="1" t="s">
        <v>24503</v>
      </c>
      <c r="F13663" s="1">
        <v>100397</v>
      </c>
      <c r="G13663" s="15">
        <v>0</v>
      </c>
      <c r="H13663" s="1" t="s">
        <v>24510</v>
      </c>
      <c r="I13663" s="1">
        <v>0</v>
      </c>
      <c r="J13663" s="19">
        <v>71418</v>
      </c>
      <c r="K13663" s="1">
        <v>15</v>
      </c>
      <c r="L13663" s="1">
        <v>4</v>
      </c>
      <c r="M13663" s="1">
        <v>0</v>
      </c>
      <c r="N13663" s="1">
        <v>1</v>
      </c>
      <c r="O13663" s="7">
        <f>VLOOKUP(J13663,DIM_Products!A:G,6,FALSE) * L13663 * (1-M13663)</f>
        <v>275.70599999999996</v>
      </c>
      <c r="P13663" s="7">
        <f t="shared" si="852"/>
        <v>5180.8619999999992</v>
      </c>
      <c r="Q13663" s="13">
        <f t="shared" si="853"/>
        <v>5.3216240849495701E-2</v>
      </c>
      <c r="R13663" s="7">
        <f t="shared" si="854"/>
        <v>276.50424361274241</v>
      </c>
      <c r="S13663">
        <f t="shared" si="855"/>
        <v>4</v>
      </c>
      <c r="T13663">
        <v>0</v>
      </c>
      <c r="U13663" s="13">
        <f>1/COUNTIF(B:B,Orders[[#This Row],[Order ID]])</f>
        <v>0.125</v>
      </c>
      <c r="V13663">
        <f>IF(SUMIF(F:F,Orders[[#This Row],[DW_Customer]],U:U)&gt;1,1,0)</f>
        <v>1</v>
      </c>
    </row>
    <row r="13664" spans="1:22" x14ac:dyDescent="0.35">
      <c r="A13664">
        <v>54740</v>
      </c>
      <c r="B13664" s="1" t="s">
        <v>13794</v>
      </c>
      <c r="C13664" s="2">
        <v>41516</v>
      </c>
      <c r="D13664" s="2">
        <v>41520</v>
      </c>
      <c r="E13664" s="1" t="s">
        <v>24503</v>
      </c>
      <c r="F13664" s="1">
        <v>100397</v>
      </c>
      <c r="G13664" s="15">
        <v>0</v>
      </c>
      <c r="H13664" s="1" t="s">
        <v>24510</v>
      </c>
      <c r="I13664" s="1">
        <v>0</v>
      </c>
      <c r="J13664" s="19">
        <v>70978</v>
      </c>
      <c r="K13664" s="1">
        <v>15</v>
      </c>
      <c r="L13664" s="1">
        <v>3</v>
      </c>
      <c r="M13664" s="1">
        <v>0</v>
      </c>
      <c r="N13664" s="1">
        <v>1</v>
      </c>
      <c r="O13664" s="7">
        <f>VLOOKUP(J13664,DIM_Products!A:G,6,FALSE) * L13664 * (1-M13664)</f>
        <v>133.74</v>
      </c>
      <c r="P13664" s="7">
        <f t="shared" si="852"/>
        <v>5180.8619999999992</v>
      </c>
      <c r="Q13664" s="13">
        <f t="shared" si="853"/>
        <v>2.5814237090275718E-2</v>
      </c>
      <c r="R13664" s="7">
        <f t="shared" si="854"/>
        <v>134.12721355635415</v>
      </c>
      <c r="S13664">
        <f t="shared" si="855"/>
        <v>4</v>
      </c>
      <c r="T13664">
        <v>0</v>
      </c>
      <c r="U13664" s="13">
        <f>1/COUNTIF(B:B,Orders[[#This Row],[Order ID]])</f>
        <v>0.125</v>
      </c>
      <c r="V13664">
        <f>IF(SUMIF(F:F,Orders[[#This Row],[DW_Customer]],U:U)&gt;1,1,0)</f>
        <v>1</v>
      </c>
    </row>
    <row r="13665" spans="1:22" x14ac:dyDescent="0.35">
      <c r="A13665">
        <v>59985</v>
      </c>
      <c r="B13665" s="1" t="s">
        <v>13794</v>
      </c>
      <c r="C13665" s="2">
        <v>41516</v>
      </c>
      <c r="D13665" s="2">
        <v>41520</v>
      </c>
      <c r="E13665" s="1" t="s">
        <v>24503</v>
      </c>
      <c r="F13665" s="1">
        <v>100397</v>
      </c>
      <c r="G13665" s="15">
        <v>0</v>
      </c>
      <c r="H13665" s="1" t="s">
        <v>24510</v>
      </c>
      <c r="I13665" s="1">
        <v>0</v>
      </c>
      <c r="J13665" s="19">
        <v>70538</v>
      </c>
      <c r="K13665" s="1">
        <v>15</v>
      </c>
      <c r="L13665" s="1">
        <v>3</v>
      </c>
      <c r="M13665" s="1">
        <v>0</v>
      </c>
      <c r="N13665" s="1">
        <v>1</v>
      </c>
      <c r="O13665" s="7">
        <f>VLOOKUP(J13665,DIM_Products!A:G,6,FALSE) * L13665 * (1-M13665)</f>
        <v>1454.8319999999999</v>
      </c>
      <c r="P13665" s="7">
        <f t="shared" si="852"/>
        <v>5180.8619999999992</v>
      </c>
      <c r="Q13665" s="13">
        <f t="shared" si="853"/>
        <v>0.28080886925766407</v>
      </c>
      <c r="R13665" s="7">
        <f t="shared" si="854"/>
        <v>1459.0441330388649</v>
      </c>
      <c r="S13665">
        <f t="shared" si="855"/>
        <v>4</v>
      </c>
      <c r="T13665">
        <v>0</v>
      </c>
      <c r="U13665" s="13">
        <f>1/COUNTIF(B:B,Orders[[#This Row],[Order ID]])</f>
        <v>0.125</v>
      </c>
      <c r="V13665">
        <f>IF(SUMIF(F:F,Orders[[#This Row],[DW_Customer]],U:U)&gt;1,1,0)</f>
        <v>1</v>
      </c>
    </row>
    <row r="13666" spans="1:22" x14ac:dyDescent="0.35">
      <c r="A13666">
        <v>36009</v>
      </c>
      <c r="B13666" s="1" t="s">
        <v>11187</v>
      </c>
      <c r="C13666" s="2">
        <v>41626</v>
      </c>
      <c r="D13666" s="2">
        <v>41632</v>
      </c>
      <c r="E13666" s="1" t="s">
        <v>24503</v>
      </c>
      <c r="F13666" s="1">
        <v>100019</v>
      </c>
      <c r="G13666" s="15">
        <v>0</v>
      </c>
      <c r="H13666" s="1" t="s">
        <v>24510</v>
      </c>
      <c r="I13666" s="1">
        <v>0</v>
      </c>
      <c r="J13666" s="19">
        <v>70579</v>
      </c>
      <c r="K13666" s="1">
        <v>15</v>
      </c>
      <c r="L13666" s="1">
        <v>3</v>
      </c>
      <c r="M13666" s="1">
        <v>0</v>
      </c>
      <c r="N13666" s="1">
        <v>1</v>
      </c>
      <c r="O13666" s="7">
        <f>VLOOKUP(J13666,DIM_Products!A:G,6,FALSE) * L13666 * (1-M13666)</f>
        <v>230.36400000000003</v>
      </c>
      <c r="P13666" s="7">
        <f t="shared" si="852"/>
        <v>1734.6440000000005</v>
      </c>
      <c r="Q13666" s="13">
        <f t="shared" si="853"/>
        <v>0.13280188903313878</v>
      </c>
      <c r="R13666" s="7">
        <f t="shared" si="854"/>
        <v>232.35602833549711</v>
      </c>
      <c r="S13666">
        <f t="shared" si="855"/>
        <v>6</v>
      </c>
      <c r="T13666">
        <v>0</v>
      </c>
      <c r="U13666" s="13">
        <f>1/COUNTIF(B:B,Orders[[#This Row],[Order ID]])</f>
        <v>0.2</v>
      </c>
      <c r="V13666">
        <f>IF(SUMIF(F:F,Orders[[#This Row],[DW_Customer]],U:U)&gt;1,1,0)</f>
        <v>1</v>
      </c>
    </row>
    <row r="13667" spans="1:22" x14ac:dyDescent="0.35">
      <c r="A13667">
        <v>45788</v>
      </c>
      <c r="B13667" s="1" t="s">
        <v>11187</v>
      </c>
      <c r="C13667" s="2">
        <v>41626</v>
      </c>
      <c r="D13667" s="2">
        <v>41632</v>
      </c>
      <c r="E13667" s="1" t="s">
        <v>24503</v>
      </c>
      <c r="F13667" s="1">
        <v>100019</v>
      </c>
      <c r="G13667" s="15">
        <v>0</v>
      </c>
      <c r="H13667" s="1" t="s">
        <v>24510</v>
      </c>
      <c r="I13667" s="1">
        <v>0</v>
      </c>
      <c r="J13667" s="19">
        <v>70238</v>
      </c>
      <c r="K13667" s="1">
        <v>15</v>
      </c>
      <c r="L13667" s="1">
        <v>5</v>
      </c>
      <c r="M13667" s="1">
        <v>0</v>
      </c>
      <c r="N13667" s="1">
        <v>1</v>
      </c>
      <c r="O13667" s="7">
        <f>VLOOKUP(J13667,DIM_Products!A:G,6,FALSE) * L13667 * (1-M13667)</f>
        <v>469.7</v>
      </c>
      <c r="P13667" s="7">
        <f t="shared" si="852"/>
        <v>1734.6440000000005</v>
      </c>
      <c r="Q13667" s="13">
        <f t="shared" si="853"/>
        <v>0.27077602090111852</v>
      </c>
      <c r="R13667" s="7">
        <f t="shared" si="854"/>
        <v>473.76164031351675</v>
      </c>
      <c r="S13667">
        <f t="shared" si="855"/>
        <v>6</v>
      </c>
      <c r="T13667">
        <v>0</v>
      </c>
      <c r="U13667" s="13">
        <f>1/COUNTIF(B:B,Orders[[#This Row],[Order ID]])</f>
        <v>0.2</v>
      </c>
      <c r="V13667">
        <f>IF(SUMIF(F:F,Orders[[#This Row],[DW_Customer]],U:U)&gt;1,1,0)</f>
        <v>1</v>
      </c>
    </row>
    <row r="13668" spans="1:22" x14ac:dyDescent="0.35">
      <c r="A13668">
        <v>47332</v>
      </c>
      <c r="B13668" s="1" t="s">
        <v>11187</v>
      </c>
      <c r="C13668" s="2">
        <v>41626</v>
      </c>
      <c r="D13668" s="2">
        <v>41632</v>
      </c>
      <c r="E13668" s="1" t="s">
        <v>24503</v>
      </c>
      <c r="F13668" s="1">
        <v>100019</v>
      </c>
      <c r="G13668" s="15">
        <v>0</v>
      </c>
      <c r="H13668" s="1" t="s">
        <v>24510</v>
      </c>
      <c r="I13668" s="1">
        <v>0</v>
      </c>
      <c r="J13668" s="19">
        <v>71369</v>
      </c>
      <c r="K13668" s="1">
        <v>15</v>
      </c>
      <c r="L13668" s="1">
        <v>5</v>
      </c>
      <c r="M13668" s="1">
        <v>0</v>
      </c>
      <c r="N13668" s="1">
        <v>1</v>
      </c>
      <c r="O13668" s="7">
        <f>VLOOKUP(J13668,DIM_Products!A:G,6,FALSE) * L13668 * (1-M13668)</f>
        <v>835.50000000000011</v>
      </c>
      <c r="P13668" s="7">
        <f t="shared" si="852"/>
        <v>1734.6440000000005</v>
      </c>
      <c r="Q13668" s="13">
        <f t="shared" si="853"/>
        <v>0.48165502546920286</v>
      </c>
      <c r="R13668" s="7">
        <f t="shared" si="854"/>
        <v>842.72482538203815</v>
      </c>
      <c r="S13668">
        <f t="shared" si="855"/>
        <v>6</v>
      </c>
      <c r="T13668">
        <v>0</v>
      </c>
      <c r="U13668" s="13">
        <f>1/COUNTIF(B:B,Orders[[#This Row],[Order ID]])</f>
        <v>0.2</v>
      </c>
      <c r="V13668">
        <f>IF(SUMIF(F:F,Orders[[#This Row],[DW_Customer]],U:U)&gt;1,1,0)</f>
        <v>1</v>
      </c>
    </row>
    <row r="13669" spans="1:22" x14ac:dyDescent="0.35">
      <c r="A13669">
        <v>47556</v>
      </c>
      <c r="B13669" s="1" t="s">
        <v>11187</v>
      </c>
      <c r="C13669" s="2">
        <v>41626</v>
      </c>
      <c r="D13669" s="2">
        <v>41632</v>
      </c>
      <c r="E13669" s="1" t="s">
        <v>24503</v>
      </c>
      <c r="F13669" s="1">
        <v>100019</v>
      </c>
      <c r="G13669" s="15">
        <v>0</v>
      </c>
      <c r="H13669" s="1" t="s">
        <v>24510</v>
      </c>
      <c r="I13669" s="1">
        <v>0</v>
      </c>
      <c r="J13669" s="19">
        <v>70915</v>
      </c>
      <c r="K13669" s="1">
        <v>15</v>
      </c>
      <c r="L13669" s="1">
        <v>2</v>
      </c>
      <c r="M13669" s="1">
        <v>0</v>
      </c>
      <c r="N13669" s="1">
        <v>1</v>
      </c>
      <c r="O13669" s="7">
        <f>VLOOKUP(J13669,DIM_Products!A:G,6,FALSE) * L13669 * (1-M13669)</f>
        <v>75.88</v>
      </c>
      <c r="P13669" s="7">
        <f t="shared" si="852"/>
        <v>1734.6440000000005</v>
      </c>
      <c r="Q13669" s="13">
        <f t="shared" si="853"/>
        <v>4.3743845999524959E-2</v>
      </c>
      <c r="R13669" s="7">
        <f t="shared" si="854"/>
        <v>76.536157689992876</v>
      </c>
      <c r="S13669">
        <f t="shared" si="855"/>
        <v>6</v>
      </c>
      <c r="T13669">
        <v>0</v>
      </c>
      <c r="U13669" s="13">
        <f>1/COUNTIF(B:B,Orders[[#This Row],[Order ID]])</f>
        <v>0.2</v>
      </c>
      <c r="V13669">
        <f>IF(SUMIF(F:F,Orders[[#This Row],[DW_Customer]],U:U)&gt;1,1,0)</f>
        <v>1</v>
      </c>
    </row>
    <row r="13670" spans="1:22" x14ac:dyDescent="0.35">
      <c r="A13670">
        <v>51182</v>
      </c>
      <c r="B13670" s="1" t="s">
        <v>11187</v>
      </c>
      <c r="C13670" s="2">
        <v>41626</v>
      </c>
      <c r="D13670" s="2">
        <v>41632</v>
      </c>
      <c r="E13670" s="1" t="s">
        <v>24503</v>
      </c>
      <c r="F13670" s="1">
        <v>100019</v>
      </c>
      <c r="G13670" s="15">
        <v>0</v>
      </c>
      <c r="H13670" s="1" t="s">
        <v>24510</v>
      </c>
      <c r="I13670" s="1">
        <v>0</v>
      </c>
      <c r="J13670" s="19">
        <v>71003</v>
      </c>
      <c r="K13670" s="1">
        <v>15</v>
      </c>
      <c r="L13670" s="1">
        <v>4</v>
      </c>
      <c r="M13670" s="1">
        <v>0</v>
      </c>
      <c r="N13670" s="1">
        <v>1</v>
      </c>
      <c r="O13670" s="7">
        <f>VLOOKUP(J13670,DIM_Products!A:G,6,FALSE) * L13670 * (1-M13670)</f>
        <v>123.2</v>
      </c>
      <c r="P13670" s="7">
        <f t="shared" si="852"/>
        <v>1734.6440000000005</v>
      </c>
      <c r="Q13670" s="13">
        <f t="shared" si="853"/>
        <v>7.1023218597014701E-2</v>
      </c>
      <c r="R13670" s="7">
        <f t="shared" si="854"/>
        <v>124.26534827895523</v>
      </c>
      <c r="S13670">
        <f t="shared" si="855"/>
        <v>6</v>
      </c>
      <c r="T13670">
        <v>0</v>
      </c>
      <c r="U13670" s="13">
        <f>1/COUNTIF(B:B,Orders[[#This Row],[Order ID]])</f>
        <v>0.2</v>
      </c>
      <c r="V13670">
        <f>IF(SUMIF(F:F,Orders[[#This Row],[DW_Customer]],U:U)&gt;1,1,0)</f>
        <v>1</v>
      </c>
    </row>
    <row r="13671" spans="1:22" x14ac:dyDescent="0.35">
      <c r="A13671">
        <v>60197</v>
      </c>
      <c r="B13671" s="1" t="s">
        <v>17226</v>
      </c>
      <c r="C13671" s="2">
        <v>41634</v>
      </c>
      <c r="D13671" s="2">
        <v>41634</v>
      </c>
      <c r="E13671" s="1" t="s">
        <v>26364</v>
      </c>
      <c r="F13671" s="1">
        <v>100694</v>
      </c>
      <c r="G13671" s="15">
        <v>0</v>
      </c>
      <c r="H13671" s="1" t="s">
        <v>24511</v>
      </c>
      <c r="I13671" s="1">
        <v>437</v>
      </c>
      <c r="J13671" s="19">
        <v>70900</v>
      </c>
      <c r="K13671" s="1">
        <v>0</v>
      </c>
      <c r="L13671" s="1">
        <v>2</v>
      </c>
      <c r="M13671" s="1">
        <v>0</v>
      </c>
      <c r="N13671" s="1">
        <v>1</v>
      </c>
      <c r="O13671" s="7">
        <f>VLOOKUP(J13671,DIM_Products!A:G,6,FALSE) * L13671 * (1-M13671)</f>
        <v>17.68</v>
      </c>
      <c r="P13671" s="7">
        <f t="shared" si="852"/>
        <v>17.68</v>
      </c>
      <c r="Q13671" s="13">
        <f t="shared" si="853"/>
        <v>1</v>
      </c>
      <c r="R13671" s="7">
        <f t="shared" si="854"/>
        <v>17.68</v>
      </c>
      <c r="S13671">
        <f t="shared" si="855"/>
        <v>0</v>
      </c>
      <c r="T13671">
        <v>1</v>
      </c>
      <c r="U13671" s="13">
        <f>1/COUNTIF(B:B,Orders[[#This Row],[Order ID]])</f>
        <v>1</v>
      </c>
      <c r="V13671">
        <f>IF(SUMIF(F:F,Orders[[#This Row],[DW_Customer]],U:U)&gt;1,1,0)</f>
        <v>1</v>
      </c>
    </row>
    <row r="13672" spans="1:22" x14ac:dyDescent="0.35">
      <c r="A13672">
        <v>37900</v>
      </c>
      <c r="B13672" s="1" t="s">
        <v>13871</v>
      </c>
      <c r="C13672" s="2">
        <v>41620</v>
      </c>
      <c r="D13672" s="2">
        <v>41626</v>
      </c>
      <c r="E13672" s="1" t="s">
        <v>24503</v>
      </c>
      <c r="F13672" s="1">
        <v>100450</v>
      </c>
      <c r="G13672" s="15">
        <v>0</v>
      </c>
      <c r="H13672" s="1" t="s">
        <v>24510</v>
      </c>
      <c r="I13672" s="1">
        <v>0</v>
      </c>
      <c r="J13672" s="19">
        <v>70860</v>
      </c>
      <c r="K13672" s="1">
        <v>0</v>
      </c>
      <c r="L13672" s="1">
        <v>2</v>
      </c>
      <c r="M13672" s="1">
        <v>0.1</v>
      </c>
      <c r="N13672" s="1">
        <v>1</v>
      </c>
      <c r="O13672" s="7">
        <f>VLOOKUP(J13672,DIM_Products!A:G,6,FALSE) * L13672 * (1-M13672)</f>
        <v>31.319999999999997</v>
      </c>
      <c r="P13672" s="7">
        <f t="shared" si="852"/>
        <v>73.788000000000011</v>
      </c>
      <c r="Q13672" s="13">
        <f t="shared" si="853"/>
        <v>0.4244592616685639</v>
      </c>
      <c r="R13672" s="7">
        <f t="shared" si="854"/>
        <v>31.319999999999997</v>
      </c>
      <c r="S13672">
        <f t="shared" si="855"/>
        <v>6</v>
      </c>
      <c r="T13672">
        <v>0</v>
      </c>
      <c r="U13672" s="13">
        <f>1/COUNTIF(B:B,Orders[[#This Row],[Order ID]])</f>
        <v>0.33333333333333331</v>
      </c>
      <c r="V13672">
        <f>IF(SUMIF(F:F,Orders[[#This Row],[DW_Customer]],U:U)&gt;1,1,0)</f>
        <v>1</v>
      </c>
    </row>
    <row r="13673" spans="1:22" x14ac:dyDescent="0.35">
      <c r="A13673">
        <v>43844</v>
      </c>
      <c r="B13673" s="1" t="s">
        <v>13871</v>
      </c>
      <c r="C13673" s="2">
        <v>41620</v>
      </c>
      <c r="D13673" s="2">
        <v>41626</v>
      </c>
      <c r="E13673" s="1" t="s">
        <v>24503</v>
      </c>
      <c r="F13673" s="1">
        <v>100450</v>
      </c>
      <c r="G13673" s="15">
        <v>0</v>
      </c>
      <c r="H13673" s="1" t="s">
        <v>24510</v>
      </c>
      <c r="I13673" s="1">
        <v>0</v>
      </c>
      <c r="J13673" s="19">
        <v>71026</v>
      </c>
      <c r="K13673" s="1">
        <v>0</v>
      </c>
      <c r="L13673" s="1">
        <v>4</v>
      </c>
      <c r="M13673" s="1">
        <v>0.1</v>
      </c>
      <c r="N13673" s="1">
        <v>1</v>
      </c>
      <c r="O13673" s="7">
        <f>VLOOKUP(J13673,DIM_Products!A:G,6,FALSE) * L13673 * (1-M13673)</f>
        <v>7.4880000000000004</v>
      </c>
      <c r="P13673" s="7">
        <f t="shared" si="852"/>
        <v>73.788000000000011</v>
      </c>
      <c r="Q13673" s="13">
        <f t="shared" si="853"/>
        <v>0.1014799154334038</v>
      </c>
      <c r="R13673" s="7">
        <f t="shared" si="854"/>
        <v>7.4880000000000004</v>
      </c>
      <c r="S13673">
        <f t="shared" si="855"/>
        <v>6</v>
      </c>
      <c r="T13673">
        <v>0</v>
      </c>
      <c r="U13673" s="13">
        <f>1/COUNTIF(B:B,Orders[[#This Row],[Order ID]])</f>
        <v>0.33333333333333331</v>
      </c>
      <c r="V13673">
        <f>IF(SUMIF(F:F,Orders[[#This Row],[DW_Customer]],U:U)&gt;1,1,0)</f>
        <v>1</v>
      </c>
    </row>
    <row r="13674" spans="1:22" x14ac:dyDescent="0.35">
      <c r="A13674">
        <v>57248</v>
      </c>
      <c r="B13674" s="1" t="s">
        <v>13871</v>
      </c>
      <c r="C13674" s="2">
        <v>41620</v>
      </c>
      <c r="D13674" s="2">
        <v>41626</v>
      </c>
      <c r="E13674" s="1" t="s">
        <v>24503</v>
      </c>
      <c r="F13674" s="1">
        <v>100450</v>
      </c>
      <c r="G13674" s="15">
        <v>0</v>
      </c>
      <c r="H13674" s="1" t="s">
        <v>24510</v>
      </c>
      <c r="I13674" s="1">
        <v>0</v>
      </c>
      <c r="J13674" s="19">
        <v>70643</v>
      </c>
      <c r="K13674" s="1">
        <v>0</v>
      </c>
      <c r="L13674" s="1">
        <v>2</v>
      </c>
      <c r="M13674" s="1">
        <v>0</v>
      </c>
      <c r="N13674" s="1">
        <v>1</v>
      </c>
      <c r="O13674" s="7">
        <f>VLOOKUP(J13674,DIM_Products!A:G,6,FALSE) * L13674 * (1-M13674)</f>
        <v>34.980000000000004</v>
      </c>
      <c r="P13674" s="7">
        <f t="shared" si="852"/>
        <v>73.788000000000011</v>
      </c>
      <c r="Q13674" s="13">
        <f t="shared" si="853"/>
        <v>0.4740608228980322</v>
      </c>
      <c r="R13674" s="7">
        <f t="shared" si="854"/>
        <v>34.980000000000004</v>
      </c>
      <c r="S13674">
        <f t="shared" si="855"/>
        <v>6</v>
      </c>
      <c r="T13674">
        <v>0</v>
      </c>
      <c r="U13674" s="13">
        <f>1/COUNTIF(B:B,Orders[[#This Row],[Order ID]])</f>
        <v>0.33333333333333331</v>
      </c>
      <c r="V13674">
        <f>IF(SUMIF(F:F,Orders[[#This Row],[DW_Customer]],U:U)&gt;1,1,0)</f>
        <v>1</v>
      </c>
    </row>
    <row r="13675" spans="1:22" x14ac:dyDescent="0.35">
      <c r="A13675">
        <v>37826</v>
      </c>
      <c r="B13675" s="1" t="s">
        <v>5849</v>
      </c>
      <c r="C13675" s="2">
        <v>41608</v>
      </c>
      <c r="D13675" s="2">
        <v>41610</v>
      </c>
      <c r="E13675" s="1" t="s">
        <v>24502</v>
      </c>
      <c r="F13675" s="1">
        <v>100693</v>
      </c>
      <c r="G13675" s="15">
        <v>0</v>
      </c>
      <c r="H13675" s="1" t="s">
        <v>24510</v>
      </c>
      <c r="I13675" s="1">
        <v>0</v>
      </c>
      <c r="J13675" s="19">
        <v>70770</v>
      </c>
      <c r="K13675" s="1">
        <v>25</v>
      </c>
      <c r="L13675" s="1">
        <v>4</v>
      </c>
      <c r="M13675" s="1">
        <v>0.5</v>
      </c>
      <c r="N13675" s="1">
        <v>1</v>
      </c>
      <c r="O13675" s="7">
        <f>VLOOKUP(J13675,DIM_Products!A:G,6,FALSE) * L13675 * (1-M13675)</f>
        <v>10.103999999999999</v>
      </c>
      <c r="P13675" s="7">
        <f t="shared" si="852"/>
        <v>10.103999999999999</v>
      </c>
      <c r="Q13675" s="13">
        <f t="shared" si="853"/>
        <v>1</v>
      </c>
      <c r="R13675" s="7">
        <f t="shared" si="854"/>
        <v>35.103999999999999</v>
      </c>
      <c r="S13675">
        <f t="shared" si="855"/>
        <v>2</v>
      </c>
      <c r="T13675">
        <v>0</v>
      </c>
      <c r="U13675" s="13">
        <f>1/COUNTIF(B:B,Orders[[#This Row],[Order ID]])</f>
        <v>1</v>
      </c>
      <c r="V13675">
        <f>IF(SUMIF(F:F,Orders[[#This Row],[DW_Customer]],U:U)&gt;1,1,0)</f>
        <v>1</v>
      </c>
    </row>
    <row r="13676" spans="1:22" x14ac:dyDescent="0.35">
      <c r="A13676">
        <v>41620</v>
      </c>
      <c r="B13676" s="1" t="s">
        <v>14134</v>
      </c>
      <c r="C13676" s="2">
        <v>41434</v>
      </c>
      <c r="D13676" s="2">
        <v>41434</v>
      </c>
      <c r="E13676" s="1" t="s">
        <v>26364</v>
      </c>
      <c r="F13676" s="1">
        <v>101346</v>
      </c>
      <c r="G13676" s="15">
        <v>0</v>
      </c>
      <c r="H13676" s="1" t="s">
        <v>24511</v>
      </c>
      <c r="I13676" s="1">
        <v>743</v>
      </c>
      <c r="J13676" s="19">
        <v>71018</v>
      </c>
      <c r="K13676" s="1">
        <v>0</v>
      </c>
      <c r="L13676" s="1">
        <v>3</v>
      </c>
      <c r="M13676" s="1">
        <v>0.1</v>
      </c>
      <c r="N13676" s="1">
        <v>1</v>
      </c>
      <c r="O13676" s="7">
        <f>VLOOKUP(J13676,DIM_Products!A:G,6,FALSE) * L13676 * (1-M13676)</f>
        <v>120.36600000000001</v>
      </c>
      <c r="P13676" s="7">
        <f t="shared" si="852"/>
        <v>217.65600000000001</v>
      </c>
      <c r="Q13676" s="13">
        <f t="shared" si="853"/>
        <v>0.55301025471386045</v>
      </c>
      <c r="R13676" s="7">
        <f t="shared" si="854"/>
        <v>120.36600000000001</v>
      </c>
      <c r="S13676">
        <f t="shared" si="855"/>
        <v>0</v>
      </c>
      <c r="T13676">
        <v>0</v>
      </c>
      <c r="U13676" s="13">
        <f>1/COUNTIF(B:B,Orders[[#This Row],[Order ID]])</f>
        <v>0.33333333333333331</v>
      </c>
      <c r="V13676">
        <f>IF(SUMIF(F:F,Orders[[#This Row],[DW_Customer]],U:U)&gt;1,1,0)</f>
        <v>1</v>
      </c>
    </row>
    <row r="13677" spans="1:22" x14ac:dyDescent="0.35">
      <c r="A13677">
        <v>57598</v>
      </c>
      <c r="B13677" s="1" t="s">
        <v>14134</v>
      </c>
      <c r="C13677" s="2">
        <v>41434</v>
      </c>
      <c r="D13677" s="2">
        <v>41434</v>
      </c>
      <c r="E13677" s="1" t="s">
        <v>26364</v>
      </c>
      <c r="F13677" s="1">
        <v>101346</v>
      </c>
      <c r="G13677" s="15">
        <v>0</v>
      </c>
      <c r="H13677" s="1" t="s">
        <v>24511</v>
      </c>
      <c r="I13677" s="1">
        <v>743</v>
      </c>
      <c r="J13677" s="19">
        <v>70904</v>
      </c>
      <c r="K13677" s="1">
        <v>0</v>
      </c>
      <c r="L13677" s="1">
        <v>2</v>
      </c>
      <c r="M13677" s="1">
        <v>0</v>
      </c>
      <c r="N13677" s="1">
        <v>1</v>
      </c>
      <c r="O13677" s="7">
        <f>VLOOKUP(J13677,DIM_Products!A:G,6,FALSE) * L13677 * (1-M13677)</f>
        <v>62.400000000000006</v>
      </c>
      <c r="P13677" s="7">
        <f t="shared" si="852"/>
        <v>217.65600000000001</v>
      </c>
      <c r="Q13677" s="13">
        <f t="shared" si="853"/>
        <v>0.28669092512956229</v>
      </c>
      <c r="R13677" s="7">
        <f t="shared" si="854"/>
        <v>62.400000000000006</v>
      </c>
      <c r="S13677">
        <f t="shared" si="855"/>
        <v>0</v>
      </c>
      <c r="T13677">
        <v>0</v>
      </c>
      <c r="U13677" s="13">
        <f>1/COUNTIF(B:B,Orders[[#This Row],[Order ID]])</f>
        <v>0.33333333333333331</v>
      </c>
      <c r="V13677">
        <f>IF(SUMIF(F:F,Orders[[#This Row],[DW_Customer]],U:U)&gt;1,1,0)</f>
        <v>1</v>
      </c>
    </row>
    <row r="13678" spans="1:22" x14ac:dyDescent="0.35">
      <c r="A13678">
        <v>65028</v>
      </c>
      <c r="B13678" s="1" t="s">
        <v>14134</v>
      </c>
      <c r="C13678" s="2">
        <v>41434</v>
      </c>
      <c r="D13678" s="2">
        <v>41434</v>
      </c>
      <c r="E13678" s="1" t="s">
        <v>26364</v>
      </c>
      <c r="F13678" s="1">
        <v>101346</v>
      </c>
      <c r="G13678" s="15">
        <v>0</v>
      </c>
      <c r="H13678" s="1" t="s">
        <v>24511</v>
      </c>
      <c r="I13678" s="1">
        <v>743</v>
      </c>
      <c r="J13678" s="19">
        <v>71051</v>
      </c>
      <c r="K13678" s="1">
        <v>0</v>
      </c>
      <c r="L13678" s="1">
        <v>1</v>
      </c>
      <c r="M13678" s="1">
        <v>0</v>
      </c>
      <c r="N13678" s="1">
        <v>1</v>
      </c>
      <c r="O13678" s="7">
        <f>VLOOKUP(J13678,DIM_Products!A:G,6,FALSE) * L13678 * (1-M13678)</f>
        <v>34.89</v>
      </c>
      <c r="P13678" s="7">
        <f t="shared" si="852"/>
        <v>217.65600000000001</v>
      </c>
      <c r="Q13678" s="13">
        <f t="shared" si="853"/>
        <v>0.16029882015657734</v>
      </c>
      <c r="R13678" s="7">
        <f t="shared" si="854"/>
        <v>34.89</v>
      </c>
      <c r="S13678">
        <f t="shared" si="855"/>
        <v>0</v>
      </c>
      <c r="T13678">
        <v>0</v>
      </c>
      <c r="U13678" s="13">
        <f>1/COUNTIF(B:B,Orders[[#This Row],[Order ID]])</f>
        <v>0.33333333333333331</v>
      </c>
      <c r="V13678">
        <f>IF(SUMIF(F:F,Orders[[#This Row],[DW_Customer]],U:U)&gt;1,1,0)</f>
        <v>1</v>
      </c>
    </row>
    <row r="13679" spans="1:22" x14ac:dyDescent="0.35">
      <c r="A13679">
        <v>40498</v>
      </c>
      <c r="B13679" s="1" t="s">
        <v>12547</v>
      </c>
      <c r="C13679" s="2">
        <v>41466</v>
      </c>
      <c r="D13679" s="2">
        <v>41466</v>
      </c>
      <c r="E13679" s="1" t="s">
        <v>26364</v>
      </c>
      <c r="F13679" s="1">
        <v>100469</v>
      </c>
      <c r="G13679" s="15">
        <v>0</v>
      </c>
      <c r="H13679" s="1" t="s">
        <v>24511</v>
      </c>
      <c r="I13679" s="1">
        <v>228</v>
      </c>
      <c r="J13679" s="19">
        <v>70667</v>
      </c>
      <c r="K13679" s="1">
        <v>0</v>
      </c>
      <c r="L13679" s="1">
        <v>2</v>
      </c>
      <c r="M13679" s="1">
        <v>0</v>
      </c>
      <c r="N13679" s="1">
        <v>1</v>
      </c>
      <c r="O13679" s="7">
        <f>VLOOKUP(J13679,DIM_Products!A:G,6,FALSE) * L13679 * (1-M13679)</f>
        <v>16.619999999999997</v>
      </c>
      <c r="P13679" s="7">
        <f t="shared" si="852"/>
        <v>16.619999999999997</v>
      </c>
      <c r="Q13679" s="13">
        <f t="shared" si="853"/>
        <v>1</v>
      </c>
      <c r="R13679" s="7">
        <f t="shared" si="854"/>
        <v>16.619999999999997</v>
      </c>
      <c r="S13679">
        <f t="shared" si="855"/>
        <v>0</v>
      </c>
      <c r="T13679">
        <v>0</v>
      </c>
      <c r="U13679" s="13">
        <f>1/COUNTIF(B:B,Orders[[#This Row],[Order ID]])</f>
        <v>1</v>
      </c>
      <c r="V13679">
        <f>IF(SUMIF(F:F,Orders[[#This Row],[DW_Customer]],U:U)&gt;1,1,0)</f>
        <v>1</v>
      </c>
    </row>
    <row r="13680" spans="1:22" x14ac:dyDescent="0.35">
      <c r="A13680">
        <v>38663</v>
      </c>
      <c r="B13680" s="1" t="s">
        <v>16391</v>
      </c>
      <c r="C13680" s="2">
        <v>41306</v>
      </c>
      <c r="D13680" s="2">
        <v>41306</v>
      </c>
      <c r="E13680" s="1" t="s">
        <v>26364</v>
      </c>
      <c r="F13680" s="1">
        <v>101193</v>
      </c>
      <c r="G13680" s="15">
        <v>0</v>
      </c>
      <c r="H13680" s="1" t="s">
        <v>24511</v>
      </c>
      <c r="I13680" s="1">
        <v>409</v>
      </c>
      <c r="J13680" s="19">
        <v>70326</v>
      </c>
      <c r="K13680" s="1">
        <v>0</v>
      </c>
      <c r="L13680" s="1">
        <v>2</v>
      </c>
      <c r="M13680" s="1">
        <v>0.1</v>
      </c>
      <c r="N13680" s="1">
        <v>1</v>
      </c>
      <c r="O13680" s="7">
        <f>VLOOKUP(J13680,DIM_Products!A:G,6,FALSE) * L13680 * (1-M13680)</f>
        <v>209.358</v>
      </c>
      <c r="P13680" s="7">
        <f t="shared" si="852"/>
        <v>209.358</v>
      </c>
      <c r="Q13680" s="13">
        <f t="shared" si="853"/>
        <v>1</v>
      </c>
      <c r="R13680" s="7">
        <f t="shared" si="854"/>
        <v>209.358</v>
      </c>
      <c r="S13680">
        <f t="shared" si="855"/>
        <v>0</v>
      </c>
      <c r="T13680">
        <v>0</v>
      </c>
      <c r="U13680" s="13">
        <f>1/COUNTIF(B:B,Orders[[#This Row],[Order ID]])</f>
        <v>1</v>
      </c>
      <c r="V13680">
        <f>IF(SUMIF(F:F,Orders[[#This Row],[DW_Customer]],U:U)&gt;1,1,0)</f>
        <v>1</v>
      </c>
    </row>
    <row r="13681" spans="1:22" x14ac:dyDescent="0.35">
      <c r="A13681">
        <v>35514</v>
      </c>
      <c r="B13681" s="1" t="s">
        <v>10565</v>
      </c>
      <c r="C13681" s="2">
        <v>41372</v>
      </c>
      <c r="D13681" s="2">
        <v>41376</v>
      </c>
      <c r="E13681" s="1" t="s">
        <v>24503</v>
      </c>
      <c r="F13681" s="1">
        <v>100584</v>
      </c>
      <c r="G13681" s="15">
        <v>0</v>
      </c>
      <c r="H13681" s="1" t="s">
        <v>24510</v>
      </c>
      <c r="I13681" s="1">
        <v>0</v>
      </c>
      <c r="J13681" s="19">
        <v>70468</v>
      </c>
      <c r="K13681" s="1">
        <v>25</v>
      </c>
      <c r="L13681" s="1">
        <v>4</v>
      </c>
      <c r="M13681" s="1">
        <v>0.1</v>
      </c>
      <c r="N13681" s="1">
        <v>1</v>
      </c>
      <c r="O13681" s="7">
        <f>VLOOKUP(J13681,DIM_Products!A:G,6,FALSE) * L13681 * (1-M13681)</f>
        <v>1720.2240000000002</v>
      </c>
      <c r="P13681" s="7">
        <f t="shared" si="852"/>
        <v>1720.2240000000002</v>
      </c>
      <c r="Q13681" s="13">
        <f t="shared" si="853"/>
        <v>1</v>
      </c>
      <c r="R13681" s="7">
        <f t="shared" si="854"/>
        <v>1745.2240000000002</v>
      </c>
      <c r="S13681">
        <f t="shared" si="855"/>
        <v>4</v>
      </c>
      <c r="T13681">
        <v>1</v>
      </c>
      <c r="U13681" s="13">
        <f>1/COUNTIF(B:B,Orders[[#This Row],[Order ID]])</f>
        <v>1</v>
      </c>
      <c r="V13681">
        <f>IF(SUMIF(F:F,Orders[[#This Row],[DW_Customer]],U:U)&gt;1,1,0)</f>
        <v>1</v>
      </c>
    </row>
    <row r="13682" spans="1:22" x14ac:dyDescent="0.35">
      <c r="A13682">
        <v>51213</v>
      </c>
      <c r="B13682" s="1" t="s">
        <v>20782</v>
      </c>
      <c r="C13682" s="2">
        <v>41611</v>
      </c>
      <c r="D13682" s="2">
        <v>41611</v>
      </c>
      <c r="E13682" s="1" t="s">
        <v>26364</v>
      </c>
      <c r="F13682" s="1">
        <v>100477</v>
      </c>
      <c r="G13682" s="15">
        <v>0</v>
      </c>
      <c r="H13682" s="1" t="s">
        <v>24511</v>
      </c>
      <c r="I13682" s="1">
        <v>917</v>
      </c>
      <c r="J13682" s="19">
        <v>70544</v>
      </c>
      <c r="K13682" s="1">
        <v>0</v>
      </c>
      <c r="L13682" s="1">
        <v>2</v>
      </c>
      <c r="M13682" s="1">
        <v>0.3</v>
      </c>
      <c r="N13682" s="1">
        <v>1</v>
      </c>
      <c r="O13682" s="7">
        <f>VLOOKUP(J13682,DIM_Products!A:G,6,FALSE) * L13682 * (1-M13682)</f>
        <v>19.012</v>
      </c>
      <c r="P13682" s="7">
        <f t="shared" si="852"/>
        <v>19.012</v>
      </c>
      <c r="Q13682" s="13">
        <f t="shared" si="853"/>
        <v>1</v>
      </c>
      <c r="R13682" s="7">
        <f t="shared" si="854"/>
        <v>19.012</v>
      </c>
      <c r="S13682">
        <f t="shared" si="855"/>
        <v>0</v>
      </c>
      <c r="T13682">
        <v>1</v>
      </c>
      <c r="U13682" s="13">
        <f>1/COUNTIF(B:B,Orders[[#This Row],[Order ID]])</f>
        <v>1</v>
      </c>
      <c r="V13682">
        <f>IF(SUMIF(F:F,Orders[[#This Row],[DW_Customer]],U:U)&gt;1,1,0)</f>
        <v>1</v>
      </c>
    </row>
    <row r="13683" spans="1:22" x14ac:dyDescent="0.35">
      <c r="A13683">
        <v>35508</v>
      </c>
      <c r="B13683" s="1" t="s">
        <v>5518</v>
      </c>
      <c r="C13683" s="2">
        <v>41400</v>
      </c>
      <c r="D13683" s="2">
        <v>41400</v>
      </c>
      <c r="E13683" s="1" t="s">
        <v>26364</v>
      </c>
      <c r="F13683" s="1">
        <v>100262</v>
      </c>
      <c r="G13683" s="15">
        <v>0</v>
      </c>
      <c r="H13683" s="1" t="s">
        <v>24511</v>
      </c>
      <c r="I13683" s="1">
        <v>833</v>
      </c>
      <c r="J13683" s="19">
        <v>70540</v>
      </c>
      <c r="K13683" s="1">
        <v>0</v>
      </c>
      <c r="L13683" s="1">
        <v>3</v>
      </c>
      <c r="M13683" s="1">
        <v>0.1</v>
      </c>
      <c r="N13683" s="1">
        <v>1</v>
      </c>
      <c r="O13683" s="7">
        <f>VLOOKUP(J13683,DIM_Products!A:G,6,FALSE) * L13683 * (1-M13683)</f>
        <v>1455.4079999999999</v>
      </c>
      <c r="P13683" s="7">
        <f t="shared" si="852"/>
        <v>1455.4079999999999</v>
      </c>
      <c r="Q13683" s="13">
        <f t="shared" si="853"/>
        <v>1</v>
      </c>
      <c r="R13683" s="7">
        <f t="shared" si="854"/>
        <v>1455.4079999999999</v>
      </c>
      <c r="S13683">
        <f t="shared" si="855"/>
        <v>0</v>
      </c>
      <c r="T13683">
        <v>1</v>
      </c>
      <c r="U13683" s="13">
        <f>1/COUNTIF(B:B,Orders[[#This Row],[Order ID]])</f>
        <v>1</v>
      </c>
      <c r="V13683">
        <f>IF(SUMIF(F:F,Orders[[#This Row],[DW_Customer]],U:U)&gt;1,1,0)</f>
        <v>1</v>
      </c>
    </row>
    <row r="13684" spans="1:22" x14ac:dyDescent="0.35">
      <c r="A13684">
        <v>63781</v>
      </c>
      <c r="B13684" s="1" t="s">
        <v>19488</v>
      </c>
      <c r="C13684" s="2">
        <v>41522</v>
      </c>
      <c r="D13684" s="2">
        <v>41525</v>
      </c>
      <c r="E13684" s="1" t="s">
        <v>24502</v>
      </c>
      <c r="F13684" s="1">
        <v>100249</v>
      </c>
      <c r="G13684" s="15">
        <v>0</v>
      </c>
      <c r="H13684" s="1" t="s">
        <v>24510</v>
      </c>
      <c r="I13684" s="1">
        <v>0</v>
      </c>
      <c r="J13684" s="19">
        <v>70595</v>
      </c>
      <c r="K13684" s="1">
        <v>0</v>
      </c>
      <c r="L13684" s="1">
        <v>3</v>
      </c>
      <c r="M13684" s="1">
        <v>0.5</v>
      </c>
      <c r="N13684" s="1">
        <v>1</v>
      </c>
      <c r="O13684" s="7">
        <f>VLOOKUP(J13684,DIM_Products!A:G,6,FALSE) * L13684 * (1-M13684)</f>
        <v>6.5549999999999997</v>
      </c>
      <c r="P13684" s="7">
        <f t="shared" si="852"/>
        <v>6.5549999999999997</v>
      </c>
      <c r="Q13684" s="13">
        <f t="shared" si="853"/>
        <v>1</v>
      </c>
      <c r="R13684" s="7">
        <f t="shared" si="854"/>
        <v>6.5549999999999997</v>
      </c>
      <c r="S13684">
        <f t="shared" si="855"/>
        <v>3</v>
      </c>
      <c r="T13684">
        <v>1</v>
      </c>
      <c r="U13684" s="13">
        <f>1/COUNTIF(B:B,Orders[[#This Row],[Order ID]])</f>
        <v>1</v>
      </c>
      <c r="V13684">
        <f>IF(SUMIF(F:F,Orders[[#This Row],[DW_Customer]],U:U)&gt;1,1,0)</f>
        <v>1</v>
      </c>
    </row>
    <row r="13685" spans="1:22" x14ac:dyDescent="0.35">
      <c r="A13685">
        <v>57933</v>
      </c>
      <c r="B13685" s="1" t="s">
        <v>22793</v>
      </c>
      <c r="C13685" s="2">
        <v>41291</v>
      </c>
      <c r="D13685" s="2">
        <v>41298</v>
      </c>
      <c r="E13685" s="1" t="s">
        <v>24503</v>
      </c>
      <c r="F13685" s="1">
        <v>100823</v>
      </c>
      <c r="G13685" s="15">
        <v>0</v>
      </c>
      <c r="H13685" s="1" t="s">
        <v>24510</v>
      </c>
      <c r="I13685" s="1">
        <v>0</v>
      </c>
      <c r="J13685" s="19">
        <v>70637</v>
      </c>
      <c r="K13685" s="1">
        <v>0</v>
      </c>
      <c r="L13685" s="1">
        <v>4</v>
      </c>
      <c r="M13685" s="1">
        <v>0</v>
      </c>
      <c r="N13685" s="1">
        <v>1</v>
      </c>
      <c r="O13685" s="7">
        <f>VLOOKUP(J13685,DIM_Products!A:G,6,FALSE) * L13685 * (1-M13685)</f>
        <v>259.12</v>
      </c>
      <c r="P13685" s="7">
        <f t="shared" si="852"/>
        <v>259.12</v>
      </c>
      <c r="Q13685" s="13">
        <f t="shared" si="853"/>
        <v>1</v>
      </c>
      <c r="R13685" s="7">
        <f t="shared" si="854"/>
        <v>259.12</v>
      </c>
      <c r="S13685">
        <f t="shared" si="855"/>
        <v>7</v>
      </c>
      <c r="T13685">
        <v>1</v>
      </c>
      <c r="U13685" s="13">
        <f>1/COUNTIF(B:B,Orders[[#This Row],[Order ID]])</f>
        <v>1</v>
      </c>
      <c r="V13685">
        <f>IF(SUMIF(F:F,Orders[[#This Row],[DW_Customer]],U:U)&gt;1,1,0)</f>
        <v>1</v>
      </c>
    </row>
    <row r="13686" spans="1:22" x14ac:dyDescent="0.35">
      <c r="A13686">
        <v>40879</v>
      </c>
      <c r="B13686" s="1" t="s">
        <v>12855</v>
      </c>
      <c r="C13686" s="2">
        <v>41562</v>
      </c>
      <c r="D13686" s="2">
        <v>41568</v>
      </c>
      <c r="E13686" s="1" t="s">
        <v>24503</v>
      </c>
      <c r="F13686" s="1">
        <v>100827</v>
      </c>
      <c r="G13686" s="15">
        <v>0</v>
      </c>
      <c r="H13686" s="1" t="s">
        <v>24510</v>
      </c>
      <c r="I13686" s="1">
        <v>0</v>
      </c>
      <c r="J13686" s="19">
        <v>71055</v>
      </c>
      <c r="K13686" s="1">
        <v>0</v>
      </c>
      <c r="L13686" s="1">
        <v>5</v>
      </c>
      <c r="M13686" s="1">
        <v>0.1</v>
      </c>
      <c r="N13686" s="1">
        <v>1</v>
      </c>
      <c r="O13686" s="7">
        <f>VLOOKUP(J13686,DIM_Products!A:G,6,FALSE) * L13686 * (1-M13686)</f>
        <v>16.425000000000001</v>
      </c>
      <c r="P13686" s="7">
        <f t="shared" si="852"/>
        <v>2930.259</v>
      </c>
      <c r="Q13686" s="13">
        <f t="shared" si="853"/>
        <v>5.6053065616384085E-3</v>
      </c>
      <c r="R13686" s="7">
        <f t="shared" si="854"/>
        <v>16.425000000000001</v>
      </c>
      <c r="S13686">
        <f t="shared" si="855"/>
        <v>6</v>
      </c>
      <c r="T13686">
        <v>0</v>
      </c>
      <c r="U13686" s="13">
        <f>1/COUNTIF(B:B,Orders[[#This Row],[Order ID]])</f>
        <v>0.14285714285714285</v>
      </c>
      <c r="V13686">
        <f>IF(SUMIF(F:F,Orders[[#This Row],[DW_Customer]],U:U)&gt;1,1,0)</f>
        <v>1</v>
      </c>
    </row>
    <row r="13687" spans="1:22" x14ac:dyDescent="0.35">
      <c r="A13687">
        <v>40904</v>
      </c>
      <c r="B13687" s="1" t="s">
        <v>12855</v>
      </c>
      <c r="C13687" s="2">
        <v>41562</v>
      </c>
      <c r="D13687" s="2">
        <v>41568</v>
      </c>
      <c r="E13687" s="1" t="s">
        <v>24503</v>
      </c>
      <c r="F13687" s="1">
        <v>100827</v>
      </c>
      <c r="G13687" s="15">
        <v>0</v>
      </c>
      <c r="H13687" s="1" t="s">
        <v>24510</v>
      </c>
      <c r="I13687" s="1">
        <v>0</v>
      </c>
      <c r="J13687" s="19">
        <v>70650</v>
      </c>
      <c r="K13687" s="1">
        <v>0</v>
      </c>
      <c r="L13687" s="1">
        <v>2</v>
      </c>
      <c r="M13687" s="1">
        <v>0</v>
      </c>
      <c r="N13687" s="1">
        <v>1</v>
      </c>
      <c r="O13687" s="7">
        <f>VLOOKUP(J13687,DIM_Products!A:G,6,FALSE) * L13687 * (1-M13687)</f>
        <v>46.980000000000004</v>
      </c>
      <c r="P13687" s="7">
        <f t="shared" si="852"/>
        <v>2930.259</v>
      </c>
      <c r="Q13687" s="13">
        <f t="shared" si="853"/>
        <v>1.6032712466713693E-2</v>
      </c>
      <c r="R13687" s="7">
        <f t="shared" si="854"/>
        <v>46.980000000000004</v>
      </c>
      <c r="S13687">
        <f t="shared" si="855"/>
        <v>6</v>
      </c>
      <c r="T13687">
        <v>0</v>
      </c>
      <c r="U13687" s="13">
        <f>1/COUNTIF(B:B,Orders[[#This Row],[Order ID]])</f>
        <v>0.14285714285714285</v>
      </c>
      <c r="V13687">
        <f>IF(SUMIF(F:F,Orders[[#This Row],[DW_Customer]],U:U)&gt;1,1,0)</f>
        <v>1</v>
      </c>
    </row>
    <row r="13688" spans="1:22" x14ac:dyDescent="0.35">
      <c r="A13688">
        <v>41491</v>
      </c>
      <c r="B13688" s="1" t="s">
        <v>12855</v>
      </c>
      <c r="C13688" s="2">
        <v>41562</v>
      </c>
      <c r="D13688" s="2">
        <v>41568</v>
      </c>
      <c r="E13688" s="1" t="s">
        <v>24503</v>
      </c>
      <c r="F13688" s="1">
        <v>100827</v>
      </c>
      <c r="G13688" s="15">
        <v>0</v>
      </c>
      <c r="H13688" s="1" t="s">
        <v>24510</v>
      </c>
      <c r="I13688" s="1">
        <v>0</v>
      </c>
      <c r="J13688" s="19">
        <v>70475</v>
      </c>
      <c r="K13688" s="1">
        <v>0</v>
      </c>
      <c r="L13688" s="1">
        <v>6</v>
      </c>
      <c r="M13688" s="1">
        <v>0</v>
      </c>
      <c r="N13688" s="1">
        <v>1</v>
      </c>
      <c r="O13688" s="7">
        <f>VLOOKUP(J13688,DIM_Products!A:G,6,FALSE) * L13688 * (1-M13688)</f>
        <v>1365.3000000000002</v>
      </c>
      <c r="P13688" s="7">
        <f t="shared" si="852"/>
        <v>2930.259</v>
      </c>
      <c r="Q13688" s="13">
        <f t="shared" si="853"/>
        <v>0.46593150980851872</v>
      </c>
      <c r="R13688" s="7">
        <f t="shared" si="854"/>
        <v>1365.3000000000002</v>
      </c>
      <c r="S13688">
        <f t="shared" si="855"/>
        <v>6</v>
      </c>
      <c r="T13688">
        <v>0</v>
      </c>
      <c r="U13688" s="13">
        <f>1/COUNTIF(B:B,Orders[[#This Row],[Order ID]])</f>
        <v>0.14285714285714285</v>
      </c>
      <c r="V13688">
        <f>IF(SUMIF(F:F,Orders[[#This Row],[DW_Customer]],U:U)&gt;1,1,0)</f>
        <v>1</v>
      </c>
    </row>
    <row r="13689" spans="1:22" x14ac:dyDescent="0.35">
      <c r="A13689">
        <v>49316</v>
      </c>
      <c r="B13689" s="1" t="s">
        <v>12855</v>
      </c>
      <c r="C13689" s="2">
        <v>41562</v>
      </c>
      <c r="D13689" s="2">
        <v>41568</v>
      </c>
      <c r="E13689" s="1" t="s">
        <v>24503</v>
      </c>
      <c r="F13689" s="1">
        <v>100827</v>
      </c>
      <c r="G13689" s="15">
        <v>0</v>
      </c>
      <c r="H13689" s="1" t="s">
        <v>24510</v>
      </c>
      <c r="I13689" s="1">
        <v>0</v>
      </c>
      <c r="J13689" s="19">
        <v>70378</v>
      </c>
      <c r="K13689" s="1">
        <v>0</v>
      </c>
      <c r="L13689" s="1">
        <v>2</v>
      </c>
      <c r="M13689" s="1">
        <v>0.4</v>
      </c>
      <c r="N13689" s="1">
        <v>1</v>
      </c>
      <c r="O13689" s="7">
        <f>VLOOKUP(J13689,DIM_Products!A:G,6,FALSE) * L13689 * (1-M13689)</f>
        <v>58.103999999999999</v>
      </c>
      <c r="P13689" s="7">
        <f t="shared" si="852"/>
        <v>2930.259</v>
      </c>
      <c r="Q13689" s="13">
        <f t="shared" si="853"/>
        <v>1.9828963924349349E-2</v>
      </c>
      <c r="R13689" s="7">
        <f t="shared" si="854"/>
        <v>58.103999999999999</v>
      </c>
      <c r="S13689">
        <f t="shared" si="855"/>
        <v>6</v>
      </c>
      <c r="T13689">
        <v>0</v>
      </c>
      <c r="U13689" s="13">
        <f>1/COUNTIF(B:B,Orders[[#This Row],[Order ID]])</f>
        <v>0.14285714285714285</v>
      </c>
      <c r="V13689">
        <f>IF(SUMIF(F:F,Orders[[#This Row],[DW_Customer]],U:U)&gt;1,1,0)</f>
        <v>1</v>
      </c>
    </row>
    <row r="13690" spans="1:22" x14ac:dyDescent="0.35">
      <c r="A13690">
        <v>50692</v>
      </c>
      <c r="B13690" s="1" t="s">
        <v>12855</v>
      </c>
      <c r="C13690" s="2">
        <v>41562</v>
      </c>
      <c r="D13690" s="2">
        <v>41568</v>
      </c>
      <c r="E13690" s="1" t="s">
        <v>24503</v>
      </c>
      <c r="F13690" s="1">
        <v>100827</v>
      </c>
      <c r="G13690" s="15">
        <v>0</v>
      </c>
      <c r="H13690" s="1" t="s">
        <v>24510</v>
      </c>
      <c r="I13690" s="1">
        <v>0</v>
      </c>
      <c r="J13690" s="19">
        <v>70569</v>
      </c>
      <c r="K13690" s="1">
        <v>0</v>
      </c>
      <c r="L13690" s="1">
        <v>3</v>
      </c>
      <c r="M13690" s="1">
        <v>0</v>
      </c>
      <c r="N13690" s="1">
        <v>1</v>
      </c>
      <c r="O13690" s="7">
        <f>VLOOKUP(J13690,DIM_Products!A:G,6,FALSE) * L13690 * (1-M13690)</f>
        <v>1052.1599999999999</v>
      </c>
      <c r="P13690" s="7">
        <f t="shared" si="852"/>
        <v>2930.259</v>
      </c>
      <c r="Q13690" s="13">
        <f t="shared" si="853"/>
        <v>0.35906723603613189</v>
      </c>
      <c r="R13690" s="7">
        <f t="shared" si="854"/>
        <v>1052.1599999999999</v>
      </c>
      <c r="S13690">
        <f t="shared" si="855"/>
        <v>6</v>
      </c>
      <c r="T13690">
        <v>0</v>
      </c>
      <c r="U13690" s="13">
        <f>1/COUNTIF(B:B,Orders[[#This Row],[Order ID]])</f>
        <v>0.14285714285714285</v>
      </c>
      <c r="V13690">
        <f>IF(SUMIF(F:F,Orders[[#This Row],[DW_Customer]],U:U)&gt;1,1,0)</f>
        <v>1</v>
      </c>
    </row>
    <row r="13691" spans="1:22" x14ac:dyDescent="0.35">
      <c r="A13691">
        <v>60520</v>
      </c>
      <c r="B13691" s="1" t="s">
        <v>12855</v>
      </c>
      <c r="C13691" s="2">
        <v>41562</v>
      </c>
      <c r="D13691" s="2">
        <v>41568</v>
      </c>
      <c r="E13691" s="1" t="s">
        <v>24503</v>
      </c>
      <c r="F13691" s="1">
        <v>100827</v>
      </c>
      <c r="G13691" s="15">
        <v>0</v>
      </c>
      <c r="H13691" s="1" t="s">
        <v>24510</v>
      </c>
      <c r="I13691" s="1">
        <v>0</v>
      </c>
      <c r="J13691" s="19">
        <v>70749</v>
      </c>
      <c r="K13691" s="1">
        <v>0</v>
      </c>
      <c r="L13691" s="1">
        <v>3</v>
      </c>
      <c r="M13691" s="1">
        <v>0</v>
      </c>
      <c r="N13691" s="1">
        <v>1</v>
      </c>
      <c r="O13691" s="7">
        <f>VLOOKUP(J13691,DIM_Products!A:G,6,FALSE) * L13691 * (1-M13691)</f>
        <v>26.550000000000004</v>
      </c>
      <c r="P13691" s="7">
        <f t="shared" si="852"/>
        <v>2930.259</v>
      </c>
      <c r="Q13691" s="13">
        <f t="shared" si="853"/>
        <v>9.0606325242922232E-3</v>
      </c>
      <c r="R13691" s="7">
        <f t="shared" si="854"/>
        <v>26.550000000000004</v>
      </c>
      <c r="S13691">
        <f t="shared" si="855"/>
        <v>6</v>
      </c>
      <c r="T13691">
        <v>0</v>
      </c>
      <c r="U13691" s="13">
        <f>1/COUNTIF(B:B,Orders[[#This Row],[Order ID]])</f>
        <v>0.14285714285714285</v>
      </c>
      <c r="V13691">
        <f>IF(SUMIF(F:F,Orders[[#This Row],[DW_Customer]],U:U)&gt;1,1,0)</f>
        <v>1</v>
      </c>
    </row>
    <row r="13692" spans="1:22" x14ac:dyDescent="0.35">
      <c r="A13692">
        <v>68199</v>
      </c>
      <c r="B13692" s="1" t="s">
        <v>12855</v>
      </c>
      <c r="C13692" s="2">
        <v>41562</v>
      </c>
      <c r="D13692" s="2">
        <v>41568</v>
      </c>
      <c r="E13692" s="1" t="s">
        <v>24503</v>
      </c>
      <c r="F13692" s="1">
        <v>100827</v>
      </c>
      <c r="G13692" s="15">
        <v>0</v>
      </c>
      <c r="H13692" s="1" t="s">
        <v>24510</v>
      </c>
      <c r="I13692" s="1">
        <v>0</v>
      </c>
      <c r="J13692" s="19">
        <v>70245</v>
      </c>
      <c r="K13692" s="1">
        <v>0</v>
      </c>
      <c r="L13692" s="1">
        <v>3</v>
      </c>
      <c r="M13692" s="1">
        <v>0</v>
      </c>
      <c r="N13692" s="1">
        <v>1</v>
      </c>
      <c r="O13692" s="7">
        <f>VLOOKUP(J13692,DIM_Products!A:G,6,FALSE) * L13692 * (1-M13692)</f>
        <v>364.74</v>
      </c>
      <c r="P13692" s="7">
        <f t="shared" si="852"/>
        <v>2930.259</v>
      </c>
      <c r="Q13692" s="13">
        <f t="shared" si="853"/>
        <v>0.12447363867835574</v>
      </c>
      <c r="R13692" s="7">
        <f t="shared" si="854"/>
        <v>364.74</v>
      </c>
      <c r="S13692">
        <f t="shared" si="855"/>
        <v>6</v>
      </c>
      <c r="T13692">
        <v>0</v>
      </c>
      <c r="U13692" s="13">
        <f>1/COUNTIF(B:B,Orders[[#This Row],[Order ID]])</f>
        <v>0.14285714285714285</v>
      </c>
      <c r="V13692">
        <f>IF(SUMIF(F:F,Orders[[#This Row],[DW_Customer]],U:U)&gt;1,1,0)</f>
        <v>1</v>
      </c>
    </row>
    <row r="13693" spans="1:22" x14ac:dyDescent="0.35">
      <c r="A13693">
        <v>31253</v>
      </c>
      <c r="B13693" s="1" t="s">
        <v>7876</v>
      </c>
      <c r="C13693" s="2">
        <v>41531</v>
      </c>
      <c r="D13693" s="2">
        <v>41535</v>
      </c>
      <c r="E13693" s="1" t="s">
        <v>24503</v>
      </c>
      <c r="F13693" s="1">
        <v>100569</v>
      </c>
      <c r="G13693" s="15">
        <v>0</v>
      </c>
      <c r="H13693" s="1" t="s">
        <v>24510</v>
      </c>
      <c r="I13693" s="1">
        <v>0</v>
      </c>
      <c r="J13693" s="19">
        <v>70990</v>
      </c>
      <c r="K13693" s="1">
        <v>0</v>
      </c>
      <c r="L13693" s="1">
        <v>5</v>
      </c>
      <c r="M13693" s="1">
        <v>0</v>
      </c>
      <c r="N13693" s="1">
        <v>1</v>
      </c>
      <c r="O13693" s="7">
        <f>VLOOKUP(J13693,DIM_Products!A:G,6,FALSE) * L13693 * (1-M13693)</f>
        <v>221.70000000000002</v>
      </c>
      <c r="P13693" s="7">
        <f t="shared" si="852"/>
        <v>3920.5065999999988</v>
      </c>
      <c r="Q13693" s="13">
        <f t="shared" si="853"/>
        <v>5.6548814380264038E-2</v>
      </c>
      <c r="R13693" s="7">
        <f t="shared" si="854"/>
        <v>221.70000000000002</v>
      </c>
      <c r="S13693">
        <f t="shared" si="855"/>
        <v>4</v>
      </c>
      <c r="T13693">
        <v>1</v>
      </c>
      <c r="U13693" s="13">
        <f>1/COUNTIF(B:B,Orders[[#This Row],[Order ID]])</f>
        <v>0.14285714285714285</v>
      </c>
      <c r="V13693">
        <f>IF(SUMIF(F:F,Orders[[#This Row],[DW_Customer]],U:U)&gt;1,1,0)</f>
        <v>1</v>
      </c>
    </row>
    <row r="13694" spans="1:22" x14ac:dyDescent="0.35">
      <c r="A13694">
        <v>32143</v>
      </c>
      <c r="B13694" s="1" t="s">
        <v>7876</v>
      </c>
      <c r="C13694" s="2">
        <v>41531</v>
      </c>
      <c r="D13694" s="2">
        <v>41535</v>
      </c>
      <c r="E13694" s="1" t="s">
        <v>24503</v>
      </c>
      <c r="F13694" s="1">
        <v>100569</v>
      </c>
      <c r="G13694" s="15">
        <v>0</v>
      </c>
      <c r="H13694" s="1" t="s">
        <v>24510</v>
      </c>
      <c r="I13694" s="1">
        <v>0</v>
      </c>
      <c r="J13694" s="19">
        <v>70288</v>
      </c>
      <c r="K13694" s="1">
        <v>0</v>
      </c>
      <c r="L13694" s="1">
        <v>7</v>
      </c>
      <c r="M13694" s="1">
        <v>0</v>
      </c>
      <c r="N13694" s="1">
        <v>1</v>
      </c>
      <c r="O13694" s="7">
        <f>VLOOKUP(J13694,DIM_Products!A:G,6,FALSE) * L13694 * (1-M13694)</f>
        <v>3212.9999999999991</v>
      </c>
      <c r="P13694" s="7">
        <f t="shared" si="852"/>
        <v>3920.5065999999988</v>
      </c>
      <c r="Q13694" s="13">
        <f t="shared" si="853"/>
        <v>0.81953694453670867</v>
      </c>
      <c r="R13694" s="7">
        <f t="shared" si="854"/>
        <v>3212.9999999999991</v>
      </c>
      <c r="S13694">
        <f t="shared" si="855"/>
        <v>4</v>
      </c>
      <c r="T13694">
        <v>1</v>
      </c>
      <c r="U13694" s="13">
        <f>1/COUNTIF(B:B,Orders[[#This Row],[Order ID]])</f>
        <v>0.14285714285714285</v>
      </c>
      <c r="V13694">
        <f>IF(SUMIF(F:F,Orders[[#This Row],[DW_Customer]],U:U)&gt;1,1,0)</f>
        <v>1</v>
      </c>
    </row>
    <row r="13695" spans="1:22" x14ac:dyDescent="0.35">
      <c r="A13695">
        <v>37368</v>
      </c>
      <c r="B13695" s="1" t="s">
        <v>7876</v>
      </c>
      <c r="C13695" s="2">
        <v>41531</v>
      </c>
      <c r="D13695" s="2">
        <v>41535</v>
      </c>
      <c r="E13695" s="1" t="s">
        <v>24503</v>
      </c>
      <c r="F13695" s="1">
        <v>100569</v>
      </c>
      <c r="G13695" s="15">
        <v>0</v>
      </c>
      <c r="H13695" s="1" t="s">
        <v>24510</v>
      </c>
      <c r="I13695" s="1">
        <v>0</v>
      </c>
      <c r="J13695" s="19">
        <v>70015</v>
      </c>
      <c r="K13695" s="1">
        <v>0</v>
      </c>
      <c r="L13695" s="1">
        <v>4</v>
      </c>
      <c r="M13695" s="1">
        <v>0.1</v>
      </c>
      <c r="N13695" s="1">
        <v>1</v>
      </c>
      <c r="O13695" s="7">
        <f>VLOOKUP(J13695,DIM_Products!A:G,6,FALSE) * L13695 * (1-M13695)</f>
        <v>395.40960000000001</v>
      </c>
      <c r="P13695" s="7">
        <f t="shared" si="852"/>
        <v>3920.5065999999988</v>
      </c>
      <c r="Q13695" s="13">
        <f t="shared" si="853"/>
        <v>0.10085676172564029</v>
      </c>
      <c r="R13695" s="7">
        <f t="shared" si="854"/>
        <v>395.40960000000001</v>
      </c>
      <c r="S13695">
        <f t="shared" si="855"/>
        <v>4</v>
      </c>
      <c r="T13695">
        <v>1</v>
      </c>
      <c r="U13695" s="13">
        <f>1/COUNTIF(B:B,Orders[[#This Row],[Order ID]])</f>
        <v>0.14285714285714285</v>
      </c>
      <c r="V13695">
        <f>IF(SUMIF(F:F,Orders[[#This Row],[DW_Customer]],U:U)&gt;1,1,0)</f>
        <v>1</v>
      </c>
    </row>
    <row r="13696" spans="1:22" x14ac:dyDescent="0.35">
      <c r="A13696">
        <v>37766</v>
      </c>
      <c r="B13696" s="1" t="s">
        <v>7876</v>
      </c>
      <c r="C13696" s="2">
        <v>41531</v>
      </c>
      <c r="D13696" s="2">
        <v>41535</v>
      </c>
      <c r="E13696" s="1" t="s">
        <v>24503</v>
      </c>
      <c r="F13696" s="1">
        <v>100569</v>
      </c>
      <c r="G13696" s="15">
        <v>0</v>
      </c>
      <c r="H13696" s="1" t="s">
        <v>24510</v>
      </c>
      <c r="I13696" s="1">
        <v>0</v>
      </c>
      <c r="J13696" s="19">
        <v>70718</v>
      </c>
      <c r="K13696" s="1">
        <v>0</v>
      </c>
      <c r="L13696" s="1">
        <v>7</v>
      </c>
      <c r="M13696" s="1">
        <v>0</v>
      </c>
      <c r="N13696" s="1">
        <v>1</v>
      </c>
      <c r="O13696" s="7">
        <f>VLOOKUP(J13696,DIM_Products!A:G,6,FALSE) * L13696 * (1-M13696)</f>
        <v>61.18</v>
      </c>
      <c r="P13696" s="7">
        <f t="shared" si="852"/>
        <v>3920.5065999999988</v>
      </c>
      <c r="Q13696" s="13">
        <f t="shared" si="853"/>
        <v>1.5605126133444086E-2</v>
      </c>
      <c r="R13696" s="7">
        <f t="shared" si="854"/>
        <v>61.18</v>
      </c>
      <c r="S13696">
        <f t="shared" si="855"/>
        <v>4</v>
      </c>
      <c r="T13696">
        <v>1</v>
      </c>
      <c r="U13696" s="13">
        <f>1/COUNTIF(B:B,Orders[[#This Row],[Order ID]])</f>
        <v>0.14285714285714285</v>
      </c>
      <c r="V13696">
        <f>IF(SUMIF(F:F,Orders[[#This Row],[DW_Customer]],U:U)&gt;1,1,0)</f>
        <v>1</v>
      </c>
    </row>
    <row r="13697" spans="1:22" x14ac:dyDescent="0.35">
      <c r="A13697">
        <v>38692</v>
      </c>
      <c r="B13697" s="1" t="s">
        <v>7876</v>
      </c>
      <c r="C13697" s="2">
        <v>41531</v>
      </c>
      <c r="D13697" s="2">
        <v>41535</v>
      </c>
      <c r="E13697" s="1" t="s">
        <v>24503</v>
      </c>
      <c r="F13697" s="1">
        <v>100569</v>
      </c>
      <c r="G13697" s="15">
        <v>0</v>
      </c>
      <c r="H13697" s="1" t="s">
        <v>24510</v>
      </c>
      <c r="I13697" s="1">
        <v>0</v>
      </c>
      <c r="J13697" s="19">
        <v>70822</v>
      </c>
      <c r="K13697" s="1">
        <v>0</v>
      </c>
      <c r="L13697" s="1">
        <v>2</v>
      </c>
      <c r="M13697" s="1">
        <v>0</v>
      </c>
      <c r="N13697" s="1">
        <v>1</v>
      </c>
      <c r="O13697" s="7">
        <f>VLOOKUP(J13697,DIM_Products!A:G,6,FALSE) * L13697 * (1-M13697)</f>
        <v>9.9600000000000009</v>
      </c>
      <c r="P13697" s="7">
        <f t="shared" si="852"/>
        <v>3920.5065999999988</v>
      </c>
      <c r="Q13697" s="13">
        <f t="shared" si="853"/>
        <v>2.540488007340685E-3</v>
      </c>
      <c r="R13697" s="7">
        <f t="shared" si="854"/>
        <v>9.9600000000000009</v>
      </c>
      <c r="S13697">
        <f t="shared" si="855"/>
        <v>4</v>
      </c>
      <c r="T13697">
        <v>1</v>
      </c>
      <c r="U13697" s="13">
        <f>1/COUNTIF(B:B,Orders[[#This Row],[Order ID]])</f>
        <v>0.14285714285714285</v>
      </c>
      <c r="V13697">
        <f>IF(SUMIF(F:F,Orders[[#This Row],[DW_Customer]],U:U)&gt;1,1,0)</f>
        <v>1</v>
      </c>
    </row>
    <row r="13698" spans="1:22" x14ac:dyDescent="0.35">
      <c r="A13698">
        <v>45631</v>
      </c>
      <c r="B13698" s="1" t="s">
        <v>7876</v>
      </c>
      <c r="C13698" s="2">
        <v>41531</v>
      </c>
      <c r="D13698" s="2">
        <v>41535</v>
      </c>
      <c r="E13698" s="1" t="s">
        <v>24503</v>
      </c>
      <c r="F13698" s="1">
        <v>100569</v>
      </c>
      <c r="G13698" s="15">
        <v>0</v>
      </c>
      <c r="H13698" s="1" t="s">
        <v>24510</v>
      </c>
      <c r="I13698" s="1">
        <v>0</v>
      </c>
      <c r="J13698" s="19">
        <v>70830</v>
      </c>
      <c r="K13698" s="1">
        <v>0</v>
      </c>
      <c r="L13698" s="1">
        <v>3</v>
      </c>
      <c r="M13698" s="1">
        <v>0.1</v>
      </c>
      <c r="N13698" s="1">
        <v>1</v>
      </c>
      <c r="O13698" s="7">
        <f>VLOOKUP(J13698,DIM_Products!A:G,6,FALSE) * L13698 * (1-M13698)</f>
        <v>8.504999999999999</v>
      </c>
      <c r="P13698" s="7">
        <f t="shared" ref="P13698:P13761" si="856">SUMIF(B:B,B:B,O:O)</f>
        <v>3920.5065999999988</v>
      </c>
      <c r="Q13698" s="13">
        <f t="shared" ref="Q13698:Q13761" si="857">O13698/P13698</f>
        <v>2.1693625002442291E-3</v>
      </c>
      <c r="R13698" s="7">
        <f t="shared" ref="R13698:R13761" si="858">O13698+Q13698*K13698</f>
        <v>8.504999999999999</v>
      </c>
      <c r="S13698">
        <f t="shared" ref="S13698:S13761" si="859">D13698-C13698</f>
        <v>4</v>
      </c>
      <c r="T13698">
        <v>1</v>
      </c>
      <c r="U13698" s="13">
        <f>1/COUNTIF(B:B,Orders[[#This Row],[Order ID]])</f>
        <v>0.14285714285714285</v>
      </c>
      <c r="V13698">
        <f>IF(SUMIF(F:F,Orders[[#This Row],[DW_Customer]],U:U)&gt;1,1,0)</f>
        <v>1</v>
      </c>
    </row>
    <row r="13699" spans="1:22" x14ac:dyDescent="0.35">
      <c r="A13699">
        <v>62999</v>
      </c>
      <c r="B13699" s="1" t="s">
        <v>7876</v>
      </c>
      <c r="C13699" s="2">
        <v>41531</v>
      </c>
      <c r="D13699" s="2">
        <v>41535</v>
      </c>
      <c r="E13699" s="1" t="s">
        <v>24503</v>
      </c>
      <c r="F13699" s="1">
        <v>100569</v>
      </c>
      <c r="G13699" s="15">
        <v>0</v>
      </c>
      <c r="H13699" s="1" t="s">
        <v>24510</v>
      </c>
      <c r="I13699" s="1">
        <v>0</v>
      </c>
      <c r="J13699" s="19">
        <v>70614</v>
      </c>
      <c r="K13699" s="1">
        <v>0</v>
      </c>
      <c r="L13699" s="1">
        <v>3</v>
      </c>
      <c r="M13699" s="1">
        <v>0</v>
      </c>
      <c r="N13699" s="1">
        <v>1</v>
      </c>
      <c r="O13699" s="7">
        <f>VLOOKUP(J13699,DIM_Products!A:G,6,FALSE) * L13699 * (1-M13699)</f>
        <v>10.752000000000002</v>
      </c>
      <c r="P13699" s="7">
        <f t="shared" si="856"/>
        <v>3920.5065999999988</v>
      </c>
      <c r="Q13699" s="13">
        <f t="shared" si="857"/>
        <v>2.7425027163581373E-3</v>
      </c>
      <c r="R13699" s="7">
        <f t="shared" si="858"/>
        <v>10.752000000000002</v>
      </c>
      <c r="S13699">
        <f t="shared" si="859"/>
        <v>4</v>
      </c>
      <c r="T13699">
        <v>1</v>
      </c>
      <c r="U13699" s="13">
        <f>1/COUNTIF(B:B,Orders[[#This Row],[Order ID]])</f>
        <v>0.14285714285714285</v>
      </c>
      <c r="V13699">
        <f>IF(SUMIF(F:F,Orders[[#This Row],[DW_Customer]],U:U)&gt;1,1,0)</f>
        <v>1</v>
      </c>
    </row>
    <row r="13700" spans="1:22" x14ac:dyDescent="0.35">
      <c r="A13700">
        <v>35807</v>
      </c>
      <c r="B13700" s="1" t="s">
        <v>10573</v>
      </c>
      <c r="C13700" s="2">
        <v>41617</v>
      </c>
      <c r="D13700" s="2">
        <v>41621</v>
      </c>
      <c r="E13700" s="1" t="s">
        <v>24503</v>
      </c>
      <c r="F13700" s="1">
        <v>100377</v>
      </c>
      <c r="G13700" s="15">
        <v>0</v>
      </c>
      <c r="H13700" s="1" t="s">
        <v>24510</v>
      </c>
      <c r="I13700" s="1">
        <v>0</v>
      </c>
      <c r="J13700" s="19">
        <v>71519</v>
      </c>
      <c r="K13700" s="1">
        <v>0</v>
      </c>
      <c r="L13700" s="1">
        <v>3</v>
      </c>
      <c r="M13700" s="1">
        <v>0</v>
      </c>
      <c r="N13700" s="1">
        <v>1</v>
      </c>
      <c r="O13700" s="7">
        <f>VLOOKUP(J13700,DIM_Products!A:G,6,FALSE) * L13700 * (1-M13700)</f>
        <v>500.22</v>
      </c>
      <c r="P13700" s="7">
        <f t="shared" si="856"/>
        <v>500.22</v>
      </c>
      <c r="Q13700" s="13">
        <f t="shared" si="857"/>
        <v>1</v>
      </c>
      <c r="R13700" s="7">
        <f t="shared" si="858"/>
        <v>500.22</v>
      </c>
      <c r="S13700">
        <f t="shared" si="859"/>
        <v>4</v>
      </c>
      <c r="T13700">
        <v>1</v>
      </c>
      <c r="U13700" s="13">
        <f>1/COUNTIF(B:B,Orders[[#This Row],[Order ID]])</f>
        <v>1</v>
      </c>
      <c r="V13700">
        <f>IF(SUMIF(F:F,Orders[[#This Row],[DW_Customer]],U:U)&gt;1,1,0)</f>
        <v>1</v>
      </c>
    </row>
    <row r="13701" spans="1:22" x14ac:dyDescent="0.35">
      <c r="A13701">
        <v>51939</v>
      </c>
      <c r="B13701" s="1" t="s">
        <v>14808</v>
      </c>
      <c r="C13701" s="2">
        <v>41372</v>
      </c>
      <c r="D13701" s="2">
        <v>41376</v>
      </c>
      <c r="E13701" s="1" t="s">
        <v>24503</v>
      </c>
      <c r="F13701" s="1">
        <v>100891</v>
      </c>
      <c r="G13701" s="15">
        <v>0</v>
      </c>
      <c r="H13701" s="1" t="s">
        <v>24510</v>
      </c>
      <c r="I13701" s="1">
        <v>0</v>
      </c>
      <c r="J13701" s="19">
        <v>70239</v>
      </c>
      <c r="K13701" s="1">
        <v>0</v>
      </c>
      <c r="L13701" s="1">
        <v>3</v>
      </c>
      <c r="M13701" s="1">
        <v>0</v>
      </c>
      <c r="N13701" s="1">
        <v>1</v>
      </c>
      <c r="O13701" s="7">
        <f>VLOOKUP(J13701,DIM_Products!A:G,6,FALSE) * L13701 * (1-M13701)</f>
        <v>186.93</v>
      </c>
      <c r="P13701" s="7">
        <f t="shared" si="856"/>
        <v>186.93</v>
      </c>
      <c r="Q13701" s="13">
        <f t="shared" si="857"/>
        <v>1</v>
      </c>
      <c r="R13701" s="7">
        <f t="shared" si="858"/>
        <v>186.93</v>
      </c>
      <c r="S13701">
        <f t="shared" si="859"/>
        <v>4</v>
      </c>
      <c r="T13701">
        <v>1</v>
      </c>
      <c r="U13701" s="13">
        <f>1/COUNTIF(B:B,Orders[[#This Row],[Order ID]])</f>
        <v>1</v>
      </c>
      <c r="V13701">
        <f>IF(SUMIF(F:F,Orders[[#This Row],[DW_Customer]],U:U)&gt;1,1,0)</f>
        <v>1</v>
      </c>
    </row>
    <row r="13702" spans="1:22" x14ac:dyDescent="0.35">
      <c r="A13702">
        <v>45020</v>
      </c>
      <c r="B13702" s="1" t="s">
        <v>14915</v>
      </c>
      <c r="C13702" s="2">
        <v>41603</v>
      </c>
      <c r="D13702" s="2">
        <v>41603</v>
      </c>
      <c r="E13702" s="1" t="s">
        <v>26364</v>
      </c>
      <c r="F13702" s="1">
        <v>101044</v>
      </c>
      <c r="G13702" s="15">
        <v>1</v>
      </c>
      <c r="H13702" s="1" t="s">
        <v>24511</v>
      </c>
      <c r="I13702" s="1">
        <v>592</v>
      </c>
      <c r="J13702" s="19">
        <v>70327</v>
      </c>
      <c r="K13702" s="1">
        <v>0</v>
      </c>
      <c r="L13702" s="1">
        <v>3</v>
      </c>
      <c r="M13702" s="1">
        <v>0</v>
      </c>
      <c r="N13702" s="1">
        <v>1</v>
      </c>
      <c r="O13702" s="7">
        <f>VLOOKUP(J13702,DIM_Products!A:G,6,FALSE) * L13702 * (1-M13702)</f>
        <v>56.628</v>
      </c>
      <c r="P13702" s="7">
        <f t="shared" si="856"/>
        <v>212.63400000000001</v>
      </c>
      <c r="Q13702" s="13">
        <f t="shared" si="857"/>
        <v>0.26631676966054346</v>
      </c>
      <c r="R13702" s="7">
        <f t="shared" si="858"/>
        <v>56.628</v>
      </c>
      <c r="S13702">
        <f t="shared" si="859"/>
        <v>0</v>
      </c>
      <c r="T13702">
        <v>1</v>
      </c>
      <c r="U13702" s="13">
        <f>1/COUNTIF(B:B,Orders[[#This Row],[Order ID]])</f>
        <v>0.5</v>
      </c>
      <c r="V13702">
        <f>IF(SUMIF(F:F,Orders[[#This Row],[DW_Customer]],U:U)&gt;1,1,0)</f>
        <v>1</v>
      </c>
    </row>
    <row r="13703" spans="1:22" x14ac:dyDescent="0.35">
      <c r="A13703">
        <v>57479</v>
      </c>
      <c r="B13703" s="1" t="s">
        <v>14915</v>
      </c>
      <c r="C13703" s="2">
        <v>41603</v>
      </c>
      <c r="D13703" s="2">
        <v>41603</v>
      </c>
      <c r="E13703" s="1" t="s">
        <v>26364</v>
      </c>
      <c r="F13703" s="1">
        <v>101044</v>
      </c>
      <c r="G13703" s="15">
        <v>1</v>
      </c>
      <c r="H13703" s="1" t="s">
        <v>24511</v>
      </c>
      <c r="I13703" s="1">
        <v>592</v>
      </c>
      <c r="J13703" s="19">
        <v>70176</v>
      </c>
      <c r="K13703" s="1">
        <v>0</v>
      </c>
      <c r="L13703" s="1">
        <v>3</v>
      </c>
      <c r="M13703" s="1">
        <v>0</v>
      </c>
      <c r="N13703" s="1">
        <v>1</v>
      </c>
      <c r="O13703" s="7">
        <f>VLOOKUP(J13703,DIM_Products!A:G,6,FALSE) * L13703 * (1-M13703)</f>
        <v>156.006</v>
      </c>
      <c r="P13703" s="7">
        <f t="shared" si="856"/>
        <v>212.63400000000001</v>
      </c>
      <c r="Q13703" s="13">
        <f t="shared" si="857"/>
        <v>0.73368323033945648</v>
      </c>
      <c r="R13703" s="7">
        <f t="shared" si="858"/>
        <v>156.006</v>
      </c>
      <c r="S13703">
        <f t="shared" si="859"/>
        <v>0</v>
      </c>
      <c r="T13703">
        <v>1</v>
      </c>
      <c r="U13703" s="13">
        <f>1/COUNTIF(B:B,Orders[[#This Row],[Order ID]])</f>
        <v>0.5</v>
      </c>
      <c r="V13703">
        <f>IF(SUMIF(F:F,Orders[[#This Row],[DW_Customer]],U:U)&gt;1,1,0)</f>
        <v>1</v>
      </c>
    </row>
    <row r="13704" spans="1:22" x14ac:dyDescent="0.35">
      <c r="A13704">
        <v>30917</v>
      </c>
      <c r="B13704" s="1" t="s">
        <v>7193</v>
      </c>
      <c r="C13704" s="2">
        <v>41435</v>
      </c>
      <c r="D13704" s="2">
        <v>41435</v>
      </c>
      <c r="E13704" s="1" t="s">
        <v>26364</v>
      </c>
      <c r="F13704" s="1">
        <v>100104</v>
      </c>
      <c r="G13704" s="15">
        <v>0</v>
      </c>
      <c r="H13704" s="1" t="s">
        <v>24511</v>
      </c>
      <c r="I13704" s="1">
        <v>159</v>
      </c>
      <c r="J13704" s="19">
        <v>71171</v>
      </c>
      <c r="K13704" s="1">
        <v>0</v>
      </c>
      <c r="L13704" s="1">
        <v>6</v>
      </c>
      <c r="M13704" s="1">
        <v>0</v>
      </c>
      <c r="N13704" s="1">
        <v>1</v>
      </c>
      <c r="O13704" s="7">
        <f>VLOOKUP(J13704,DIM_Products!A:G,6,FALSE) * L13704 * (1-M13704)</f>
        <v>413.52</v>
      </c>
      <c r="P13704" s="7">
        <f t="shared" si="856"/>
        <v>413.52</v>
      </c>
      <c r="Q13704" s="13">
        <f t="shared" si="857"/>
        <v>1</v>
      </c>
      <c r="R13704" s="7">
        <f t="shared" si="858"/>
        <v>413.52</v>
      </c>
      <c r="S13704">
        <f t="shared" si="859"/>
        <v>0</v>
      </c>
      <c r="T13704">
        <v>1</v>
      </c>
      <c r="U13704" s="13">
        <f>1/COUNTIF(B:B,Orders[[#This Row],[Order ID]])</f>
        <v>1</v>
      </c>
      <c r="V13704">
        <f>IF(SUMIF(F:F,Orders[[#This Row],[DW_Customer]],U:U)&gt;1,1,0)</f>
        <v>1</v>
      </c>
    </row>
    <row r="13705" spans="1:22" x14ac:dyDescent="0.35">
      <c r="A13705">
        <v>37540</v>
      </c>
      <c r="B13705" s="1" t="s">
        <v>19206</v>
      </c>
      <c r="C13705" s="2">
        <v>41379</v>
      </c>
      <c r="D13705" s="2">
        <v>41384</v>
      </c>
      <c r="E13705" s="1" t="s">
        <v>24503</v>
      </c>
      <c r="F13705" s="1">
        <v>100741</v>
      </c>
      <c r="G13705" s="15">
        <v>0</v>
      </c>
      <c r="H13705" s="1" t="s">
        <v>24510</v>
      </c>
      <c r="I13705" s="1">
        <v>0</v>
      </c>
      <c r="J13705" s="19">
        <v>70251</v>
      </c>
      <c r="K13705" s="1">
        <v>0</v>
      </c>
      <c r="L13705" s="1">
        <v>8</v>
      </c>
      <c r="M13705" s="1">
        <v>0</v>
      </c>
      <c r="N13705" s="1">
        <v>1</v>
      </c>
      <c r="O13705" s="7">
        <f>VLOOKUP(J13705,DIM_Products!A:G,6,FALSE) * L13705 * (1-M13705)</f>
        <v>468.72</v>
      </c>
      <c r="P13705" s="7">
        <f t="shared" si="856"/>
        <v>468.72</v>
      </c>
      <c r="Q13705" s="13">
        <f t="shared" si="857"/>
        <v>1</v>
      </c>
      <c r="R13705" s="7">
        <f t="shared" si="858"/>
        <v>468.72</v>
      </c>
      <c r="S13705">
        <f t="shared" si="859"/>
        <v>5</v>
      </c>
      <c r="T13705">
        <v>1</v>
      </c>
      <c r="U13705" s="13">
        <f>1/COUNTIF(B:B,Orders[[#This Row],[Order ID]])</f>
        <v>1</v>
      </c>
      <c r="V13705">
        <f>IF(SUMIF(F:F,Orders[[#This Row],[DW_Customer]],U:U)&gt;1,1,0)</f>
        <v>1</v>
      </c>
    </row>
    <row r="13706" spans="1:22" x14ac:dyDescent="0.35">
      <c r="A13706">
        <v>36061</v>
      </c>
      <c r="B13706" s="1" t="s">
        <v>8261</v>
      </c>
      <c r="C13706" s="2">
        <v>41331</v>
      </c>
      <c r="D13706" s="2">
        <v>41331</v>
      </c>
      <c r="E13706" s="1" t="s">
        <v>24500</v>
      </c>
      <c r="F13706" s="1">
        <v>100768</v>
      </c>
      <c r="G13706" s="15">
        <v>0</v>
      </c>
      <c r="H13706" s="1" t="s">
        <v>24510</v>
      </c>
      <c r="I13706" s="1">
        <v>0</v>
      </c>
      <c r="J13706" s="19">
        <v>71001</v>
      </c>
      <c r="K13706" s="1">
        <v>0</v>
      </c>
      <c r="L13706" s="1">
        <v>9</v>
      </c>
      <c r="M13706" s="1">
        <v>0</v>
      </c>
      <c r="N13706" s="1">
        <v>1</v>
      </c>
      <c r="O13706" s="7">
        <f>VLOOKUP(J13706,DIM_Products!A:G,6,FALSE) * L13706 * (1-M13706)</f>
        <v>170.91000000000003</v>
      </c>
      <c r="P13706" s="7">
        <f t="shared" si="856"/>
        <v>314.37</v>
      </c>
      <c r="Q13706" s="13">
        <f t="shared" si="857"/>
        <v>0.5436587460635558</v>
      </c>
      <c r="R13706" s="7">
        <f t="shared" si="858"/>
        <v>170.91000000000003</v>
      </c>
      <c r="S13706">
        <f t="shared" si="859"/>
        <v>0</v>
      </c>
      <c r="T13706">
        <v>0</v>
      </c>
      <c r="U13706" s="13">
        <f>1/COUNTIF(B:B,Orders[[#This Row],[Order ID]])</f>
        <v>0.5</v>
      </c>
      <c r="V13706">
        <f>IF(SUMIF(F:F,Orders[[#This Row],[DW_Customer]],U:U)&gt;1,1,0)</f>
        <v>1</v>
      </c>
    </row>
    <row r="13707" spans="1:22" x14ac:dyDescent="0.35">
      <c r="A13707">
        <v>43019</v>
      </c>
      <c r="B13707" s="1" t="s">
        <v>8261</v>
      </c>
      <c r="C13707" s="2">
        <v>41331</v>
      </c>
      <c r="D13707" s="2">
        <v>41331</v>
      </c>
      <c r="E13707" s="1" t="s">
        <v>24500</v>
      </c>
      <c r="F13707" s="1">
        <v>100768</v>
      </c>
      <c r="G13707" s="15">
        <v>0</v>
      </c>
      <c r="H13707" s="1" t="s">
        <v>24510</v>
      </c>
      <c r="I13707" s="1">
        <v>0</v>
      </c>
      <c r="J13707" s="19">
        <v>70316</v>
      </c>
      <c r="K13707" s="1">
        <v>0</v>
      </c>
      <c r="L13707" s="1">
        <v>6</v>
      </c>
      <c r="M13707" s="1">
        <v>0</v>
      </c>
      <c r="N13707" s="1">
        <v>1</v>
      </c>
      <c r="O13707" s="7">
        <f>VLOOKUP(J13707,DIM_Products!A:G,6,FALSE) * L13707 * (1-M13707)</f>
        <v>143.46</v>
      </c>
      <c r="P13707" s="7">
        <f t="shared" si="856"/>
        <v>314.37</v>
      </c>
      <c r="Q13707" s="13">
        <f t="shared" si="857"/>
        <v>0.45634125393644431</v>
      </c>
      <c r="R13707" s="7">
        <f t="shared" si="858"/>
        <v>143.46</v>
      </c>
      <c r="S13707">
        <f t="shared" si="859"/>
        <v>0</v>
      </c>
      <c r="T13707">
        <v>0</v>
      </c>
      <c r="U13707" s="13">
        <f>1/COUNTIF(B:B,Orders[[#This Row],[Order ID]])</f>
        <v>0.5</v>
      </c>
      <c r="V13707">
        <f>IF(SUMIF(F:F,Orders[[#This Row],[DW_Customer]],U:U)&gt;1,1,0)</f>
        <v>1</v>
      </c>
    </row>
    <row r="13708" spans="1:22" x14ac:dyDescent="0.35">
      <c r="A13708">
        <v>58593</v>
      </c>
      <c r="B13708" s="1" t="s">
        <v>20588</v>
      </c>
      <c r="C13708" s="2">
        <v>41305</v>
      </c>
      <c r="D13708" s="2">
        <v>41311</v>
      </c>
      <c r="E13708" s="1" t="s">
        <v>24503</v>
      </c>
      <c r="F13708" s="1">
        <v>100234</v>
      </c>
      <c r="G13708" s="15">
        <v>0</v>
      </c>
      <c r="H13708" s="1" t="s">
        <v>24510</v>
      </c>
      <c r="I13708" s="1">
        <v>0</v>
      </c>
      <c r="J13708" s="19">
        <v>70829</v>
      </c>
      <c r="K13708" s="1">
        <v>0</v>
      </c>
      <c r="L13708" s="1">
        <v>1</v>
      </c>
      <c r="M13708" s="1">
        <v>0.1</v>
      </c>
      <c r="N13708" s="1">
        <v>1</v>
      </c>
      <c r="O13708" s="7">
        <f>VLOOKUP(J13708,DIM_Products!A:G,6,FALSE) * L13708 * (1-M13708)</f>
        <v>5.0760000000000005</v>
      </c>
      <c r="P13708" s="7">
        <f t="shared" si="856"/>
        <v>5.0760000000000005</v>
      </c>
      <c r="Q13708" s="13">
        <f t="shared" si="857"/>
        <v>1</v>
      </c>
      <c r="R13708" s="7">
        <f t="shared" si="858"/>
        <v>5.0760000000000005</v>
      </c>
      <c r="S13708">
        <f t="shared" si="859"/>
        <v>6</v>
      </c>
      <c r="T13708">
        <v>0</v>
      </c>
      <c r="U13708" s="13">
        <f>1/COUNTIF(B:B,Orders[[#This Row],[Order ID]])</f>
        <v>1</v>
      </c>
      <c r="V13708">
        <f>IF(SUMIF(F:F,Orders[[#This Row],[DW_Customer]],U:U)&gt;1,1,0)</f>
        <v>1</v>
      </c>
    </row>
    <row r="13709" spans="1:22" x14ac:dyDescent="0.35">
      <c r="A13709">
        <v>57638</v>
      </c>
      <c r="B13709" s="1" t="s">
        <v>20210</v>
      </c>
      <c r="C13709" s="2">
        <v>41333</v>
      </c>
      <c r="D13709" s="2">
        <v>41333</v>
      </c>
      <c r="E13709" s="1" t="s">
        <v>26364</v>
      </c>
      <c r="F13709" s="1">
        <v>100302</v>
      </c>
      <c r="G13709" s="15">
        <v>0</v>
      </c>
      <c r="H13709" s="1" t="s">
        <v>24511</v>
      </c>
      <c r="I13709" s="1">
        <v>103</v>
      </c>
      <c r="J13709" s="19">
        <v>70021</v>
      </c>
      <c r="K13709" s="1">
        <v>0</v>
      </c>
      <c r="L13709" s="1">
        <v>4</v>
      </c>
      <c r="M13709" s="1">
        <v>0</v>
      </c>
      <c r="N13709" s="1">
        <v>1</v>
      </c>
      <c r="O13709" s="7">
        <f>VLOOKUP(J13709,DIM_Products!A:G,6,FALSE) * L13709 * (1-M13709)</f>
        <v>389.05600000000004</v>
      </c>
      <c r="P13709" s="7">
        <f t="shared" si="856"/>
        <v>389.05600000000004</v>
      </c>
      <c r="Q13709" s="13">
        <f t="shared" si="857"/>
        <v>1</v>
      </c>
      <c r="R13709" s="7">
        <f t="shared" si="858"/>
        <v>389.05600000000004</v>
      </c>
      <c r="S13709">
        <f t="shared" si="859"/>
        <v>0</v>
      </c>
      <c r="T13709">
        <v>0</v>
      </c>
      <c r="U13709" s="13">
        <f>1/COUNTIF(B:B,Orders[[#This Row],[Order ID]])</f>
        <v>1</v>
      </c>
      <c r="V13709">
        <f>IF(SUMIF(F:F,Orders[[#This Row],[DW_Customer]],U:U)&gt;1,1,0)</f>
        <v>1</v>
      </c>
    </row>
    <row r="13710" spans="1:22" x14ac:dyDescent="0.35">
      <c r="A13710">
        <v>34850</v>
      </c>
      <c r="B13710" s="1" t="s">
        <v>7938</v>
      </c>
      <c r="C13710" s="2">
        <v>41317</v>
      </c>
      <c r="D13710" s="2">
        <v>41322</v>
      </c>
      <c r="E13710" s="1" t="s">
        <v>24501</v>
      </c>
      <c r="F13710" s="1">
        <v>100077</v>
      </c>
      <c r="G13710" s="15">
        <v>0</v>
      </c>
      <c r="H13710" s="1" t="s">
        <v>24510</v>
      </c>
      <c r="I13710" s="1">
        <v>0</v>
      </c>
      <c r="J13710" s="19">
        <v>71143</v>
      </c>
      <c r="K13710" s="1">
        <v>0</v>
      </c>
      <c r="L13710" s="1">
        <v>5</v>
      </c>
      <c r="M13710" s="1">
        <v>0</v>
      </c>
      <c r="N13710" s="1">
        <v>1</v>
      </c>
      <c r="O13710" s="7">
        <f>VLOOKUP(J13710,DIM_Products!A:G,6,FALSE) * L13710 * (1-M13710)</f>
        <v>137.29499999999999</v>
      </c>
      <c r="P13710" s="7">
        <f t="shared" si="856"/>
        <v>1884.2850000000001</v>
      </c>
      <c r="Q13710" s="13">
        <f t="shared" si="857"/>
        <v>7.286318152508775E-2</v>
      </c>
      <c r="R13710" s="7">
        <f t="shared" si="858"/>
        <v>137.29499999999999</v>
      </c>
      <c r="S13710">
        <f t="shared" si="859"/>
        <v>5</v>
      </c>
      <c r="T13710">
        <v>0</v>
      </c>
      <c r="U13710" s="13">
        <f>1/COUNTIF(B:B,Orders[[#This Row],[Order ID]])</f>
        <v>0.5</v>
      </c>
      <c r="V13710">
        <f>IF(SUMIF(F:F,Orders[[#This Row],[DW_Customer]],U:U)&gt;1,1,0)</f>
        <v>1</v>
      </c>
    </row>
    <row r="13711" spans="1:22" x14ac:dyDescent="0.35">
      <c r="A13711">
        <v>41693</v>
      </c>
      <c r="B13711" s="1" t="s">
        <v>7938</v>
      </c>
      <c r="C13711" s="2">
        <v>41317</v>
      </c>
      <c r="D13711" s="2">
        <v>41322</v>
      </c>
      <c r="E13711" s="1" t="s">
        <v>24501</v>
      </c>
      <c r="F13711" s="1">
        <v>100077</v>
      </c>
      <c r="G13711" s="15">
        <v>0</v>
      </c>
      <c r="H13711" s="1" t="s">
        <v>24510</v>
      </c>
      <c r="I13711" s="1">
        <v>0</v>
      </c>
      <c r="J13711" s="19">
        <v>70442</v>
      </c>
      <c r="K13711" s="1">
        <v>0</v>
      </c>
      <c r="L13711" s="1">
        <v>7</v>
      </c>
      <c r="M13711" s="1">
        <v>0</v>
      </c>
      <c r="N13711" s="1">
        <v>1</v>
      </c>
      <c r="O13711" s="7">
        <f>VLOOKUP(J13711,DIM_Products!A:G,6,FALSE) * L13711 * (1-M13711)</f>
        <v>1746.99</v>
      </c>
      <c r="P13711" s="7">
        <f t="shared" si="856"/>
        <v>1884.2850000000001</v>
      </c>
      <c r="Q13711" s="13">
        <f t="shared" si="857"/>
        <v>0.92713681847491225</v>
      </c>
      <c r="R13711" s="7">
        <f t="shared" si="858"/>
        <v>1746.99</v>
      </c>
      <c r="S13711">
        <f t="shared" si="859"/>
        <v>5</v>
      </c>
      <c r="T13711">
        <v>0</v>
      </c>
      <c r="U13711" s="13">
        <f>1/COUNTIF(B:B,Orders[[#This Row],[Order ID]])</f>
        <v>0.5</v>
      </c>
      <c r="V13711">
        <f>IF(SUMIF(F:F,Orders[[#This Row],[DW_Customer]],U:U)&gt;1,1,0)</f>
        <v>1</v>
      </c>
    </row>
    <row r="13712" spans="1:22" x14ac:dyDescent="0.35">
      <c r="A13712">
        <v>30199</v>
      </c>
      <c r="B13712" s="1" t="s">
        <v>4745</v>
      </c>
      <c r="C13712" s="2">
        <v>41520</v>
      </c>
      <c r="D13712" s="2">
        <v>41522</v>
      </c>
      <c r="E13712" s="1" t="s">
        <v>24501</v>
      </c>
      <c r="F13712" s="1">
        <v>100226</v>
      </c>
      <c r="G13712" s="15">
        <v>0</v>
      </c>
      <c r="H13712" s="1" t="s">
        <v>24510</v>
      </c>
      <c r="I13712" s="1">
        <v>0</v>
      </c>
      <c r="J13712" s="19">
        <v>71243</v>
      </c>
      <c r="K13712" s="1">
        <v>30</v>
      </c>
      <c r="L13712" s="1">
        <v>7</v>
      </c>
      <c r="M13712" s="1">
        <v>0.1</v>
      </c>
      <c r="N13712" s="1">
        <v>1</v>
      </c>
      <c r="O13712" s="7">
        <f>VLOOKUP(J13712,DIM_Products!A:G,6,FALSE) * L13712 * (1-M13712)</f>
        <v>2006.8020000000001</v>
      </c>
      <c r="P13712" s="7">
        <f t="shared" si="856"/>
        <v>2290.692</v>
      </c>
      <c r="Q13712" s="13">
        <f t="shared" si="857"/>
        <v>0.87606801787407484</v>
      </c>
      <c r="R13712" s="7">
        <f t="shared" si="858"/>
        <v>2033.0840405362223</v>
      </c>
      <c r="S13712">
        <f t="shared" si="859"/>
        <v>2</v>
      </c>
      <c r="T13712">
        <v>0</v>
      </c>
      <c r="U13712" s="13">
        <f>1/COUNTIF(B:B,Orders[[#This Row],[Order ID]])</f>
        <v>0.5</v>
      </c>
      <c r="V13712">
        <f>IF(SUMIF(F:F,Orders[[#This Row],[DW_Customer]],U:U)&gt;1,1,0)</f>
        <v>1</v>
      </c>
    </row>
    <row r="13713" spans="1:22" x14ac:dyDescent="0.35">
      <c r="A13713">
        <v>58622</v>
      </c>
      <c r="B13713" s="1" t="s">
        <v>4745</v>
      </c>
      <c r="C13713" s="2">
        <v>41520</v>
      </c>
      <c r="D13713" s="2">
        <v>41522</v>
      </c>
      <c r="E13713" s="1" t="s">
        <v>24501</v>
      </c>
      <c r="F13713" s="1">
        <v>100226</v>
      </c>
      <c r="G13713" s="15">
        <v>0</v>
      </c>
      <c r="H13713" s="1" t="s">
        <v>24510</v>
      </c>
      <c r="I13713" s="1">
        <v>0</v>
      </c>
      <c r="J13713" s="19">
        <v>70473</v>
      </c>
      <c r="K13713" s="1">
        <v>30</v>
      </c>
      <c r="L13713" s="1">
        <v>2</v>
      </c>
      <c r="M13713" s="1">
        <v>0</v>
      </c>
      <c r="N13713" s="1">
        <v>1</v>
      </c>
      <c r="O13713" s="7">
        <f>VLOOKUP(J13713,DIM_Products!A:G,6,FALSE) * L13713 * (1-M13713)</f>
        <v>283.89</v>
      </c>
      <c r="P13713" s="7">
        <f t="shared" si="856"/>
        <v>2290.692</v>
      </c>
      <c r="Q13713" s="13">
        <f t="shared" si="857"/>
        <v>0.12393198212592527</v>
      </c>
      <c r="R13713" s="7">
        <f t="shared" si="858"/>
        <v>287.60795946377772</v>
      </c>
      <c r="S13713">
        <f t="shared" si="859"/>
        <v>2</v>
      </c>
      <c r="T13713">
        <v>0</v>
      </c>
      <c r="U13713" s="13">
        <f>1/COUNTIF(B:B,Orders[[#This Row],[Order ID]])</f>
        <v>0.5</v>
      </c>
      <c r="V13713">
        <f>IF(SUMIF(F:F,Orders[[#This Row],[DW_Customer]],U:U)&gt;1,1,0)</f>
        <v>1</v>
      </c>
    </row>
    <row r="13714" spans="1:22" x14ac:dyDescent="0.35">
      <c r="A13714">
        <v>41110</v>
      </c>
      <c r="B13714" s="1" t="s">
        <v>10759</v>
      </c>
      <c r="C13714" s="2">
        <v>41526</v>
      </c>
      <c r="D13714" s="2">
        <v>41533</v>
      </c>
      <c r="E13714" s="1" t="s">
        <v>24503</v>
      </c>
      <c r="F13714" s="1">
        <v>100513</v>
      </c>
      <c r="G13714" s="15">
        <v>0</v>
      </c>
      <c r="H13714" s="1" t="s">
        <v>24510</v>
      </c>
      <c r="I13714" s="1">
        <v>0</v>
      </c>
      <c r="J13714" s="19">
        <v>70579</v>
      </c>
      <c r="K13714" s="1">
        <v>0</v>
      </c>
      <c r="L13714" s="1">
        <v>7</v>
      </c>
      <c r="M13714" s="1">
        <v>0</v>
      </c>
      <c r="N13714" s="1">
        <v>1</v>
      </c>
      <c r="O13714" s="7">
        <f>VLOOKUP(J13714,DIM_Products!A:G,6,FALSE) * L13714 * (1-M13714)</f>
        <v>537.51600000000008</v>
      </c>
      <c r="P13714" s="7">
        <f t="shared" si="856"/>
        <v>537.51600000000008</v>
      </c>
      <c r="Q13714" s="13">
        <f t="shared" si="857"/>
        <v>1</v>
      </c>
      <c r="R13714" s="7">
        <f t="shared" si="858"/>
        <v>537.51600000000008</v>
      </c>
      <c r="S13714">
        <f t="shared" si="859"/>
        <v>7</v>
      </c>
      <c r="T13714">
        <v>1</v>
      </c>
      <c r="U13714" s="13">
        <f>1/COUNTIF(B:B,Orders[[#This Row],[Order ID]])</f>
        <v>1</v>
      </c>
      <c r="V13714">
        <f>IF(SUMIF(F:F,Orders[[#This Row],[DW_Customer]],U:U)&gt;1,1,0)</f>
        <v>1</v>
      </c>
    </row>
    <row r="13715" spans="1:22" x14ac:dyDescent="0.35">
      <c r="A13715">
        <v>37015</v>
      </c>
      <c r="B13715" s="1" t="s">
        <v>14227</v>
      </c>
      <c r="C13715" s="2">
        <v>41606</v>
      </c>
      <c r="D13715" s="2">
        <v>41606</v>
      </c>
      <c r="E13715" s="1" t="s">
        <v>26364</v>
      </c>
      <c r="F13715" s="1">
        <v>100281</v>
      </c>
      <c r="G13715" s="15">
        <v>0</v>
      </c>
      <c r="H13715" s="1" t="s">
        <v>24511</v>
      </c>
      <c r="I13715" s="1">
        <v>311</v>
      </c>
      <c r="J13715" s="19">
        <v>71069</v>
      </c>
      <c r="K13715" s="1">
        <v>0</v>
      </c>
      <c r="L13715" s="1">
        <v>7</v>
      </c>
      <c r="M13715" s="1">
        <v>0</v>
      </c>
      <c r="N13715" s="1">
        <v>1</v>
      </c>
      <c r="O13715" s="7">
        <f>VLOOKUP(J13715,DIM_Products!A:G,6,FALSE) * L13715 * (1-M13715)</f>
        <v>119.17499999999998</v>
      </c>
      <c r="P13715" s="7">
        <f t="shared" si="856"/>
        <v>778.64579999999989</v>
      </c>
      <c r="Q13715" s="13">
        <f t="shared" si="857"/>
        <v>0.15305418715415919</v>
      </c>
      <c r="R13715" s="7">
        <f t="shared" si="858"/>
        <v>119.17499999999998</v>
      </c>
      <c r="S13715">
        <f t="shared" si="859"/>
        <v>0</v>
      </c>
      <c r="T13715">
        <v>1</v>
      </c>
      <c r="U13715" s="13">
        <f>1/COUNTIF(B:B,Orders[[#This Row],[Order ID]])</f>
        <v>0.33333333333333331</v>
      </c>
      <c r="V13715">
        <f>IF(SUMIF(F:F,Orders[[#This Row],[DW_Customer]],U:U)&gt;1,1,0)</f>
        <v>1</v>
      </c>
    </row>
    <row r="13716" spans="1:22" x14ac:dyDescent="0.35">
      <c r="A13716">
        <v>58292</v>
      </c>
      <c r="B13716" s="1" t="s">
        <v>14227</v>
      </c>
      <c r="C13716" s="2">
        <v>41606</v>
      </c>
      <c r="D13716" s="2">
        <v>41606</v>
      </c>
      <c r="E13716" s="1" t="s">
        <v>26364</v>
      </c>
      <c r="F13716" s="1">
        <v>100281</v>
      </c>
      <c r="G13716" s="15">
        <v>0</v>
      </c>
      <c r="H13716" s="1" t="s">
        <v>24511</v>
      </c>
      <c r="I13716" s="1">
        <v>311</v>
      </c>
      <c r="J13716" s="19">
        <v>70221</v>
      </c>
      <c r="K13716" s="1">
        <v>0</v>
      </c>
      <c r="L13716" s="1">
        <v>1</v>
      </c>
      <c r="M13716" s="1">
        <v>0.1</v>
      </c>
      <c r="N13716" s="1">
        <v>1</v>
      </c>
      <c r="O13716" s="7">
        <f>VLOOKUP(J13716,DIM_Products!A:G,6,FALSE) * L13716 * (1-M13716)</f>
        <v>375.58079999999995</v>
      </c>
      <c r="P13716" s="7">
        <f t="shared" si="856"/>
        <v>778.64579999999989</v>
      </c>
      <c r="Q13716" s="13">
        <f t="shared" si="857"/>
        <v>0.48235128218761342</v>
      </c>
      <c r="R13716" s="7">
        <f t="shared" si="858"/>
        <v>375.58079999999995</v>
      </c>
      <c r="S13716">
        <f t="shared" si="859"/>
        <v>0</v>
      </c>
      <c r="T13716">
        <v>1</v>
      </c>
      <c r="U13716" s="13">
        <f>1/COUNTIF(B:B,Orders[[#This Row],[Order ID]])</f>
        <v>0.33333333333333331</v>
      </c>
      <c r="V13716">
        <f>IF(SUMIF(F:F,Orders[[#This Row],[DW_Customer]],U:U)&gt;1,1,0)</f>
        <v>1</v>
      </c>
    </row>
    <row r="13717" spans="1:22" x14ac:dyDescent="0.35">
      <c r="A13717">
        <v>64672</v>
      </c>
      <c r="B13717" s="1" t="s">
        <v>14227</v>
      </c>
      <c r="C13717" s="2">
        <v>41606</v>
      </c>
      <c r="D13717" s="2">
        <v>41606</v>
      </c>
      <c r="E13717" s="1" t="s">
        <v>26364</v>
      </c>
      <c r="F13717" s="1">
        <v>100281</v>
      </c>
      <c r="G13717" s="15">
        <v>0</v>
      </c>
      <c r="H13717" s="1" t="s">
        <v>24511</v>
      </c>
      <c r="I13717" s="1">
        <v>311</v>
      </c>
      <c r="J13717" s="19">
        <v>70473</v>
      </c>
      <c r="K13717" s="1">
        <v>0</v>
      </c>
      <c r="L13717" s="1">
        <v>2</v>
      </c>
      <c r="M13717" s="1">
        <v>0</v>
      </c>
      <c r="N13717" s="1">
        <v>1</v>
      </c>
      <c r="O13717" s="7">
        <f>VLOOKUP(J13717,DIM_Products!A:G,6,FALSE) * L13717 * (1-M13717)</f>
        <v>283.89</v>
      </c>
      <c r="P13717" s="7">
        <f t="shared" si="856"/>
        <v>778.64579999999989</v>
      </c>
      <c r="Q13717" s="13">
        <f t="shared" si="857"/>
        <v>0.36459453065822744</v>
      </c>
      <c r="R13717" s="7">
        <f t="shared" si="858"/>
        <v>283.89</v>
      </c>
      <c r="S13717">
        <f t="shared" si="859"/>
        <v>0</v>
      </c>
      <c r="T13717">
        <v>1</v>
      </c>
      <c r="U13717" s="13">
        <f>1/COUNTIF(B:B,Orders[[#This Row],[Order ID]])</f>
        <v>0.33333333333333331</v>
      </c>
      <c r="V13717">
        <f>IF(SUMIF(F:F,Orders[[#This Row],[DW_Customer]],U:U)&gt;1,1,0)</f>
        <v>1</v>
      </c>
    </row>
    <row r="13718" spans="1:22" x14ac:dyDescent="0.35">
      <c r="A13718">
        <v>54305</v>
      </c>
      <c r="B13718" s="1" t="s">
        <v>22407</v>
      </c>
      <c r="C13718" s="2">
        <v>41538</v>
      </c>
      <c r="D13718" s="2">
        <v>41540</v>
      </c>
      <c r="E13718" s="1" t="s">
        <v>24502</v>
      </c>
      <c r="F13718" s="1">
        <v>101474</v>
      </c>
      <c r="G13718" s="15">
        <v>0</v>
      </c>
      <c r="H13718" s="1" t="s">
        <v>24510</v>
      </c>
      <c r="I13718" s="1">
        <v>0</v>
      </c>
      <c r="J13718" s="19">
        <v>70438</v>
      </c>
      <c r="K13718" s="1">
        <v>0</v>
      </c>
      <c r="L13718" s="1">
        <v>3</v>
      </c>
      <c r="M13718" s="1">
        <v>0</v>
      </c>
      <c r="N13718" s="1">
        <v>1</v>
      </c>
      <c r="O13718" s="7">
        <f>VLOOKUP(J13718,DIM_Products!A:G,6,FALSE) * L13718 * (1-M13718)</f>
        <v>1285.02</v>
      </c>
      <c r="P13718" s="7">
        <f t="shared" si="856"/>
        <v>1285.02</v>
      </c>
      <c r="Q13718" s="13">
        <f t="shared" si="857"/>
        <v>1</v>
      </c>
      <c r="R13718" s="7">
        <f t="shared" si="858"/>
        <v>1285.02</v>
      </c>
      <c r="S13718">
        <f t="shared" si="859"/>
        <v>2</v>
      </c>
      <c r="T13718">
        <v>0</v>
      </c>
      <c r="U13718" s="13">
        <f>1/COUNTIF(B:B,Orders[[#This Row],[Order ID]])</f>
        <v>1</v>
      </c>
      <c r="V13718">
        <f>IF(SUMIF(F:F,Orders[[#This Row],[DW_Customer]],U:U)&gt;1,1,0)</f>
        <v>1</v>
      </c>
    </row>
    <row r="13719" spans="1:22" x14ac:dyDescent="0.35">
      <c r="A13719">
        <v>51705</v>
      </c>
      <c r="B13719" s="1" t="s">
        <v>14666</v>
      </c>
      <c r="C13719" s="2">
        <v>41478</v>
      </c>
      <c r="D13719" s="2">
        <v>41478</v>
      </c>
      <c r="E13719" s="1" t="s">
        <v>26364</v>
      </c>
      <c r="F13719" s="1">
        <v>100487</v>
      </c>
      <c r="G13719" s="15">
        <v>0</v>
      </c>
      <c r="H13719" s="1" t="s">
        <v>24511</v>
      </c>
      <c r="I13719" s="1">
        <v>614</v>
      </c>
      <c r="J13719" s="19">
        <v>70628</v>
      </c>
      <c r="K13719" s="1">
        <v>0</v>
      </c>
      <c r="L13719" s="1">
        <v>4</v>
      </c>
      <c r="M13719" s="1">
        <v>0.1</v>
      </c>
      <c r="N13719" s="1">
        <v>1</v>
      </c>
      <c r="O13719" s="7">
        <f>VLOOKUP(J13719,DIM_Products!A:G,6,FALSE) * L13719 * (1-M13719)</f>
        <v>363.52800000000002</v>
      </c>
      <c r="P13719" s="7">
        <f t="shared" si="856"/>
        <v>363.52800000000002</v>
      </c>
      <c r="Q13719" s="13">
        <f t="shared" si="857"/>
        <v>1</v>
      </c>
      <c r="R13719" s="7">
        <f t="shared" si="858"/>
        <v>363.52800000000002</v>
      </c>
      <c r="S13719">
        <f t="shared" si="859"/>
        <v>0</v>
      </c>
      <c r="T13719">
        <v>0</v>
      </c>
      <c r="U13719" s="13">
        <f>1/COUNTIF(B:B,Orders[[#This Row],[Order ID]])</f>
        <v>1</v>
      </c>
      <c r="V13719">
        <f>IF(SUMIF(F:F,Orders[[#This Row],[DW_Customer]],U:U)&gt;1,1,0)</f>
        <v>1</v>
      </c>
    </row>
    <row r="13720" spans="1:22" x14ac:dyDescent="0.35">
      <c r="A13720">
        <v>32031</v>
      </c>
      <c r="B13720" s="1" t="s">
        <v>7861</v>
      </c>
      <c r="C13720" s="2">
        <v>41513</v>
      </c>
      <c r="D13720" s="2">
        <v>41513</v>
      </c>
      <c r="E13720" s="1" t="s">
        <v>26364</v>
      </c>
      <c r="F13720" s="1">
        <v>100272</v>
      </c>
      <c r="G13720" s="15">
        <v>0</v>
      </c>
      <c r="H13720" s="1" t="s">
        <v>24511</v>
      </c>
      <c r="I13720" s="1">
        <v>224</v>
      </c>
      <c r="J13720" s="19">
        <v>71445</v>
      </c>
      <c r="K13720" s="1">
        <v>0</v>
      </c>
      <c r="L13720" s="1">
        <v>5</v>
      </c>
      <c r="M13720" s="1">
        <v>0.35</v>
      </c>
      <c r="N13720" s="1">
        <v>1</v>
      </c>
      <c r="O13720" s="7">
        <f>VLOOKUP(J13720,DIM_Products!A:G,6,FALSE) * L13720 * (1-M13720)</f>
        <v>242.28749999999999</v>
      </c>
      <c r="P13720" s="7">
        <f t="shared" si="856"/>
        <v>277.6275</v>
      </c>
      <c r="Q13720" s="13">
        <f t="shared" si="857"/>
        <v>0.87270713455979687</v>
      </c>
      <c r="R13720" s="7">
        <f t="shared" si="858"/>
        <v>242.28749999999999</v>
      </c>
      <c r="S13720">
        <f t="shared" si="859"/>
        <v>0</v>
      </c>
      <c r="T13720">
        <v>0</v>
      </c>
      <c r="U13720" s="13">
        <f>1/COUNTIF(B:B,Orders[[#This Row],[Order ID]])</f>
        <v>0.5</v>
      </c>
      <c r="V13720">
        <f>IF(SUMIF(F:F,Orders[[#This Row],[DW_Customer]],U:U)&gt;1,1,0)</f>
        <v>1</v>
      </c>
    </row>
    <row r="13721" spans="1:22" x14ac:dyDescent="0.35">
      <c r="A13721">
        <v>61732</v>
      </c>
      <c r="B13721" s="1" t="s">
        <v>7861</v>
      </c>
      <c r="C13721" s="2">
        <v>41513</v>
      </c>
      <c r="D13721" s="2">
        <v>41513</v>
      </c>
      <c r="E13721" s="1" t="s">
        <v>26364</v>
      </c>
      <c r="F13721" s="1">
        <v>100272</v>
      </c>
      <c r="G13721" s="15">
        <v>0</v>
      </c>
      <c r="H13721" s="1" t="s">
        <v>24511</v>
      </c>
      <c r="I13721" s="1">
        <v>224</v>
      </c>
      <c r="J13721" s="19">
        <v>70905</v>
      </c>
      <c r="K13721" s="1">
        <v>0</v>
      </c>
      <c r="L13721" s="1">
        <v>2</v>
      </c>
      <c r="M13721" s="1">
        <v>0</v>
      </c>
      <c r="N13721" s="1">
        <v>1</v>
      </c>
      <c r="O13721" s="7">
        <f>VLOOKUP(J13721,DIM_Products!A:G,6,FALSE) * L13721 * (1-M13721)</f>
        <v>35.340000000000003</v>
      </c>
      <c r="P13721" s="7">
        <f t="shared" si="856"/>
        <v>277.6275</v>
      </c>
      <c r="Q13721" s="13">
        <f t="shared" si="857"/>
        <v>0.12729286544020316</v>
      </c>
      <c r="R13721" s="7">
        <f t="shared" si="858"/>
        <v>35.340000000000003</v>
      </c>
      <c r="S13721">
        <f t="shared" si="859"/>
        <v>0</v>
      </c>
      <c r="T13721">
        <v>0</v>
      </c>
      <c r="U13721" s="13">
        <f>1/COUNTIF(B:B,Orders[[#This Row],[Order ID]])</f>
        <v>0.5</v>
      </c>
      <c r="V13721">
        <f>IF(SUMIF(F:F,Orders[[#This Row],[DW_Customer]],U:U)&gt;1,1,0)</f>
        <v>1</v>
      </c>
    </row>
    <row r="13722" spans="1:22" x14ac:dyDescent="0.35">
      <c r="A13722">
        <v>31945</v>
      </c>
      <c r="B13722" s="1" t="s">
        <v>13284</v>
      </c>
      <c r="C13722" s="2">
        <v>41526</v>
      </c>
      <c r="D13722" s="2">
        <v>41528</v>
      </c>
      <c r="E13722" s="1" t="s">
        <v>24502</v>
      </c>
      <c r="F13722" s="1">
        <v>101466</v>
      </c>
      <c r="G13722" s="15">
        <v>0</v>
      </c>
      <c r="H13722" s="1" t="s">
        <v>24510</v>
      </c>
      <c r="I13722" s="1">
        <v>0</v>
      </c>
      <c r="J13722" s="19">
        <v>70352</v>
      </c>
      <c r="K13722" s="1">
        <v>0</v>
      </c>
      <c r="L13722" s="1">
        <v>9</v>
      </c>
      <c r="M13722" s="1">
        <v>0.1</v>
      </c>
      <c r="N13722" s="1">
        <v>1</v>
      </c>
      <c r="O13722" s="7">
        <f>VLOOKUP(J13722,DIM_Products!A:G,6,FALSE) * L13722 * (1-M13722)</f>
        <v>593.40600000000006</v>
      </c>
      <c r="P13722" s="7">
        <f t="shared" si="856"/>
        <v>1869.3172500000003</v>
      </c>
      <c r="Q13722" s="13">
        <f t="shared" si="857"/>
        <v>0.31744531325541447</v>
      </c>
      <c r="R13722" s="7">
        <f t="shared" si="858"/>
        <v>593.40600000000006</v>
      </c>
      <c r="S13722">
        <f t="shared" si="859"/>
        <v>2</v>
      </c>
      <c r="T13722">
        <v>1</v>
      </c>
      <c r="U13722" s="13">
        <f>1/COUNTIF(B:B,Orders[[#This Row],[Order ID]])</f>
        <v>0.25</v>
      </c>
      <c r="V13722">
        <f>IF(SUMIF(F:F,Orders[[#This Row],[DW_Customer]],U:U)&gt;1,1,0)</f>
        <v>1</v>
      </c>
    </row>
    <row r="13723" spans="1:22" x14ac:dyDescent="0.35">
      <c r="A13723">
        <v>40146</v>
      </c>
      <c r="B13723" s="1" t="s">
        <v>13284</v>
      </c>
      <c r="C13723" s="2">
        <v>41526</v>
      </c>
      <c r="D13723" s="2">
        <v>41528</v>
      </c>
      <c r="E13723" s="1" t="s">
        <v>24502</v>
      </c>
      <c r="F13723" s="1">
        <v>101466</v>
      </c>
      <c r="G13723" s="15">
        <v>0</v>
      </c>
      <c r="H13723" s="1" t="s">
        <v>24510</v>
      </c>
      <c r="I13723" s="1">
        <v>0</v>
      </c>
      <c r="J13723" s="19">
        <v>70505</v>
      </c>
      <c r="K13723" s="1">
        <v>0</v>
      </c>
      <c r="L13723" s="1">
        <v>5</v>
      </c>
      <c r="M13723" s="1">
        <v>0.1</v>
      </c>
      <c r="N13723" s="1">
        <v>1</v>
      </c>
      <c r="O13723" s="7">
        <f>VLOOKUP(J13723,DIM_Products!A:G,6,FALSE) * L13723 * (1-M13723)</f>
        <v>823.06125000000009</v>
      </c>
      <c r="P13723" s="7">
        <f t="shared" si="856"/>
        <v>1869.3172500000003</v>
      </c>
      <c r="Q13723" s="13">
        <f t="shared" si="857"/>
        <v>0.44030046264217587</v>
      </c>
      <c r="R13723" s="7">
        <f t="shared" si="858"/>
        <v>823.06125000000009</v>
      </c>
      <c r="S13723">
        <f t="shared" si="859"/>
        <v>2</v>
      </c>
      <c r="T13723">
        <v>1</v>
      </c>
      <c r="U13723" s="13">
        <f>1/COUNTIF(B:B,Orders[[#This Row],[Order ID]])</f>
        <v>0.25</v>
      </c>
      <c r="V13723">
        <f>IF(SUMIF(F:F,Orders[[#This Row],[DW_Customer]],U:U)&gt;1,1,0)</f>
        <v>1</v>
      </c>
    </row>
    <row r="13724" spans="1:22" x14ac:dyDescent="0.35">
      <c r="A13724">
        <v>57054</v>
      </c>
      <c r="B13724" s="1" t="s">
        <v>13284</v>
      </c>
      <c r="C13724" s="2">
        <v>41526</v>
      </c>
      <c r="D13724" s="2">
        <v>41528</v>
      </c>
      <c r="E13724" s="1" t="s">
        <v>24502</v>
      </c>
      <c r="F13724" s="1">
        <v>101466</v>
      </c>
      <c r="G13724" s="15">
        <v>0</v>
      </c>
      <c r="H13724" s="1" t="s">
        <v>24510</v>
      </c>
      <c r="I13724" s="1">
        <v>0</v>
      </c>
      <c r="J13724" s="19">
        <v>71127</v>
      </c>
      <c r="K13724" s="1">
        <v>0</v>
      </c>
      <c r="L13724" s="1">
        <v>5</v>
      </c>
      <c r="M13724" s="1">
        <v>0</v>
      </c>
      <c r="N13724" s="1">
        <v>1</v>
      </c>
      <c r="O13724" s="7">
        <f>VLOOKUP(J13724,DIM_Products!A:G,6,FALSE) * L13724 * (1-M13724)</f>
        <v>232.65</v>
      </c>
      <c r="P13724" s="7">
        <f t="shared" si="856"/>
        <v>1869.3172500000003</v>
      </c>
      <c r="Q13724" s="13">
        <f t="shared" si="857"/>
        <v>0.1244572048966006</v>
      </c>
      <c r="R13724" s="7">
        <f t="shared" si="858"/>
        <v>232.65</v>
      </c>
      <c r="S13724">
        <f t="shared" si="859"/>
        <v>2</v>
      </c>
      <c r="T13724">
        <v>1</v>
      </c>
      <c r="U13724" s="13">
        <f>1/COUNTIF(B:B,Orders[[#This Row],[Order ID]])</f>
        <v>0.25</v>
      </c>
      <c r="V13724">
        <f>IF(SUMIF(F:F,Orders[[#This Row],[DW_Customer]],U:U)&gt;1,1,0)</f>
        <v>1</v>
      </c>
    </row>
    <row r="13725" spans="1:22" x14ac:dyDescent="0.35">
      <c r="A13725">
        <v>60206</v>
      </c>
      <c r="B13725" s="1" t="s">
        <v>13284</v>
      </c>
      <c r="C13725" s="2">
        <v>41526</v>
      </c>
      <c r="D13725" s="2">
        <v>41528</v>
      </c>
      <c r="E13725" s="1" t="s">
        <v>24502</v>
      </c>
      <c r="F13725" s="1">
        <v>101466</v>
      </c>
      <c r="G13725" s="15">
        <v>0</v>
      </c>
      <c r="H13725" s="1" t="s">
        <v>24510</v>
      </c>
      <c r="I13725" s="1">
        <v>0</v>
      </c>
      <c r="J13725" s="19">
        <v>70364</v>
      </c>
      <c r="K13725" s="1">
        <v>0</v>
      </c>
      <c r="L13725" s="1">
        <v>2</v>
      </c>
      <c r="M13725" s="1">
        <v>0</v>
      </c>
      <c r="N13725" s="1">
        <v>1</v>
      </c>
      <c r="O13725" s="7">
        <f>VLOOKUP(J13725,DIM_Products!A:G,6,FALSE) * L13725 * (1-M13725)</f>
        <v>220.20000000000002</v>
      </c>
      <c r="P13725" s="7">
        <f t="shared" si="856"/>
        <v>1869.3172500000003</v>
      </c>
      <c r="Q13725" s="13">
        <f t="shared" si="857"/>
        <v>0.11779701920580896</v>
      </c>
      <c r="R13725" s="7">
        <f t="shared" si="858"/>
        <v>220.20000000000002</v>
      </c>
      <c r="S13725">
        <f t="shared" si="859"/>
        <v>2</v>
      </c>
      <c r="T13725">
        <v>1</v>
      </c>
      <c r="U13725" s="13">
        <f>1/COUNTIF(B:B,Orders[[#This Row],[Order ID]])</f>
        <v>0.25</v>
      </c>
      <c r="V13725">
        <f>IF(SUMIF(F:F,Orders[[#This Row],[DW_Customer]],U:U)&gt;1,1,0)</f>
        <v>1</v>
      </c>
    </row>
    <row r="13726" spans="1:22" x14ac:dyDescent="0.35">
      <c r="A13726">
        <v>49043</v>
      </c>
      <c r="B13726" s="1" t="s">
        <v>14478</v>
      </c>
      <c r="C13726" s="2">
        <v>41330</v>
      </c>
      <c r="D13726" s="2">
        <v>41333</v>
      </c>
      <c r="E13726" s="1" t="s">
        <v>24501</v>
      </c>
      <c r="F13726" s="1">
        <v>101044</v>
      </c>
      <c r="G13726" s="15">
        <v>0</v>
      </c>
      <c r="H13726" s="1" t="s">
        <v>24510</v>
      </c>
      <c r="I13726" s="1">
        <v>0</v>
      </c>
      <c r="J13726" s="19">
        <v>70683</v>
      </c>
      <c r="K13726" s="1">
        <v>0</v>
      </c>
      <c r="L13726" s="1">
        <v>2</v>
      </c>
      <c r="M13726" s="1">
        <v>0.1</v>
      </c>
      <c r="N13726" s="1">
        <v>1</v>
      </c>
      <c r="O13726" s="7">
        <f>VLOOKUP(J13726,DIM_Products!A:G,6,FALSE) * L13726 * (1-M13726)</f>
        <v>24.192000000000004</v>
      </c>
      <c r="P13726" s="7">
        <f t="shared" si="856"/>
        <v>24.192000000000004</v>
      </c>
      <c r="Q13726" s="13">
        <f t="shared" si="857"/>
        <v>1</v>
      </c>
      <c r="R13726" s="7">
        <f t="shared" si="858"/>
        <v>24.192000000000004</v>
      </c>
      <c r="S13726">
        <f t="shared" si="859"/>
        <v>3</v>
      </c>
      <c r="T13726">
        <v>0</v>
      </c>
      <c r="U13726" s="13">
        <f>1/COUNTIF(B:B,Orders[[#This Row],[Order ID]])</f>
        <v>1</v>
      </c>
      <c r="V13726">
        <f>IF(SUMIF(F:F,Orders[[#This Row],[DW_Customer]],U:U)&gt;1,1,0)</f>
        <v>1</v>
      </c>
    </row>
    <row r="13727" spans="1:22" x14ac:dyDescent="0.35">
      <c r="A13727">
        <v>35462</v>
      </c>
      <c r="B13727" s="1" t="s">
        <v>10349</v>
      </c>
      <c r="C13727" s="2">
        <v>41507</v>
      </c>
      <c r="D13727" s="2">
        <v>41507</v>
      </c>
      <c r="E13727" s="1" t="s">
        <v>26364</v>
      </c>
      <c r="F13727" s="1">
        <v>100724</v>
      </c>
      <c r="G13727" s="15">
        <v>1</v>
      </c>
      <c r="H13727" s="1" t="s">
        <v>24511</v>
      </c>
      <c r="I13727" s="1">
        <v>406</v>
      </c>
      <c r="J13727" s="19">
        <v>70017</v>
      </c>
      <c r="K13727" s="1">
        <v>0</v>
      </c>
      <c r="L13727" s="1">
        <v>2</v>
      </c>
      <c r="M13727" s="1">
        <v>0.15</v>
      </c>
      <c r="N13727" s="1">
        <v>1</v>
      </c>
      <c r="O13727" s="7">
        <f>VLOOKUP(J13727,DIM_Products!A:G,6,FALSE) * L13727 * (1-M13727)</f>
        <v>137.14155</v>
      </c>
      <c r="P13727" s="7">
        <f t="shared" si="856"/>
        <v>574.65854999999999</v>
      </c>
      <c r="Q13727" s="13">
        <f t="shared" si="857"/>
        <v>0.23864875933717508</v>
      </c>
      <c r="R13727" s="7">
        <f t="shared" si="858"/>
        <v>137.14155</v>
      </c>
      <c r="S13727">
        <f t="shared" si="859"/>
        <v>0</v>
      </c>
      <c r="T13727">
        <v>0</v>
      </c>
      <c r="U13727" s="13">
        <f>1/COUNTIF(B:B,Orders[[#This Row],[Order ID]])</f>
        <v>0.2</v>
      </c>
      <c r="V13727">
        <f>IF(SUMIF(F:F,Orders[[#This Row],[DW_Customer]],U:U)&gt;1,1,0)</f>
        <v>1</v>
      </c>
    </row>
    <row r="13728" spans="1:22" x14ac:dyDescent="0.35">
      <c r="A13728">
        <v>41892</v>
      </c>
      <c r="B13728" s="1" t="s">
        <v>10349</v>
      </c>
      <c r="C13728" s="2">
        <v>41507</v>
      </c>
      <c r="D13728" s="2">
        <v>41507</v>
      </c>
      <c r="E13728" s="1" t="s">
        <v>26364</v>
      </c>
      <c r="F13728" s="1">
        <v>100724</v>
      </c>
      <c r="G13728" s="15">
        <v>1</v>
      </c>
      <c r="H13728" s="1" t="s">
        <v>24511</v>
      </c>
      <c r="I13728" s="1">
        <v>406</v>
      </c>
      <c r="J13728" s="19">
        <v>70275</v>
      </c>
      <c r="K13728" s="1">
        <v>0</v>
      </c>
      <c r="L13728" s="1">
        <v>3</v>
      </c>
      <c r="M13728" s="1">
        <v>0.1</v>
      </c>
      <c r="N13728" s="1">
        <v>1</v>
      </c>
      <c r="O13728" s="7">
        <f>VLOOKUP(J13728,DIM_Products!A:G,6,FALSE) * L13728 * (1-M13728)</f>
        <v>149.93100000000001</v>
      </c>
      <c r="P13728" s="7">
        <f t="shared" si="856"/>
        <v>574.65854999999999</v>
      </c>
      <c r="Q13728" s="13">
        <f t="shared" si="857"/>
        <v>0.26090449711398189</v>
      </c>
      <c r="R13728" s="7">
        <f t="shared" si="858"/>
        <v>149.93100000000001</v>
      </c>
      <c r="S13728">
        <f t="shared" si="859"/>
        <v>0</v>
      </c>
      <c r="T13728">
        <v>0</v>
      </c>
      <c r="U13728" s="13">
        <f>1/COUNTIF(B:B,Orders[[#This Row],[Order ID]])</f>
        <v>0.2</v>
      </c>
      <c r="V13728">
        <f>IF(SUMIF(F:F,Orders[[#This Row],[DW_Customer]],U:U)&gt;1,1,0)</f>
        <v>1</v>
      </c>
    </row>
    <row r="13729" spans="1:22" x14ac:dyDescent="0.35">
      <c r="A13729">
        <v>47451</v>
      </c>
      <c r="B13729" s="1" t="s">
        <v>10349</v>
      </c>
      <c r="C13729" s="2">
        <v>41507</v>
      </c>
      <c r="D13729" s="2">
        <v>41507</v>
      </c>
      <c r="E13729" s="1" t="s">
        <v>26364</v>
      </c>
      <c r="F13729" s="1">
        <v>100724</v>
      </c>
      <c r="G13729" s="15">
        <v>1</v>
      </c>
      <c r="H13729" s="1" t="s">
        <v>24511</v>
      </c>
      <c r="I13729" s="1">
        <v>406</v>
      </c>
      <c r="J13729" s="19">
        <v>70950</v>
      </c>
      <c r="K13729" s="1">
        <v>0</v>
      </c>
      <c r="L13729" s="1">
        <v>3</v>
      </c>
      <c r="M13729" s="1">
        <v>0</v>
      </c>
      <c r="N13729" s="1">
        <v>1</v>
      </c>
      <c r="O13729" s="7">
        <f>VLOOKUP(J13729,DIM_Products!A:G,6,FALSE) * L13729 * (1-M13729)</f>
        <v>54.816000000000003</v>
      </c>
      <c r="P13729" s="7">
        <f t="shared" si="856"/>
        <v>574.65854999999999</v>
      </c>
      <c r="Q13729" s="13">
        <f t="shared" si="857"/>
        <v>9.5388818281743143E-2</v>
      </c>
      <c r="R13729" s="7">
        <f t="shared" si="858"/>
        <v>54.816000000000003</v>
      </c>
      <c r="S13729">
        <f t="shared" si="859"/>
        <v>0</v>
      </c>
      <c r="T13729">
        <v>0</v>
      </c>
      <c r="U13729" s="13">
        <f>1/COUNTIF(B:B,Orders[[#This Row],[Order ID]])</f>
        <v>0.2</v>
      </c>
      <c r="V13729">
        <f>IF(SUMIF(F:F,Orders[[#This Row],[DW_Customer]],U:U)&gt;1,1,0)</f>
        <v>1</v>
      </c>
    </row>
    <row r="13730" spans="1:22" x14ac:dyDescent="0.35">
      <c r="A13730">
        <v>54925</v>
      </c>
      <c r="B13730" s="1" t="s">
        <v>10349</v>
      </c>
      <c r="C13730" s="2">
        <v>41507</v>
      </c>
      <c r="D13730" s="2">
        <v>41507</v>
      </c>
      <c r="E13730" s="1" t="s">
        <v>26364</v>
      </c>
      <c r="F13730" s="1">
        <v>100724</v>
      </c>
      <c r="G13730" s="15">
        <v>1</v>
      </c>
      <c r="H13730" s="1" t="s">
        <v>24511</v>
      </c>
      <c r="I13730" s="1">
        <v>406</v>
      </c>
      <c r="J13730" s="19">
        <v>70148</v>
      </c>
      <c r="K13730" s="1">
        <v>0</v>
      </c>
      <c r="L13730" s="1">
        <v>2</v>
      </c>
      <c r="M13730" s="1">
        <v>0</v>
      </c>
      <c r="N13730" s="1">
        <v>1</v>
      </c>
      <c r="O13730" s="7">
        <f>VLOOKUP(J13730,DIM_Products!A:G,6,FALSE) * L13730 * (1-M13730)</f>
        <v>90.3</v>
      </c>
      <c r="P13730" s="7">
        <f t="shared" si="856"/>
        <v>574.65854999999999</v>
      </c>
      <c r="Q13730" s="13">
        <f t="shared" si="857"/>
        <v>0.15713679018610269</v>
      </c>
      <c r="R13730" s="7">
        <f t="shared" si="858"/>
        <v>90.3</v>
      </c>
      <c r="S13730">
        <f t="shared" si="859"/>
        <v>0</v>
      </c>
      <c r="T13730">
        <v>0</v>
      </c>
      <c r="U13730" s="13">
        <f>1/COUNTIF(B:B,Orders[[#This Row],[Order ID]])</f>
        <v>0.2</v>
      </c>
      <c r="V13730">
        <f>IF(SUMIF(F:F,Orders[[#This Row],[DW_Customer]],U:U)&gt;1,1,0)</f>
        <v>1</v>
      </c>
    </row>
    <row r="13731" spans="1:22" x14ac:dyDescent="0.35">
      <c r="A13731">
        <v>56148</v>
      </c>
      <c r="B13731" s="1" t="s">
        <v>10349</v>
      </c>
      <c r="C13731" s="2">
        <v>41507</v>
      </c>
      <c r="D13731" s="2">
        <v>41507</v>
      </c>
      <c r="E13731" s="1" t="s">
        <v>26364</v>
      </c>
      <c r="F13731" s="1">
        <v>100724</v>
      </c>
      <c r="G13731" s="15">
        <v>1</v>
      </c>
      <c r="H13731" s="1" t="s">
        <v>24511</v>
      </c>
      <c r="I13731" s="1">
        <v>406</v>
      </c>
      <c r="J13731" s="19">
        <v>71291</v>
      </c>
      <c r="K13731" s="1">
        <v>0</v>
      </c>
      <c r="L13731" s="1">
        <v>1</v>
      </c>
      <c r="M13731" s="1">
        <v>0</v>
      </c>
      <c r="N13731" s="1">
        <v>1</v>
      </c>
      <c r="O13731" s="7">
        <f>VLOOKUP(J13731,DIM_Products!A:G,6,FALSE) * L13731 * (1-M13731)</f>
        <v>142.46999999999997</v>
      </c>
      <c r="P13731" s="7">
        <f t="shared" si="856"/>
        <v>574.65854999999999</v>
      </c>
      <c r="Q13731" s="13">
        <f t="shared" si="857"/>
        <v>0.24792113508099717</v>
      </c>
      <c r="R13731" s="7">
        <f t="shared" si="858"/>
        <v>142.46999999999997</v>
      </c>
      <c r="S13731">
        <f t="shared" si="859"/>
        <v>0</v>
      </c>
      <c r="T13731">
        <v>0</v>
      </c>
      <c r="U13731" s="13">
        <f>1/COUNTIF(B:B,Orders[[#This Row],[Order ID]])</f>
        <v>0.2</v>
      </c>
      <c r="V13731">
        <f>IF(SUMIF(F:F,Orders[[#This Row],[DW_Customer]],U:U)&gt;1,1,0)</f>
        <v>1</v>
      </c>
    </row>
    <row r="13732" spans="1:22" x14ac:dyDescent="0.35">
      <c r="A13732">
        <v>49864</v>
      </c>
      <c r="B13732" s="1" t="s">
        <v>22349</v>
      </c>
      <c r="C13732" s="2">
        <v>41591</v>
      </c>
      <c r="D13732" s="2">
        <v>41597</v>
      </c>
      <c r="E13732" s="1" t="s">
        <v>24503</v>
      </c>
      <c r="F13732" s="1">
        <v>101393</v>
      </c>
      <c r="G13732" s="15">
        <v>0</v>
      </c>
      <c r="H13732" s="1" t="s">
        <v>24510</v>
      </c>
      <c r="I13732" s="1">
        <v>0</v>
      </c>
      <c r="J13732" s="19">
        <v>70435</v>
      </c>
      <c r="K13732" s="1">
        <v>15</v>
      </c>
      <c r="L13732" s="1">
        <v>3</v>
      </c>
      <c r="M13732" s="1">
        <v>0</v>
      </c>
      <c r="N13732" s="1">
        <v>1</v>
      </c>
      <c r="O13732" s="7">
        <f>VLOOKUP(J13732,DIM_Products!A:G,6,FALSE) * L13732 * (1-M13732)</f>
        <v>2768.85</v>
      </c>
      <c r="P13732" s="7">
        <f t="shared" si="856"/>
        <v>2768.85</v>
      </c>
      <c r="Q13732" s="13">
        <f t="shared" si="857"/>
        <v>1</v>
      </c>
      <c r="R13732" s="7">
        <f t="shared" si="858"/>
        <v>2783.85</v>
      </c>
      <c r="S13732">
        <f t="shared" si="859"/>
        <v>6</v>
      </c>
      <c r="T13732">
        <v>1</v>
      </c>
      <c r="U13732" s="13">
        <f>1/COUNTIF(B:B,Orders[[#This Row],[Order ID]])</f>
        <v>1</v>
      </c>
      <c r="V13732">
        <f>IF(SUMIF(F:F,Orders[[#This Row],[DW_Customer]],U:U)&gt;1,1,0)</f>
        <v>1</v>
      </c>
    </row>
    <row r="13733" spans="1:22" x14ac:dyDescent="0.35">
      <c r="A13733">
        <v>30022</v>
      </c>
      <c r="B13733" s="1" t="s">
        <v>4824</v>
      </c>
      <c r="C13733" s="2">
        <v>41295</v>
      </c>
      <c r="D13733" s="2">
        <v>41298</v>
      </c>
      <c r="E13733" s="1" t="s">
        <v>24501</v>
      </c>
      <c r="F13733" s="1">
        <v>101232</v>
      </c>
      <c r="G13733" s="15">
        <v>0</v>
      </c>
      <c r="H13733" s="1" t="s">
        <v>24510</v>
      </c>
      <c r="I13733" s="1">
        <v>0</v>
      </c>
      <c r="J13733" s="19">
        <v>70786</v>
      </c>
      <c r="K13733" s="1">
        <v>0</v>
      </c>
      <c r="L13733" s="1">
        <v>6</v>
      </c>
      <c r="M13733" s="1">
        <v>0</v>
      </c>
      <c r="N13733" s="1">
        <v>1</v>
      </c>
      <c r="O13733" s="7">
        <f>VLOOKUP(J13733,DIM_Products!A:G,6,FALSE) * L13733 * (1-M13733)</f>
        <v>54</v>
      </c>
      <c r="P13733" s="7">
        <f t="shared" si="856"/>
        <v>798.46800000000007</v>
      </c>
      <c r="Q13733" s="13">
        <f t="shared" si="857"/>
        <v>6.7629510512631677E-2</v>
      </c>
      <c r="R13733" s="7">
        <f t="shared" si="858"/>
        <v>54</v>
      </c>
      <c r="S13733">
        <f t="shared" si="859"/>
        <v>3</v>
      </c>
      <c r="T13733">
        <v>1</v>
      </c>
      <c r="U13733" s="13">
        <f>1/COUNTIF(B:B,Orders[[#This Row],[Order ID]])</f>
        <v>0.25</v>
      </c>
      <c r="V13733">
        <f>IF(SUMIF(F:F,Orders[[#This Row],[DW_Customer]],U:U)&gt;1,1,0)</f>
        <v>1</v>
      </c>
    </row>
    <row r="13734" spans="1:22" x14ac:dyDescent="0.35">
      <c r="A13734">
        <v>32269</v>
      </c>
      <c r="B13734" s="1" t="s">
        <v>4824</v>
      </c>
      <c r="C13734" s="2">
        <v>41295</v>
      </c>
      <c r="D13734" s="2">
        <v>41298</v>
      </c>
      <c r="E13734" s="1" t="s">
        <v>24501</v>
      </c>
      <c r="F13734" s="1">
        <v>101232</v>
      </c>
      <c r="G13734" s="15">
        <v>0</v>
      </c>
      <c r="H13734" s="1" t="s">
        <v>24510</v>
      </c>
      <c r="I13734" s="1">
        <v>0</v>
      </c>
      <c r="J13734" s="19">
        <v>70339</v>
      </c>
      <c r="K13734" s="1">
        <v>0</v>
      </c>
      <c r="L13734" s="1">
        <v>7</v>
      </c>
      <c r="M13734" s="1">
        <v>0</v>
      </c>
      <c r="N13734" s="1">
        <v>1</v>
      </c>
      <c r="O13734" s="7">
        <f>VLOOKUP(J13734,DIM_Products!A:G,6,FALSE) * L13734 * (1-M13734)</f>
        <v>406.77</v>
      </c>
      <c r="P13734" s="7">
        <f t="shared" si="856"/>
        <v>798.46800000000007</v>
      </c>
      <c r="Q13734" s="13">
        <f t="shared" si="857"/>
        <v>0.5094380739115405</v>
      </c>
      <c r="R13734" s="7">
        <f t="shared" si="858"/>
        <v>406.77</v>
      </c>
      <c r="S13734">
        <f t="shared" si="859"/>
        <v>3</v>
      </c>
      <c r="T13734">
        <v>1</v>
      </c>
      <c r="U13734" s="13">
        <f>1/COUNTIF(B:B,Orders[[#This Row],[Order ID]])</f>
        <v>0.25</v>
      </c>
      <c r="V13734">
        <f>IF(SUMIF(F:F,Orders[[#This Row],[DW_Customer]],U:U)&gt;1,1,0)</f>
        <v>1</v>
      </c>
    </row>
    <row r="13735" spans="1:22" x14ac:dyDescent="0.35">
      <c r="A13735">
        <v>34174</v>
      </c>
      <c r="B13735" s="1" t="s">
        <v>4824</v>
      </c>
      <c r="C13735" s="2">
        <v>41295</v>
      </c>
      <c r="D13735" s="2">
        <v>41298</v>
      </c>
      <c r="E13735" s="1" t="s">
        <v>24501</v>
      </c>
      <c r="F13735" s="1">
        <v>101232</v>
      </c>
      <c r="G13735" s="15">
        <v>0</v>
      </c>
      <c r="H13735" s="1" t="s">
        <v>24510</v>
      </c>
      <c r="I13735" s="1">
        <v>0</v>
      </c>
      <c r="J13735" s="19">
        <v>71233</v>
      </c>
      <c r="K13735" s="1">
        <v>0</v>
      </c>
      <c r="L13735" s="1">
        <v>3</v>
      </c>
      <c r="M13735" s="1">
        <v>0</v>
      </c>
      <c r="N13735" s="1">
        <v>1</v>
      </c>
      <c r="O13735" s="7">
        <f>VLOOKUP(J13735,DIM_Products!A:G,6,FALSE) * L13735 * (1-M13735)</f>
        <v>312.40800000000007</v>
      </c>
      <c r="P13735" s="7">
        <f t="shared" si="856"/>
        <v>798.46800000000007</v>
      </c>
      <c r="Q13735" s="13">
        <f t="shared" si="857"/>
        <v>0.39125926148574525</v>
      </c>
      <c r="R13735" s="7">
        <f t="shared" si="858"/>
        <v>312.40800000000007</v>
      </c>
      <c r="S13735">
        <f t="shared" si="859"/>
        <v>3</v>
      </c>
      <c r="T13735">
        <v>1</v>
      </c>
      <c r="U13735" s="13">
        <f>1/COUNTIF(B:B,Orders[[#This Row],[Order ID]])</f>
        <v>0.25</v>
      </c>
      <c r="V13735">
        <f>IF(SUMIF(F:F,Orders[[#This Row],[DW_Customer]],U:U)&gt;1,1,0)</f>
        <v>1</v>
      </c>
    </row>
    <row r="13736" spans="1:22" x14ac:dyDescent="0.35">
      <c r="A13736">
        <v>66311</v>
      </c>
      <c r="B13736" s="1" t="s">
        <v>4824</v>
      </c>
      <c r="C13736" s="2">
        <v>41295</v>
      </c>
      <c r="D13736" s="2">
        <v>41298</v>
      </c>
      <c r="E13736" s="1" t="s">
        <v>24501</v>
      </c>
      <c r="F13736" s="1">
        <v>101232</v>
      </c>
      <c r="G13736" s="15">
        <v>0</v>
      </c>
      <c r="H13736" s="1" t="s">
        <v>24510</v>
      </c>
      <c r="I13736" s="1">
        <v>0</v>
      </c>
      <c r="J13736" s="19">
        <v>70977</v>
      </c>
      <c r="K13736" s="1">
        <v>0</v>
      </c>
      <c r="L13736" s="1">
        <v>1</v>
      </c>
      <c r="M13736" s="1">
        <v>0</v>
      </c>
      <c r="N13736" s="1">
        <v>1</v>
      </c>
      <c r="O13736" s="7">
        <f>VLOOKUP(J13736,DIM_Products!A:G,6,FALSE) * L13736 * (1-M13736)</f>
        <v>25.290000000000003</v>
      </c>
      <c r="P13736" s="7">
        <f t="shared" si="856"/>
        <v>798.46800000000007</v>
      </c>
      <c r="Q13736" s="13">
        <f t="shared" si="857"/>
        <v>3.1673154090082506E-2</v>
      </c>
      <c r="R13736" s="7">
        <f t="shared" si="858"/>
        <v>25.290000000000003</v>
      </c>
      <c r="S13736">
        <f t="shared" si="859"/>
        <v>3</v>
      </c>
      <c r="T13736">
        <v>1</v>
      </c>
      <c r="U13736" s="13">
        <f>1/COUNTIF(B:B,Orders[[#This Row],[Order ID]])</f>
        <v>0.25</v>
      </c>
      <c r="V13736">
        <f>IF(SUMIF(F:F,Orders[[#This Row],[DW_Customer]],U:U)&gt;1,1,0)</f>
        <v>1</v>
      </c>
    </row>
    <row r="13737" spans="1:22" x14ac:dyDescent="0.35">
      <c r="A13737">
        <v>33163</v>
      </c>
      <c r="B13737" s="1" t="s">
        <v>8275</v>
      </c>
      <c r="C13737" s="2">
        <v>41332</v>
      </c>
      <c r="D13737" s="2">
        <v>41332</v>
      </c>
      <c r="E13737" s="1" t="s">
        <v>26364</v>
      </c>
      <c r="F13737" s="1">
        <v>101050</v>
      </c>
      <c r="G13737" s="15">
        <v>0</v>
      </c>
      <c r="H13737" s="1" t="s">
        <v>24511</v>
      </c>
      <c r="I13737" s="1">
        <v>358</v>
      </c>
      <c r="J13737" s="19">
        <v>70173</v>
      </c>
      <c r="K13737" s="1">
        <v>0</v>
      </c>
      <c r="L13737" s="1">
        <v>3</v>
      </c>
      <c r="M13737" s="1">
        <v>0</v>
      </c>
      <c r="N13737" s="1">
        <v>1</v>
      </c>
      <c r="O13737" s="7">
        <f>VLOOKUP(J13737,DIM_Products!A:G,6,FALSE) * L13737 * (1-M13737)</f>
        <v>447.93</v>
      </c>
      <c r="P13737" s="7">
        <f t="shared" si="856"/>
        <v>967.58999999999992</v>
      </c>
      <c r="Q13737" s="13">
        <f t="shared" si="857"/>
        <v>0.46293368058785234</v>
      </c>
      <c r="R13737" s="7">
        <f t="shared" si="858"/>
        <v>447.93</v>
      </c>
      <c r="S13737">
        <f t="shared" si="859"/>
        <v>0</v>
      </c>
      <c r="T13737">
        <v>0</v>
      </c>
      <c r="U13737" s="13">
        <f>1/COUNTIF(B:B,Orders[[#This Row],[Order ID]])</f>
        <v>0.5</v>
      </c>
      <c r="V13737">
        <f>IF(SUMIF(F:F,Orders[[#This Row],[DW_Customer]],U:U)&gt;1,1,0)</f>
        <v>1</v>
      </c>
    </row>
    <row r="13738" spans="1:22" x14ac:dyDescent="0.35">
      <c r="A13738">
        <v>45626</v>
      </c>
      <c r="B13738" s="1" t="s">
        <v>8275</v>
      </c>
      <c r="C13738" s="2">
        <v>41332</v>
      </c>
      <c r="D13738" s="2">
        <v>41332</v>
      </c>
      <c r="E13738" s="1" t="s">
        <v>26364</v>
      </c>
      <c r="F13738" s="1">
        <v>101050</v>
      </c>
      <c r="G13738" s="15">
        <v>0</v>
      </c>
      <c r="H13738" s="1" t="s">
        <v>24511</v>
      </c>
      <c r="I13738" s="1">
        <v>358</v>
      </c>
      <c r="J13738" s="19">
        <v>71148</v>
      </c>
      <c r="K13738" s="1">
        <v>0</v>
      </c>
      <c r="L13738" s="1">
        <v>2</v>
      </c>
      <c r="M13738" s="1">
        <v>0</v>
      </c>
      <c r="N13738" s="1">
        <v>1</v>
      </c>
      <c r="O13738" s="7">
        <f>VLOOKUP(J13738,DIM_Products!A:G,6,FALSE) * L13738 * (1-M13738)</f>
        <v>519.66</v>
      </c>
      <c r="P13738" s="7">
        <f t="shared" si="856"/>
        <v>967.58999999999992</v>
      </c>
      <c r="Q13738" s="13">
        <f t="shared" si="857"/>
        <v>0.53706631941214777</v>
      </c>
      <c r="R13738" s="7">
        <f t="shared" si="858"/>
        <v>519.66</v>
      </c>
      <c r="S13738">
        <f t="shared" si="859"/>
        <v>0</v>
      </c>
      <c r="T13738">
        <v>0</v>
      </c>
      <c r="U13738" s="13">
        <f>1/COUNTIF(B:B,Orders[[#This Row],[Order ID]])</f>
        <v>0.5</v>
      </c>
      <c r="V13738">
        <f>IF(SUMIF(F:F,Orders[[#This Row],[DW_Customer]],U:U)&gt;1,1,0)</f>
        <v>1</v>
      </c>
    </row>
    <row r="13739" spans="1:22" x14ac:dyDescent="0.35">
      <c r="A13739">
        <v>34796</v>
      </c>
      <c r="B13739" s="1" t="s">
        <v>8906</v>
      </c>
      <c r="C13739" s="2">
        <v>41547</v>
      </c>
      <c r="D13739" s="2">
        <v>41547</v>
      </c>
      <c r="E13739" s="1" t="s">
        <v>26364</v>
      </c>
      <c r="F13739" s="1">
        <v>101446</v>
      </c>
      <c r="G13739" s="15">
        <v>0</v>
      </c>
      <c r="H13739" s="1" t="s">
        <v>24511</v>
      </c>
      <c r="I13739" s="1">
        <v>778</v>
      </c>
      <c r="J13739" s="19">
        <v>70829</v>
      </c>
      <c r="K13739" s="1">
        <v>0</v>
      </c>
      <c r="L13739" s="1">
        <v>5</v>
      </c>
      <c r="M13739" s="1">
        <v>0.1</v>
      </c>
      <c r="N13739" s="1">
        <v>1</v>
      </c>
      <c r="O13739" s="7">
        <f>VLOOKUP(J13739,DIM_Products!A:G,6,FALSE) * L13739 * (1-M13739)</f>
        <v>25.380000000000003</v>
      </c>
      <c r="P13739" s="7">
        <f t="shared" si="856"/>
        <v>263.35200000000003</v>
      </c>
      <c r="Q13739" s="13">
        <f t="shared" si="857"/>
        <v>9.6372915337646956E-2</v>
      </c>
      <c r="R13739" s="7">
        <f t="shared" si="858"/>
        <v>25.380000000000003</v>
      </c>
      <c r="S13739">
        <f t="shared" si="859"/>
        <v>0</v>
      </c>
      <c r="T13739">
        <v>1</v>
      </c>
      <c r="U13739" s="13">
        <f>1/COUNTIF(B:B,Orders[[#This Row],[Order ID]])</f>
        <v>0.2</v>
      </c>
      <c r="V13739">
        <f>IF(SUMIF(F:F,Orders[[#This Row],[DW_Customer]],U:U)&gt;1,1,0)</f>
        <v>1</v>
      </c>
    </row>
    <row r="13740" spans="1:22" x14ac:dyDescent="0.35">
      <c r="A13740">
        <v>38469</v>
      </c>
      <c r="B13740" s="1" t="s">
        <v>8906</v>
      </c>
      <c r="C13740" s="2">
        <v>41547</v>
      </c>
      <c r="D13740" s="2">
        <v>41547</v>
      </c>
      <c r="E13740" s="1" t="s">
        <v>26364</v>
      </c>
      <c r="F13740" s="1">
        <v>101446</v>
      </c>
      <c r="G13740" s="15">
        <v>0</v>
      </c>
      <c r="H13740" s="1" t="s">
        <v>24511</v>
      </c>
      <c r="I13740" s="1">
        <v>778</v>
      </c>
      <c r="J13740" s="19">
        <v>70693</v>
      </c>
      <c r="K13740" s="1">
        <v>0</v>
      </c>
      <c r="L13740" s="1">
        <v>3</v>
      </c>
      <c r="M13740" s="1">
        <v>0.1</v>
      </c>
      <c r="N13740" s="1">
        <v>1</v>
      </c>
      <c r="O13740" s="7">
        <f>VLOOKUP(J13740,DIM_Products!A:G,6,FALSE) * L13740 * (1-M13740)</f>
        <v>19.331999999999997</v>
      </c>
      <c r="P13740" s="7">
        <f t="shared" si="856"/>
        <v>263.35200000000003</v>
      </c>
      <c r="Q13740" s="13">
        <f t="shared" si="857"/>
        <v>7.3407454661441704E-2</v>
      </c>
      <c r="R13740" s="7">
        <f t="shared" si="858"/>
        <v>19.331999999999997</v>
      </c>
      <c r="S13740">
        <f t="shared" si="859"/>
        <v>0</v>
      </c>
      <c r="T13740">
        <v>1</v>
      </c>
      <c r="U13740" s="13">
        <f>1/COUNTIF(B:B,Orders[[#This Row],[Order ID]])</f>
        <v>0.2</v>
      </c>
      <c r="V13740">
        <f>IF(SUMIF(F:F,Orders[[#This Row],[DW_Customer]],U:U)&gt;1,1,0)</f>
        <v>1</v>
      </c>
    </row>
    <row r="13741" spans="1:22" x14ac:dyDescent="0.35">
      <c r="A13741">
        <v>43253</v>
      </c>
      <c r="B13741" s="1" t="s">
        <v>8906</v>
      </c>
      <c r="C13741" s="2">
        <v>41547</v>
      </c>
      <c r="D13741" s="2">
        <v>41547</v>
      </c>
      <c r="E13741" s="1" t="s">
        <v>26364</v>
      </c>
      <c r="F13741" s="1">
        <v>101446</v>
      </c>
      <c r="G13741" s="15">
        <v>0</v>
      </c>
      <c r="H13741" s="1" t="s">
        <v>24511</v>
      </c>
      <c r="I13741" s="1">
        <v>778</v>
      </c>
      <c r="J13741" s="19">
        <v>70840</v>
      </c>
      <c r="K13741" s="1">
        <v>0</v>
      </c>
      <c r="L13741" s="1">
        <v>7</v>
      </c>
      <c r="M13741" s="1">
        <v>0</v>
      </c>
      <c r="N13741" s="1">
        <v>1</v>
      </c>
      <c r="O13741" s="7">
        <f>VLOOKUP(J13741,DIM_Products!A:G,6,FALSE) * L13741 * (1-M13741)</f>
        <v>91.35</v>
      </c>
      <c r="P13741" s="7">
        <f t="shared" si="856"/>
        <v>263.35200000000003</v>
      </c>
      <c r="Q13741" s="13">
        <f t="shared" si="857"/>
        <v>0.34687414563018309</v>
      </c>
      <c r="R13741" s="7">
        <f t="shared" si="858"/>
        <v>91.35</v>
      </c>
      <c r="S13741">
        <f t="shared" si="859"/>
        <v>0</v>
      </c>
      <c r="T13741">
        <v>1</v>
      </c>
      <c r="U13741" s="13">
        <f>1/COUNTIF(B:B,Orders[[#This Row],[Order ID]])</f>
        <v>0.2</v>
      </c>
      <c r="V13741">
        <f>IF(SUMIF(F:F,Orders[[#This Row],[DW_Customer]],U:U)&gt;1,1,0)</f>
        <v>1</v>
      </c>
    </row>
    <row r="13742" spans="1:22" x14ac:dyDescent="0.35">
      <c r="A13742">
        <v>56409</v>
      </c>
      <c r="B13742" s="1" t="s">
        <v>8906</v>
      </c>
      <c r="C13742" s="2">
        <v>41547</v>
      </c>
      <c r="D13742" s="2">
        <v>41547</v>
      </c>
      <c r="E13742" s="1" t="s">
        <v>26364</v>
      </c>
      <c r="F13742" s="1">
        <v>101446</v>
      </c>
      <c r="G13742" s="15">
        <v>0</v>
      </c>
      <c r="H13742" s="1" t="s">
        <v>24511</v>
      </c>
      <c r="I13742" s="1">
        <v>778</v>
      </c>
      <c r="J13742" s="19">
        <v>70676</v>
      </c>
      <c r="K13742" s="1">
        <v>0</v>
      </c>
      <c r="L13742" s="1">
        <v>3</v>
      </c>
      <c r="M13742" s="1">
        <v>0</v>
      </c>
      <c r="N13742" s="1">
        <v>1</v>
      </c>
      <c r="O13742" s="7">
        <f>VLOOKUP(J13742,DIM_Products!A:G,6,FALSE) * L13742 * (1-M13742)</f>
        <v>50.850000000000009</v>
      </c>
      <c r="P13742" s="7">
        <f t="shared" si="856"/>
        <v>263.35200000000003</v>
      </c>
      <c r="Q13742" s="13">
        <f t="shared" si="857"/>
        <v>0.19308757860202316</v>
      </c>
      <c r="R13742" s="7">
        <f t="shared" si="858"/>
        <v>50.850000000000009</v>
      </c>
      <c r="S13742">
        <f t="shared" si="859"/>
        <v>0</v>
      </c>
      <c r="T13742">
        <v>1</v>
      </c>
      <c r="U13742" s="13">
        <f>1/COUNTIF(B:B,Orders[[#This Row],[Order ID]])</f>
        <v>0.2</v>
      </c>
      <c r="V13742">
        <f>IF(SUMIF(F:F,Orders[[#This Row],[DW_Customer]],U:U)&gt;1,1,0)</f>
        <v>1</v>
      </c>
    </row>
    <row r="13743" spans="1:22" x14ac:dyDescent="0.35">
      <c r="A13743">
        <v>62516</v>
      </c>
      <c r="B13743" s="1" t="s">
        <v>8906</v>
      </c>
      <c r="C13743" s="2">
        <v>41547</v>
      </c>
      <c r="D13743" s="2">
        <v>41547</v>
      </c>
      <c r="E13743" s="1" t="s">
        <v>26364</v>
      </c>
      <c r="F13743" s="1">
        <v>101446</v>
      </c>
      <c r="G13743" s="15">
        <v>0</v>
      </c>
      <c r="H13743" s="1" t="s">
        <v>24511</v>
      </c>
      <c r="I13743" s="1">
        <v>778</v>
      </c>
      <c r="J13743" s="19">
        <v>71180</v>
      </c>
      <c r="K13743" s="1">
        <v>0</v>
      </c>
      <c r="L13743" s="1">
        <v>2</v>
      </c>
      <c r="M13743" s="1">
        <v>0</v>
      </c>
      <c r="N13743" s="1">
        <v>1</v>
      </c>
      <c r="O13743" s="7">
        <f>VLOOKUP(J13743,DIM_Products!A:G,6,FALSE) * L13743 * (1-M13743)</f>
        <v>76.44</v>
      </c>
      <c r="P13743" s="7">
        <f t="shared" si="856"/>
        <v>263.35200000000003</v>
      </c>
      <c r="Q13743" s="13">
        <f t="shared" si="857"/>
        <v>0.29025790576870497</v>
      </c>
      <c r="R13743" s="7">
        <f t="shared" si="858"/>
        <v>76.44</v>
      </c>
      <c r="S13743">
        <f t="shared" si="859"/>
        <v>0</v>
      </c>
      <c r="T13743">
        <v>1</v>
      </c>
      <c r="U13743" s="13">
        <f>1/COUNTIF(B:B,Orders[[#This Row],[Order ID]])</f>
        <v>0.2</v>
      </c>
      <c r="V13743">
        <f>IF(SUMIF(F:F,Orders[[#This Row],[DW_Customer]],U:U)&gt;1,1,0)</f>
        <v>1</v>
      </c>
    </row>
    <row r="13744" spans="1:22" x14ac:dyDescent="0.35">
      <c r="A13744">
        <v>31151</v>
      </c>
      <c r="B13744" s="1" t="s">
        <v>6642</v>
      </c>
      <c r="C13744" s="2">
        <v>41591</v>
      </c>
      <c r="D13744" s="2">
        <v>41596</v>
      </c>
      <c r="E13744" s="1" t="s">
        <v>24503</v>
      </c>
      <c r="F13744" s="1">
        <v>101121</v>
      </c>
      <c r="G13744" s="15">
        <v>0</v>
      </c>
      <c r="H13744" s="1" t="s">
        <v>24510</v>
      </c>
      <c r="I13744" s="1">
        <v>0</v>
      </c>
      <c r="J13744" s="19">
        <v>70305</v>
      </c>
      <c r="K13744" s="1">
        <v>25</v>
      </c>
      <c r="L13744" s="1">
        <v>3</v>
      </c>
      <c r="M13744" s="1">
        <v>0.1</v>
      </c>
      <c r="N13744" s="1">
        <v>1</v>
      </c>
      <c r="O13744" s="7">
        <f>VLOOKUP(J13744,DIM_Products!A:G,6,FALSE) * L13744 * (1-M13744)</f>
        <v>289.08900000000006</v>
      </c>
      <c r="P13744" s="7">
        <f t="shared" si="856"/>
        <v>2030.9940000000001</v>
      </c>
      <c r="Q13744" s="13">
        <f t="shared" si="857"/>
        <v>0.14233867751455692</v>
      </c>
      <c r="R13744" s="7">
        <f t="shared" si="858"/>
        <v>292.64746693786395</v>
      </c>
      <c r="S13744">
        <f t="shared" si="859"/>
        <v>5</v>
      </c>
      <c r="T13744">
        <v>1</v>
      </c>
      <c r="U13744" s="13">
        <f>1/COUNTIF(B:B,Orders[[#This Row],[Order ID]])</f>
        <v>0.5</v>
      </c>
      <c r="V13744">
        <f>IF(SUMIF(F:F,Orders[[#This Row],[DW_Customer]],U:U)&gt;1,1,0)</f>
        <v>1</v>
      </c>
    </row>
    <row r="13745" spans="1:22" x14ac:dyDescent="0.35">
      <c r="A13745">
        <v>40678</v>
      </c>
      <c r="B13745" s="1" t="s">
        <v>6642</v>
      </c>
      <c r="C13745" s="2">
        <v>41591</v>
      </c>
      <c r="D13745" s="2">
        <v>41596</v>
      </c>
      <c r="E13745" s="1" t="s">
        <v>24503</v>
      </c>
      <c r="F13745" s="1">
        <v>101121</v>
      </c>
      <c r="G13745" s="15">
        <v>0</v>
      </c>
      <c r="H13745" s="1" t="s">
        <v>24510</v>
      </c>
      <c r="I13745" s="1">
        <v>0</v>
      </c>
      <c r="J13745" s="19">
        <v>70018</v>
      </c>
      <c r="K13745" s="1">
        <v>25</v>
      </c>
      <c r="L13745" s="1">
        <v>5</v>
      </c>
      <c r="M13745" s="1">
        <v>0.1</v>
      </c>
      <c r="N13745" s="1">
        <v>1</v>
      </c>
      <c r="O13745" s="7">
        <f>VLOOKUP(J13745,DIM_Products!A:G,6,FALSE) * L13745 * (1-M13745)</f>
        <v>1741.9050000000002</v>
      </c>
      <c r="P13745" s="7">
        <f t="shared" si="856"/>
        <v>2030.9940000000001</v>
      </c>
      <c r="Q13745" s="13">
        <f t="shared" si="857"/>
        <v>0.85766132248544313</v>
      </c>
      <c r="R13745" s="7">
        <f t="shared" si="858"/>
        <v>1763.3465330621364</v>
      </c>
      <c r="S13745">
        <f t="shared" si="859"/>
        <v>5</v>
      </c>
      <c r="T13745">
        <v>1</v>
      </c>
      <c r="U13745" s="13">
        <f>1/COUNTIF(B:B,Orders[[#This Row],[Order ID]])</f>
        <v>0.5</v>
      </c>
      <c r="V13745">
        <f>IF(SUMIF(F:F,Orders[[#This Row],[DW_Customer]],U:U)&gt;1,1,0)</f>
        <v>1</v>
      </c>
    </row>
    <row r="13746" spans="1:22" x14ac:dyDescent="0.35">
      <c r="A13746">
        <v>40281</v>
      </c>
      <c r="B13746" s="1" t="s">
        <v>7998</v>
      </c>
      <c r="C13746" s="2">
        <v>41442</v>
      </c>
      <c r="D13746" s="2">
        <v>41445</v>
      </c>
      <c r="E13746" s="1" t="s">
        <v>24501</v>
      </c>
      <c r="F13746" s="1">
        <v>100187</v>
      </c>
      <c r="G13746" s="15">
        <v>0</v>
      </c>
      <c r="H13746" s="1" t="s">
        <v>24510</v>
      </c>
      <c r="I13746" s="1">
        <v>0</v>
      </c>
      <c r="J13746" s="19">
        <v>71435</v>
      </c>
      <c r="K13746" s="1">
        <v>0</v>
      </c>
      <c r="L13746" s="1">
        <v>4</v>
      </c>
      <c r="M13746" s="1">
        <v>0</v>
      </c>
      <c r="N13746" s="1">
        <v>1</v>
      </c>
      <c r="O13746" s="7">
        <f>VLOOKUP(J13746,DIM_Products!A:G,6,FALSE) * L13746 * (1-M13746)</f>
        <v>805.04</v>
      </c>
      <c r="P13746" s="7">
        <f t="shared" si="856"/>
        <v>805.04</v>
      </c>
      <c r="Q13746" s="13">
        <f t="shared" si="857"/>
        <v>1</v>
      </c>
      <c r="R13746" s="7">
        <f t="shared" si="858"/>
        <v>805.04</v>
      </c>
      <c r="S13746">
        <f t="shared" si="859"/>
        <v>3</v>
      </c>
      <c r="T13746">
        <v>0</v>
      </c>
      <c r="U13746" s="13">
        <f>1/COUNTIF(B:B,Orders[[#This Row],[Order ID]])</f>
        <v>1</v>
      </c>
      <c r="V13746">
        <f>IF(SUMIF(F:F,Orders[[#This Row],[DW_Customer]],U:U)&gt;1,1,0)</f>
        <v>1</v>
      </c>
    </row>
    <row r="13747" spans="1:22" x14ac:dyDescent="0.35">
      <c r="A13747">
        <v>37736</v>
      </c>
      <c r="B13747" s="1" t="s">
        <v>12458</v>
      </c>
      <c r="C13747" s="2">
        <v>41631</v>
      </c>
      <c r="D13747" s="2">
        <v>41631</v>
      </c>
      <c r="E13747" s="1" t="s">
        <v>26364</v>
      </c>
      <c r="F13747" s="1">
        <v>100959</v>
      </c>
      <c r="G13747" s="15">
        <v>0</v>
      </c>
      <c r="H13747" s="1" t="s">
        <v>24511</v>
      </c>
      <c r="I13747" s="1">
        <v>158</v>
      </c>
      <c r="J13747" s="19">
        <v>70919</v>
      </c>
      <c r="K13747" s="1">
        <v>0</v>
      </c>
      <c r="L13747" s="1">
        <v>5</v>
      </c>
      <c r="M13747" s="1">
        <v>0.1</v>
      </c>
      <c r="N13747" s="1">
        <v>1</v>
      </c>
      <c r="O13747" s="7">
        <f>VLOOKUP(J13747,DIM_Products!A:G,6,FALSE) * L13747 * (1-M13747)</f>
        <v>113.40000000000003</v>
      </c>
      <c r="P13747" s="7">
        <f t="shared" si="856"/>
        <v>952.30400000000009</v>
      </c>
      <c r="Q13747" s="13">
        <f t="shared" si="857"/>
        <v>0.119079621633428</v>
      </c>
      <c r="R13747" s="7">
        <f t="shared" si="858"/>
        <v>113.40000000000003</v>
      </c>
      <c r="S13747">
        <f t="shared" si="859"/>
        <v>0</v>
      </c>
      <c r="T13747">
        <v>0</v>
      </c>
      <c r="U13747" s="13">
        <f>1/COUNTIF(B:B,Orders[[#This Row],[Order ID]])</f>
        <v>0.33333333333333331</v>
      </c>
      <c r="V13747">
        <f>IF(SUMIF(F:F,Orders[[#This Row],[DW_Customer]],U:U)&gt;1,1,0)</f>
        <v>1</v>
      </c>
    </row>
    <row r="13748" spans="1:22" x14ac:dyDescent="0.35">
      <c r="A13748">
        <v>44370</v>
      </c>
      <c r="B13748" s="1" t="s">
        <v>12458</v>
      </c>
      <c r="C13748" s="2">
        <v>41631</v>
      </c>
      <c r="D13748" s="2">
        <v>41631</v>
      </c>
      <c r="E13748" s="1" t="s">
        <v>26364</v>
      </c>
      <c r="F13748" s="1">
        <v>100959</v>
      </c>
      <c r="G13748" s="15">
        <v>0</v>
      </c>
      <c r="H13748" s="1" t="s">
        <v>24511</v>
      </c>
      <c r="I13748" s="1">
        <v>158</v>
      </c>
      <c r="J13748" s="19">
        <v>70224</v>
      </c>
      <c r="K13748" s="1">
        <v>0</v>
      </c>
      <c r="L13748" s="1">
        <v>6</v>
      </c>
      <c r="M13748" s="1">
        <v>0</v>
      </c>
      <c r="N13748" s="1">
        <v>1</v>
      </c>
      <c r="O13748" s="7">
        <f>VLOOKUP(J13748,DIM_Products!A:G,6,FALSE) * L13748 * (1-M13748)</f>
        <v>724.70399999999995</v>
      </c>
      <c r="P13748" s="7">
        <f t="shared" si="856"/>
        <v>952.30400000000009</v>
      </c>
      <c r="Q13748" s="13">
        <f t="shared" si="857"/>
        <v>0.76100068885565941</v>
      </c>
      <c r="R13748" s="7">
        <f t="shared" si="858"/>
        <v>724.70399999999995</v>
      </c>
      <c r="S13748">
        <f t="shared" si="859"/>
        <v>0</v>
      </c>
      <c r="T13748">
        <v>0</v>
      </c>
      <c r="U13748" s="13">
        <f>1/COUNTIF(B:B,Orders[[#This Row],[Order ID]])</f>
        <v>0.33333333333333331</v>
      </c>
      <c r="V13748">
        <f>IF(SUMIF(F:F,Orders[[#This Row],[DW_Customer]],U:U)&gt;1,1,0)</f>
        <v>1</v>
      </c>
    </row>
    <row r="13749" spans="1:22" x14ac:dyDescent="0.35">
      <c r="A13749">
        <v>46435</v>
      </c>
      <c r="B13749" s="1" t="s">
        <v>12458</v>
      </c>
      <c r="C13749" s="2">
        <v>41631</v>
      </c>
      <c r="D13749" s="2">
        <v>41631</v>
      </c>
      <c r="E13749" s="1" t="s">
        <v>26364</v>
      </c>
      <c r="F13749" s="1">
        <v>100959</v>
      </c>
      <c r="G13749" s="15">
        <v>0</v>
      </c>
      <c r="H13749" s="1" t="s">
        <v>24511</v>
      </c>
      <c r="I13749" s="1">
        <v>158</v>
      </c>
      <c r="J13749" s="19">
        <v>70934</v>
      </c>
      <c r="K13749" s="1">
        <v>0</v>
      </c>
      <c r="L13749" s="1">
        <v>5</v>
      </c>
      <c r="M13749" s="1">
        <v>0</v>
      </c>
      <c r="N13749" s="1">
        <v>1</v>
      </c>
      <c r="O13749" s="7">
        <f>VLOOKUP(J13749,DIM_Products!A:G,6,FALSE) * L13749 * (1-M13749)</f>
        <v>114.2</v>
      </c>
      <c r="P13749" s="7">
        <f t="shared" si="856"/>
        <v>952.30400000000009</v>
      </c>
      <c r="Q13749" s="13">
        <f t="shared" si="857"/>
        <v>0.11991968951091247</v>
      </c>
      <c r="R13749" s="7">
        <f t="shared" si="858"/>
        <v>114.2</v>
      </c>
      <c r="S13749">
        <f t="shared" si="859"/>
        <v>0</v>
      </c>
      <c r="T13749">
        <v>0</v>
      </c>
      <c r="U13749" s="13">
        <f>1/COUNTIF(B:B,Orders[[#This Row],[Order ID]])</f>
        <v>0.33333333333333331</v>
      </c>
      <c r="V13749">
        <f>IF(SUMIF(F:F,Orders[[#This Row],[DW_Customer]],U:U)&gt;1,1,0)</f>
        <v>1</v>
      </c>
    </row>
    <row r="13750" spans="1:22" x14ac:dyDescent="0.35">
      <c r="A13750">
        <v>41897</v>
      </c>
      <c r="B13750" s="1" t="s">
        <v>11907</v>
      </c>
      <c r="C13750" s="2">
        <v>41593</v>
      </c>
      <c r="D13750" s="2">
        <v>41593</v>
      </c>
      <c r="E13750" s="1" t="s">
        <v>26364</v>
      </c>
      <c r="F13750" s="1">
        <v>101327</v>
      </c>
      <c r="G13750" s="15">
        <v>0</v>
      </c>
      <c r="H13750" s="1" t="s">
        <v>24511</v>
      </c>
      <c r="I13750" s="1">
        <v>82</v>
      </c>
      <c r="J13750" s="19">
        <v>71301</v>
      </c>
      <c r="K13750" s="1">
        <v>0</v>
      </c>
      <c r="L13750" s="1">
        <v>5</v>
      </c>
      <c r="M13750" s="1">
        <v>0.1</v>
      </c>
      <c r="N13750" s="1">
        <v>1</v>
      </c>
      <c r="O13750" s="7">
        <f>VLOOKUP(J13750,DIM_Products!A:G,6,FALSE) * L13750 * (1-M13750)</f>
        <v>669.33</v>
      </c>
      <c r="P13750" s="7">
        <f t="shared" si="856"/>
        <v>1129.356</v>
      </c>
      <c r="Q13750" s="13">
        <f t="shared" si="857"/>
        <v>0.59266520034426706</v>
      </c>
      <c r="R13750" s="7">
        <f t="shared" si="858"/>
        <v>669.33</v>
      </c>
      <c r="S13750">
        <f t="shared" si="859"/>
        <v>0</v>
      </c>
      <c r="T13750">
        <v>0</v>
      </c>
      <c r="U13750" s="13">
        <f>1/COUNTIF(B:B,Orders[[#This Row],[Order ID]])</f>
        <v>0.33333333333333331</v>
      </c>
      <c r="V13750">
        <f>IF(SUMIF(F:F,Orders[[#This Row],[DW_Customer]],U:U)&gt;1,1,0)</f>
        <v>1</v>
      </c>
    </row>
    <row r="13751" spans="1:22" x14ac:dyDescent="0.35">
      <c r="A13751">
        <v>56130</v>
      </c>
      <c r="B13751" s="1" t="s">
        <v>11907</v>
      </c>
      <c r="C13751" s="2">
        <v>41593</v>
      </c>
      <c r="D13751" s="2">
        <v>41593</v>
      </c>
      <c r="E13751" s="1" t="s">
        <v>26364</v>
      </c>
      <c r="F13751" s="1">
        <v>101327</v>
      </c>
      <c r="G13751" s="15">
        <v>0</v>
      </c>
      <c r="H13751" s="1" t="s">
        <v>24511</v>
      </c>
      <c r="I13751" s="1">
        <v>82</v>
      </c>
      <c r="J13751" s="19">
        <v>70867</v>
      </c>
      <c r="K13751" s="1">
        <v>0</v>
      </c>
      <c r="L13751" s="1">
        <v>3</v>
      </c>
      <c r="M13751" s="1">
        <v>0.1</v>
      </c>
      <c r="N13751" s="1">
        <v>1</v>
      </c>
      <c r="O13751" s="7">
        <f>VLOOKUP(J13751,DIM_Products!A:G,6,FALSE) * L13751 * (1-M13751)</f>
        <v>14.256</v>
      </c>
      <c r="P13751" s="7">
        <f t="shared" si="856"/>
        <v>1129.356</v>
      </c>
      <c r="Q13751" s="13">
        <f t="shared" si="857"/>
        <v>1.2623123266711294E-2</v>
      </c>
      <c r="R13751" s="7">
        <f t="shared" si="858"/>
        <v>14.256</v>
      </c>
      <c r="S13751">
        <f t="shared" si="859"/>
        <v>0</v>
      </c>
      <c r="T13751">
        <v>0</v>
      </c>
      <c r="U13751" s="13">
        <f>1/COUNTIF(B:B,Orders[[#This Row],[Order ID]])</f>
        <v>0.33333333333333331</v>
      </c>
      <c r="V13751">
        <f>IF(SUMIF(F:F,Orders[[#This Row],[DW_Customer]],U:U)&gt;1,1,0)</f>
        <v>1</v>
      </c>
    </row>
    <row r="13752" spans="1:22" x14ac:dyDescent="0.35">
      <c r="A13752">
        <v>65093</v>
      </c>
      <c r="B13752" s="1" t="s">
        <v>11907</v>
      </c>
      <c r="C13752" s="2">
        <v>41593</v>
      </c>
      <c r="D13752" s="2">
        <v>41593</v>
      </c>
      <c r="E13752" s="1" t="s">
        <v>26364</v>
      </c>
      <c r="F13752" s="1">
        <v>101327</v>
      </c>
      <c r="G13752" s="15">
        <v>0</v>
      </c>
      <c r="H13752" s="1" t="s">
        <v>24511</v>
      </c>
      <c r="I13752" s="1">
        <v>82</v>
      </c>
      <c r="J13752" s="19">
        <v>71230</v>
      </c>
      <c r="K13752" s="1">
        <v>0</v>
      </c>
      <c r="L13752" s="1">
        <v>3</v>
      </c>
      <c r="M13752" s="1">
        <v>0</v>
      </c>
      <c r="N13752" s="1">
        <v>1</v>
      </c>
      <c r="O13752" s="7">
        <f>VLOOKUP(J13752,DIM_Products!A:G,6,FALSE) * L13752 * (1-M13752)</f>
        <v>445.77</v>
      </c>
      <c r="P13752" s="7">
        <f t="shared" si="856"/>
        <v>1129.356</v>
      </c>
      <c r="Q13752" s="13">
        <f t="shared" si="857"/>
        <v>0.39471167638902172</v>
      </c>
      <c r="R13752" s="7">
        <f t="shared" si="858"/>
        <v>445.77</v>
      </c>
      <c r="S13752">
        <f t="shared" si="859"/>
        <v>0</v>
      </c>
      <c r="T13752">
        <v>0</v>
      </c>
      <c r="U13752" s="13">
        <f>1/COUNTIF(B:B,Orders[[#This Row],[Order ID]])</f>
        <v>0.33333333333333331</v>
      </c>
      <c r="V13752">
        <f>IF(SUMIF(F:F,Orders[[#This Row],[DW_Customer]],U:U)&gt;1,1,0)</f>
        <v>1</v>
      </c>
    </row>
    <row r="13753" spans="1:22" x14ac:dyDescent="0.35">
      <c r="A13753">
        <v>32171</v>
      </c>
      <c r="B13753" s="1" t="s">
        <v>5980</v>
      </c>
      <c r="C13753" s="2">
        <v>41394</v>
      </c>
      <c r="D13753" s="2">
        <v>41394</v>
      </c>
      <c r="E13753" s="1" t="s">
        <v>26364</v>
      </c>
      <c r="F13753" s="1">
        <v>101354</v>
      </c>
      <c r="G13753" s="15">
        <v>0</v>
      </c>
      <c r="H13753" s="1" t="s">
        <v>24511</v>
      </c>
      <c r="I13753" s="1">
        <v>50</v>
      </c>
      <c r="J13753" s="19">
        <v>70665</v>
      </c>
      <c r="K13753" s="1">
        <v>0</v>
      </c>
      <c r="L13753" s="1">
        <v>8</v>
      </c>
      <c r="M13753" s="1">
        <v>0.1</v>
      </c>
      <c r="N13753" s="1">
        <v>1</v>
      </c>
      <c r="O13753" s="7">
        <f>VLOOKUP(J13753,DIM_Products!A:G,6,FALSE) * L13753 * (1-M13753)</f>
        <v>300.24</v>
      </c>
      <c r="P13753" s="7">
        <f t="shared" si="856"/>
        <v>565.21800000000007</v>
      </c>
      <c r="Q13753" s="13">
        <f t="shared" si="857"/>
        <v>0.53119327409955086</v>
      </c>
      <c r="R13753" s="7">
        <f t="shared" si="858"/>
        <v>300.24</v>
      </c>
      <c r="S13753">
        <f t="shared" si="859"/>
        <v>0</v>
      </c>
      <c r="T13753">
        <v>0</v>
      </c>
      <c r="U13753" s="13">
        <f>1/COUNTIF(B:B,Orders[[#This Row],[Order ID]])</f>
        <v>0.33333333333333331</v>
      </c>
      <c r="V13753">
        <f>IF(SUMIF(F:F,Orders[[#This Row],[DW_Customer]],U:U)&gt;1,1,0)</f>
        <v>1</v>
      </c>
    </row>
    <row r="13754" spans="1:22" x14ac:dyDescent="0.35">
      <c r="A13754">
        <v>60207</v>
      </c>
      <c r="B13754" s="1" t="s">
        <v>5980</v>
      </c>
      <c r="C13754" s="2">
        <v>41394</v>
      </c>
      <c r="D13754" s="2">
        <v>41394</v>
      </c>
      <c r="E13754" s="1" t="s">
        <v>26364</v>
      </c>
      <c r="F13754" s="1">
        <v>101354</v>
      </c>
      <c r="G13754" s="15">
        <v>0</v>
      </c>
      <c r="H13754" s="1" t="s">
        <v>24511</v>
      </c>
      <c r="I13754" s="1">
        <v>50</v>
      </c>
      <c r="J13754" s="19">
        <v>70088</v>
      </c>
      <c r="K13754" s="1">
        <v>0</v>
      </c>
      <c r="L13754" s="1">
        <v>2</v>
      </c>
      <c r="M13754" s="1">
        <v>0</v>
      </c>
      <c r="N13754" s="1">
        <v>1</v>
      </c>
      <c r="O13754" s="7">
        <f>VLOOKUP(J13754,DIM_Products!A:G,6,FALSE) * L13754 * (1-M13754)</f>
        <v>254.60999999999999</v>
      </c>
      <c r="P13754" s="7">
        <f t="shared" si="856"/>
        <v>565.21800000000007</v>
      </c>
      <c r="Q13754" s="13">
        <f t="shared" si="857"/>
        <v>0.45046336103945728</v>
      </c>
      <c r="R13754" s="7">
        <f t="shared" si="858"/>
        <v>254.60999999999999</v>
      </c>
      <c r="S13754">
        <f t="shared" si="859"/>
        <v>0</v>
      </c>
      <c r="T13754">
        <v>0</v>
      </c>
      <c r="U13754" s="13">
        <f>1/COUNTIF(B:B,Orders[[#This Row],[Order ID]])</f>
        <v>0.33333333333333331</v>
      </c>
      <c r="V13754">
        <f>IF(SUMIF(F:F,Orders[[#This Row],[DW_Customer]],U:U)&gt;1,1,0)</f>
        <v>1</v>
      </c>
    </row>
    <row r="13755" spans="1:22" x14ac:dyDescent="0.35">
      <c r="A13755">
        <v>61839</v>
      </c>
      <c r="B13755" s="1" t="s">
        <v>5980</v>
      </c>
      <c r="C13755" s="2">
        <v>41394</v>
      </c>
      <c r="D13755" s="2">
        <v>41394</v>
      </c>
      <c r="E13755" s="1" t="s">
        <v>26364</v>
      </c>
      <c r="F13755" s="1">
        <v>101354</v>
      </c>
      <c r="G13755" s="15">
        <v>0</v>
      </c>
      <c r="H13755" s="1" t="s">
        <v>24511</v>
      </c>
      <c r="I13755" s="1">
        <v>50</v>
      </c>
      <c r="J13755" s="19">
        <v>70925</v>
      </c>
      <c r="K13755" s="1">
        <v>0</v>
      </c>
      <c r="L13755" s="1">
        <v>2</v>
      </c>
      <c r="M13755" s="1">
        <v>0</v>
      </c>
      <c r="N13755" s="1">
        <v>1</v>
      </c>
      <c r="O13755" s="7">
        <f>VLOOKUP(J13755,DIM_Products!A:G,6,FALSE) * L13755 * (1-M13755)</f>
        <v>10.368000000000002</v>
      </c>
      <c r="P13755" s="7">
        <f t="shared" si="856"/>
        <v>565.21800000000007</v>
      </c>
      <c r="Q13755" s="13">
        <f t="shared" si="857"/>
        <v>1.8343364860991689E-2</v>
      </c>
      <c r="R13755" s="7">
        <f t="shared" si="858"/>
        <v>10.368000000000002</v>
      </c>
      <c r="S13755">
        <f t="shared" si="859"/>
        <v>0</v>
      </c>
      <c r="T13755">
        <v>0</v>
      </c>
      <c r="U13755" s="13">
        <f>1/COUNTIF(B:B,Orders[[#This Row],[Order ID]])</f>
        <v>0.33333333333333331</v>
      </c>
      <c r="V13755">
        <f>IF(SUMIF(F:F,Orders[[#This Row],[DW_Customer]],U:U)&gt;1,1,0)</f>
        <v>1</v>
      </c>
    </row>
    <row r="13756" spans="1:22" x14ac:dyDescent="0.35">
      <c r="A13756">
        <v>51595</v>
      </c>
      <c r="B13756" s="1" t="s">
        <v>20475</v>
      </c>
      <c r="C13756" s="2">
        <v>41390</v>
      </c>
      <c r="D13756" s="2">
        <v>41394</v>
      </c>
      <c r="E13756" s="1" t="s">
        <v>24503</v>
      </c>
      <c r="F13756" s="1">
        <v>101383</v>
      </c>
      <c r="G13756" s="15">
        <v>0</v>
      </c>
      <c r="H13756" s="1" t="s">
        <v>24510</v>
      </c>
      <c r="I13756" s="1">
        <v>0</v>
      </c>
      <c r="J13756" s="19">
        <v>70365</v>
      </c>
      <c r="K13756" s="1">
        <v>0</v>
      </c>
      <c r="L13756" s="1">
        <v>3</v>
      </c>
      <c r="M13756" s="1">
        <v>0</v>
      </c>
      <c r="N13756" s="1">
        <v>1</v>
      </c>
      <c r="O13756" s="7">
        <f>VLOOKUP(J13756,DIM_Products!A:G,6,FALSE) * L13756 * (1-M13756)</f>
        <v>32.952000000000005</v>
      </c>
      <c r="P13756" s="7">
        <f t="shared" si="856"/>
        <v>32.952000000000005</v>
      </c>
      <c r="Q13756" s="13">
        <f t="shared" si="857"/>
        <v>1</v>
      </c>
      <c r="R13756" s="7">
        <f t="shared" si="858"/>
        <v>32.952000000000005</v>
      </c>
      <c r="S13756">
        <f t="shared" si="859"/>
        <v>4</v>
      </c>
      <c r="T13756">
        <v>1</v>
      </c>
      <c r="U13756" s="13">
        <f>1/COUNTIF(B:B,Orders[[#This Row],[Order ID]])</f>
        <v>1</v>
      </c>
      <c r="V13756">
        <f>IF(SUMIF(F:F,Orders[[#This Row],[DW_Customer]],U:U)&gt;1,1,0)</f>
        <v>1</v>
      </c>
    </row>
    <row r="13757" spans="1:22" x14ac:dyDescent="0.35">
      <c r="A13757">
        <v>45234</v>
      </c>
      <c r="B13757" s="1" t="s">
        <v>11541</v>
      </c>
      <c r="C13757" s="2">
        <v>41639</v>
      </c>
      <c r="D13757" s="2">
        <v>41641</v>
      </c>
      <c r="E13757" s="1" t="s">
        <v>24502</v>
      </c>
      <c r="F13757" s="1">
        <v>100393</v>
      </c>
      <c r="G13757" s="15">
        <v>0</v>
      </c>
      <c r="H13757" s="1" t="s">
        <v>24510</v>
      </c>
      <c r="I13757" s="1">
        <v>0</v>
      </c>
      <c r="J13757" s="19">
        <v>70043</v>
      </c>
      <c r="K13757" s="1">
        <v>0</v>
      </c>
      <c r="L13757" s="1">
        <v>8</v>
      </c>
      <c r="M13757" s="1">
        <v>0</v>
      </c>
      <c r="N13757" s="1">
        <v>1</v>
      </c>
      <c r="O13757" s="7">
        <f>VLOOKUP(J13757,DIM_Products!A:G,6,FALSE) * L13757 * (1-M13757)</f>
        <v>1860.2239999999999</v>
      </c>
      <c r="P13757" s="7">
        <f t="shared" si="856"/>
        <v>1874.8439999999998</v>
      </c>
      <c r="Q13757" s="13">
        <f t="shared" si="857"/>
        <v>0.99220201787455387</v>
      </c>
      <c r="R13757" s="7">
        <f t="shared" si="858"/>
        <v>1860.2239999999999</v>
      </c>
      <c r="S13757">
        <f t="shared" si="859"/>
        <v>2</v>
      </c>
      <c r="T13757">
        <v>1</v>
      </c>
      <c r="U13757" s="13">
        <f>1/COUNTIF(B:B,Orders[[#This Row],[Order ID]])</f>
        <v>0.5</v>
      </c>
      <c r="V13757">
        <f>IF(SUMIF(F:F,Orders[[#This Row],[DW_Customer]],U:U)&gt;1,1,0)</f>
        <v>1</v>
      </c>
    </row>
    <row r="13758" spans="1:22" x14ac:dyDescent="0.35">
      <c r="A13758">
        <v>47031</v>
      </c>
      <c r="B13758" s="1" t="s">
        <v>11541</v>
      </c>
      <c r="C13758" s="2">
        <v>41639</v>
      </c>
      <c r="D13758" s="2">
        <v>41641</v>
      </c>
      <c r="E13758" s="1" t="s">
        <v>24502</v>
      </c>
      <c r="F13758" s="1">
        <v>100393</v>
      </c>
      <c r="G13758" s="15">
        <v>0</v>
      </c>
      <c r="H13758" s="1" t="s">
        <v>24510</v>
      </c>
      <c r="I13758" s="1">
        <v>0</v>
      </c>
      <c r="J13758" s="19">
        <v>70805</v>
      </c>
      <c r="K13758" s="1">
        <v>0</v>
      </c>
      <c r="L13758" s="1">
        <v>2</v>
      </c>
      <c r="M13758" s="1">
        <v>0</v>
      </c>
      <c r="N13758" s="1">
        <v>1</v>
      </c>
      <c r="O13758" s="7">
        <f>VLOOKUP(J13758,DIM_Products!A:G,6,FALSE) * L13758 * (1-M13758)</f>
        <v>14.62</v>
      </c>
      <c r="P13758" s="7">
        <f t="shared" si="856"/>
        <v>1874.8439999999998</v>
      </c>
      <c r="Q13758" s="13">
        <f t="shared" si="857"/>
        <v>7.797982125446171E-3</v>
      </c>
      <c r="R13758" s="7">
        <f t="shared" si="858"/>
        <v>14.62</v>
      </c>
      <c r="S13758">
        <f t="shared" si="859"/>
        <v>2</v>
      </c>
      <c r="T13758">
        <v>1</v>
      </c>
      <c r="U13758" s="13">
        <f>1/COUNTIF(B:B,Orders[[#This Row],[Order ID]])</f>
        <v>0.5</v>
      </c>
      <c r="V13758">
        <f>IF(SUMIF(F:F,Orders[[#This Row],[DW_Customer]],U:U)&gt;1,1,0)</f>
        <v>1</v>
      </c>
    </row>
    <row r="13759" spans="1:22" x14ac:dyDescent="0.35">
      <c r="A13759">
        <v>60552</v>
      </c>
      <c r="B13759" s="1" t="s">
        <v>20704</v>
      </c>
      <c r="C13759" s="2">
        <v>41506</v>
      </c>
      <c r="D13759" s="2">
        <v>41506</v>
      </c>
      <c r="E13759" s="1" t="s">
        <v>26364</v>
      </c>
      <c r="F13759" s="1">
        <v>100032</v>
      </c>
      <c r="G13759" s="15">
        <v>0</v>
      </c>
      <c r="H13759" s="1" t="s">
        <v>24511</v>
      </c>
      <c r="I13759" s="1">
        <v>409</v>
      </c>
      <c r="J13759" s="19">
        <v>70902</v>
      </c>
      <c r="K13759" s="1">
        <v>0</v>
      </c>
      <c r="L13759" s="1">
        <v>3</v>
      </c>
      <c r="M13759" s="1">
        <v>0</v>
      </c>
      <c r="N13759" s="1">
        <v>1</v>
      </c>
      <c r="O13759" s="7">
        <f>VLOOKUP(J13759,DIM_Products!A:G,6,FALSE) * L13759 * (1-M13759)</f>
        <v>20.016000000000002</v>
      </c>
      <c r="P13759" s="7">
        <f t="shared" si="856"/>
        <v>20.016000000000002</v>
      </c>
      <c r="Q13759" s="13">
        <f t="shared" si="857"/>
        <v>1</v>
      </c>
      <c r="R13759" s="7">
        <f t="shared" si="858"/>
        <v>20.016000000000002</v>
      </c>
      <c r="S13759">
        <f t="shared" si="859"/>
        <v>0</v>
      </c>
      <c r="T13759">
        <v>0</v>
      </c>
      <c r="U13759" s="13">
        <f>1/COUNTIF(B:B,Orders[[#This Row],[Order ID]])</f>
        <v>1</v>
      </c>
      <c r="V13759">
        <f>IF(SUMIF(F:F,Orders[[#This Row],[DW_Customer]],U:U)&gt;1,1,0)</f>
        <v>1</v>
      </c>
    </row>
    <row r="13760" spans="1:22" x14ac:dyDescent="0.35">
      <c r="A13760">
        <v>43810</v>
      </c>
      <c r="B13760" s="1" t="s">
        <v>13507</v>
      </c>
      <c r="C13760" s="2">
        <v>41424</v>
      </c>
      <c r="D13760" s="2">
        <v>41427</v>
      </c>
      <c r="E13760" s="1" t="s">
        <v>24501</v>
      </c>
      <c r="F13760" s="1">
        <v>100172</v>
      </c>
      <c r="G13760" s="15">
        <v>0</v>
      </c>
      <c r="H13760" s="1" t="s">
        <v>24510</v>
      </c>
      <c r="I13760" s="1">
        <v>0</v>
      </c>
      <c r="J13760" s="19">
        <v>71049</v>
      </c>
      <c r="K13760" s="1">
        <v>0</v>
      </c>
      <c r="L13760" s="1">
        <v>3</v>
      </c>
      <c r="M13760" s="1">
        <v>0</v>
      </c>
      <c r="N13760" s="1">
        <v>1</v>
      </c>
      <c r="O13760" s="7">
        <f>VLOOKUP(J13760,DIM_Products!A:G,6,FALSE) * L13760 * (1-M13760)</f>
        <v>149.13</v>
      </c>
      <c r="P13760" s="7">
        <f t="shared" si="856"/>
        <v>343.48200000000003</v>
      </c>
      <c r="Q13760" s="13">
        <f t="shared" si="857"/>
        <v>0.43417122294618055</v>
      </c>
      <c r="R13760" s="7">
        <f t="shared" si="858"/>
        <v>149.13</v>
      </c>
      <c r="S13760">
        <f t="shared" si="859"/>
        <v>3</v>
      </c>
      <c r="T13760">
        <v>1</v>
      </c>
      <c r="U13760" s="13">
        <f>1/COUNTIF(B:B,Orders[[#This Row],[Order ID]])</f>
        <v>0.5</v>
      </c>
      <c r="V13760">
        <f>IF(SUMIF(F:F,Orders[[#This Row],[DW_Customer]],U:U)&gt;1,1,0)</f>
        <v>1</v>
      </c>
    </row>
    <row r="13761" spans="1:22" x14ac:dyDescent="0.35">
      <c r="A13761">
        <v>64101</v>
      </c>
      <c r="B13761" s="1" t="s">
        <v>13507</v>
      </c>
      <c r="C13761" s="2">
        <v>41424</v>
      </c>
      <c r="D13761" s="2">
        <v>41427</v>
      </c>
      <c r="E13761" s="1" t="s">
        <v>24501</v>
      </c>
      <c r="F13761" s="1">
        <v>100172</v>
      </c>
      <c r="G13761" s="15">
        <v>0</v>
      </c>
      <c r="H13761" s="1" t="s">
        <v>24510</v>
      </c>
      <c r="I13761" s="1">
        <v>0</v>
      </c>
      <c r="J13761" s="19">
        <v>70158</v>
      </c>
      <c r="K13761" s="1">
        <v>0</v>
      </c>
      <c r="L13761" s="1">
        <v>3</v>
      </c>
      <c r="M13761" s="1">
        <v>0</v>
      </c>
      <c r="N13761" s="1">
        <v>1</v>
      </c>
      <c r="O13761" s="7">
        <f>VLOOKUP(J13761,DIM_Products!A:G,6,FALSE) * L13761 * (1-M13761)</f>
        <v>194.35200000000003</v>
      </c>
      <c r="P13761" s="7">
        <f t="shared" si="856"/>
        <v>343.48200000000003</v>
      </c>
      <c r="Q13761" s="13">
        <f t="shared" si="857"/>
        <v>0.56582877705381951</v>
      </c>
      <c r="R13761" s="7">
        <f t="shared" si="858"/>
        <v>194.35200000000003</v>
      </c>
      <c r="S13761">
        <f t="shared" si="859"/>
        <v>3</v>
      </c>
      <c r="T13761">
        <v>1</v>
      </c>
      <c r="U13761" s="13">
        <f>1/COUNTIF(B:B,Orders[[#This Row],[Order ID]])</f>
        <v>0.5</v>
      </c>
      <c r="V13761">
        <f>IF(SUMIF(F:F,Orders[[#This Row],[DW_Customer]],U:U)&gt;1,1,0)</f>
        <v>1</v>
      </c>
    </row>
    <row r="13762" spans="1:22" x14ac:dyDescent="0.35">
      <c r="A13762">
        <v>59857</v>
      </c>
      <c r="B13762" s="1" t="s">
        <v>20813</v>
      </c>
      <c r="C13762" s="2">
        <v>41622</v>
      </c>
      <c r="D13762" s="2">
        <v>41622</v>
      </c>
      <c r="E13762" s="1" t="s">
        <v>26364</v>
      </c>
      <c r="F13762" s="1">
        <v>101512</v>
      </c>
      <c r="G13762" s="15">
        <v>0</v>
      </c>
      <c r="H13762" s="1" t="s">
        <v>24511</v>
      </c>
      <c r="I13762" s="1">
        <v>796</v>
      </c>
      <c r="J13762" s="19">
        <v>71435</v>
      </c>
      <c r="K13762" s="1">
        <v>0</v>
      </c>
      <c r="L13762" s="1">
        <v>3</v>
      </c>
      <c r="M13762" s="1">
        <v>0.5</v>
      </c>
      <c r="N13762" s="1">
        <v>1</v>
      </c>
      <c r="O13762" s="7">
        <f>VLOOKUP(J13762,DIM_Products!A:G,6,FALSE) * L13762 * (1-M13762)</f>
        <v>301.89</v>
      </c>
      <c r="P13762" s="7">
        <f t="shared" ref="P13762:P13825" si="860">SUMIF(B:B,B:B,O:O)</f>
        <v>301.89</v>
      </c>
      <c r="Q13762" s="13">
        <f t="shared" ref="Q13762:Q13825" si="861">O13762/P13762</f>
        <v>1</v>
      </c>
      <c r="R13762" s="7">
        <f t="shared" ref="R13762:R13825" si="862">O13762+Q13762*K13762</f>
        <v>301.89</v>
      </c>
      <c r="S13762">
        <f t="shared" ref="S13762:S13825" si="863">D13762-C13762</f>
        <v>0</v>
      </c>
      <c r="T13762">
        <v>0</v>
      </c>
      <c r="U13762" s="13">
        <f>1/COUNTIF(B:B,Orders[[#This Row],[Order ID]])</f>
        <v>1</v>
      </c>
      <c r="V13762">
        <f>IF(SUMIF(F:F,Orders[[#This Row],[DW_Customer]],U:U)&gt;1,1,0)</f>
        <v>1</v>
      </c>
    </row>
    <row r="13763" spans="1:22" x14ac:dyDescent="0.35">
      <c r="A13763">
        <v>39400</v>
      </c>
      <c r="B13763" s="1" t="s">
        <v>13361</v>
      </c>
      <c r="C13763" s="2">
        <v>41540</v>
      </c>
      <c r="D13763" s="2">
        <v>41544</v>
      </c>
      <c r="E13763" s="1" t="s">
        <v>24503</v>
      </c>
      <c r="F13763" s="1">
        <v>101517</v>
      </c>
      <c r="G13763" s="15">
        <v>0</v>
      </c>
      <c r="H13763" s="1" t="s">
        <v>24510</v>
      </c>
      <c r="I13763" s="1">
        <v>0</v>
      </c>
      <c r="J13763" s="19">
        <v>70168</v>
      </c>
      <c r="K13763" s="1">
        <v>0</v>
      </c>
      <c r="L13763" s="1">
        <v>2</v>
      </c>
      <c r="M13763" s="1">
        <v>0.1</v>
      </c>
      <c r="N13763" s="1">
        <v>1</v>
      </c>
      <c r="O13763" s="7">
        <f>VLOOKUP(J13763,DIM_Products!A:G,6,FALSE) * L13763 * (1-M13763)</f>
        <v>44.690399999999997</v>
      </c>
      <c r="P13763" s="7">
        <f t="shared" si="860"/>
        <v>168.8904</v>
      </c>
      <c r="Q13763" s="13">
        <f t="shared" si="861"/>
        <v>0.26461184294666834</v>
      </c>
      <c r="R13763" s="7">
        <f t="shared" si="862"/>
        <v>44.690399999999997</v>
      </c>
      <c r="S13763">
        <f t="shared" si="863"/>
        <v>4</v>
      </c>
      <c r="T13763">
        <v>0</v>
      </c>
      <c r="U13763" s="13">
        <f>1/COUNTIF(B:B,Orders[[#This Row],[Order ID]])</f>
        <v>0.5</v>
      </c>
      <c r="V13763">
        <f>IF(SUMIF(F:F,Orders[[#This Row],[DW_Customer]],U:U)&gt;1,1,0)</f>
        <v>1</v>
      </c>
    </row>
    <row r="13764" spans="1:22" x14ac:dyDescent="0.35">
      <c r="A13764">
        <v>60164</v>
      </c>
      <c r="B13764" s="1" t="s">
        <v>13361</v>
      </c>
      <c r="C13764" s="2">
        <v>41540</v>
      </c>
      <c r="D13764" s="2">
        <v>41544</v>
      </c>
      <c r="E13764" s="1" t="s">
        <v>24503</v>
      </c>
      <c r="F13764" s="1">
        <v>101517</v>
      </c>
      <c r="G13764" s="15">
        <v>0</v>
      </c>
      <c r="H13764" s="1" t="s">
        <v>24510</v>
      </c>
      <c r="I13764" s="1">
        <v>0</v>
      </c>
      <c r="J13764" s="19">
        <v>70955</v>
      </c>
      <c r="K13764" s="1">
        <v>0</v>
      </c>
      <c r="L13764" s="1">
        <v>5</v>
      </c>
      <c r="M13764" s="1">
        <v>0</v>
      </c>
      <c r="N13764" s="1">
        <v>1</v>
      </c>
      <c r="O13764" s="7">
        <f>VLOOKUP(J13764,DIM_Products!A:G,6,FALSE) * L13764 * (1-M13764)</f>
        <v>124.20000000000002</v>
      </c>
      <c r="P13764" s="7">
        <f t="shared" si="860"/>
        <v>168.8904</v>
      </c>
      <c r="Q13764" s="13">
        <f t="shared" si="861"/>
        <v>0.73538815705333171</v>
      </c>
      <c r="R13764" s="7">
        <f t="shared" si="862"/>
        <v>124.20000000000002</v>
      </c>
      <c r="S13764">
        <f t="shared" si="863"/>
        <v>4</v>
      </c>
      <c r="T13764">
        <v>0</v>
      </c>
      <c r="U13764" s="13">
        <f>1/COUNTIF(B:B,Orders[[#This Row],[Order ID]])</f>
        <v>0.5</v>
      </c>
      <c r="V13764">
        <f>IF(SUMIF(F:F,Orders[[#This Row],[DW_Customer]],U:U)&gt;1,1,0)</f>
        <v>1</v>
      </c>
    </row>
    <row r="13765" spans="1:22" x14ac:dyDescent="0.35">
      <c r="A13765">
        <v>35478</v>
      </c>
      <c r="B13765" s="1" t="s">
        <v>7771</v>
      </c>
      <c r="C13765" s="2">
        <v>41633</v>
      </c>
      <c r="D13765" s="2">
        <v>41633</v>
      </c>
      <c r="E13765" s="1" t="s">
        <v>26364</v>
      </c>
      <c r="F13765" s="1">
        <v>101312</v>
      </c>
      <c r="G13765" s="15">
        <v>1</v>
      </c>
      <c r="H13765" s="1" t="s">
        <v>24511</v>
      </c>
      <c r="I13765" s="1">
        <v>4</v>
      </c>
      <c r="J13765" s="19">
        <v>70798</v>
      </c>
      <c r="K13765" s="1">
        <v>0</v>
      </c>
      <c r="L13765" s="1">
        <v>11</v>
      </c>
      <c r="M13765" s="1">
        <v>0</v>
      </c>
      <c r="N13765" s="1">
        <v>1</v>
      </c>
      <c r="O13765" s="7">
        <f>VLOOKUP(J13765,DIM_Products!A:G,6,FALSE) * L13765 * (1-M13765)</f>
        <v>52.36</v>
      </c>
      <c r="P13765" s="7">
        <f t="shared" si="860"/>
        <v>518.7120000000001</v>
      </c>
      <c r="Q13765" s="13">
        <f t="shared" si="861"/>
        <v>0.10094233408905132</v>
      </c>
      <c r="R13765" s="7">
        <f t="shared" si="862"/>
        <v>52.36</v>
      </c>
      <c r="S13765">
        <f t="shared" si="863"/>
        <v>0</v>
      </c>
      <c r="T13765">
        <v>1</v>
      </c>
      <c r="U13765" s="13">
        <f>1/COUNTIF(B:B,Orders[[#This Row],[Order ID]])</f>
        <v>0.33333333333333331</v>
      </c>
      <c r="V13765">
        <f>IF(SUMIF(F:F,Orders[[#This Row],[DW_Customer]],U:U)&gt;1,1,0)</f>
        <v>1</v>
      </c>
    </row>
    <row r="13766" spans="1:22" x14ac:dyDescent="0.35">
      <c r="A13766">
        <v>41338</v>
      </c>
      <c r="B13766" s="1" t="s">
        <v>7771</v>
      </c>
      <c r="C13766" s="2">
        <v>41633</v>
      </c>
      <c r="D13766" s="2">
        <v>41633</v>
      </c>
      <c r="E13766" s="1" t="s">
        <v>26364</v>
      </c>
      <c r="F13766" s="1">
        <v>101312</v>
      </c>
      <c r="G13766" s="15">
        <v>1</v>
      </c>
      <c r="H13766" s="1" t="s">
        <v>24511</v>
      </c>
      <c r="I13766" s="1">
        <v>4</v>
      </c>
      <c r="J13766" s="19">
        <v>70579</v>
      </c>
      <c r="K13766" s="1">
        <v>0</v>
      </c>
      <c r="L13766" s="1">
        <v>4</v>
      </c>
      <c r="M13766" s="1">
        <v>0</v>
      </c>
      <c r="N13766" s="1">
        <v>1</v>
      </c>
      <c r="O13766" s="7">
        <f>VLOOKUP(J13766,DIM_Products!A:G,6,FALSE) * L13766 * (1-M13766)</f>
        <v>307.15200000000004</v>
      </c>
      <c r="P13766" s="7">
        <f t="shared" si="860"/>
        <v>518.7120000000001</v>
      </c>
      <c r="Q13766" s="13">
        <f t="shared" si="861"/>
        <v>0.59214361726738529</v>
      </c>
      <c r="R13766" s="7">
        <f t="shared" si="862"/>
        <v>307.15200000000004</v>
      </c>
      <c r="S13766">
        <f t="shared" si="863"/>
        <v>0</v>
      </c>
      <c r="T13766">
        <v>1</v>
      </c>
      <c r="U13766" s="13">
        <f>1/COUNTIF(B:B,Orders[[#This Row],[Order ID]])</f>
        <v>0.33333333333333331</v>
      </c>
      <c r="V13766">
        <f>IF(SUMIF(F:F,Orders[[#This Row],[DW_Customer]],U:U)&gt;1,1,0)</f>
        <v>1</v>
      </c>
    </row>
    <row r="13767" spans="1:22" x14ac:dyDescent="0.35">
      <c r="A13767">
        <v>48599</v>
      </c>
      <c r="B13767" s="1" t="s">
        <v>7771</v>
      </c>
      <c r="C13767" s="2">
        <v>41633</v>
      </c>
      <c r="D13767" s="2">
        <v>41633</v>
      </c>
      <c r="E13767" s="1" t="s">
        <v>26364</v>
      </c>
      <c r="F13767" s="1">
        <v>101312</v>
      </c>
      <c r="G13767" s="15">
        <v>1</v>
      </c>
      <c r="H13767" s="1" t="s">
        <v>24511</v>
      </c>
      <c r="I13767" s="1">
        <v>4</v>
      </c>
      <c r="J13767" s="19">
        <v>71424</v>
      </c>
      <c r="K13767" s="1">
        <v>0</v>
      </c>
      <c r="L13767" s="1">
        <v>2</v>
      </c>
      <c r="M13767" s="1">
        <v>0</v>
      </c>
      <c r="N13767" s="1">
        <v>1</v>
      </c>
      <c r="O13767" s="7">
        <f>VLOOKUP(J13767,DIM_Products!A:G,6,FALSE) * L13767 * (1-M13767)</f>
        <v>159.20000000000002</v>
      </c>
      <c r="P13767" s="7">
        <f t="shared" si="860"/>
        <v>518.7120000000001</v>
      </c>
      <c r="Q13767" s="13">
        <f t="shared" si="861"/>
        <v>0.30691404864356325</v>
      </c>
      <c r="R13767" s="7">
        <f t="shared" si="862"/>
        <v>159.20000000000002</v>
      </c>
      <c r="S13767">
        <f t="shared" si="863"/>
        <v>0</v>
      </c>
      <c r="T13767">
        <v>1</v>
      </c>
      <c r="U13767" s="13">
        <f>1/COUNTIF(B:B,Orders[[#This Row],[Order ID]])</f>
        <v>0.33333333333333331</v>
      </c>
      <c r="V13767">
        <f>IF(SUMIF(F:F,Orders[[#This Row],[DW_Customer]],U:U)&gt;1,1,0)</f>
        <v>1</v>
      </c>
    </row>
    <row r="13768" spans="1:22" x14ac:dyDescent="0.35">
      <c r="A13768">
        <v>53988</v>
      </c>
      <c r="B13768" s="1" t="s">
        <v>20407</v>
      </c>
      <c r="C13768" s="2">
        <v>41603</v>
      </c>
      <c r="D13768" s="2">
        <v>41603</v>
      </c>
      <c r="E13768" s="1" t="s">
        <v>26364</v>
      </c>
      <c r="F13768" s="1">
        <v>100433</v>
      </c>
      <c r="G13768" s="15">
        <v>0</v>
      </c>
      <c r="H13768" s="1" t="s">
        <v>24511</v>
      </c>
      <c r="I13768" s="1">
        <v>203</v>
      </c>
      <c r="J13768" s="19">
        <v>71492</v>
      </c>
      <c r="K13768" s="1">
        <v>0</v>
      </c>
      <c r="L13768" s="1">
        <v>3</v>
      </c>
      <c r="M13768" s="1">
        <v>0</v>
      </c>
      <c r="N13768" s="1">
        <v>1</v>
      </c>
      <c r="O13768" s="7">
        <f>VLOOKUP(J13768,DIM_Products!A:G,6,FALSE) * L13768 * (1-M13768)</f>
        <v>155.84400000000002</v>
      </c>
      <c r="P13768" s="7">
        <f t="shared" si="860"/>
        <v>155.84400000000002</v>
      </c>
      <c r="Q13768" s="13">
        <f t="shared" si="861"/>
        <v>1</v>
      </c>
      <c r="R13768" s="7">
        <f t="shared" si="862"/>
        <v>155.84400000000002</v>
      </c>
      <c r="S13768">
        <f t="shared" si="863"/>
        <v>0</v>
      </c>
      <c r="T13768">
        <v>1</v>
      </c>
      <c r="U13768" s="13">
        <f>1/COUNTIF(B:B,Orders[[#This Row],[Order ID]])</f>
        <v>1</v>
      </c>
      <c r="V13768">
        <f>IF(SUMIF(F:F,Orders[[#This Row],[DW_Customer]],U:U)&gt;1,1,0)</f>
        <v>1</v>
      </c>
    </row>
    <row r="13769" spans="1:22" x14ac:dyDescent="0.35">
      <c r="A13769">
        <v>32811</v>
      </c>
      <c r="B13769" s="1" t="s">
        <v>7156</v>
      </c>
      <c r="C13769" s="2">
        <v>41568</v>
      </c>
      <c r="D13769" s="2">
        <v>41568</v>
      </c>
      <c r="E13769" s="1" t="s">
        <v>26364</v>
      </c>
      <c r="F13769" s="1">
        <v>100967</v>
      </c>
      <c r="G13769" s="15">
        <v>1</v>
      </c>
      <c r="H13769" s="1" t="s">
        <v>24511</v>
      </c>
      <c r="I13769" s="1">
        <v>365</v>
      </c>
      <c r="J13769" s="19">
        <v>70556</v>
      </c>
      <c r="K13769" s="1">
        <v>0</v>
      </c>
      <c r="L13769" s="1">
        <v>3</v>
      </c>
      <c r="M13769" s="1">
        <v>0</v>
      </c>
      <c r="N13769" s="1">
        <v>1</v>
      </c>
      <c r="O13769" s="7">
        <f>VLOOKUP(J13769,DIM_Products!A:G,6,FALSE) * L13769 * (1-M13769)</f>
        <v>1451.8440000000001</v>
      </c>
      <c r="P13769" s="7">
        <f t="shared" si="860"/>
        <v>1795.7940000000001</v>
      </c>
      <c r="Q13769" s="13">
        <f t="shared" si="861"/>
        <v>0.80846912285039374</v>
      </c>
      <c r="R13769" s="7">
        <f t="shared" si="862"/>
        <v>1451.8440000000001</v>
      </c>
      <c r="S13769">
        <f t="shared" si="863"/>
        <v>0</v>
      </c>
      <c r="T13769">
        <v>1</v>
      </c>
      <c r="U13769" s="13">
        <f>1/COUNTIF(B:B,Orders[[#This Row],[Order ID]])</f>
        <v>0.5</v>
      </c>
      <c r="V13769">
        <f>IF(SUMIF(F:F,Orders[[#This Row],[DW_Customer]],U:U)&gt;1,1,0)</f>
        <v>1</v>
      </c>
    </row>
    <row r="13770" spans="1:22" x14ac:dyDescent="0.35">
      <c r="A13770">
        <v>36236</v>
      </c>
      <c r="B13770" s="1" t="s">
        <v>7156</v>
      </c>
      <c r="C13770" s="2">
        <v>41568</v>
      </c>
      <c r="D13770" s="2">
        <v>41568</v>
      </c>
      <c r="E13770" s="1" t="s">
        <v>26364</v>
      </c>
      <c r="F13770" s="1">
        <v>100967</v>
      </c>
      <c r="G13770" s="15">
        <v>1</v>
      </c>
      <c r="H13770" s="1" t="s">
        <v>24511</v>
      </c>
      <c r="I13770" s="1">
        <v>365</v>
      </c>
      <c r="J13770" s="19">
        <v>70631</v>
      </c>
      <c r="K13770" s="1">
        <v>0</v>
      </c>
      <c r="L13770" s="1">
        <v>5</v>
      </c>
      <c r="M13770" s="1">
        <v>0</v>
      </c>
      <c r="N13770" s="1">
        <v>1</v>
      </c>
      <c r="O13770" s="7">
        <f>VLOOKUP(J13770,DIM_Products!A:G,6,FALSE) * L13770 * (1-M13770)</f>
        <v>343.95000000000005</v>
      </c>
      <c r="P13770" s="7">
        <f t="shared" si="860"/>
        <v>1795.7940000000001</v>
      </c>
      <c r="Q13770" s="13">
        <f t="shared" si="861"/>
        <v>0.19153087714960626</v>
      </c>
      <c r="R13770" s="7">
        <f t="shared" si="862"/>
        <v>343.95000000000005</v>
      </c>
      <c r="S13770">
        <f t="shared" si="863"/>
        <v>0</v>
      </c>
      <c r="T13770">
        <v>1</v>
      </c>
      <c r="U13770" s="13">
        <f>1/COUNTIF(B:B,Orders[[#This Row],[Order ID]])</f>
        <v>0.5</v>
      </c>
      <c r="V13770">
        <f>IF(SUMIF(F:F,Orders[[#This Row],[DW_Customer]],U:U)&gt;1,1,0)</f>
        <v>1</v>
      </c>
    </row>
    <row r="13771" spans="1:22" x14ac:dyDescent="0.35">
      <c r="A13771">
        <v>52131</v>
      </c>
      <c r="B13771" s="1" t="s">
        <v>20354</v>
      </c>
      <c r="C13771" s="2">
        <v>41614</v>
      </c>
      <c r="D13771" s="2">
        <v>41614</v>
      </c>
      <c r="E13771" s="1" t="s">
        <v>26364</v>
      </c>
      <c r="F13771" s="1">
        <v>100038</v>
      </c>
      <c r="G13771" s="15">
        <v>0</v>
      </c>
      <c r="H13771" s="1" t="s">
        <v>24511</v>
      </c>
      <c r="I13771" s="1">
        <v>725</v>
      </c>
      <c r="J13771" s="19">
        <v>70446</v>
      </c>
      <c r="K13771" s="1">
        <v>0</v>
      </c>
      <c r="L13771" s="1">
        <v>5</v>
      </c>
      <c r="M13771" s="1">
        <v>0</v>
      </c>
      <c r="N13771" s="1">
        <v>1</v>
      </c>
      <c r="O13771" s="7">
        <f>VLOOKUP(J13771,DIM_Products!A:G,6,FALSE) * L13771 * (1-M13771)</f>
        <v>1674.4499999999998</v>
      </c>
      <c r="P13771" s="7">
        <f t="shared" si="860"/>
        <v>1674.4499999999998</v>
      </c>
      <c r="Q13771" s="13">
        <f t="shared" si="861"/>
        <v>1</v>
      </c>
      <c r="R13771" s="7">
        <f t="shared" si="862"/>
        <v>1674.4499999999998</v>
      </c>
      <c r="S13771">
        <f t="shared" si="863"/>
        <v>0</v>
      </c>
      <c r="T13771">
        <v>0</v>
      </c>
      <c r="U13771" s="13">
        <f>1/COUNTIF(B:B,Orders[[#This Row],[Order ID]])</f>
        <v>1</v>
      </c>
      <c r="V13771">
        <f>IF(SUMIF(F:F,Orders[[#This Row],[DW_Customer]],U:U)&gt;1,1,0)</f>
        <v>1</v>
      </c>
    </row>
    <row r="13772" spans="1:22" x14ac:dyDescent="0.35">
      <c r="A13772">
        <v>37225</v>
      </c>
      <c r="B13772" s="1" t="s">
        <v>9158</v>
      </c>
      <c r="C13772" s="2">
        <v>41557</v>
      </c>
      <c r="D13772" s="2">
        <v>41557</v>
      </c>
      <c r="E13772" s="1" t="s">
        <v>26364</v>
      </c>
      <c r="F13772" s="1">
        <v>101169</v>
      </c>
      <c r="G13772" s="15">
        <v>0</v>
      </c>
      <c r="H13772" s="1" t="s">
        <v>24511</v>
      </c>
      <c r="I13772" s="1">
        <v>551</v>
      </c>
      <c r="J13772" s="19">
        <v>70490</v>
      </c>
      <c r="K13772" s="1">
        <v>0</v>
      </c>
      <c r="L13772" s="1">
        <v>3</v>
      </c>
      <c r="M13772" s="1">
        <v>0</v>
      </c>
      <c r="N13772" s="1">
        <v>1</v>
      </c>
      <c r="O13772" s="7">
        <f>VLOOKUP(J13772,DIM_Products!A:G,6,FALSE) * L13772 * (1-M13772)</f>
        <v>747.36000000000024</v>
      </c>
      <c r="P13772" s="7">
        <f t="shared" si="860"/>
        <v>747.36000000000024</v>
      </c>
      <c r="Q13772" s="13">
        <f t="shared" si="861"/>
        <v>1</v>
      </c>
      <c r="R13772" s="7">
        <f t="shared" si="862"/>
        <v>747.36000000000024</v>
      </c>
      <c r="S13772">
        <f t="shared" si="863"/>
        <v>0</v>
      </c>
      <c r="T13772">
        <v>1</v>
      </c>
      <c r="U13772" s="13">
        <f>1/COUNTIF(B:B,Orders[[#This Row],[Order ID]])</f>
        <v>1</v>
      </c>
      <c r="V13772">
        <f>IF(SUMIF(F:F,Orders[[#This Row],[DW_Customer]],U:U)&gt;1,1,0)</f>
        <v>1</v>
      </c>
    </row>
    <row r="13773" spans="1:22" x14ac:dyDescent="0.35">
      <c r="A13773">
        <v>48443</v>
      </c>
      <c r="B13773" s="1" t="s">
        <v>16145</v>
      </c>
      <c r="C13773" s="2">
        <v>41278</v>
      </c>
      <c r="D13773" s="2">
        <v>41278</v>
      </c>
      <c r="E13773" s="1" t="s">
        <v>26364</v>
      </c>
      <c r="F13773" s="1">
        <v>101041</v>
      </c>
      <c r="G13773" s="15">
        <v>0</v>
      </c>
      <c r="H13773" s="1" t="s">
        <v>24511</v>
      </c>
      <c r="I13773" s="1">
        <v>219</v>
      </c>
      <c r="J13773" s="19">
        <v>70269</v>
      </c>
      <c r="K13773" s="1">
        <v>0</v>
      </c>
      <c r="L13773" s="1">
        <v>5</v>
      </c>
      <c r="M13773" s="1">
        <v>0</v>
      </c>
      <c r="N13773" s="1">
        <v>1</v>
      </c>
      <c r="O13773" s="7">
        <f>VLOOKUP(J13773,DIM_Products!A:G,6,FALSE) * L13773 * (1-M13773)</f>
        <v>453.84000000000003</v>
      </c>
      <c r="P13773" s="7">
        <f t="shared" si="860"/>
        <v>453.84000000000003</v>
      </c>
      <c r="Q13773" s="13">
        <f t="shared" si="861"/>
        <v>1</v>
      </c>
      <c r="R13773" s="7">
        <f t="shared" si="862"/>
        <v>453.84000000000003</v>
      </c>
      <c r="S13773">
        <f t="shared" si="863"/>
        <v>0</v>
      </c>
      <c r="T13773">
        <v>1</v>
      </c>
      <c r="U13773" s="13">
        <f>1/COUNTIF(B:B,Orders[[#This Row],[Order ID]])</f>
        <v>1</v>
      </c>
      <c r="V13773">
        <f>IF(SUMIF(F:F,Orders[[#This Row],[DW_Customer]],U:U)&gt;1,1,0)</f>
        <v>1</v>
      </c>
    </row>
    <row r="13774" spans="1:22" x14ac:dyDescent="0.35">
      <c r="A13774">
        <v>32220</v>
      </c>
      <c r="B13774" s="1" t="s">
        <v>6277</v>
      </c>
      <c r="C13774" s="2">
        <v>41312</v>
      </c>
      <c r="D13774" s="2">
        <v>41312</v>
      </c>
      <c r="E13774" s="1" t="s">
        <v>26364</v>
      </c>
      <c r="F13774" s="1">
        <v>101481</v>
      </c>
      <c r="G13774" s="15">
        <v>0</v>
      </c>
      <c r="H13774" s="1" t="s">
        <v>24511</v>
      </c>
      <c r="I13774" s="1">
        <v>831</v>
      </c>
      <c r="J13774" s="19">
        <v>70268</v>
      </c>
      <c r="K13774" s="1">
        <v>0</v>
      </c>
      <c r="L13774" s="1">
        <v>3</v>
      </c>
      <c r="M13774" s="1">
        <v>0</v>
      </c>
      <c r="N13774" s="1">
        <v>1</v>
      </c>
      <c r="O13774" s="7">
        <f>VLOOKUP(J13774,DIM_Products!A:G,6,FALSE) * L13774 * (1-M13774)</f>
        <v>939.3599999999999</v>
      </c>
      <c r="P13774" s="7">
        <f t="shared" si="860"/>
        <v>1253.9100000000001</v>
      </c>
      <c r="Q13774" s="13">
        <f t="shared" si="861"/>
        <v>0.74914467545517605</v>
      </c>
      <c r="R13774" s="7">
        <f t="shared" si="862"/>
        <v>939.3599999999999</v>
      </c>
      <c r="S13774">
        <f t="shared" si="863"/>
        <v>0</v>
      </c>
      <c r="T13774">
        <v>0</v>
      </c>
      <c r="U13774" s="13">
        <f>1/COUNTIF(B:B,Orders[[#This Row],[Order ID]])</f>
        <v>0.33333333333333331</v>
      </c>
      <c r="V13774">
        <f>IF(SUMIF(F:F,Orders[[#This Row],[DW_Customer]],U:U)&gt;1,1,0)</f>
        <v>1</v>
      </c>
    </row>
    <row r="13775" spans="1:22" x14ac:dyDescent="0.35">
      <c r="A13775">
        <v>46298</v>
      </c>
      <c r="B13775" s="1" t="s">
        <v>6277</v>
      </c>
      <c r="C13775" s="2">
        <v>41312</v>
      </c>
      <c r="D13775" s="2">
        <v>41312</v>
      </c>
      <c r="E13775" s="1" t="s">
        <v>26364</v>
      </c>
      <c r="F13775" s="1">
        <v>101481</v>
      </c>
      <c r="G13775" s="15">
        <v>0</v>
      </c>
      <c r="H13775" s="1" t="s">
        <v>24511</v>
      </c>
      <c r="I13775" s="1">
        <v>831</v>
      </c>
      <c r="J13775" s="19">
        <v>70065</v>
      </c>
      <c r="K13775" s="1">
        <v>0</v>
      </c>
      <c r="L13775" s="1">
        <v>3</v>
      </c>
      <c r="M13775" s="1">
        <v>0</v>
      </c>
      <c r="N13775" s="1">
        <v>1</v>
      </c>
      <c r="O13775" s="7">
        <f>VLOOKUP(J13775,DIM_Products!A:G,6,FALSE) * L13775 * (1-M13775)</f>
        <v>289.92</v>
      </c>
      <c r="P13775" s="7">
        <f t="shared" si="860"/>
        <v>1253.9100000000001</v>
      </c>
      <c r="Q13775" s="13">
        <f t="shared" si="861"/>
        <v>0.2312127664664928</v>
      </c>
      <c r="R13775" s="7">
        <f t="shared" si="862"/>
        <v>289.92</v>
      </c>
      <c r="S13775">
        <f t="shared" si="863"/>
        <v>0</v>
      </c>
      <c r="T13775">
        <v>0</v>
      </c>
      <c r="U13775" s="13">
        <f>1/COUNTIF(B:B,Orders[[#This Row],[Order ID]])</f>
        <v>0.33333333333333331</v>
      </c>
      <c r="V13775">
        <f>IF(SUMIF(F:F,Orders[[#This Row],[DW_Customer]],U:U)&gt;1,1,0)</f>
        <v>1</v>
      </c>
    </row>
    <row r="13776" spans="1:22" x14ac:dyDescent="0.35">
      <c r="A13776">
        <v>68893</v>
      </c>
      <c r="B13776" s="1" t="s">
        <v>6277</v>
      </c>
      <c r="C13776" s="2">
        <v>41312</v>
      </c>
      <c r="D13776" s="2">
        <v>41312</v>
      </c>
      <c r="E13776" s="1" t="s">
        <v>26364</v>
      </c>
      <c r="F13776" s="1">
        <v>101481</v>
      </c>
      <c r="G13776" s="15">
        <v>0</v>
      </c>
      <c r="H13776" s="1" t="s">
        <v>24511</v>
      </c>
      <c r="I13776" s="1">
        <v>831</v>
      </c>
      <c r="J13776" s="19">
        <v>70994</v>
      </c>
      <c r="K13776" s="1">
        <v>0</v>
      </c>
      <c r="L13776" s="1">
        <v>1</v>
      </c>
      <c r="M13776" s="1">
        <v>0</v>
      </c>
      <c r="N13776" s="1">
        <v>1</v>
      </c>
      <c r="O13776" s="7">
        <f>VLOOKUP(J13776,DIM_Products!A:G,6,FALSE) * L13776 * (1-M13776)</f>
        <v>24.630000000000003</v>
      </c>
      <c r="P13776" s="7">
        <f t="shared" si="860"/>
        <v>1253.9100000000001</v>
      </c>
      <c r="Q13776" s="13">
        <f t="shared" si="861"/>
        <v>1.9642558078330982E-2</v>
      </c>
      <c r="R13776" s="7">
        <f t="shared" si="862"/>
        <v>24.630000000000003</v>
      </c>
      <c r="S13776">
        <f t="shared" si="863"/>
        <v>0</v>
      </c>
      <c r="T13776">
        <v>0</v>
      </c>
      <c r="U13776" s="13">
        <f>1/COUNTIF(B:B,Orders[[#This Row],[Order ID]])</f>
        <v>0.33333333333333331</v>
      </c>
      <c r="V13776">
        <f>IF(SUMIF(F:F,Orders[[#This Row],[DW_Customer]],U:U)&gt;1,1,0)</f>
        <v>1</v>
      </c>
    </row>
    <row r="13777" spans="1:22" x14ac:dyDescent="0.35">
      <c r="A13777">
        <v>51596</v>
      </c>
      <c r="B13777" s="1" t="s">
        <v>20078</v>
      </c>
      <c r="C13777" s="2">
        <v>41603</v>
      </c>
      <c r="D13777" s="2">
        <v>41605</v>
      </c>
      <c r="E13777" s="1" t="s">
        <v>24501</v>
      </c>
      <c r="F13777" s="1">
        <v>100801</v>
      </c>
      <c r="G13777" s="15">
        <v>0</v>
      </c>
      <c r="H13777" s="1" t="s">
        <v>24510</v>
      </c>
      <c r="I13777" s="1">
        <v>0</v>
      </c>
      <c r="J13777" s="19">
        <v>70693</v>
      </c>
      <c r="K13777" s="1">
        <v>0</v>
      </c>
      <c r="L13777" s="1">
        <v>3</v>
      </c>
      <c r="M13777" s="1">
        <v>0</v>
      </c>
      <c r="N13777" s="1">
        <v>1</v>
      </c>
      <c r="O13777" s="7">
        <f>VLOOKUP(J13777,DIM_Products!A:G,6,FALSE) * L13777 * (1-M13777)</f>
        <v>21.479999999999997</v>
      </c>
      <c r="P13777" s="7">
        <f t="shared" si="860"/>
        <v>21.479999999999997</v>
      </c>
      <c r="Q13777" s="13">
        <f t="shared" si="861"/>
        <v>1</v>
      </c>
      <c r="R13777" s="7">
        <f t="shared" si="862"/>
        <v>21.479999999999997</v>
      </c>
      <c r="S13777">
        <f t="shared" si="863"/>
        <v>2</v>
      </c>
      <c r="T13777">
        <v>1</v>
      </c>
      <c r="U13777" s="13">
        <f>1/COUNTIF(B:B,Orders[[#This Row],[Order ID]])</f>
        <v>1</v>
      </c>
      <c r="V13777">
        <f>IF(SUMIF(F:F,Orders[[#This Row],[DW_Customer]],U:U)&gt;1,1,0)</f>
        <v>1</v>
      </c>
    </row>
    <row r="13778" spans="1:22" x14ac:dyDescent="0.35">
      <c r="A13778">
        <v>47218</v>
      </c>
      <c r="B13778" s="1" t="s">
        <v>18270</v>
      </c>
      <c r="C13778" s="2">
        <v>41526</v>
      </c>
      <c r="D13778" s="2">
        <v>41533</v>
      </c>
      <c r="E13778" s="1" t="s">
        <v>24503</v>
      </c>
      <c r="F13778" s="1">
        <v>100807</v>
      </c>
      <c r="G13778" s="15">
        <v>0</v>
      </c>
      <c r="H13778" s="1" t="s">
        <v>24510</v>
      </c>
      <c r="I13778" s="1">
        <v>0</v>
      </c>
      <c r="J13778" s="19">
        <v>71556</v>
      </c>
      <c r="K13778" s="1">
        <v>0</v>
      </c>
      <c r="L13778" s="1">
        <v>2</v>
      </c>
      <c r="M13778" s="1">
        <v>0</v>
      </c>
      <c r="N13778" s="1">
        <v>1</v>
      </c>
      <c r="O13778" s="7">
        <f>VLOOKUP(J13778,DIM_Products!A:G,6,FALSE) * L13778 * (1-M13778)</f>
        <v>224.15999999999997</v>
      </c>
      <c r="P13778" s="7">
        <f t="shared" si="860"/>
        <v>388.7115</v>
      </c>
      <c r="Q13778" s="13">
        <f t="shared" si="861"/>
        <v>0.57667447451387466</v>
      </c>
      <c r="R13778" s="7">
        <f t="shared" si="862"/>
        <v>224.15999999999997</v>
      </c>
      <c r="S13778">
        <f t="shared" si="863"/>
        <v>7</v>
      </c>
      <c r="T13778">
        <v>1</v>
      </c>
      <c r="U13778" s="13">
        <f>1/COUNTIF(B:B,Orders[[#This Row],[Order ID]])</f>
        <v>0.5</v>
      </c>
      <c r="V13778">
        <f>IF(SUMIF(F:F,Orders[[#This Row],[DW_Customer]],U:U)&gt;1,1,0)</f>
        <v>1</v>
      </c>
    </row>
    <row r="13779" spans="1:22" x14ac:dyDescent="0.35">
      <c r="A13779">
        <v>58786</v>
      </c>
      <c r="B13779" s="1" t="s">
        <v>18270</v>
      </c>
      <c r="C13779" s="2">
        <v>41526</v>
      </c>
      <c r="D13779" s="2">
        <v>41533</v>
      </c>
      <c r="E13779" s="1" t="s">
        <v>24503</v>
      </c>
      <c r="F13779" s="1">
        <v>100807</v>
      </c>
      <c r="G13779" s="15">
        <v>0</v>
      </c>
      <c r="H13779" s="1" t="s">
        <v>24510</v>
      </c>
      <c r="I13779" s="1">
        <v>0</v>
      </c>
      <c r="J13779" s="19">
        <v>70025</v>
      </c>
      <c r="K13779" s="1">
        <v>0</v>
      </c>
      <c r="L13779" s="1">
        <v>1</v>
      </c>
      <c r="M13779" s="1">
        <v>0.1</v>
      </c>
      <c r="N13779" s="1">
        <v>1</v>
      </c>
      <c r="O13779" s="7">
        <f>VLOOKUP(J13779,DIM_Products!A:G,6,FALSE) * L13779 * (1-M13779)</f>
        <v>164.5515</v>
      </c>
      <c r="P13779" s="7">
        <f t="shared" si="860"/>
        <v>388.7115</v>
      </c>
      <c r="Q13779" s="13">
        <f t="shared" si="861"/>
        <v>0.42332552548612534</v>
      </c>
      <c r="R13779" s="7">
        <f t="shared" si="862"/>
        <v>164.5515</v>
      </c>
      <c r="S13779">
        <f t="shared" si="863"/>
        <v>7</v>
      </c>
      <c r="T13779">
        <v>1</v>
      </c>
      <c r="U13779" s="13">
        <f>1/COUNTIF(B:B,Orders[[#This Row],[Order ID]])</f>
        <v>0.5</v>
      </c>
      <c r="V13779">
        <f>IF(SUMIF(F:F,Orders[[#This Row],[DW_Customer]],U:U)&gt;1,1,0)</f>
        <v>1</v>
      </c>
    </row>
    <row r="13780" spans="1:22" x14ac:dyDescent="0.35">
      <c r="A13780">
        <v>51632</v>
      </c>
      <c r="B13780" s="1" t="s">
        <v>11448</v>
      </c>
      <c r="C13780" s="2">
        <v>41596</v>
      </c>
      <c r="D13780" s="2">
        <v>41596</v>
      </c>
      <c r="E13780" s="1" t="s">
        <v>26364</v>
      </c>
      <c r="F13780" s="1">
        <v>101430</v>
      </c>
      <c r="G13780" s="15">
        <v>0</v>
      </c>
      <c r="H13780" s="1" t="s">
        <v>24511</v>
      </c>
      <c r="I13780" s="1">
        <v>106</v>
      </c>
      <c r="J13780" s="19">
        <v>70751</v>
      </c>
      <c r="K13780" s="1">
        <v>0</v>
      </c>
      <c r="L13780" s="1">
        <v>5</v>
      </c>
      <c r="M13780" s="1">
        <v>0</v>
      </c>
      <c r="N13780" s="1">
        <v>1</v>
      </c>
      <c r="O13780" s="7">
        <f>VLOOKUP(J13780,DIM_Products!A:G,6,FALSE) * L13780 * (1-M13780)</f>
        <v>54.75</v>
      </c>
      <c r="P13780" s="7">
        <f t="shared" si="860"/>
        <v>1772.85</v>
      </c>
      <c r="Q13780" s="13">
        <f t="shared" si="861"/>
        <v>3.088247736695152E-2</v>
      </c>
      <c r="R13780" s="7">
        <f t="shared" si="862"/>
        <v>54.75</v>
      </c>
      <c r="S13780">
        <f t="shared" si="863"/>
        <v>0</v>
      </c>
      <c r="T13780">
        <v>0</v>
      </c>
      <c r="U13780" s="13">
        <f>1/COUNTIF(B:B,Orders[[#This Row],[Order ID]])</f>
        <v>0.5</v>
      </c>
      <c r="V13780">
        <f>IF(SUMIF(F:F,Orders[[#This Row],[DW_Customer]],U:U)&gt;1,1,0)</f>
        <v>1</v>
      </c>
    </row>
    <row r="13781" spans="1:22" x14ac:dyDescent="0.35">
      <c r="A13781">
        <v>61089</v>
      </c>
      <c r="B13781" s="1" t="s">
        <v>11448</v>
      </c>
      <c r="C13781" s="2">
        <v>41596</v>
      </c>
      <c r="D13781" s="2">
        <v>41596</v>
      </c>
      <c r="E13781" s="1" t="s">
        <v>26364</v>
      </c>
      <c r="F13781" s="1">
        <v>101430</v>
      </c>
      <c r="G13781" s="15">
        <v>0</v>
      </c>
      <c r="H13781" s="1" t="s">
        <v>24511</v>
      </c>
      <c r="I13781" s="1">
        <v>106</v>
      </c>
      <c r="J13781" s="19">
        <v>70516</v>
      </c>
      <c r="K13781" s="1">
        <v>0</v>
      </c>
      <c r="L13781" s="1">
        <v>2</v>
      </c>
      <c r="M13781" s="1">
        <v>0</v>
      </c>
      <c r="N13781" s="1">
        <v>1</v>
      </c>
      <c r="O13781" s="7">
        <f>VLOOKUP(J13781,DIM_Products!A:G,6,FALSE) * L13781 * (1-M13781)</f>
        <v>1718.1</v>
      </c>
      <c r="P13781" s="7">
        <f t="shared" si="860"/>
        <v>1772.85</v>
      </c>
      <c r="Q13781" s="13">
        <f t="shared" si="861"/>
        <v>0.96911752263304851</v>
      </c>
      <c r="R13781" s="7">
        <f t="shared" si="862"/>
        <v>1718.1</v>
      </c>
      <c r="S13781">
        <f t="shared" si="863"/>
        <v>0</v>
      </c>
      <c r="T13781">
        <v>0</v>
      </c>
      <c r="U13781" s="13">
        <f>1/COUNTIF(B:B,Orders[[#This Row],[Order ID]])</f>
        <v>0.5</v>
      </c>
      <c r="V13781">
        <f>IF(SUMIF(F:F,Orders[[#This Row],[DW_Customer]],U:U)&gt;1,1,0)</f>
        <v>1</v>
      </c>
    </row>
    <row r="13782" spans="1:22" x14ac:dyDescent="0.35">
      <c r="A13782">
        <v>44910</v>
      </c>
      <c r="B13782" s="1" t="s">
        <v>11355</v>
      </c>
      <c r="C13782" s="2">
        <v>41523</v>
      </c>
      <c r="D13782" s="2">
        <v>41528</v>
      </c>
      <c r="E13782" s="1" t="s">
        <v>24501</v>
      </c>
      <c r="F13782" s="1">
        <v>100036</v>
      </c>
      <c r="G13782" s="15">
        <v>0</v>
      </c>
      <c r="H13782" s="1" t="s">
        <v>24510</v>
      </c>
      <c r="I13782" s="1">
        <v>0</v>
      </c>
      <c r="J13782" s="19">
        <v>70338</v>
      </c>
      <c r="K13782" s="1">
        <v>0</v>
      </c>
      <c r="L13782" s="1">
        <v>5</v>
      </c>
      <c r="M13782" s="1">
        <v>0</v>
      </c>
      <c r="N13782" s="1">
        <v>1</v>
      </c>
      <c r="O13782" s="7">
        <f>VLOOKUP(J13782,DIM_Products!A:G,6,FALSE) * L13782 * (1-M13782)</f>
        <v>47.64</v>
      </c>
      <c r="P13782" s="7">
        <f t="shared" si="860"/>
        <v>47.64</v>
      </c>
      <c r="Q13782" s="13">
        <f t="shared" si="861"/>
        <v>1</v>
      </c>
      <c r="R13782" s="7">
        <f t="shared" si="862"/>
        <v>47.64</v>
      </c>
      <c r="S13782">
        <f t="shared" si="863"/>
        <v>5</v>
      </c>
      <c r="T13782">
        <v>0</v>
      </c>
      <c r="U13782" s="13">
        <f>1/COUNTIF(B:B,Orders[[#This Row],[Order ID]])</f>
        <v>1</v>
      </c>
      <c r="V13782">
        <f>IF(SUMIF(F:F,Orders[[#This Row],[DW_Customer]],U:U)&gt;1,1,0)</f>
        <v>1</v>
      </c>
    </row>
    <row r="13783" spans="1:22" x14ac:dyDescent="0.35">
      <c r="A13783">
        <v>31743</v>
      </c>
      <c r="B13783" s="1" t="s">
        <v>13627</v>
      </c>
      <c r="C13783" s="2">
        <v>41608</v>
      </c>
      <c r="D13783" s="2">
        <v>41615</v>
      </c>
      <c r="E13783" s="1" t="s">
        <v>24503</v>
      </c>
      <c r="F13783" s="1">
        <v>100074</v>
      </c>
      <c r="G13783" s="15">
        <v>0</v>
      </c>
      <c r="H13783" s="1" t="s">
        <v>24510</v>
      </c>
      <c r="I13783" s="1">
        <v>0</v>
      </c>
      <c r="J13783" s="19">
        <v>70117</v>
      </c>
      <c r="K13783" s="1">
        <v>0</v>
      </c>
      <c r="L13783" s="1">
        <v>5</v>
      </c>
      <c r="M13783" s="1">
        <v>0.1</v>
      </c>
      <c r="N13783" s="1">
        <v>1</v>
      </c>
      <c r="O13783" s="7">
        <f>VLOOKUP(J13783,DIM_Products!A:G,6,FALSE) * L13783 * (1-M13783)</f>
        <v>513.80999999999995</v>
      </c>
      <c r="P13783" s="7">
        <f t="shared" si="860"/>
        <v>1256.0608</v>
      </c>
      <c r="Q13783" s="13">
        <f t="shared" si="861"/>
        <v>0.40906459305154652</v>
      </c>
      <c r="R13783" s="7">
        <f t="shared" si="862"/>
        <v>513.80999999999995</v>
      </c>
      <c r="S13783">
        <f t="shared" si="863"/>
        <v>7</v>
      </c>
      <c r="T13783">
        <v>0</v>
      </c>
      <c r="U13783" s="13">
        <f>1/COUNTIF(B:B,Orders[[#This Row],[Order ID]])</f>
        <v>0.25</v>
      </c>
      <c r="V13783">
        <f>IF(SUMIF(F:F,Orders[[#This Row],[DW_Customer]],U:U)&gt;1,1,0)</f>
        <v>1</v>
      </c>
    </row>
    <row r="13784" spans="1:22" x14ac:dyDescent="0.35">
      <c r="A13784">
        <v>38486</v>
      </c>
      <c r="B13784" s="1" t="s">
        <v>13627</v>
      </c>
      <c r="C13784" s="2">
        <v>41608</v>
      </c>
      <c r="D13784" s="2">
        <v>41615</v>
      </c>
      <c r="E13784" s="1" t="s">
        <v>24503</v>
      </c>
      <c r="F13784" s="1">
        <v>100074</v>
      </c>
      <c r="G13784" s="15">
        <v>0</v>
      </c>
      <c r="H13784" s="1" t="s">
        <v>24510</v>
      </c>
      <c r="I13784" s="1">
        <v>0</v>
      </c>
      <c r="J13784" s="19">
        <v>70892</v>
      </c>
      <c r="K13784" s="1">
        <v>0</v>
      </c>
      <c r="L13784" s="1">
        <v>6</v>
      </c>
      <c r="M13784" s="1">
        <v>0</v>
      </c>
      <c r="N13784" s="1">
        <v>1</v>
      </c>
      <c r="O13784" s="7">
        <f>VLOOKUP(J13784,DIM_Products!A:G,6,FALSE) * L13784 * (1-M13784)</f>
        <v>95.640000000000015</v>
      </c>
      <c r="P13784" s="7">
        <f t="shared" si="860"/>
        <v>1256.0608</v>
      </c>
      <c r="Q13784" s="13">
        <f t="shared" si="861"/>
        <v>7.6142810921254786E-2</v>
      </c>
      <c r="R13784" s="7">
        <f t="shared" si="862"/>
        <v>95.640000000000015</v>
      </c>
      <c r="S13784">
        <f t="shared" si="863"/>
        <v>7</v>
      </c>
      <c r="T13784">
        <v>0</v>
      </c>
      <c r="U13784" s="13">
        <f>1/COUNTIF(B:B,Orders[[#This Row],[Order ID]])</f>
        <v>0.25</v>
      </c>
      <c r="V13784">
        <f>IF(SUMIF(F:F,Orders[[#This Row],[DW_Customer]],U:U)&gt;1,1,0)</f>
        <v>1</v>
      </c>
    </row>
    <row r="13785" spans="1:22" x14ac:dyDescent="0.35">
      <c r="A13785">
        <v>41064</v>
      </c>
      <c r="B13785" s="1" t="s">
        <v>13627</v>
      </c>
      <c r="C13785" s="2">
        <v>41608</v>
      </c>
      <c r="D13785" s="2">
        <v>41615</v>
      </c>
      <c r="E13785" s="1" t="s">
        <v>24503</v>
      </c>
      <c r="F13785" s="1">
        <v>100074</v>
      </c>
      <c r="G13785" s="15">
        <v>0</v>
      </c>
      <c r="H13785" s="1" t="s">
        <v>24510</v>
      </c>
      <c r="I13785" s="1">
        <v>0</v>
      </c>
      <c r="J13785" s="19">
        <v>70154</v>
      </c>
      <c r="K13785" s="1">
        <v>0</v>
      </c>
      <c r="L13785" s="1">
        <v>1</v>
      </c>
      <c r="M13785" s="1">
        <v>0.15</v>
      </c>
      <c r="N13785" s="1">
        <v>1</v>
      </c>
      <c r="O13785" s="7">
        <f>VLOOKUP(J13785,DIM_Products!A:G,6,FALSE) * L13785 * (1-M13785)</f>
        <v>13.130800000000001</v>
      </c>
      <c r="P13785" s="7">
        <f t="shared" si="860"/>
        <v>1256.0608</v>
      </c>
      <c r="Q13785" s="13">
        <f t="shared" si="861"/>
        <v>1.0453952547519994E-2</v>
      </c>
      <c r="R13785" s="7">
        <f t="shared" si="862"/>
        <v>13.130800000000001</v>
      </c>
      <c r="S13785">
        <f t="shared" si="863"/>
        <v>7</v>
      </c>
      <c r="T13785">
        <v>0</v>
      </c>
      <c r="U13785" s="13">
        <f>1/COUNTIF(B:B,Orders[[#This Row],[Order ID]])</f>
        <v>0.25</v>
      </c>
      <c r="V13785">
        <f>IF(SUMIF(F:F,Orders[[#This Row],[DW_Customer]],U:U)&gt;1,1,0)</f>
        <v>1</v>
      </c>
    </row>
    <row r="13786" spans="1:22" x14ac:dyDescent="0.35">
      <c r="A13786">
        <v>55275</v>
      </c>
      <c r="B13786" s="1" t="s">
        <v>13627</v>
      </c>
      <c r="C13786" s="2">
        <v>41608</v>
      </c>
      <c r="D13786" s="2">
        <v>41615</v>
      </c>
      <c r="E13786" s="1" t="s">
        <v>24503</v>
      </c>
      <c r="F13786" s="1">
        <v>100074</v>
      </c>
      <c r="G13786" s="15">
        <v>0</v>
      </c>
      <c r="H13786" s="1" t="s">
        <v>24510</v>
      </c>
      <c r="I13786" s="1">
        <v>0</v>
      </c>
      <c r="J13786" s="19">
        <v>71223</v>
      </c>
      <c r="K13786" s="1">
        <v>0</v>
      </c>
      <c r="L13786" s="1">
        <v>2</v>
      </c>
      <c r="M13786" s="1">
        <v>0</v>
      </c>
      <c r="N13786" s="1">
        <v>1</v>
      </c>
      <c r="O13786" s="7">
        <f>VLOOKUP(J13786,DIM_Products!A:G,6,FALSE) * L13786 * (1-M13786)</f>
        <v>633.48</v>
      </c>
      <c r="P13786" s="7">
        <f t="shared" si="860"/>
        <v>1256.0608</v>
      </c>
      <c r="Q13786" s="13">
        <f t="shared" si="861"/>
        <v>0.50433864347967872</v>
      </c>
      <c r="R13786" s="7">
        <f t="shared" si="862"/>
        <v>633.48</v>
      </c>
      <c r="S13786">
        <f t="shared" si="863"/>
        <v>7</v>
      </c>
      <c r="T13786">
        <v>0</v>
      </c>
      <c r="U13786" s="13">
        <f>1/COUNTIF(B:B,Orders[[#This Row],[Order ID]])</f>
        <v>0.25</v>
      </c>
      <c r="V13786">
        <f>IF(SUMIF(F:F,Orders[[#This Row],[DW_Customer]],U:U)&gt;1,1,0)</f>
        <v>1</v>
      </c>
    </row>
    <row r="13787" spans="1:22" x14ac:dyDescent="0.35">
      <c r="A13787">
        <v>36402</v>
      </c>
      <c r="B13787" s="1" t="s">
        <v>10571</v>
      </c>
      <c r="C13787" s="2">
        <v>41493</v>
      </c>
      <c r="D13787" s="2">
        <v>41499</v>
      </c>
      <c r="E13787" s="1" t="s">
        <v>24503</v>
      </c>
      <c r="F13787" s="1">
        <v>100243</v>
      </c>
      <c r="G13787" s="15">
        <v>0</v>
      </c>
      <c r="H13787" s="1" t="s">
        <v>24510</v>
      </c>
      <c r="I13787" s="1">
        <v>0</v>
      </c>
      <c r="J13787" s="19">
        <v>70407</v>
      </c>
      <c r="K13787" s="1">
        <v>0</v>
      </c>
      <c r="L13787" s="1">
        <v>3</v>
      </c>
      <c r="M13787" s="1">
        <v>0</v>
      </c>
      <c r="N13787" s="1">
        <v>1</v>
      </c>
      <c r="O13787" s="7">
        <f>VLOOKUP(J13787,DIM_Products!A:G,6,FALSE) * L13787 * (1-M13787)</f>
        <v>47.64</v>
      </c>
      <c r="P13787" s="7">
        <f t="shared" si="860"/>
        <v>47.64</v>
      </c>
      <c r="Q13787" s="13">
        <f t="shared" si="861"/>
        <v>1</v>
      </c>
      <c r="R13787" s="7">
        <f t="shared" si="862"/>
        <v>47.64</v>
      </c>
      <c r="S13787">
        <f t="shared" si="863"/>
        <v>6</v>
      </c>
      <c r="T13787">
        <v>0</v>
      </c>
      <c r="U13787" s="13">
        <f>1/COUNTIF(B:B,Orders[[#This Row],[Order ID]])</f>
        <v>1</v>
      </c>
      <c r="V13787">
        <f>IF(SUMIF(F:F,Orders[[#This Row],[DW_Customer]],U:U)&gt;1,1,0)</f>
        <v>1</v>
      </c>
    </row>
    <row r="13788" spans="1:22" x14ac:dyDescent="0.35">
      <c r="A13788">
        <v>45249</v>
      </c>
      <c r="B13788" s="1" t="s">
        <v>12936</v>
      </c>
      <c r="C13788" s="2">
        <v>41409</v>
      </c>
      <c r="D13788" s="2">
        <v>41409</v>
      </c>
      <c r="E13788" s="1" t="s">
        <v>26364</v>
      </c>
      <c r="F13788" s="1">
        <v>100623</v>
      </c>
      <c r="G13788" s="15">
        <v>0</v>
      </c>
      <c r="H13788" s="1" t="s">
        <v>24511</v>
      </c>
      <c r="I13788" s="1">
        <v>50</v>
      </c>
      <c r="J13788" s="19">
        <v>70297</v>
      </c>
      <c r="K13788" s="1">
        <v>0</v>
      </c>
      <c r="L13788" s="1">
        <v>2</v>
      </c>
      <c r="M13788" s="1">
        <v>0</v>
      </c>
      <c r="N13788" s="1">
        <v>1</v>
      </c>
      <c r="O13788" s="7">
        <f>VLOOKUP(J13788,DIM_Products!A:G,6,FALSE) * L13788 * (1-M13788)</f>
        <v>36.071999999999996</v>
      </c>
      <c r="P13788" s="7">
        <f t="shared" si="860"/>
        <v>995.56200000000001</v>
      </c>
      <c r="Q13788" s="13">
        <f t="shared" si="861"/>
        <v>3.6232801171599556E-2</v>
      </c>
      <c r="R13788" s="7">
        <f t="shared" si="862"/>
        <v>36.071999999999996</v>
      </c>
      <c r="S13788">
        <f t="shared" si="863"/>
        <v>0</v>
      </c>
      <c r="T13788">
        <v>1</v>
      </c>
      <c r="U13788" s="13">
        <f>1/COUNTIF(B:B,Orders[[#This Row],[Order ID]])</f>
        <v>0.5</v>
      </c>
      <c r="V13788">
        <f>IF(SUMIF(F:F,Orders[[#This Row],[DW_Customer]],U:U)&gt;1,1,0)</f>
        <v>1</v>
      </c>
    </row>
    <row r="13789" spans="1:22" x14ac:dyDescent="0.35">
      <c r="A13789">
        <v>57400</v>
      </c>
      <c r="B13789" s="1" t="s">
        <v>12936</v>
      </c>
      <c r="C13789" s="2">
        <v>41409</v>
      </c>
      <c r="D13789" s="2">
        <v>41409</v>
      </c>
      <c r="E13789" s="1" t="s">
        <v>26364</v>
      </c>
      <c r="F13789" s="1">
        <v>100623</v>
      </c>
      <c r="G13789" s="15">
        <v>0</v>
      </c>
      <c r="H13789" s="1" t="s">
        <v>24511</v>
      </c>
      <c r="I13789" s="1">
        <v>50</v>
      </c>
      <c r="J13789" s="19">
        <v>71297</v>
      </c>
      <c r="K13789" s="1">
        <v>0</v>
      </c>
      <c r="L13789" s="1">
        <v>3</v>
      </c>
      <c r="M13789" s="1">
        <v>0</v>
      </c>
      <c r="N13789" s="1">
        <v>1</v>
      </c>
      <c r="O13789" s="7">
        <f>VLOOKUP(J13789,DIM_Products!A:G,6,FALSE) * L13789 * (1-M13789)</f>
        <v>959.49</v>
      </c>
      <c r="P13789" s="7">
        <f t="shared" si="860"/>
        <v>995.56200000000001</v>
      </c>
      <c r="Q13789" s="13">
        <f t="shared" si="861"/>
        <v>0.96376719882840045</v>
      </c>
      <c r="R13789" s="7">
        <f t="shared" si="862"/>
        <v>959.49</v>
      </c>
      <c r="S13789">
        <f t="shared" si="863"/>
        <v>0</v>
      </c>
      <c r="T13789">
        <v>1</v>
      </c>
      <c r="U13789" s="13">
        <f>1/COUNTIF(B:B,Orders[[#This Row],[Order ID]])</f>
        <v>0.5</v>
      </c>
      <c r="V13789">
        <f>IF(SUMIF(F:F,Orders[[#This Row],[DW_Customer]],U:U)&gt;1,1,0)</f>
        <v>1</v>
      </c>
    </row>
    <row r="13790" spans="1:22" x14ac:dyDescent="0.35">
      <c r="A13790">
        <v>47872</v>
      </c>
      <c r="B13790" s="1" t="s">
        <v>14482</v>
      </c>
      <c r="C13790" s="2">
        <v>41498</v>
      </c>
      <c r="D13790" s="2">
        <v>41501</v>
      </c>
      <c r="E13790" s="1" t="s">
        <v>24501</v>
      </c>
      <c r="F13790" s="1">
        <v>100682</v>
      </c>
      <c r="G13790" s="15">
        <v>0</v>
      </c>
      <c r="H13790" s="1" t="s">
        <v>24510</v>
      </c>
      <c r="I13790" s="1">
        <v>0</v>
      </c>
      <c r="J13790" s="19">
        <v>70616</v>
      </c>
      <c r="K13790" s="1">
        <v>15</v>
      </c>
      <c r="L13790" s="1">
        <v>4</v>
      </c>
      <c r="M13790" s="1">
        <v>0</v>
      </c>
      <c r="N13790" s="1">
        <v>1</v>
      </c>
      <c r="O13790" s="7">
        <f>VLOOKUP(J13790,DIM_Products!A:G,6,FALSE) * L13790 * (1-M13790)</f>
        <v>193.20000000000002</v>
      </c>
      <c r="P13790" s="7">
        <f t="shared" si="860"/>
        <v>193.20000000000002</v>
      </c>
      <c r="Q13790" s="13">
        <f t="shared" si="861"/>
        <v>1</v>
      </c>
      <c r="R13790" s="7">
        <f t="shared" si="862"/>
        <v>208.20000000000002</v>
      </c>
      <c r="S13790">
        <f t="shared" si="863"/>
        <v>3</v>
      </c>
      <c r="T13790">
        <v>0</v>
      </c>
      <c r="U13790" s="13">
        <f>1/COUNTIF(B:B,Orders[[#This Row],[Order ID]])</f>
        <v>1</v>
      </c>
      <c r="V13790">
        <f>IF(SUMIF(F:F,Orders[[#This Row],[DW_Customer]],U:U)&gt;1,1,0)</f>
        <v>1</v>
      </c>
    </row>
    <row r="13791" spans="1:22" x14ac:dyDescent="0.35">
      <c r="A13791">
        <v>48345</v>
      </c>
      <c r="B13791" s="1" t="s">
        <v>17920</v>
      </c>
      <c r="C13791" s="2">
        <v>41519</v>
      </c>
      <c r="D13791" s="2">
        <v>41519</v>
      </c>
      <c r="E13791" s="1" t="s">
        <v>26364</v>
      </c>
      <c r="F13791" s="1">
        <v>100268</v>
      </c>
      <c r="G13791" s="15">
        <v>0</v>
      </c>
      <c r="H13791" s="1" t="s">
        <v>24511</v>
      </c>
      <c r="I13791" s="1">
        <v>764</v>
      </c>
      <c r="J13791" s="19">
        <v>70558</v>
      </c>
      <c r="K13791" s="1">
        <v>0</v>
      </c>
      <c r="L13791" s="1">
        <v>2</v>
      </c>
      <c r="M13791" s="1">
        <v>0</v>
      </c>
      <c r="N13791" s="1">
        <v>1</v>
      </c>
      <c r="O13791" s="7">
        <f>VLOOKUP(J13791,DIM_Products!A:G,6,FALSE) * L13791 * (1-M13791)</f>
        <v>136.44</v>
      </c>
      <c r="P13791" s="7">
        <f t="shared" si="860"/>
        <v>136.44</v>
      </c>
      <c r="Q13791" s="13">
        <f t="shared" si="861"/>
        <v>1</v>
      </c>
      <c r="R13791" s="7">
        <f t="shared" si="862"/>
        <v>136.44</v>
      </c>
      <c r="S13791">
        <f t="shared" si="863"/>
        <v>0</v>
      </c>
      <c r="T13791">
        <v>0</v>
      </c>
      <c r="U13791" s="13">
        <f>1/COUNTIF(B:B,Orders[[#This Row],[Order ID]])</f>
        <v>1</v>
      </c>
      <c r="V13791">
        <f>IF(SUMIF(F:F,Orders[[#This Row],[DW_Customer]],U:U)&gt;1,1,0)</f>
        <v>1</v>
      </c>
    </row>
    <row r="13792" spans="1:22" x14ac:dyDescent="0.35">
      <c r="A13792">
        <v>51134</v>
      </c>
      <c r="B13792" s="1" t="s">
        <v>13438</v>
      </c>
      <c r="C13792" s="2">
        <v>41599</v>
      </c>
      <c r="D13792" s="2">
        <v>41599</v>
      </c>
      <c r="E13792" s="1" t="s">
        <v>26364</v>
      </c>
      <c r="F13792" s="1">
        <v>100463</v>
      </c>
      <c r="G13792" s="15">
        <v>0</v>
      </c>
      <c r="H13792" s="1" t="s">
        <v>24511</v>
      </c>
      <c r="I13792" s="1">
        <v>872</v>
      </c>
      <c r="J13792" s="19">
        <v>71205</v>
      </c>
      <c r="K13792" s="1">
        <v>0</v>
      </c>
      <c r="L13792" s="1">
        <v>7</v>
      </c>
      <c r="M13792" s="1">
        <v>0</v>
      </c>
      <c r="N13792" s="1">
        <v>1</v>
      </c>
      <c r="O13792" s="7">
        <f>VLOOKUP(J13792,DIM_Products!A:G,6,FALSE) * L13792 * (1-M13792)</f>
        <v>1846.1100000000001</v>
      </c>
      <c r="P13792" s="7">
        <f t="shared" si="860"/>
        <v>1846.1100000000001</v>
      </c>
      <c r="Q13792" s="13">
        <f t="shared" si="861"/>
        <v>1</v>
      </c>
      <c r="R13792" s="7">
        <f t="shared" si="862"/>
        <v>1846.1100000000001</v>
      </c>
      <c r="S13792">
        <f t="shared" si="863"/>
        <v>0</v>
      </c>
      <c r="T13792">
        <v>0</v>
      </c>
      <c r="U13792" s="13">
        <f>1/COUNTIF(B:B,Orders[[#This Row],[Order ID]])</f>
        <v>1</v>
      </c>
      <c r="V13792">
        <f>IF(SUMIF(F:F,Orders[[#This Row],[DW_Customer]],U:U)&gt;1,1,0)</f>
        <v>1</v>
      </c>
    </row>
    <row r="13793" spans="1:22" x14ac:dyDescent="0.35">
      <c r="A13793">
        <v>36289</v>
      </c>
      <c r="B13793" s="1" t="s">
        <v>9562</v>
      </c>
      <c r="C13793" s="2">
        <v>41491</v>
      </c>
      <c r="D13793" s="2">
        <v>41495</v>
      </c>
      <c r="E13793" s="1" t="s">
        <v>24503</v>
      </c>
      <c r="F13793" s="1">
        <v>100136</v>
      </c>
      <c r="G13793" s="15">
        <v>0</v>
      </c>
      <c r="H13793" s="1" t="s">
        <v>24510</v>
      </c>
      <c r="I13793" s="1">
        <v>0</v>
      </c>
      <c r="J13793" s="19">
        <v>70483</v>
      </c>
      <c r="K13793" s="1">
        <v>25</v>
      </c>
      <c r="L13793" s="1">
        <v>7</v>
      </c>
      <c r="M13793" s="1">
        <v>0</v>
      </c>
      <c r="N13793" s="1">
        <v>1</v>
      </c>
      <c r="O13793" s="7">
        <f>VLOOKUP(J13793,DIM_Products!A:G,6,FALSE) * L13793 * (1-M13793)</f>
        <v>1931.5520000000001</v>
      </c>
      <c r="P13793" s="7">
        <f t="shared" si="860"/>
        <v>1931.5520000000001</v>
      </c>
      <c r="Q13793" s="13">
        <f t="shared" si="861"/>
        <v>1</v>
      </c>
      <c r="R13793" s="7">
        <f t="shared" si="862"/>
        <v>1956.5520000000001</v>
      </c>
      <c r="S13793">
        <f t="shared" si="863"/>
        <v>4</v>
      </c>
      <c r="T13793">
        <v>0</v>
      </c>
      <c r="U13793" s="13">
        <f>1/COUNTIF(B:B,Orders[[#This Row],[Order ID]])</f>
        <v>1</v>
      </c>
      <c r="V13793">
        <f>IF(SUMIF(F:F,Orders[[#This Row],[DW_Customer]],U:U)&gt;1,1,0)</f>
        <v>1</v>
      </c>
    </row>
    <row r="13794" spans="1:22" x14ac:dyDescent="0.35">
      <c r="A13794">
        <v>40055</v>
      </c>
      <c r="B13794" s="1" t="s">
        <v>12381</v>
      </c>
      <c r="C13794" s="2">
        <v>41359</v>
      </c>
      <c r="D13794" s="2">
        <v>41363</v>
      </c>
      <c r="E13794" s="1" t="s">
        <v>24501</v>
      </c>
      <c r="F13794" s="1">
        <v>100021</v>
      </c>
      <c r="G13794" s="15">
        <v>0</v>
      </c>
      <c r="H13794" s="1" t="s">
        <v>24510</v>
      </c>
      <c r="I13794" s="1">
        <v>0</v>
      </c>
      <c r="J13794" s="19">
        <v>70115</v>
      </c>
      <c r="K13794" s="1">
        <v>0</v>
      </c>
      <c r="L13794" s="1">
        <v>2</v>
      </c>
      <c r="M13794" s="1">
        <v>0</v>
      </c>
      <c r="N13794" s="1">
        <v>1</v>
      </c>
      <c r="O13794" s="7">
        <f>VLOOKUP(J13794,DIM_Products!A:G,6,FALSE) * L13794 * (1-M13794)</f>
        <v>264.16800000000001</v>
      </c>
      <c r="P13794" s="7">
        <f t="shared" si="860"/>
        <v>264.16800000000001</v>
      </c>
      <c r="Q13794" s="13">
        <f t="shared" si="861"/>
        <v>1</v>
      </c>
      <c r="R13794" s="7">
        <f t="shared" si="862"/>
        <v>264.16800000000001</v>
      </c>
      <c r="S13794">
        <f t="shared" si="863"/>
        <v>4</v>
      </c>
      <c r="T13794">
        <v>0</v>
      </c>
      <c r="U13794" s="13">
        <f>1/COUNTIF(B:B,Orders[[#This Row],[Order ID]])</f>
        <v>1</v>
      </c>
      <c r="V13794">
        <f>IF(SUMIF(F:F,Orders[[#This Row],[DW_Customer]],U:U)&gt;1,1,0)</f>
        <v>1</v>
      </c>
    </row>
    <row r="13795" spans="1:22" x14ac:dyDescent="0.35">
      <c r="A13795">
        <v>44204</v>
      </c>
      <c r="B13795" s="1" t="s">
        <v>12924</v>
      </c>
      <c r="C13795" s="2">
        <v>41393</v>
      </c>
      <c r="D13795" s="2">
        <v>41393</v>
      </c>
      <c r="E13795" s="1" t="s">
        <v>26364</v>
      </c>
      <c r="F13795" s="1">
        <v>100122</v>
      </c>
      <c r="G13795" s="15">
        <v>0</v>
      </c>
      <c r="H13795" s="1" t="s">
        <v>24511</v>
      </c>
      <c r="I13795" s="1">
        <v>343</v>
      </c>
      <c r="J13795" s="19">
        <v>70560</v>
      </c>
      <c r="K13795" s="1">
        <v>0</v>
      </c>
      <c r="L13795" s="1">
        <v>3</v>
      </c>
      <c r="M13795" s="1">
        <v>0</v>
      </c>
      <c r="N13795" s="1">
        <v>1</v>
      </c>
      <c r="O13795" s="7">
        <f>VLOOKUP(J13795,DIM_Products!A:G,6,FALSE) * L13795 * (1-M13795)</f>
        <v>160.44</v>
      </c>
      <c r="P13795" s="7">
        <f t="shared" si="860"/>
        <v>160.44</v>
      </c>
      <c r="Q13795" s="13">
        <f t="shared" si="861"/>
        <v>1</v>
      </c>
      <c r="R13795" s="7">
        <f t="shared" si="862"/>
        <v>160.44</v>
      </c>
      <c r="S13795">
        <f t="shared" si="863"/>
        <v>0</v>
      </c>
      <c r="T13795">
        <v>0</v>
      </c>
      <c r="U13795" s="13">
        <f>1/COUNTIF(B:B,Orders[[#This Row],[Order ID]])</f>
        <v>1</v>
      </c>
      <c r="V13795">
        <f>IF(SUMIF(F:F,Orders[[#This Row],[DW_Customer]],U:U)&gt;1,1,0)</f>
        <v>1</v>
      </c>
    </row>
    <row r="13796" spans="1:22" x14ac:dyDescent="0.35">
      <c r="A13796">
        <v>40818</v>
      </c>
      <c r="B13796" s="1" t="s">
        <v>8107</v>
      </c>
      <c r="C13796" s="2">
        <v>41344</v>
      </c>
      <c r="D13796" s="2">
        <v>41344</v>
      </c>
      <c r="E13796" s="1" t="s">
        <v>26364</v>
      </c>
      <c r="F13796" s="1">
        <v>100935</v>
      </c>
      <c r="G13796" s="15">
        <v>0</v>
      </c>
      <c r="H13796" s="1" t="s">
        <v>24511</v>
      </c>
      <c r="I13796" s="1">
        <v>354</v>
      </c>
      <c r="J13796" s="19">
        <v>71299</v>
      </c>
      <c r="K13796" s="1">
        <v>0</v>
      </c>
      <c r="L13796" s="1">
        <v>8</v>
      </c>
      <c r="M13796" s="1">
        <v>0</v>
      </c>
      <c r="N13796" s="1">
        <v>1</v>
      </c>
      <c r="O13796" s="7">
        <f>VLOOKUP(J13796,DIM_Products!A:G,6,FALSE) * L13796 * (1-M13796)</f>
        <v>2724.4079999999999</v>
      </c>
      <c r="P13796" s="7">
        <f t="shared" si="860"/>
        <v>2724.4079999999999</v>
      </c>
      <c r="Q13796" s="13">
        <f t="shared" si="861"/>
        <v>1</v>
      </c>
      <c r="R13796" s="7">
        <f t="shared" si="862"/>
        <v>2724.4079999999999</v>
      </c>
      <c r="S13796">
        <f t="shared" si="863"/>
        <v>0</v>
      </c>
      <c r="T13796">
        <v>0</v>
      </c>
      <c r="U13796" s="13">
        <f>1/COUNTIF(B:B,Orders[[#This Row],[Order ID]])</f>
        <v>1</v>
      </c>
      <c r="V13796">
        <f>IF(SUMIF(F:F,Orders[[#This Row],[DW_Customer]],U:U)&gt;1,1,0)</f>
        <v>1</v>
      </c>
    </row>
    <row r="13797" spans="1:22" x14ac:dyDescent="0.35">
      <c r="A13797">
        <v>41116</v>
      </c>
      <c r="B13797" s="1" t="s">
        <v>12373</v>
      </c>
      <c r="C13797" s="2">
        <v>41631</v>
      </c>
      <c r="D13797" s="2">
        <v>41631</v>
      </c>
      <c r="E13797" s="1" t="s">
        <v>26364</v>
      </c>
      <c r="F13797" s="1">
        <v>100161</v>
      </c>
      <c r="G13797" s="15">
        <v>0</v>
      </c>
      <c r="H13797" s="1" t="s">
        <v>24511</v>
      </c>
      <c r="I13797" s="1">
        <v>830</v>
      </c>
      <c r="J13797" s="19">
        <v>70947</v>
      </c>
      <c r="K13797" s="1">
        <v>0</v>
      </c>
      <c r="L13797" s="1">
        <v>8</v>
      </c>
      <c r="M13797" s="1">
        <v>0</v>
      </c>
      <c r="N13797" s="1">
        <v>1</v>
      </c>
      <c r="O13797" s="7">
        <f>VLOOKUP(J13797,DIM_Products!A:G,6,FALSE) * L13797 * (1-M13797)</f>
        <v>225.64800000000002</v>
      </c>
      <c r="P13797" s="7">
        <f t="shared" si="860"/>
        <v>371.71199999999999</v>
      </c>
      <c r="Q13797" s="13">
        <f t="shared" si="861"/>
        <v>0.60705061983471087</v>
      </c>
      <c r="R13797" s="7">
        <f t="shared" si="862"/>
        <v>225.64800000000002</v>
      </c>
      <c r="S13797">
        <f t="shared" si="863"/>
        <v>0</v>
      </c>
      <c r="T13797">
        <v>0</v>
      </c>
      <c r="U13797" s="13">
        <f>1/COUNTIF(B:B,Orders[[#This Row],[Order ID]])</f>
        <v>0.5</v>
      </c>
      <c r="V13797">
        <f>IF(SUMIF(F:F,Orders[[#This Row],[DW_Customer]],U:U)&gt;1,1,0)</f>
        <v>1</v>
      </c>
    </row>
    <row r="13798" spans="1:22" x14ac:dyDescent="0.35">
      <c r="A13798">
        <v>54044</v>
      </c>
      <c r="B13798" s="1" t="s">
        <v>12373</v>
      </c>
      <c r="C13798" s="2">
        <v>41631</v>
      </c>
      <c r="D13798" s="2">
        <v>41631</v>
      </c>
      <c r="E13798" s="1" t="s">
        <v>26364</v>
      </c>
      <c r="F13798" s="1">
        <v>100161</v>
      </c>
      <c r="G13798" s="15">
        <v>0</v>
      </c>
      <c r="H13798" s="1" t="s">
        <v>24511</v>
      </c>
      <c r="I13798" s="1">
        <v>830</v>
      </c>
      <c r="J13798" s="19">
        <v>71475</v>
      </c>
      <c r="K13798" s="1">
        <v>0</v>
      </c>
      <c r="L13798" s="1">
        <v>4</v>
      </c>
      <c r="M13798" s="1">
        <v>0</v>
      </c>
      <c r="N13798" s="1">
        <v>1</v>
      </c>
      <c r="O13798" s="7">
        <f>VLOOKUP(J13798,DIM_Products!A:G,6,FALSE) * L13798 * (1-M13798)</f>
        <v>146.06399999999999</v>
      </c>
      <c r="P13798" s="7">
        <f t="shared" si="860"/>
        <v>371.71199999999999</v>
      </c>
      <c r="Q13798" s="13">
        <f t="shared" si="861"/>
        <v>0.39294938016528924</v>
      </c>
      <c r="R13798" s="7">
        <f t="shared" si="862"/>
        <v>146.06399999999999</v>
      </c>
      <c r="S13798">
        <f t="shared" si="863"/>
        <v>0</v>
      </c>
      <c r="T13798">
        <v>0</v>
      </c>
      <c r="U13798" s="13">
        <f>1/COUNTIF(B:B,Orders[[#This Row],[Order ID]])</f>
        <v>0.5</v>
      </c>
      <c r="V13798">
        <f>IF(SUMIF(F:F,Orders[[#This Row],[DW_Customer]],U:U)&gt;1,1,0)</f>
        <v>1</v>
      </c>
    </row>
    <row r="13799" spans="1:22" x14ac:dyDescent="0.35">
      <c r="A13799">
        <v>31144</v>
      </c>
      <c r="B13799" s="1" t="s">
        <v>5157</v>
      </c>
      <c r="C13799" s="2">
        <v>41626</v>
      </c>
      <c r="D13799" s="2">
        <v>41630</v>
      </c>
      <c r="E13799" s="1" t="s">
        <v>24503</v>
      </c>
      <c r="F13799" s="1">
        <v>100515</v>
      </c>
      <c r="G13799" s="15">
        <v>0</v>
      </c>
      <c r="H13799" s="1" t="s">
        <v>24510</v>
      </c>
      <c r="I13799" s="1">
        <v>0</v>
      </c>
      <c r="J13799" s="19">
        <v>70775</v>
      </c>
      <c r="K13799" s="1">
        <v>0</v>
      </c>
      <c r="L13799" s="1">
        <v>8</v>
      </c>
      <c r="M13799" s="1">
        <v>0.15</v>
      </c>
      <c r="N13799" s="1">
        <v>1</v>
      </c>
      <c r="O13799" s="7">
        <f>VLOOKUP(J13799,DIM_Products!A:G,6,FALSE) * L13799 * (1-M13799)</f>
        <v>76.5</v>
      </c>
      <c r="P13799" s="7">
        <f t="shared" si="860"/>
        <v>102.48399999999999</v>
      </c>
      <c r="Q13799" s="13">
        <f t="shared" si="861"/>
        <v>0.74645798368525818</v>
      </c>
      <c r="R13799" s="7">
        <f t="shared" si="862"/>
        <v>76.5</v>
      </c>
      <c r="S13799">
        <f t="shared" si="863"/>
        <v>4</v>
      </c>
      <c r="T13799">
        <v>0</v>
      </c>
      <c r="U13799" s="13">
        <f>1/COUNTIF(B:B,Orders[[#This Row],[Order ID]])</f>
        <v>0.5</v>
      </c>
      <c r="V13799">
        <f>IF(SUMIF(F:F,Orders[[#This Row],[DW_Customer]],U:U)&gt;1,1,0)</f>
        <v>1</v>
      </c>
    </row>
    <row r="13800" spans="1:22" x14ac:dyDescent="0.35">
      <c r="A13800">
        <v>49334</v>
      </c>
      <c r="B13800" s="1" t="s">
        <v>5157</v>
      </c>
      <c r="C13800" s="2">
        <v>41626</v>
      </c>
      <c r="D13800" s="2">
        <v>41630</v>
      </c>
      <c r="E13800" s="1" t="s">
        <v>24503</v>
      </c>
      <c r="F13800" s="1">
        <v>100515</v>
      </c>
      <c r="G13800" s="15">
        <v>0</v>
      </c>
      <c r="H13800" s="1" t="s">
        <v>24510</v>
      </c>
      <c r="I13800" s="1">
        <v>0</v>
      </c>
      <c r="J13800" s="19">
        <v>70547</v>
      </c>
      <c r="K13800" s="1">
        <v>0</v>
      </c>
      <c r="L13800" s="1">
        <v>4</v>
      </c>
      <c r="M13800" s="1">
        <v>0</v>
      </c>
      <c r="N13800" s="1">
        <v>1</v>
      </c>
      <c r="O13800" s="7">
        <f>VLOOKUP(J13800,DIM_Products!A:G,6,FALSE) * L13800 * (1-M13800)</f>
        <v>25.983999999999991</v>
      </c>
      <c r="P13800" s="7">
        <f t="shared" si="860"/>
        <v>102.48399999999999</v>
      </c>
      <c r="Q13800" s="13">
        <f t="shared" si="861"/>
        <v>0.25354201631474171</v>
      </c>
      <c r="R13800" s="7">
        <f t="shared" si="862"/>
        <v>25.983999999999991</v>
      </c>
      <c r="S13800">
        <f t="shared" si="863"/>
        <v>4</v>
      </c>
      <c r="T13800">
        <v>0</v>
      </c>
      <c r="U13800" s="13">
        <f>1/COUNTIF(B:B,Orders[[#This Row],[Order ID]])</f>
        <v>0.5</v>
      </c>
      <c r="V13800">
        <f>IF(SUMIF(F:F,Orders[[#This Row],[DW_Customer]],U:U)&gt;1,1,0)</f>
        <v>1</v>
      </c>
    </row>
    <row r="13801" spans="1:22" x14ac:dyDescent="0.35">
      <c r="A13801">
        <v>32295</v>
      </c>
      <c r="B13801" s="1" t="s">
        <v>5879</v>
      </c>
      <c r="C13801" s="2">
        <v>41319</v>
      </c>
      <c r="D13801" s="2">
        <v>41319</v>
      </c>
      <c r="E13801" s="1" t="s">
        <v>26364</v>
      </c>
      <c r="F13801" s="1">
        <v>100630</v>
      </c>
      <c r="G13801" s="15">
        <v>1</v>
      </c>
      <c r="H13801" s="1" t="s">
        <v>24511</v>
      </c>
      <c r="I13801" s="1">
        <v>182</v>
      </c>
      <c r="J13801" s="19">
        <v>70352</v>
      </c>
      <c r="K13801" s="1">
        <v>0</v>
      </c>
      <c r="L13801" s="1">
        <v>2</v>
      </c>
      <c r="M13801" s="1">
        <v>0.15</v>
      </c>
      <c r="N13801" s="1">
        <v>1</v>
      </c>
      <c r="O13801" s="7">
        <f>VLOOKUP(J13801,DIM_Products!A:G,6,FALSE) * L13801 * (1-M13801)</f>
        <v>124.542</v>
      </c>
      <c r="P13801" s="7">
        <f t="shared" si="860"/>
        <v>644.65200000000004</v>
      </c>
      <c r="Q13801" s="13">
        <f t="shared" si="861"/>
        <v>0.19319260624336851</v>
      </c>
      <c r="R13801" s="7">
        <f t="shared" si="862"/>
        <v>124.542</v>
      </c>
      <c r="S13801">
        <f t="shared" si="863"/>
        <v>0</v>
      </c>
      <c r="T13801">
        <v>0</v>
      </c>
      <c r="U13801" s="13">
        <f>1/COUNTIF(B:B,Orders[[#This Row],[Order ID]])</f>
        <v>0.5</v>
      </c>
      <c r="V13801">
        <f>IF(SUMIF(F:F,Orders[[#This Row],[DW_Customer]],U:U)&gt;1,1,0)</f>
        <v>1</v>
      </c>
    </row>
    <row r="13802" spans="1:22" x14ac:dyDescent="0.35">
      <c r="A13802">
        <v>52334</v>
      </c>
      <c r="B13802" s="1" t="s">
        <v>5879</v>
      </c>
      <c r="C13802" s="2">
        <v>41319</v>
      </c>
      <c r="D13802" s="2">
        <v>41319</v>
      </c>
      <c r="E13802" s="1" t="s">
        <v>26364</v>
      </c>
      <c r="F13802" s="1">
        <v>100630</v>
      </c>
      <c r="G13802" s="15">
        <v>1</v>
      </c>
      <c r="H13802" s="1" t="s">
        <v>24511</v>
      </c>
      <c r="I13802" s="1">
        <v>182</v>
      </c>
      <c r="J13802" s="19">
        <v>71489</v>
      </c>
      <c r="K13802" s="1">
        <v>0</v>
      </c>
      <c r="L13802" s="1">
        <v>3</v>
      </c>
      <c r="M13802" s="1">
        <v>0</v>
      </c>
      <c r="N13802" s="1">
        <v>1</v>
      </c>
      <c r="O13802" s="7">
        <f>VLOOKUP(J13802,DIM_Products!A:G,6,FALSE) * L13802 * (1-M13802)</f>
        <v>520.11</v>
      </c>
      <c r="P13802" s="7">
        <f t="shared" si="860"/>
        <v>644.65200000000004</v>
      </c>
      <c r="Q13802" s="13">
        <f t="shared" si="861"/>
        <v>0.80680739375663146</v>
      </c>
      <c r="R13802" s="7">
        <f t="shared" si="862"/>
        <v>520.11</v>
      </c>
      <c r="S13802">
        <f t="shared" si="863"/>
        <v>0</v>
      </c>
      <c r="T13802">
        <v>0</v>
      </c>
      <c r="U13802" s="13">
        <f>1/COUNTIF(B:B,Orders[[#This Row],[Order ID]])</f>
        <v>0.5</v>
      </c>
      <c r="V13802">
        <f>IF(SUMIF(F:F,Orders[[#This Row],[DW_Customer]],U:U)&gt;1,1,0)</f>
        <v>1</v>
      </c>
    </row>
    <row r="13803" spans="1:22" x14ac:dyDescent="0.35">
      <c r="A13803">
        <v>38606</v>
      </c>
      <c r="B13803" s="1" t="s">
        <v>7964</v>
      </c>
      <c r="C13803" s="2">
        <v>41464</v>
      </c>
      <c r="D13803" s="2">
        <v>41466</v>
      </c>
      <c r="E13803" s="1" t="s">
        <v>24501</v>
      </c>
      <c r="F13803" s="1">
        <v>100108</v>
      </c>
      <c r="G13803" s="15">
        <v>0</v>
      </c>
      <c r="H13803" s="1" t="s">
        <v>24510</v>
      </c>
      <c r="I13803" s="1">
        <v>0</v>
      </c>
      <c r="J13803" s="19">
        <v>70077</v>
      </c>
      <c r="K13803" s="1">
        <v>0</v>
      </c>
      <c r="L13803" s="1">
        <v>3</v>
      </c>
      <c r="M13803" s="1">
        <v>0.15</v>
      </c>
      <c r="N13803" s="1">
        <v>1</v>
      </c>
      <c r="O13803" s="7">
        <f>VLOOKUP(J13803,DIM_Products!A:G,6,FALSE) * L13803 * (1-M13803)</f>
        <v>930.08700000000022</v>
      </c>
      <c r="P13803" s="7">
        <f t="shared" si="860"/>
        <v>3635.8575000000001</v>
      </c>
      <c r="Q13803" s="13">
        <f t="shared" si="861"/>
        <v>0.25580953048902499</v>
      </c>
      <c r="R13803" s="7">
        <f t="shared" si="862"/>
        <v>930.08700000000022</v>
      </c>
      <c r="S13803">
        <f t="shared" si="863"/>
        <v>2</v>
      </c>
      <c r="T13803">
        <v>0</v>
      </c>
      <c r="U13803" s="13">
        <f>1/COUNTIF(B:B,Orders[[#This Row],[Order ID]])</f>
        <v>0.14285714285714285</v>
      </c>
      <c r="V13803">
        <f>IF(SUMIF(F:F,Orders[[#This Row],[DW_Customer]],U:U)&gt;1,1,0)</f>
        <v>1</v>
      </c>
    </row>
    <row r="13804" spans="1:22" x14ac:dyDescent="0.35">
      <c r="A13804">
        <v>42592</v>
      </c>
      <c r="B13804" s="1" t="s">
        <v>7964</v>
      </c>
      <c r="C13804" s="2">
        <v>41464</v>
      </c>
      <c r="D13804" s="2">
        <v>41466</v>
      </c>
      <c r="E13804" s="1" t="s">
        <v>24501</v>
      </c>
      <c r="F13804" s="1">
        <v>100108</v>
      </c>
      <c r="G13804" s="15">
        <v>0</v>
      </c>
      <c r="H13804" s="1" t="s">
        <v>24510</v>
      </c>
      <c r="I13804" s="1">
        <v>0</v>
      </c>
      <c r="J13804" s="19">
        <v>70614</v>
      </c>
      <c r="K13804" s="1">
        <v>0</v>
      </c>
      <c r="L13804" s="1">
        <v>4</v>
      </c>
      <c r="M13804" s="1">
        <v>0</v>
      </c>
      <c r="N13804" s="1">
        <v>1</v>
      </c>
      <c r="O13804" s="7">
        <f>VLOOKUP(J13804,DIM_Products!A:G,6,FALSE) * L13804 * (1-M13804)</f>
        <v>14.336000000000002</v>
      </c>
      <c r="P13804" s="7">
        <f t="shared" si="860"/>
        <v>3635.8575000000001</v>
      </c>
      <c r="Q13804" s="13">
        <f t="shared" si="861"/>
        <v>3.9429488091873794E-3</v>
      </c>
      <c r="R13804" s="7">
        <f t="shared" si="862"/>
        <v>14.336000000000002</v>
      </c>
      <c r="S13804">
        <f t="shared" si="863"/>
        <v>2</v>
      </c>
      <c r="T13804">
        <v>0</v>
      </c>
      <c r="U13804" s="13">
        <f>1/COUNTIF(B:B,Orders[[#This Row],[Order ID]])</f>
        <v>0.14285714285714285</v>
      </c>
      <c r="V13804">
        <f>IF(SUMIF(F:F,Orders[[#This Row],[DW_Customer]],U:U)&gt;1,1,0)</f>
        <v>1</v>
      </c>
    </row>
    <row r="13805" spans="1:22" x14ac:dyDescent="0.35">
      <c r="A13805">
        <v>49616</v>
      </c>
      <c r="B13805" s="1" t="s">
        <v>7964</v>
      </c>
      <c r="C13805" s="2">
        <v>41464</v>
      </c>
      <c r="D13805" s="2">
        <v>41466</v>
      </c>
      <c r="E13805" s="1" t="s">
        <v>24501</v>
      </c>
      <c r="F13805" s="1">
        <v>100108</v>
      </c>
      <c r="G13805" s="15">
        <v>0</v>
      </c>
      <c r="H13805" s="1" t="s">
        <v>24510</v>
      </c>
      <c r="I13805" s="1">
        <v>0</v>
      </c>
      <c r="J13805" s="19">
        <v>70018</v>
      </c>
      <c r="K13805" s="1">
        <v>0</v>
      </c>
      <c r="L13805" s="1">
        <v>1</v>
      </c>
      <c r="M13805" s="1">
        <v>0.15</v>
      </c>
      <c r="N13805" s="1">
        <v>1</v>
      </c>
      <c r="O13805" s="7">
        <f>VLOOKUP(J13805,DIM_Products!A:G,6,FALSE) * L13805 * (1-M13805)</f>
        <v>329.0265</v>
      </c>
      <c r="P13805" s="7">
        <f t="shared" si="860"/>
        <v>3635.8575000000001</v>
      </c>
      <c r="Q13805" s="13">
        <f t="shared" si="861"/>
        <v>9.0494883256563269E-2</v>
      </c>
      <c r="R13805" s="7">
        <f t="shared" si="862"/>
        <v>329.0265</v>
      </c>
      <c r="S13805">
        <f t="shared" si="863"/>
        <v>2</v>
      </c>
      <c r="T13805">
        <v>0</v>
      </c>
      <c r="U13805" s="13">
        <f>1/COUNTIF(B:B,Orders[[#This Row],[Order ID]])</f>
        <v>0.14285714285714285</v>
      </c>
      <c r="V13805">
        <f>IF(SUMIF(F:F,Orders[[#This Row],[DW_Customer]],U:U)&gt;1,1,0)</f>
        <v>1</v>
      </c>
    </row>
    <row r="13806" spans="1:22" x14ac:dyDescent="0.35">
      <c r="A13806">
        <v>49834</v>
      </c>
      <c r="B13806" s="1" t="s">
        <v>7964</v>
      </c>
      <c r="C13806" s="2">
        <v>41464</v>
      </c>
      <c r="D13806" s="2">
        <v>41466</v>
      </c>
      <c r="E13806" s="1" t="s">
        <v>24501</v>
      </c>
      <c r="F13806" s="1">
        <v>100108</v>
      </c>
      <c r="G13806" s="15">
        <v>0</v>
      </c>
      <c r="H13806" s="1" t="s">
        <v>24510</v>
      </c>
      <c r="I13806" s="1">
        <v>0</v>
      </c>
      <c r="J13806" s="19">
        <v>70880</v>
      </c>
      <c r="K13806" s="1">
        <v>0</v>
      </c>
      <c r="L13806" s="1">
        <v>5</v>
      </c>
      <c r="M13806" s="1">
        <v>0</v>
      </c>
      <c r="N13806" s="1">
        <v>1</v>
      </c>
      <c r="O13806" s="7">
        <f>VLOOKUP(J13806,DIM_Products!A:G,6,FALSE) * L13806 * (1-M13806)</f>
        <v>61.4</v>
      </c>
      <c r="P13806" s="7">
        <f t="shared" si="860"/>
        <v>3635.8575000000001</v>
      </c>
      <c r="Q13806" s="13">
        <f t="shared" si="861"/>
        <v>1.6887350508098847E-2</v>
      </c>
      <c r="R13806" s="7">
        <f t="shared" si="862"/>
        <v>61.4</v>
      </c>
      <c r="S13806">
        <f t="shared" si="863"/>
        <v>2</v>
      </c>
      <c r="T13806">
        <v>0</v>
      </c>
      <c r="U13806" s="13">
        <f>1/COUNTIF(B:B,Orders[[#This Row],[Order ID]])</f>
        <v>0.14285714285714285</v>
      </c>
      <c r="V13806">
        <f>IF(SUMIF(F:F,Orders[[#This Row],[DW_Customer]],U:U)&gt;1,1,0)</f>
        <v>1</v>
      </c>
    </row>
    <row r="13807" spans="1:22" x14ac:dyDescent="0.35">
      <c r="A13807">
        <v>50879</v>
      </c>
      <c r="B13807" s="1" t="s">
        <v>7964</v>
      </c>
      <c r="C13807" s="2">
        <v>41464</v>
      </c>
      <c r="D13807" s="2">
        <v>41466</v>
      </c>
      <c r="E13807" s="1" t="s">
        <v>24501</v>
      </c>
      <c r="F13807" s="1">
        <v>100108</v>
      </c>
      <c r="G13807" s="15">
        <v>0</v>
      </c>
      <c r="H13807" s="1" t="s">
        <v>24510</v>
      </c>
      <c r="I13807" s="1">
        <v>0</v>
      </c>
      <c r="J13807" s="19">
        <v>70893</v>
      </c>
      <c r="K13807" s="1">
        <v>0</v>
      </c>
      <c r="L13807" s="1">
        <v>5</v>
      </c>
      <c r="M13807" s="1">
        <v>0</v>
      </c>
      <c r="N13807" s="1">
        <v>1</v>
      </c>
      <c r="O13807" s="7">
        <f>VLOOKUP(J13807,DIM_Products!A:G,6,FALSE) * L13807 * (1-M13807)</f>
        <v>56</v>
      </c>
      <c r="P13807" s="7">
        <f t="shared" si="860"/>
        <v>3635.8575000000001</v>
      </c>
      <c r="Q13807" s="13">
        <f t="shared" si="861"/>
        <v>1.5402143785888198E-2</v>
      </c>
      <c r="R13807" s="7">
        <f t="shared" si="862"/>
        <v>56</v>
      </c>
      <c r="S13807">
        <f t="shared" si="863"/>
        <v>2</v>
      </c>
      <c r="T13807">
        <v>0</v>
      </c>
      <c r="U13807" s="13">
        <f>1/COUNTIF(B:B,Orders[[#This Row],[Order ID]])</f>
        <v>0.14285714285714285</v>
      </c>
      <c r="V13807">
        <f>IF(SUMIF(F:F,Orders[[#This Row],[DW_Customer]],U:U)&gt;1,1,0)</f>
        <v>1</v>
      </c>
    </row>
    <row r="13808" spans="1:22" x14ac:dyDescent="0.35">
      <c r="A13808">
        <v>51252</v>
      </c>
      <c r="B13808" s="1" t="s">
        <v>7964</v>
      </c>
      <c r="C13808" s="2">
        <v>41464</v>
      </c>
      <c r="D13808" s="2">
        <v>41466</v>
      </c>
      <c r="E13808" s="1" t="s">
        <v>24501</v>
      </c>
      <c r="F13808" s="1">
        <v>100108</v>
      </c>
      <c r="G13808" s="15">
        <v>0</v>
      </c>
      <c r="H13808" s="1" t="s">
        <v>24510</v>
      </c>
      <c r="I13808" s="1">
        <v>0</v>
      </c>
      <c r="J13808" s="19">
        <v>70270</v>
      </c>
      <c r="K13808" s="1">
        <v>0</v>
      </c>
      <c r="L13808" s="1">
        <v>6</v>
      </c>
      <c r="M13808" s="1">
        <v>0</v>
      </c>
      <c r="N13808" s="1">
        <v>1</v>
      </c>
      <c r="O13808" s="7">
        <f>VLOOKUP(J13808,DIM_Products!A:G,6,FALSE) * L13808 * (1-M13808)</f>
        <v>133.24799999999999</v>
      </c>
      <c r="P13808" s="7">
        <f t="shared" si="860"/>
        <v>3635.8575000000001</v>
      </c>
      <c r="Q13808" s="13">
        <f t="shared" si="861"/>
        <v>3.6648300985393401E-2</v>
      </c>
      <c r="R13808" s="7">
        <f t="shared" si="862"/>
        <v>133.24799999999999</v>
      </c>
      <c r="S13808">
        <f t="shared" si="863"/>
        <v>2</v>
      </c>
      <c r="T13808">
        <v>0</v>
      </c>
      <c r="U13808" s="13">
        <f>1/COUNTIF(B:B,Orders[[#This Row],[Order ID]])</f>
        <v>0.14285714285714285</v>
      </c>
      <c r="V13808">
        <f>IF(SUMIF(F:F,Orders[[#This Row],[DW_Customer]],U:U)&gt;1,1,0)</f>
        <v>1</v>
      </c>
    </row>
    <row r="13809" spans="1:22" x14ac:dyDescent="0.35">
      <c r="A13809">
        <v>57210</v>
      </c>
      <c r="B13809" s="1" t="s">
        <v>7964</v>
      </c>
      <c r="C13809" s="2">
        <v>41464</v>
      </c>
      <c r="D13809" s="2">
        <v>41466</v>
      </c>
      <c r="E13809" s="1" t="s">
        <v>24501</v>
      </c>
      <c r="F13809" s="1">
        <v>100108</v>
      </c>
      <c r="G13809" s="15">
        <v>0</v>
      </c>
      <c r="H13809" s="1" t="s">
        <v>24510</v>
      </c>
      <c r="I13809" s="1">
        <v>0</v>
      </c>
      <c r="J13809" s="19">
        <v>70581</v>
      </c>
      <c r="K13809" s="1">
        <v>0</v>
      </c>
      <c r="L13809" s="1">
        <v>4</v>
      </c>
      <c r="M13809" s="1">
        <v>0</v>
      </c>
      <c r="N13809" s="1">
        <v>1</v>
      </c>
      <c r="O13809" s="7">
        <f>VLOOKUP(J13809,DIM_Products!A:G,6,FALSE) * L13809 * (1-M13809)</f>
        <v>2111.7599999999998</v>
      </c>
      <c r="P13809" s="7">
        <f t="shared" si="860"/>
        <v>3635.8575000000001</v>
      </c>
      <c r="Q13809" s="13">
        <f t="shared" si="861"/>
        <v>0.58081484216584389</v>
      </c>
      <c r="R13809" s="7">
        <f t="shared" si="862"/>
        <v>2111.7599999999998</v>
      </c>
      <c r="S13809">
        <f t="shared" si="863"/>
        <v>2</v>
      </c>
      <c r="T13809">
        <v>0</v>
      </c>
      <c r="U13809" s="13">
        <f>1/COUNTIF(B:B,Orders[[#This Row],[Order ID]])</f>
        <v>0.14285714285714285</v>
      </c>
      <c r="V13809">
        <f>IF(SUMIF(F:F,Orders[[#This Row],[DW_Customer]],U:U)&gt;1,1,0)</f>
        <v>1</v>
      </c>
    </row>
    <row r="13810" spans="1:22" x14ac:dyDescent="0.35">
      <c r="A13810">
        <v>34781</v>
      </c>
      <c r="B13810" s="1" t="s">
        <v>20024</v>
      </c>
      <c r="C13810" s="2">
        <v>41513</v>
      </c>
      <c r="D13810" s="2">
        <v>41513</v>
      </c>
      <c r="E13810" s="1" t="s">
        <v>26364</v>
      </c>
      <c r="F13810" s="1">
        <v>100513</v>
      </c>
      <c r="G13810" s="15">
        <v>0</v>
      </c>
      <c r="H13810" s="1" t="s">
        <v>24511</v>
      </c>
      <c r="I13810" s="1">
        <v>970</v>
      </c>
      <c r="J13810" s="19">
        <v>70638</v>
      </c>
      <c r="K13810" s="1">
        <v>0</v>
      </c>
      <c r="L13810" s="1">
        <v>2</v>
      </c>
      <c r="M13810" s="1">
        <v>0</v>
      </c>
      <c r="N13810" s="1">
        <v>1</v>
      </c>
      <c r="O13810" s="7">
        <f>VLOOKUP(J13810,DIM_Products!A:G,6,FALSE) * L13810 * (1-M13810)</f>
        <v>85.320000000000007</v>
      </c>
      <c r="P13810" s="7">
        <f t="shared" si="860"/>
        <v>85.320000000000007</v>
      </c>
      <c r="Q13810" s="13">
        <f t="shared" si="861"/>
        <v>1</v>
      </c>
      <c r="R13810" s="7">
        <f t="shared" si="862"/>
        <v>85.320000000000007</v>
      </c>
      <c r="S13810">
        <f t="shared" si="863"/>
        <v>0</v>
      </c>
      <c r="T13810">
        <v>0</v>
      </c>
      <c r="U13810" s="13">
        <f>1/COUNTIF(B:B,Orders[[#This Row],[Order ID]])</f>
        <v>1</v>
      </c>
      <c r="V13810">
        <f>IF(SUMIF(F:F,Orders[[#This Row],[DW_Customer]],U:U)&gt;1,1,0)</f>
        <v>1</v>
      </c>
    </row>
    <row r="13811" spans="1:22" x14ac:dyDescent="0.35">
      <c r="A13811">
        <v>42569</v>
      </c>
      <c r="B13811" s="1" t="s">
        <v>8545</v>
      </c>
      <c r="C13811" s="2">
        <v>41472</v>
      </c>
      <c r="D13811" s="2">
        <v>41475</v>
      </c>
      <c r="E13811" s="1" t="s">
        <v>24502</v>
      </c>
      <c r="F13811" s="1">
        <v>101297</v>
      </c>
      <c r="G13811" s="15">
        <v>0</v>
      </c>
      <c r="H13811" s="1" t="s">
        <v>24510</v>
      </c>
      <c r="I13811" s="1">
        <v>0</v>
      </c>
      <c r="J13811" s="19">
        <v>70854</v>
      </c>
      <c r="K13811" s="1">
        <v>0</v>
      </c>
      <c r="L13811" s="1">
        <v>7</v>
      </c>
      <c r="M13811" s="1">
        <v>0</v>
      </c>
      <c r="N13811" s="1">
        <v>1</v>
      </c>
      <c r="O13811" s="7">
        <f>VLOOKUP(J13811,DIM_Products!A:G,6,FALSE) * L13811 * (1-M13811)</f>
        <v>45.36</v>
      </c>
      <c r="P13811" s="7">
        <f t="shared" si="860"/>
        <v>115.848</v>
      </c>
      <c r="Q13811" s="13">
        <f t="shared" si="861"/>
        <v>0.39154754505904288</v>
      </c>
      <c r="R13811" s="7">
        <f t="shared" si="862"/>
        <v>45.36</v>
      </c>
      <c r="S13811">
        <f t="shared" si="863"/>
        <v>3</v>
      </c>
      <c r="T13811">
        <v>0</v>
      </c>
      <c r="U13811" s="13">
        <f>1/COUNTIF(B:B,Orders[[#This Row],[Order ID]])</f>
        <v>0.5</v>
      </c>
      <c r="V13811">
        <f>IF(SUMIF(F:F,Orders[[#This Row],[DW_Customer]],U:U)&gt;1,1,0)</f>
        <v>1</v>
      </c>
    </row>
    <row r="13812" spans="1:22" x14ac:dyDescent="0.35">
      <c r="A13812">
        <v>50358</v>
      </c>
      <c r="B13812" s="1" t="s">
        <v>8545</v>
      </c>
      <c r="C13812" s="2">
        <v>41472</v>
      </c>
      <c r="D13812" s="2">
        <v>41475</v>
      </c>
      <c r="E13812" s="1" t="s">
        <v>24502</v>
      </c>
      <c r="F13812" s="1">
        <v>101297</v>
      </c>
      <c r="G13812" s="15">
        <v>0</v>
      </c>
      <c r="H13812" s="1" t="s">
        <v>24510</v>
      </c>
      <c r="I13812" s="1">
        <v>0</v>
      </c>
      <c r="J13812" s="19">
        <v>71553</v>
      </c>
      <c r="K13812" s="1">
        <v>0</v>
      </c>
      <c r="L13812" s="1">
        <v>2</v>
      </c>
      <c r="M13812" s="1">
        <v>0.6</v>
      </c>
      <c r="N13812" s="1">
        <v>1</v>
      </c>
      <c r="O13812" s="7">
        <f>VLOOKUP(J13812,DIM_Products!A:G,6,FALSE) * L13812 * (1-M13812)</f>
        <v>70.488</v>
      </c>
      <c r="P13812" s="7">
        <f t="shared" si="860"/>
        <v>115.848</v>
      </c>
      <c r="Q13812" s="13">
        <f t="shared" si="861"/>
        <v>0.60845245494095712</v>
      </c>
      <c r="R13812" s="7">
        <f t="shared" si="862"/>
        <v>70.488</v>
      </c>
      <c r="S13812">
        <f t="shared" si="863"/>
        <v>3</v>
      </c>
      <c r="T13812">
        <v>0</v>
      </c>
      <c r="U13812" s="13">
        <f>1/COUNTIF(B:B,Orders[[#This Row],[Order ID]])</f>
        <v>0.5</v>
      </c>
      <c r="V13812">
        <f>IF(SUMIF(F:F,Orders[[#This Row],[DW_Customer]],U:U)&gt;1,1,0)</f>
        <v>1</v>
      </c>
    </row>
    <row r="13813" spans="1:22" x14ac:dyDescent="0.35">
      <c r="A13813">
        <v>45943</v>
      </c>
      <c r="B13813" s="1" t="s">
        <v>17944</v>
      </c>
      <c r="C13813" s="2">
        <v>41631</v>
      </c>
      <c r="D13813" s="2">
        <v>41631</v>
      </c>
      <c r="E13813" s="1" t="s">
        <v>26364</v>
      </c>
      <c r="F13813" s="1">
        <v>101303</v>
      </c>
      <c r="G13813" s="15">
        <v>0</v>
      </c>
      <c r="H13813" s="1" t="s">
        <v>24511</v>
      </c>
      <c r="I13813" s="1">
        <v>871</v>
      </c>
      <c r="J13813" s="19">
        <v>70231</v>
      </c>
      <c r="K13813" s="1">
        <v>0</v>
      </c>
      <c r="L13813" s="1">
        <v>3</v>
      </c>
      <c r="M13813" s="1">
        <v>0</v>
      </c>
      <c r="N13813" s="1">
        <v>1</v>
      </c>
      <c r="O13813" s="7">
        <f>VLOOKUP(J13813,DIM_Products!A:G,6,FALSE) * L13813 * (1-M13813)</f>
        <v>200.47500000000005</v>
      </c>
      <c r="P13813" s="7">
        <f t="shared" si="860"/>
        <v>200.47500000000005</v>
      </c>
      <c r="Q13813" s="13">
        <f t="shared" si="861"/>
        <v>1</v>
      </c>
      <c r="R13813" s="7">
        <f t="shared" si="862"/>
        <v>200.47500000000005</v>
      </c>
      <c r="S13813">
        <f t="shared" si="863"/>
        <v>0</v>
      </c>
      <c r="T13813">
        <v>0</v>
      </c>
      <c r="U13813" s="13">
        <f>1/COUNTIF(B:B,Orders[[#This Row],[Order ID]])</f>
        <v>1</v>
      </c>
      <c r="V13813">
        <f>IF(SUMIF(F:F,Orders[[#This Row],[DW_Customer]],U:U)&gt;1,1,0)</f>
        <v>1</v>
      </c>
    </row>
    <row r="13814" spans="1:22" x14ac:dyDescent="0.35">
      <c r="A13814">
        <v>54977</v>
      </c>
      <c r="B13814" s="1" t="s">
        <v>16083</v>
      </c>
      <c r="C13814" s="2">
        <v>41326</v>
      </c>
      <c r="D13814" s="2">
        <v>41326</v>
      </c>
      <c r="E13814" s="1" t="s">
        <v>26364</v>
      </c>
      <c r="F13814" s="1">
        <v>101375</v>
      </c>
      <c r="G13814" s="15">
        <v>0</v>
      </c>
      <c r="H13814" s="1" t="s">
        <v>24511</v>
      </c>
      <c r="I13814" s="1">
        <v>143</v>
      </c>
      <c r="J13814" s="19">
        <v>70448</v>
      </c>
      <c r="K13814" s="1">
        <v>0</v>
      </c>
      <c r="L13814" s="1">
        <v>4</v>
      </c>
      <c r="M13814" s="1">
        <v>0</v>
      </c>
      <c r="N13814" s="1">
        <v>1</v>
      </c>
      <c r="O13814" s="7">
        <f>VLOOKUP(J13814,DIM_Products!A:G,6,FALSE) * L13814 * (1-M13814)</f>
        <v>511.44</v>
      </c>
      <c r="P13814" s="7">
        <f t="shared" si="860"/>
        <v>1961.94</v>
      </c>
      <c r="Q13814" s="13">
        <f t="shared" si="861"/>
        <v>0.26068075476314262</v>
      </c>
      <c r="R13814" s="7">
        <f t="shared" si="862"/>
        <v>511.44</v>
      </c>
      <c r="S13814">
        <f t="shared" si="863"/>
        <v>0</v>
      </c>
      <c r="T13814">
        <v>0</v>
      </c>
      <c r="U13814" s="13">
        <f>1/COUNTIF(B:B,Orders[[#This Row],[Order ID]])</f>
        <v>0.33333333333333331</v>
      </c>
      <c r="V13814">
        <f>IF(SUMIF(F:F,Orders[[#This Row],[DW_Customer]],U:U)&gt;1,1,0)</f>
        <v>1</v>
      </c>
    </row>
    <row r="13815" spans="1:22" x14ac:dyDescent="0.35">
      <c r="A13815">
        <v>56329</v>
      </c>
      <c r="B13815" s="1" t="s">
        <v>16083</v>
      </c>
      <c r="C13815" s="2">
        <v>41326</v>
      </c>
      <c r="D13815" s="2">
        <v>41326</v>
      </c>
      <c r="E13815" s="1" t="s">
        <v>26364</v>
      </c>
      <c r="F13815" s="1">
        <v>101375</v>
      </c>
      <c r="G13815" s="15">
        <v>0</v>
      </c>
      <c r="H13815" s="1" t="s">
        <v>24511</v>
      </c>
      <c r="I13815" s="1">
        <v>143</v>
      </c>
      <c r="J13815" s="19">
        <v>71375</v>
      </c>
      <c r="K13815" s="1">
        <v>0</v>
      </c>
      <c r="L13815" s="1">
        <v>3</v>
      </c>
      <c r="M13815" s="1">
        <v>0</v>
      </c>
      <c r="N13815" s="1">
        <v>1</v>
      </c>
      <c r="O13815" s="7">
        <f>VLOOKUP(J13815,DIM_Products!A:G,6,FALSE) * L13815 * (1-M13815)</f>
        <v>925.0200000000001</v>
      </c>
      <c r="P13815" s="7">
        <f t="shared" si="860"/>
        <v>1961.94</v>
      </c>
      <c r="Q13815" s="13">
        <f t="shared" si="861"/>
        <v>0.47148230832747184</v>
      </c>
      <c r="R13815" s="7">
        <f t="shared" si="862"/>
        <v>925.0200000000001</v>
      </c>
      <c r="S13815">
        <f t="shared" si="863"/>
        <v>0</v>
      </c>
      <c r="T13815">
        <v>0</v>
      </c>
      <c r="U13815" s="13">
        <f>1/COUNTIF(B:B,Orders[[#This Row],[Order ID]])</f>
        <v>0.33333333333333331</v>
      </c>
      <c r="V13815">
        <f>IF(SUMIF(F:F,Orders[[#This Row],[DW_Customer]],U:U)&gt;1,1,0)</f>
        <v>1</v>
      </c>
    </row>
    <row r="13816" spans="1:22" x14ac:dyDescent="0.35">
      <c r="A13816">
        <v>56627</v>
      </c>
      <c r="B13816" s="1" t="s">
        <v>16083</v>
      </c>
      <c r="C13816" s="2">
        <v>41326</v>
      </c>
      <c r="D13816" s="2">
        <v>41326</v>
      </c>
      <c r="E13816" s="1" t="s">
        <v>26364</v>
      </c>
      <c r="F13816" s="1">
        <v>101375</v>
      </c>
      <c r="G13816" s="15">
        <v>0</v>
      </c>
      <c r="H13816" s="1" t="s">
        <v>24511</v>
      </c>
      <c r="I13816" s="1">
        <v>143</v>
      </c>
      <c r="J13816" s="19">
        <v>71377</v>
      </c>
      <c r="K13816" s="1">
        <v>0</v>
      </c>
      <c r="L13816" s="1">
        <v>2</v>
      </c>
      <c r="M13816" s="1">
        <v>0</v>
      </c>
      <c r="N13816" s="1">
        <v>1</v>
      </c>
      <c r="O13816" s="7">
        <f>VLOOKUP(J13816,DIM_Products!A:G,6,FALSE) * L13816 * (1-M13816)</f>
        <v>525.48</v>
      </c>
      <c r="P13816" s="7">
        <f t="shared" si="860"/>
        <v>1961.94</v>
      </c>
      <c r="Q13816" s="13">
        <f t="shared" si="861"/>
        <v>0.26783693690938559</v>
      </c>
      <c r="R13816" s="7">
        <f t="shared" si="862"/>
        <v>525.48</v>
      </c>
      <c r="S13816">
        <f t="shared" si="863"/>
        <v>0</v>
      </c>
      <c r="T13816">
        <v>0</v>
      </c>
      <c r="U13816" s="13">
        <f>1/COUNTIF(B:B,Orders[[#This Row],[Order ID]])</f>
        <v>0.33333333333333331</v>
      </c>
      <c r="V13816">
        <f>IF(SUMIF(F:F,Orders[[#This Row],[DW_Customer]],U:U)&gt;1,1,0)</f>
        <v>1</v>
      </c>
    </row>
    <row r="13817" spans="1:22" x14ac:dyDescent="0.35">
      <c r="A13817">
        <v>50908</v>
      </c>
      <c r="B13817" s="1" t="s">
        <v>18908</v>
      </c>
      <c r="C13817" s="2">
        <v>41316</v>
      </c>
      <c r="D13817" s="2">
        <v>41316</v>
      </c>
      <c r="E13817" s="1" t="s">
        <v>26364</v>
      </c>
      <c r="F13817" s="1">
        <v>100572</v>
      </c>
      <c r="G13817" s="15">
        <v>0</v>
      </c>
      <c r="H13817" s="1" t="s">
        <v>24511</v>
      </c>
      <c r="I13817" s="1">
        <v>432</v>
      </c>
      <c r="J13817" s="19">
        <v>70783</v>
      </c>
      <c r="K13817" s="1">
        <v>0</v>
      </c>
      <c r="L13817" s="1">
        <v>3</v>
      </c>
      <c r="M13817" s="1">
        <v>0</v>
      </c>
      <c r="N13817" s="1">
        <v>1</v>
      </c>
      <c r="O13817" s="7">
        <f>VLOOKUP(J13817,DIM_Products!A:G,6,FALSE) * L13817 * (1-M13817)</f>
        <v>32.129999999999995</v>
      </c>
      <c r="P13817" s="7">
        <f t="shared" si="860"/>
        <v>56.819999999999993</v>
      </c>
      <c r="Q13817" s="13">
        <f t="shared" si="861"/>
        <v>0.56546990496304117</v>
      </c>
      <c r="R13817" s="7">
        <f t="shared" si="862"/>
        <v>32.129999999999995</v>
      </c>
      <c r="S13817">
        <f t="shared" si="863"/>
        <v>0</v>
      </c>
      <c r="T13817">
        <v>0</v>
      </c>
      <c r="U13817" s="13">
        <f>1/COUNTIF(B:B,Orders[[#This Row],[Order ID]])</f>
        <v>0.5</v>
      </c>
      <c r="V13817">
        <f>IF(SUMIF(F:F,Orders[[#This Row],[DW_Customer]],U:U)&gt;1,1,0)</f>
        <v>1</v>
      </c>
    </row>
    <row r="13818" spans="1:22" x14ac:dyDescent="0.35">
      <c r="A13818">
        <v>67417</v>
      </c>
      <c r="B13818" s="1" t="s">
        <v>18908</v>
      </c>
      <c r="C13818" s="2">
        <v>41316</v>
      </c>
      <c r="D13818" s="2">
        <v>41316</v>
      </c>
      <c r="E13818" s="1" t="s">
        <v>26364</v>
      </c>
      <c r="F13818" s="1">
        <v>100572</v>
      </c>
      <c r="G13818" s="15">
        <v>0</v>
      </c>
      <c r="H13818" s="1" t="s">
        <v>24511</v>
      </c>
      <c r="I13818" s="1">
        <v>432</v>
      </c>
      <c r="J13818" s="19">
        <v>70646</v>
      </c>
      <c r="K13818" s="1">
        <v>0</v>
      </c>
      <c r="L13818" s="1">
        <v>1</v>
      </c>
      <c r="M13818" s="1">
        <v>0</v>
      </c>
      <c r="N13818" s="1">
        <v>1</v>
      </c>
      <c r="O13818" s="7">
        <f>VLOOKUP(J13818,DIM_Products!A:G,6,FALSE) * L13818 * (1-M13818)</f>
        <v>24.69</v>
      </c>
      <c r="P13818" s="7">
        <f t="shared" si="860"/>
        <v>56.819999999999993</v>
      </c>
      <c r="Q13818" s="13">
        <f t="shared" si="861"/>
        <v>0.43453009503695889</v>
      </c>
      <c r="R13818" s="7">
        <f t="shared" si="862"/>
        <v>24.69</v>
      </c>
      <c r="S13818">
        <f t="shared" si="863"/>
        <v>0</v>
      </c>
      <c r="T13818">
        <v>0</v>
      </c>
      <c r="U13818" s="13">
        <f>1/COUNTIF(B:B,Orders[[#This Row],[Order ID]])</f>
        <v>0.5</v>
      </c>
      <c r="V13818">
        <f>IF(SUMIF(F:F,Orders[[#This Row],[DW_Customer]],U:U)&gt;1,1,0)</f>
        <v>1</v>
      </c>
    </row>
    <row r="13819" spans="1:22" x14ac:dyDescent="0.35">
      <c r="A13819">
        <v>33448</v>
      </c>
      <c r="B13819" s="1" t="s">
        <v>8365</v>
      </c>
      <c r="C13819" s="2">
        <v>41446</v>
      </c>
      <c r="D13819" s="2">
        <v>41446</v>
      </c>
      <c r="E13819" s="1" t="s">
        <v>26364</v>
      </c>
      <c r="F13819" s="1">
        <v>100716</v>
      </c>
      <c r="G13819" s="15">
        <v>0</v>
      </c>
      <c r="H13819" s="1" t="s">
        <v>24511</v>
      </c>
      <c r="I13819" s="1">
        <v>883</v>
      </c>
      <c r="J13819" s="19">
        <v>70434</v>
      </c>
      <c r="K13819" s="1">
        <v>0</v>
      </c>
      <c r="L13819" s="1">
        <v>2</v>
      </c>
      <c r="M13819" s="1">
        <v>0</v>
      </c>
      <c r="N13819" s="1">
        <v>1</v>
      </c>
      <c r="O13819" s="7">
        <f>VLOOKUP(J13819,DIM_Products!A:G,6,FALSE) * L13819 * (1-M13819)</f>
        <v>1065.5999999999999</v>
      </c>
      <c r="P13819" s="7">
        <f t="shared" si="860"/>
        <v>1644.6479999999999</v>
      </c>
      <c r="Q13819" s="13">
        <f t="shared" si="861"/>
        <v>0.64791979803581068</v>
      </c>
      <c r="R13819" s="7">
        <f t="shared" si="862"/>
        <v>1065.5999999999999</v>
      </c>
      <c r="S13819">
        <f t="shared" si="863"/>
        <v>0</v>
      </c>
      <c r="T13819">
        <v>1</v>
      </c>
      <c r="U13819" s="13">
        <f>1/COUNTIF(B:B,Orders[[#This Row],[Order ID]])</f>
        <v>0.33333333333333331</v>
      </c>
      <c r="V13819">
        <f>IF(SUMIF(F:F,Orders[[#This Row],[DW_Customer]],U:U)&gt;1,1,0)</f>
        <v>1</v>
      </c>
    </row>
    <row r="13820" spans="1:22" x14ac:dyDescent="0.35">
      <c r="A13820">
        <v>34397</v>
      </c>
      <c r="B13820" s="1" t="s">
        <v>8365</v>
      </c>
      <c r="C13820" s="2">
        <v>41446</v>
      </c>
      <c r="D13820" s="2">
        <v>41446</v>
      </c>
      <c r="E13820" s="1" t="s">
        <v>26364</v>
      </c>
      <c r="F13820" s="1">
        <v>100716</v>
      </c>
      <c r="G13820" s="15">
        <v>0</v>
      </c>
      <c r="H13820" s="1" t="s">
        <v>24511</v>
      </c>
      <c r="I13820" s="1">
        <v>883</v>
      </c>
      <c r="J13820" s="19">
        <v>71511</v>
      </c>
      <c r="K13820" s="1">
        <v>0</v>
      </c>
      <c r="L13820" s="1">
        <v>2</v>
      </c>
      <c r="M13820" s="1">
        <v>0</v>
      </c>
      <c r="N13820" s="1">
        <v>1</v>
      </c>
      <c r="O13820" s="7">
        <f>VLOOKUP(J13820,DIM_Products!A:G,6,FALSE) * L13820 * (1-M13820)</f>
        <v>246.48</v>
      </c>
      <c r="P13820" s="7">
        <f t="shared" si="860"/>
        <v>1644.6479999999999</v>
      </c>
      <c r="Q13820" s="13">
        <f t="shared" si="861"/>
        <v>0.14986793526639136</v>
      </c>
      <c r="R13820" s="7">
        <f t="shared" si="862"/>
        <v>246.48</v>
      </c>
      <c r="S13820">
        <f t="shared" si="863"/>
        <v>0</v>
      </c>
      <c r="T13820">
        <v>1</v>
      </c>
      <c r="U13820" s="13">
        <f>1/COUNTIF(B:B,Orders[[#This Row],[Order ID]])</f>
        <v>0.33333333333333331</v>
      </c>
      <c r="V13820">
        <f>IF(SUMIF(F:F,Orders[[#This Row],[DW_Customer]],U:U)&gt;1,1,0)</f>
        <v>1</v>
      </c>
    </row>
    <row r="13821" spans="1:22" x14ac:dyDescent="0.35">
      <c r="A13821">
        <v>61811</v>
      </c>
      <c r="B13821" s="1" t="s">
        <v>8365</v>
      </c>
      <c r="C13821" s="2">
        <v>41446</v>
      </c>
      <c r="D13821" s="2">
        <v>41446</v>
      </c>
      <c r="E13821" s="1" t="s">
        <v>26364</v>
      </c>
      <c r="F13821" s="1">
        <v>100716</v>
      </c>
      <c r="G13821" s="15">
        <v>0</v>
      </c>
      <c r="H13821" s="1" t="s">
        <v>24511</v>
      </c>
      <c r="I13821" s="1">
        <v>883</v>
      </c>
      <c r="J13821" s="19">
        <v>71537</v>
      </c>
      <c r="K13821" s="1">
        <v>0</v>
      </c>
      <c r="L13821" s="1">
        <v>4</v>
      </c>
      <c r="M13821" s="1">
        <v>0</v>
      </c>
      <c r="N13821" s="1">
        <v>1</v>
      </c>
      <c r="O13821" s="7">
        <f>VLOOKUP(J13821,DIM_Products!A:G,6,FALSE) * L13821 * (1-M13821)</f>
        <v>332.56799999999998</v>
      </c>
      <c r="P13821" s="7">
        <f t="shared" si="860"/>
        <v>1644.6479999999999</v>
      </c>
      <c r="Q13821" s="13">
        <f t="shared" si="861"/>
        <v>0.20221226669779796</v>
      </c>
      <c r="R13821" s="7">
        <f t="shared" si="862"/>
        <v>332.56799999999998</v>
      </c>
      <c r="S13821">
        <f t="shared" si="863"/>
        <v>0</v>
      </c>
      <c r="T13821">
        <v>1</v>
      </c>
      <c r="U13821" s="13">
        <f>1/COUNTIF(B:B,Orders[[#This Row],[Order ID]])</f>
        <v>0.33333333333333331</v>
      </c>
      <c r="V13821">
        <f>IF(SUMIF(F:F,Orders[[#This Row],[DW_Customer]],U:U)&gt;1,1,0)</f>
        <v>1</v>
      </c>
    </row>
    <row r="13822" spans="1:22" x14ac:dyDescent="0.35">
      <c r="A13822">
        <v>34264</v>
      </c>
      <c r="B13822" s="1" t="s">
        <v>5606</v>
      </c>
      <c r="C13822" s="2">
        <v>41517</v>
      </c>
      <c r="D13822" s="2">
        <v>41517</v>
      </c>
      <c r="E13822" s="1" t="s">
        <v>26364</v>
      </c>
      <c r="F13822" s="1">
        <v>101119</v>
      </c>
      <c r="G13822" s="15">
        <v>0</v>
      </c>
      <c r="H13822" s="1" t="s">
        <v>24511</v>
      </c>
      <c r="I13822" s="1">
        <v>753</v>
      </c>
      <c r="J13822" s="19">
        <v>70638</v>
      </c>
      <c r="K13822" s="1">
        <v>0</v>
      </c>
      <c r="L13822" s="1">
        <v>2</v>
      </c>
      <c r="M13822" s="1">
        <v>0</v>
      </c>
      <c r="N13822" s="1">
        <v>1</v>
      </c>
      <c r="O13822" s="7">
        <f>VLOOKUP(J13822,DIM_Products!A:G,6,FALSE) * L13822 * (1-M13822)</f>
        <v>85.320000000000007</v>
      </c>
      <c r="P13822" s="7">
        <f t="shared" si="860"/>
        <v>166.536</v>
      </c>
      <c r="Q13822" s="13">
        <f t="shared" si="861"/>
        <v>0.51232166018158243</v>
      </c>
      <c r="R13822" s="7">
        <f t="shared" si="862"/>
        <v>85.320000000000007</v>
      </c>
      <c r="S13822">
        <f t="shared" si="863"/>
        <v>0</v>
      </c>
      <c r="T13822">
        <v>0</v>
      </c>
      <c r="U13822" s="13">
        <f>1/COUNTIF(B:B,Orders[[#This Row],[Order ID]])</f>
        <v>0.5</v>
      </c>
      <c r="V13822">
        <f>IF(SUMIF(F:F,Orders[[#This Row],[DW_Customer]],U:U)&gt;1,1,0)</f>
        <v>1</v>
      </c>
    </row>
    <row r="13823" spans="1:22" x14ac:dyDescent="0.35">
      <c r="A13823">
        <v>60464</v>
      </c>
      <c r="B13823" s="1" t="s">
        <v>5606</v>
      </c>
      <c r="C13823" s="2">
        <v>41517</v>
      </c>
      <c r="D13823" s="2">
        <v>41517</v>
      </c>
      <c r="E13823" s="1" t="s">
        <v>26364</v>
      </c>
      <c r="F13823" s="1">
        <v>101119</v>
      </c>
      <c r="G13823" s="15">
        <v>0</v>
      </c>
      <c r="H13823" s="1" t="s">
        <v>24511</v>
      </c>
      <c r="I13823" s="1">
        <v>753</v>
      </c>
      <c r="J13823" s="19">
        <v>70611</v>
      </c>
      <c r="K13823" s="1">
        <v>0</v>
      </c>
      <c r="L13823" s="1">
        <v>1</v>
      </c>
      <c r="M13823" s="1">
        <v>0</v>
      </c>
      <c r="N13823" s="1">
        <v>1</v>
      </c>
      <c r="O13823" s="7">
        <f>VLOOKUP(J13823,DIM_Products!A:G,6,FALSE) * L13823 * (1-M13823)</f>
        <v>81.216000000000008</v>
      </c>
      <c r="P13823" s="7">
        <f t="shared" si="860"/>
        <v>166.536</v>
      </c>
      <c r="Q13823" s="13">
        <f t="shared" si="861"/>
        <v>0.48767833981841768</v>
      </c>
      <c r="R13823" s="7">
        <f t="shared" si="862"/>
        <v>81.216000000000008</v>
      </c>
      <c r="S13823">
        <f t="shared" si="863"/>
        <v>0</v>
      </c>
      <c r="T13823">
        <v>0</v>
      </c>
      <c r="U13823" s="13">
        <f>1/COUNTIF(B:B,Orders[[#This Row],[Order ID]])</f>
        <v>0.5</v>
      </c>
      <c r="V13823">
        <f>IF(SUMIF(F:F,Orders[[#This Row],[DW_Customer]],U:U)&gt;1,1,0)</f>
        <v>1</v>
      </c>
    </row>
    <row r="13824" spans="1:22" x14ac:dyDescent="0.35">
      <c r="A13824">
        <v>49676</v>
      </c>
      <c r="B13824" s="1" t="s">
        <v>13828</v>
      </c>
      <c r="C13824" s="2">
        <v>41624</v>
      </c>
      <c r="D13824" s="2">
        <v>41628</v>
      </c>
      <c r="E13824" s="1" t="s">
        <v>24503</v>
      </c>
      <c r="F13824" s="1">
        <v>101000</v>
      </c>
      <c r="G13824" s="15">
        <v>0</v>
      </c>
      <c r="H13824" s="1" t="s">
        <v>24510</v>
      </c>
      <c r="I13824" s="1">
        <v>0</v>
      </c>
      <c r="J13824" s="19">
        <v>71426</v>
      </c>
      <c r="K13824" s="1">
        <v>0</v>
      </c>
      <c r="L13824" s="1">
        <v>3</v>
      </c>
      <c r="M13824" s="1">
        <v>0.1</v>
      </c>
      <c r="N13824" s="1">
        <v>1</v>
      </c>
      <c r="O13824" s="7">
        <f>VLOOKUP(J13824,DIM_Products!A:G,6,FALSE) * L13824 * (1-M13824)</f>
        <v>2429.9919</v>
      </c>
      <c r="P13824" s="7">
        <f t="shared" si="860"/>
        <v>2483.2629000000002</v>
      </c>
      <c r="Q13824" s="13">
        <f t="shared" si="861"/>
        <v>0.97854798217297079</v>
      </c>
      <c r="R13824" s="7">
        <f t="shared" si="862"/>
        <v>2429.9919</v>
      </c>
      <c r="S13824">
        <f t="shared" si="863"/>
        <v>4</v>
      </c>
      <c r="T13824">
        <v>0</v>
      </c>
      <c r="U13824" s="13">
        <f>1/COUNTIF(B:B,Orders[[#This Row],[Order ID]])</f>
        <v>0.5</v>
      </c>
      <c r="V13824">
        <f>IF(SUMIF(F:F,Orders[[#This Row],[DW_Customer]],U:U)&gt;1,1,0)</f>
        <v>1</v>
      </c>
    </row>
    <row r="13825" spans="1:22" x14ac:dyDescent="0.35">
      <c r="A13825">
        <v>66062</v>
      </c>
      <c r="B13825" s="1" t="s">
        <v>13828</v>
      </c>
      <c r="C13825" s="2">
        <v>41624</v>
      </c>
      <c r="D13825" s="2">
        <v>41628</v>
      </c>
      <c r="E13825" s="1" t="s">
        <v>24503</v>
      </c>
      <c r="F13825" s="1">
        <v>101000</v>
      </c>
      <c r="G13825" s="15">
        <v>0</v>
      </c>
      <c r="H13825" s="1" t="s">
        <v>24510</v>
      </c>
      <c r="I13825" s="1">
        <v>0</v>
      </c>
      <c r="J13825" s="19">
        <v>70157</v>
      </c>
      <c r="K13825" s="1">
        <v>0</v>
      </c>
      <c r="L13825" s="1">
        <v>1</v>
      </c>
      <c r="M13825" s="1">
        <v>0</v>
      </c>
      <c r="N13825" s="1">
        <v>1</v>
      </c>
      <c r="O13825" s="7">
        <f>VLOOKUP(J13825,DIM_Products!A:G,6,FALSE) * L13825 * (1-M13825)</f>
        <v>53.271000000000001</v>
      </c>
      <c r="P13825" s="7">
        <f t="shared" si="860"/>
        <v>2483.2629000000002</v>
      </c>
      <c r="Q13825" s="13">
        <f t="shared" si="861"/>
        <v>2.1452017827029105E-2</v>
      </c>
      <c r="R13825" s="7">
        <f t="shared" si="862"/>
        <v>53.271000000000001</v>
      </c>
      <c r="S13825">
        <f t="shared" si="863"/>
        <v>4</v>
      </c>
      <c r="T13825">
        <v>0</v>
      </c>
      <c r="U13825" s="13">
        <f>1/COUNTIF(B:B,Orders[[#This Row],[Order ID]])</f>
        <v>0.5</v>
      </c>
      <c r="V13825">
        <f>IF(SUMIF(F:F,Orders[[#This Row],[DW_Customer]],U:U)&gt;1,1,0)</f>
        <v>1</v>
      </c>
    </row>
    <row r="13826" spans="1:22" x14ac:dyDescent="0.35">
      <c r="A13826">
        <v>50606</v>
      </c>
      <c r="B13826" s="1" t="s">
        <v>18612</v>
      </c>
      <c r="C13826" s="2">
        <v>41561</v>
      </c>
      <c r="D13826" s="2">
        <v>41565</v>
      </c>
      <c r="E13826" s="1" t="s">
        <v>24501</v>
      </c>
      <c r="F13826" s="1">
        <v>101000</v>
      </c>
      <c r="G13826" s="15">
        <v>0</v>
      </c>
      <c r="H13826" s="1" t="s">
        <v>24510</v>
      </c>
      <c r="I13826" s="1">
        <v>0</v>
      </c>
      <c r="J13826" s="19">
        <v>71268</v>
      </c>
      <c r="K13826" s="1">
        <v>0</v>
      </c>
      <c r="L13826" s="1">
        <v>3</v>
      </c>
      <c r="M13826" s="1">
        <v>0</v>
      </c>
      <c r="N13826" s="1">
        <v>1</v>
      </c>
      <c r="O13826" s="7">
        <f>VLOOKUP(J13826,DIM_Products!A:G,6,FALSE) * L13826 * (1-M13826)</f>
        <v>290.41799999999995</v>
      </c>
      <c r="P13826" s="7">
        <f t="shared" ref="P13826:P13889" si="864">SUMIF(B:B,B:B,O:O)</f>
        <v>290.41799999999995</v>
      </c>
      <c r="Q13826" s="13">
        <f t="shared" ref="Q13826:Q13889" si="865">O13826/P13826</f>
        <v>1</v>
      </c>
      <c r="R13826" s="7">
        <f t="shared" ref="R13826:R13889" si="866">O13826+Q13826*K13826</f>
        <v>290.41799999999995</v>
      </c>
      <c r="S13826">
        <f t="shared" ref="S13826:S13889" si="867">D13826-C13826</f>
        <v>4</v>
      </c>
      <c r="T13826">
        <v>0</v>
      </c>
      <c r="U13826" s="13">
        <f>1/COUNTIF(B:B,Orders[[#This Row],[Order ID]])</f>
        <v>1</v>
      </c>
      <c r="V13826">
        <f>IF(SUMIF(F:F,Orders[[#This Row],[DW_Customer]],U:U)&gt;1,1,0)</f>
        <v>1</v>
      </c>
    </row>
    <row r="13827" spans="1:22" x14ac:dyDescent="0.35">
      <c r="A13827">
        <v>39693</v>
      </c>
      <c r="B13827" s="1" t="s">
        <v>15253</v>
      </c>
      <c r="C13827" s="2">
        <v>41605</v>
      </c>
      <c r="D13827" s="2">
        <v>41611</v>
      </c>
      <c r="E13827" s="1" t="s">
        <v>24503</v>
      </c>
      <c r="F13827" s="1">
        <v>101488</v>
      </c>
      <c r="G13827" s="15">
        <v>0</v>
      </c>
      <c r="H13827" s="1" t="s">
        <v>24510</v>
      </c>
      <c r="I13827" s="1">
        <v>0</v>
      </c>
      <c r="J13827" s="19">
        <v>70330</v>
      </c>
      <c r="K13827" s="1">
        <v>0</v>
      </c>
      <c r="L13827" s="1">
        <v>2</v>
      </c>
      <c r="M13827" s="1">
        <v>0</v>
      </c>
      <c r="N13827" s="1">
        <v>1</v>
      </c>
      <c r="O13827" s="7">
        <f>VLOOKUP(J13827,DIM_Products!A:G,6,FALSE) * L13827 * (1-M13827)</f>
        <v>57.06</v>
      </c>
      <c r="P13827" s="7">
        <f t="shared" si="864"/>
        <v>57.06</v>
      </c>
      <c r="Q13827" s="13">
        <f t="shared" si="865"/>
        <v>1</v>
      </c>
      <c r="R13827" s="7">
        <f t="shared" si="866"/>
        <v>57.06</v>
      </c>
      <c r="S13827">
        <f t="shared" si="867"/>
        <v>6</v>
      </c>
      <c r="T13827">
        <v>1</v>
      </c>
      <c r="U13827" s="13">
        <f>1/COUNTIF(B:B,Orders[[#This Row],[Order ID]])</f>
        <v>1</v>
      </c>
      <c r="V13827">
        <f>IF(SUMIF(F:F,Orders[[#This Row],[DW_Customer]],U:U)&gt;1,1,0)</f>
        <v>1</v>
      </c>
    </row>
    <row r="13828" spans="1:22" x14ac:dyDescent="0.35">
      <c r="A13828">
        <v>30194</v>
      </c>
      <c r="B13828" s="1" t="s">
        <v>5413</v>
      </c>
      <c r="C13828" s="2">
        <v>41323</v>
      </c>
      <c r="D13828" s="2">
        <v>41330</v>
      </c>
      <c r="E13828" s="1" t="s">
        <v>24503</v>
      </c>
      <c r="F13828" s="1">
        <v>101487</v>
      </c>
      <c r="G13828" s="15">
        <v>0</v>
      </c>
      <c r="H13828" s="1" t="s">
        <v>24510</v>
      </c>
      <c r="I13828" s="1">
        <v>0</v>
      </c>
      <c r="J13828" s="19">
        <v>71401</v>
      </c>
      <c r="K13828" s="1">
        <v>0</v>
      </c>
      <c r="L13828" s="1">
        <v>9</v>
      </c>
      <c r="M13828" s="1">
        <v>0</v>
      </c>
      <c r="N13828" s="1">
        <v>1</v>
      </c>
      <c r="O13828" s="7">
        <f>VLOOKUP(J13828,DIM_Products!A:G,6,FALSE) * L13828 * (1-M13828)</f>
        <v>1301.0355000000002</v>
      </c>
      <c r="P13828" s="7">
        <f t="shared" si="864"/>
        <v>2815.8074999999999</v>
      </c>
      <c r="Q13828" s="13">
        <f t="shared" si="865"/>
        <v>0.46204703268955716</v>
      </c>
      <c r="R13828" s="7">
        <f t="shared" si="866"/>
        <v>1301.0355000000002</v>
      </c>
      <c r="S13828">
        <f t="shared" si="867"/>
        <v>7</v>
      </c>
      <c r="T13828">
        <v>0</v>
      </c>
      <c r="U13828" s="13">
        <f>1/COUNTIF(B:B,Orders[[#This Row],[Order ID]])</f>
        <v>0.16666666666666666</v>
      </c>
      <c r="V13828">
        <f>IF(SUMIF(F:F,Orders[[#This Row],[DW_Customer]],U:U)&gt;1,1,0)</f>
        <v>1</v>
      </c>
    </row>
    <row r="13829" spans="1:22" x14ac:dyDescent="0.35">
      <c r="A13829">
        <v>31965</v>
      </c>
      <c r="B13829" s="1" t="s">
        <v>5413</v>
      </c>
      <c r="C13829" s="2">
        <v>41323</v>
      </c>
      <c r="D13829" s="2">
        <v>41330</v>
      </c>
      <c r="E13829" s="1" t="s">
        <v>24503</v>
      </c>
      <c r="F13829" s="1">
        <v>101487</v>
      </c>
      <c r="G13829" s="15">
        <v>0</v>
      </c>
      <c r="H13829" s="1" t="s">
        <v>24510</v>
      </c>
      <c r="I13829" s="1">
        <v>0</v>
      </c>
      <c r="J13829" s="19">
        <v>70175</v>
      </c>
      <c r="K13829" s="1">
        <v>0</v>
      </c>
      <c r="L13829" s="1">
        <v>4</v>
      </c>
      <c r="M13829" s="1">
        <v>0</v>
      </c>
      <c r="N13829" s="1">
        <v>1</v>
      </c>
      <c r="O13829" s="7">
        <f>VLOOKUP(J13829,DIM_Products!A:G,6,FALSE) * L13829 * (1-M13829)</f>
        <v>291.16800000000001</v>
      </c>
      <c r="P13829" s="7">
        <f t="shared" si="864"/>
        <v>2815.8074999999999</v>
      </c>
      <c r="Q13829" s="13">
        <f t="shared" si="865"/>
        <v>0.1034047959599511</v>
      </c>
      <c r="R13829" s="7">
        <f t="shared" si="866"/>
        <v>291.16800000000001</v>
      </c>
      <c r="S13829">
        <f t="shared" si="867"/>
        <v>7</v>
      </c>
      <c r="T13829">
        <v>0</v>
      </c>
      <c r="U13829" s="13">
        <f>1/COUNTIF(B:B,Orders[[#This Row],[Order ID]])</f>
        <v>0.16666666666666666</v>
      </c>
      <c r="V13829">
        <f>IF(SUMIF(F:F,Orders[[#This Row],[DW_Customer]],U:U)&gt;1,1,0)</f>
        <v>1</v>
      </c>
    </row>
    <row r="13830" spans="1:22" x14ac:dyDescent="0.35">
      <c r="A13830">
        <v>38119</v>
      </c>
      <c r="B13830" s="1" t="s">
        <v>5413</v>
      </c>
      <c r="C13830" s="2">
        <v>41323</v>
      </c>
      <c r="D13830" s="2">
        <v>41330</v>
      </c>
      <c r="E13830" s="1" t="s">
        <v>24503</v>
      </c>
      <c r="F13830" s="1">
        <v>101487</v>
      </c>
      <c r="G13830" s="15">
        <v>0</v>
      </c>
      <c r="H13830" s="1" t="s">
        <v>24510</v>
      </c>
      <c r="I13830" s="1">
        <v>0</v>
      </c>
      <c r="J13830" s="19">
        <v>70834</v>
      </c>
      <c r="K13830" s="1">
        <v>0</v>
      </c>
      <c r="L13830" s="1">
        <v>3</v>
      </c>
      <c r="M13830" s="1">
        <v>0.2</v>
      </c>
      <c r="N13830" s="1">
        <v>1</v>
      </c>
      <c r="O13830" s="7">
        <f>VLOOKUP(J13830,DIM_Products!A:G,6,FALSE) * L13830 * (1-M13830)</f>
        <v>16.128000000000004</v>
      </c>
      <c r="P13830" s="7">
        <f t="shared" si="864"/>
        <v>2815.8074999999999</v>
      </c>
      <c r="Q13830" s="13">
        <f t="shared" si="865"/>
        <v>5.7276642668222183E-3</v>
      </c>
      <c r="R13830" s="7">
        <f t="shared" si="866"/>
        <v>16.128000000000004</v>
      </c>
      <c r="S13830">
        <f t="shared" si="867"/>
        <v>7</v>
      </c>
      <c r="T13830">
        <v>0</v>
      </c>
      <c r="U13830" s="13">
        <f>1/COUNTIF(B:B,Orders[[#This Row],[Order ID]])</f>
        <v>0.16666666666666666</v>
      </c>
      <c r="V13830">
        <f>IF(SUMIF(F:F,Orders[[#This Row],[DW_Customer]],U:U)&gt;1,1,0)</f>
        <v>1</v>
      </c>
    </row>
    <row r="13831" spans="1:22" x14ac:dyDescent="0.35">
      <c r="A13831">
        <v>44051</v>
      </c>
      <c r="B13831" s="1" t="s">
        <v>5413</v>
      </c>
      <c r="C13831" s="2">
        <v>41323</v>
      </c>
      <c r="D13831" s="2">
        <v>41330</v>
      </c>
      <c r="E13831" s="1" t="s">
        <v>24503</v>
      </c>
      <c r="F13831" s="1">
        <v>101487</v>
      </c>
      <c r="G13831" s="15">
        <v>0</v>
      </c>
      <c r="H13831" s="1" t="s">
        <v>24510</v>
      </c>
      <c r="I13831" s="1">
        <v>0</v>
      </c>
      <c r="J13831" s="19">
        <v>71155</v>
      </c>
      <c r="K13831" s="1">
        <v>0</v>
      </c>
      <c r="L13831" s="1">
        <v>3</v>
      </c>
      <c r="M13831" s="1">
        <v>0</v>
      </c>
      <c r="N13831" s="1">
        <v>1</v>
      </c>
      <c r="O13831" s="7">
        <f>VLOOKUP(J13831,DIM_Products!A:G,6,FALSE) * L13831 * (1-M13831)</f>
        <v>254.96999999999997</v>
      </c>
      <c r="P13831" s="7">
        <f t="shared" si="864"/>
        <v>2815.8074999999999</v>
      </c>
      <c r="Q13831" s="13">
        <f t="shared" si="865"/>
        <v>9.0549513771804355E-2</v>
      </c>
      <c r="R13831" s="7">
        <f t="shared" si="866"/>
        <v>254.96999999999997</v>
      </c>
      <c r="S13831">
        <f t="shared" si="867"/>
        <v>7</v>
      </c>
      <c r="T13831">
        <v>0</v>
      </c>
      <c r="U13831" s="13">
        <f>1/COUNTIF(B:B,Orders[[#This Row],[Order ID]])</f>
        <v>0.16666666666666666</v>
      </c>
      <c r="V13831">
        <f>IF(SUMIF(F:F,Orders[[#This Row],[DW_Customer]],U:U)&gt;1,1,0)</f>
        <v>1</v>
      </c>
    </row>
    <row r="13832" spans="1:22" x14ac:dyDescent="0.35">
      <c r="A13832">
        <v>56429</v>
      </c>
      <c r="B13832" s="1" t="s">
        <v>5413</v>
      </c>
      <c r="C13832" s="2">
        <v>41323</v>
      </c>
      <c r="D13832" s="2">
        <v>41330</v>
      </c>
      <c r="E13832" s="1" t="s">
        <v>24503</v>
      </c>
      <c r="F13832" s="1">
        <v>101487</v>
      </c>
      <c r="G13832" s="15">
        <v>0</v>
      </c>
      <c r="H13832" s="1" t="s">
        <v>24510</v>
      </c>
      <c r="I13832" s="1">
        <v>0</v>
      </c>
      <c r="J13832" s="19">
        <v>70864</v>
      </c>
      <c r="K13832" s="1">
        <v>0</v>
      </c>
      <c r="L13832" s="1">
        <v>2</v>
      </c>
      <c r="M13832" s="1">
        <v>0</v>
      </c>
      <c r="N13832" s="1">
        <v>1</v>
      </c>
      <c r="O13832" s="7">
        <f>VLOOKUP(J13832,DIM_Products!A:G,6,FALSE) * L13832 * (1-M13832)</f>
        <v>32.616</v>
      </c>
      <c r="P13832" s="7">
        <f t="shared" si="864"/>
        <v>2815.8074999999999</v>
      </c>
      <c r="Q13832" s="13">
        <f t="shared" si="865"/>
        <v>1.1583178182457431E-2</v>
      </c>
      <c r="R13832" s="7">
        <f t="shared" si="866"/>
        <v>32.616</v>
      </c>
      <c r="S13832">
        <f t="shared" si="867"/>
        <v>7</v>
      </c>
      <c r="T13832">
        <v>0</v>
      </c>
      <c r="U13832" s="13">
        <f>1/COUNTIF(B:B,Orders[[#This Row],[Order ID]])</f>
        <v>0.16666666666666666</v>
      </c>
      <c r="V13832">
        <f>IF(SUMIF(F:F,Orders[[#This Row],[DW_Customer]],U:U)&gt;1,1,0)</f>
        <v>1</v>
      </c>
    </row>
    <row r="13833" spans="1:22" x14ac:dyDescent="0.35">
      <c r="A13833">
        <v>59830</v>
      </c>
      <c r="B13833" s="1" t="s">
        <v>5413</v>
      </c>
      <c r="C13833" s="2">
        <v>41323</v>
      </c>
      <c r="D13833" s="2">
        <v>41330</v>
      </c>
      <c r="E13833" s="1" t="s">
        <v>24503</v>
      </c>
      <c r="F13833" s="1">
        <v>101487</v>
      </c>
      <c r="G13833" s="15">
        <v>0</v>
      </c>
      <c r="H13833" s="1" t="s">
        <v>24510</v>
      </c>
      <c r="I13833" s="1">
        <v>0</v>
      </c>
      <c r="J13833" s="19">
        <v>71378</v>
      </c>
      <c r="K13833" s="1">
        <v>0</v>
      </c>
      <c r="L13833" s="1">
        <v>3</v>
      </c>
      <c r="M13833" s="1">
        <v>0</v>
      </c>
      <c r="N13833" s="1">
        <v>1</v>
      </c>
      <c r="O13833" s="7">
        <f>VLOOKUP(J13833,DIM_Products!A:G,6,FALSE) * L13833 * (1-M13833)</f>
        <v>919.89</v>
      </c>
      <c r="P13833" s="7">
        <f t="shared" si="864"/>
        <v>2815.8074999999999</v>
      </c>
      <c r="Q13833" s="13">
        <f t="shared" si="865"/>
        <v>0.32668781512940781</v>
      </c>
      <c r="R13833" s="7">
        <f t="shared" si="866"/>
        <v>919.89</v>
      </c>
      <c r="S13833">
        <f t="shared" si="867"/>
        <v>7</v>
      </c>
      <c r="T13833">
        <v>0</v>
      </c>
      <c r="U13833" s="13">
        <f>1/COUNTIF(B:B,Orders[[#This Row],[Order ID]])</f>
        <v>0.16666666666666666</v>
      </c>
      <c r="V13833">
        <f>IF(SUMIF(F:F,Orders[[#This Row],[DW_Customer]],U:U)&gt;1,1,0)</f>
        <v>1</v>
      </c>
    </row>
    <row r="13834" spans="1:22" x14ac:dyDescent="0.35">
      <c r="A13834">
        <v>40733</v>
      </c>
      <c r="B13834" s="1" t="s">
        <v>19955</v>
      </c>
      <c r="C13834" s="2">
        <v>41317</v>
      </c>
      <c r="D13834" s="2">
        <v>41317</v>
      </c>
      <c r="E13834" s="1" t="s">
        <v>26364</v>
      </c>
      <c r="F13834" s="1">
        <v>100367</v>
      </c>
      <c r="G13834" s="15">
        <v>0</v>
      </c>
      <c r="H13834" s="1" t="s">
        <v>24511</v>
      </c>
      <c r="I13834" s="1">
        <v>134</v>
      </c>
      <c r="J13834" s="19">
        <v>70127</v>
      </c>
      <c r="K13834" s="1">
        <v>0</v>
      </c>
      <c r="L13834" s="1">
        <v>3</v>
      </c>
      <c r="M13834" s="1">
        <v>0.15</v>
      </c>
      <c r="N13834" s="1">
        <v>1</v>
      </c>
      <c r="O13834" s="7">
        <f>VLOOKUP(J13834,DIM_Products!A:G,6,FALSE) * L13834 * (1-M13834)</f>
        <v>700.58699999999999</v>
      </c>
      <c r="P13834" s="7">
        <f t="shared" si="864"/>
        <v>700.58699999999999</v>
      </c>
      <c r="Q13834" s="13">
        <f t="shared" si="865"/>
        <v>1</v>
      </c>
      <c r="R13834" s="7">
        <f t="shared" si="866"/>
        <v>700.58699999999999</v>
      </c>
      <c r="S13834">
        <f t="shared" si="867"/>
        <v>0</v>
      </c>
      <c r="T13834">
        <v>0</v>
      </c>
      <c r="U13834" s="13">
        <f>1/COUNTIF(B:B,Orders[[#This Row],[Order ID]])</f>
        <v>1</v>
      </c>
      <c r="V13834">
        <f>IF(SUMIF(F:F,Orders[[#This Row],[DW_Customer]],U:U)&gt;1,1,0)</f>
        <v>1</v>
      </c>
    </row>
    <row r="13835" spans="1:22" x14ac:dyDescent="0.35">
      <c r="A13835">
        <v>32203</v>
      </c>
      <c r="B13835" s="1" t="s">
        <v>5903</v>
      </c>
      <c r="C13835" s="2">
        <v>41435</v>
      </c>
      <c r="D13835" s="2">
        <v>41442</v>
      </c>
      <c r="E13835" s="1" t="s">
        <v>24503</v>
      </c>
      <c r="F13835" s="1">
        <v>100206</v>
      </c>
      <c r="G13835" s="15">
        <v>0</v>
      </c>
      <c r="H13835" s="1" t="s">
        <v>24510</v>
      </c>
      <c r="I13835" s="1">
        <v>0</v>
      </c>
      <c r="J13835" s="19">
        <v>71555</v>
      </c>
      <c r="K13835" s="1">
        <v>0</v>
      </c>
      <c r="L13835" s="1">
        <v>3</v>
      </c>
      <c r="M13835" s="1">
        <v>0</v>
      </c>
      <c r="N13835" s="1">
        <v>1</v>
      </c>
      <c r="O13835" s="7">
        <f>VLOOKUP(J13835,DIM_Products!A:G,6,FALSE) * L13835 * (1-M13835)</f>
        <v>286.26000000000005</v>
      </c>
      <c r="P13835" s="7">
        <f t="shared" si="864"/>
        <v>340.38000000000005</v>
      </c>
      <c r="Q13835" s="13">
        <f t="shared" si="865"/>
        <v>0.84100123391503612</v>
      </c>
      <c r="R13835" s="7">
        <f t="shared" si="866"/>
        <v>286.26000000000005</v>
      </c>
      <c r="S13835">
        <f t="shared" si="867"/>
        <v>7</v>
      </c>
      <c r="T13835">
        <v>1</v>
      </c>
      <c r="U13835" s="13">
        <f>1/COUNTIF(B:B,Orders[[#This Row],[Order ID]])</f>
        <v>0.5</v>
      </c>
      <c r="V13835">
        <f>IF(SUMIF(F:F,Orders[[#This Row],[DW_Customer]],U:U)&gt;1,1,0)</f>
        <v>1</v>
      </c>
    </row>
    <row r="13836" spans="1:22" x14ac:dyDescent="0.35">
      <c r="A13836">
        <v>60528</v>
      </c>
      <c r="B13836" s="1" t="s">
        <v>5903</v>
      </c>
      <c r="C13836" s="2">
        <v>41435</v>
      </c>
      <c r="D13836" s="2">
        <v>41442</v>
      </c>
      <c r="E13836" s="1" t="s">
        <v>24503</v>
      </c>
      <c r="F13836" s="1">
        <v>100206</v>
      </c>
      <c r="G13836" s="15">
        <v>0</v>
      </c>
      <c r="H13836" s="1" t="s">
        <v>24510</v>
      </c>
      <c r="I13836" s="1">
        <v>0</v>
      </c>
      <c r="J13836" s="19">
        <v>71058</v>
      </c>
      <c r="K13836" s="1">
        <v>0</v>
      </c>
      <c r="L13836" s="1">
        <v>2</v>
      </c>
      <c r="M13836" s="1">
        <v>0</v>
      </c>
      <c r="N13836" s="1">
        <v>1</v>
      </c>
      <c r="O13836" s="7">
        <f>VLOOKUP(J13836,DIM_Products!A:G,6,FALSE) * L13836 * (1-M13836)</f>
        <v>54.12</v>
      </c>
      <c r="P13836" s="7">
        <f t="shared" si="864"/>
        <v>340.38000000000005</v>
      </c>
      <c r="Q13836" s="13">
        <f t="shared" si="865"/>
        <v>0.15899876608496383</v>
      </c>
      <c r="R13836" s="7">
        <f t="shared" si="866"/>
        <v>54.12</v>
      </c>
      <c r="S13836">
        <f t="shared" si="867"/>
        <v>7</v>
      </c>
      <c r="T13836">
        <v>1</v>
      </c>
      <c r="U13836" s="13">
        <f>1/COUNTIF(B:B,Orders[[#This Row],[Order ID]])</f>
        <v>0.5</v>
      </c>
      <c r="V13836">
        <f>IF(SUMIF(F:F,Orders[[#This Row],[DW_Customer]],U:U)&gt;1,1,0)</f>
        <v>1</v>
      </c>
    </row>
    <row r="13837" spans="1:22" x14ac:dyDescent="0.35">
      <c r="A13837">
        <v>30455</v>
      </c>
      <c r="B13837" s="1" t="s">
        <v>5562</v>
      </c>
      <c r="C13837" s="2">
        <v>41458</v>
      </c>
      <c r="D13837" s="2">
        <v>41458</v>
      </c>
      <c r="E13837" s="1" t="s">
        <v>26364</v>
      </c>
      <c r="F13837" s="1">
        <v>100645</v>
      </c>
      <c r="G13837" s="15">
        <v>1</v>
      </c>
      <c r="H13837" s="1" t="s">
        <v>24511</v>
      </c>
      <c r="I13837" s="1">
        <v>375</v>
      </c>
      <c r="J13837" s="19">
        <v>71368</v>
      </c>
      <c r="K13837" s="1">
        <v>0</v>
      </c>
      <c r="L13837" s="1">
        <v>7</v>
      </c>
      <c r="M13837" s="1">
        <v>0</v>
      </c>
      <c r="N13837" s="1">
        <v>1</v>
      </c>
      <c r="O13837" s="7">
        <f>VLOOKUP(J13837,DIM_Products!A:G,6,FALSE) * L13837 * (1-M13837)</f>
        <v>1178.52</v>
      </c>
      <c r="P13837" s="7">
        <f t="shared" si="864"/>
        <v>1178.52</v>
      </c>
      <c r="Q13837" s="13">
        <f t="shared" si="865"/>
        <v>1</v>
      </c>
      <c r="R13837" s="7">
        <f t="shared" si="866"/>
        <v>1178.52</v>
      </c>
      <c r="S13837">
        <f t="shared" si="867"/>
        <v>0</v>
      </c>
      <c r="T13837">
        <v>0</v>
      </c>
      <c r="U13837" s="13">
        <f>1/COUNTIF(B:B,Orders[[#This Row],[Order ID]])</f>
        <v>1</v>
      </c>
      <c r="V13837">
        <f>IF(SUMIF(F:F,Orders[[#This Row],[DW_Customer]],U:U)&gt;1,1,0)</f>
        <v>1</v>
      </c>
    </row>
    <row r="13838" spans="1:22" x14ac:dyDescent="0.35">
      <c r="A13838">
        <v>34652</v>
      </c>
      <c r="B13838" s="1" t="s">
        <v>9155</v>
      </c>
      <c r="C13838" s="2">
        <v>41514</v>
      </c>
      <c r="D13838" s="2">
        <v>41514</v>
      </c>
      <c r="E13838" s="1" t="s">
        <v>26364</v>
      </c>
      <c r="F13838" s="1">
        <v>100187</v>
      </c>
      <c r="G13838" s="15">
        <v>0</v>
      </c>
      <c r="H13838" s="1" t="s">
        <v>24511</v>
      </c>
      <c r="I13838" s="1">
        <v>998</v>
      </c>
      <c r="J13838" s="19">
        <v>71171</v>
      </c>
      <c r="K13838" s="1">
        <v>0</v>
      </c>
      <c r="L13838" s="1">
        <v>4</v>
      </c>
      <c r="M13838" s="1">
        <v>0.1</v>
      </c>
      <c r="N13838" s="1">
        <v>1</v>
      </c>
      <c r="O13838" s="7">
        <f>VLOOKUP(J13838,DIM_Products!A:G,6,FALSE) * L13838 * (1-M13838)</f>
        <v>248.11200000000002</v>
      </c>
      <c r="P13838" s="7">
        <f t="shared" si="864"/>
        <v>248.11200000000002</v>
      </c>
      <c r="Q13838" s="13">
        <f t="shared" si="865"/>
        <v>1</v>
      </c>
      <c r="R13838" s="7">
        <f t="shared" si="866"/>
        <v>248.11200000000002</v>
      </c>
      <c r="S13838">
        <f t="shared" si="867"/>
        <v>0</v>
      </c>
      <c r="T13838">
        <v>0</v>
      </c>
      <c r="U13838" s="13">
        <f>1/COUNTIF(B:B,Orders[[#This Row],[Order ID]])</f>
        <v>1</v>
      </c>
      <c r="V13838">
        <f>IF(SUMIF(F:F,Orders[[#This Row],[DW_Customer]],U:U)&gt;1,1,0)</f>
        <v>1</v>
      </c>
    </row>
    <row r="13839" spans="1:22" x14ac:dyDescent="0.35">
      <c r="A13839">
        <v>36784</v>
      </c>
      <c r="B13839" s="1" t="s">
        <v>13339</v>
      </c>
      <c r="C13839" s="2">
        <v>41499</v>
      </c>
      <c r="D13839" s="2">
        <v>41499</v>
      </c>
      <c r="E13839" s="1" t="s">
        <v>26364</v>
      </c>
      <c r="F13839" s="1">
        <v>100289</v>
      </c>
      <c r="G13839" s="15">
        <v>0</v>
      </c>
      <c r="H13839" s="1" t="s">
        <v>24511</v>
      </c>
      <c r="I13839" s="1">
        <v>128</v>
      </c>
      <c r="J13839" s="19">
        <v>70141</v>
      </c>
      <c r="K13839" s="1">
        <v>0</v>
      </c>
      <c r="L13839" s="1">
        <v>6</v>
      </c>
      <c r="M13839" s="1">
        <v>0</v>
      </c>
      <c r="N13839" s="1">
        <v>1</v>
      </c>
      <c r="O13839" s="7">
        <f>VLOOKUP(J13839,DIM_Products!A:G,6,FALSE) * L13839 * (1-M13839)</f>
        <v>715.39200000000005</v>
      </c>
      <c r="P13839" s="7">
        <f t="shared" si="864"/>
        <v>1026.99</v>
      </c>
      <c r="Q13839" s="13">
        <f t="shared" si="865"/>
        <v>0.69659100867583912</v>
      </c>
      <c r="R13839" s="7">
        <f t="shared" si="866"/>
        <v>715.39200000000005</v>
      </c>
      <c r="S13839">
        <f t="shared" si="867"/>
        <v>0</v>
      </c>
      <c r="T13839">
        <v>0</v>
      </c>
      <c r="U13839" s="13">
        <f>1/COUNTIF(B:B,Orders[[#This Row],[Order ID]])</f>
        <v>0.5</v>
      </c>
      <c r="V13839">
        <f>IF(SUMIF(F:F,Orders[[#This Row],[DW_Customer]],U:U)&gt;1,1,0)</f>
        <v>1</v>
      </c>
    </row>
    <row r="13840" spans="1:22" x14ac:dyDescent="0.35">
      <c r="A13840">
        <v>58500</v>
      </c>
      <c r="B13840" s="1" t="s">
        <v>13339</v>
      </c>
      <c r="C13840" s="2">
        <v>41499</v>
      </c>
      <c r="D13840" s="2">
        <v>41499</v>
      </c>
      <c r="E13840" s="1" t="s">
        <v>26364</v>
      </c>
      <c r="F13840" s="1">
        <v>100289</v>
      </c>
      <c r="G13840" s="15">
        <v>0</v>
      </c>
      <c r="H13840" s="1" t="s">
        <v>24511</v>
      </c>
      <c r="I13840" s="1">
        <v>128</v>
      </c>
      <c r="J13840" s="19">
        <v>70555</v>
      </c>
      <c r="K13840" s="1">
        <v>0</v>
      </c>
      <c r="L13840" s="1">
        <v>1</v>
      </c>
      <c r="M13840" s="1">
        <v>0.1</v>
      </c>
      <c r="N13840" s="1">
        <v>1</v>
      </c>
      <c r="O13840" s="7">
        <f>VLOOKUP(J13840,DIM_Products!A:G,6,FALSE) * L13840 * (1-M13840)</f>
        <v>311.59799999999996</v>
      </c>
      <c r="P13840" s="7">
        <f t="shared" si="864"/>
        <v>1026.99</v>
      </c>
      <c r="Q13840" s="13">
        <f t="shared" si="865"/>
        <v>0.30340899132416083</v>
      </c>
      <c r="R13840" s="7">
        <f t="shared" si="866"/>
        <v>311.59799999999996</v>
      </c>
      <c r="S13840">
        <f t="shared" si="867"/>
        <v>0</v>
      </c>
      <c r="T13840">
        <v>0</v>
      </c>
      <c r="U13840" s="13">
        <f>1/COUNTIF(B:B,Orders[[#This Row],[Order ID]])</f>
        <v>0.5</v>
      </c>
      <c r="V13840">
        <f>IF(SUMIF(F:F,Orders[[#This Row],[DW_Customer]],U:U)&gt;1,1,0)</f>
        <v>1</v>
      </c>
    </row>
    <row r="13841" spans="1:22" x14ac:dyDescent="0.35">
      <c r="A13841">
        <v>40464</v>
      </c>
      <c r="B13841" s="1" t="s">
        <v>7932</v>
      </c>
      <c r="C13841" s="2">
        <v>41499</v>
      </c>
      <c r="D13841" s="2">
        <v>41501</v>
      </c>
      <c r="E13841" s="1" t="s">
        <v>24502</v>
      </c>
      <c r="F13841" s="1">
        <v>100129</v>
      </c>
      <c r="G13841" s="15">
        <v>1</v>
      </c>
      <c r="H13841" s="1" t="s">
        <v>24510</v>
      </c>
      <c r="I13841" s="1">
        <v>0</v>
      </c>
      <c r="J13841" s="19">
        <v>70244</v>
      </c>
      <c r="K13841" s="1">
        <v>0</v>
      </c>
      <c r="L13841" s="1">
        <v>5</v>
      </c>
      <c r="M13841" s="1">
        <v>0</v>
      </c>
      <c r="N13841" s="1">
        <v>1</v>
      </c>
      <c r="O13841" s="7">
        <f>VLOOKUP(J13841,DIM_Products!A:G,6,FALSE) * L13841 * (1-M13841)</f>
        <v>192.60000000000002</v>
      </c>
      <c r="P13841" s="7">
        <f t="shared" si="864"/>
        <v>192.60000000000002</v>
      </c>
      <c r="Q13841" s="13">
        <f t="shared" si="865"/>
        <v>1</v>
      </c>
      <c r="R13841" s="7">
        <f t="shared" si="866"/>
        <v>192.60000000000002</v>
      </c>
      <c r="S13841">
        <f t="shared" si="867"/>
        <v>2</v>
      </c>
      <c r="T13841">
        <v>0</v>
      </c>
      <c r="U13841" s="13">
        <f>1/COUNTIF(B:B,Orders[[#This Row],[Order ID]])</f>
        <v>1</v>
      </c>
      <c r="V13841">
        <f>IF(SUMIF(F:F,Orders[[#This Row],[DW_Customer]],U:U)&gt;1,1,0)</f>
        <v>1</v>
      </c>
    </row>
    <row r="13842" spans="1:22" x14ac:dyDescent="0.35">
      <c r="A13842">
        <v>54652</v>
      </c>
      <c r="B13842" s="1" t="s">
        <v>20547</v>
      </c>
      <c r="C13842" s="2">
        <v>41355</v>
      </c>
      <c r="D13842" s="2">
        <v>41355</v>
      </c>
      <c r="E13842" s="1" t="s">
        <v>26364</v>
      </c>
      <c r="F13842" s="1">
        <v>101408</v>
      </c>
      <c r="G13842" s="15">
        <v>0</v>
      </c>
      <c r="H13842" s="1" t="s">
        <v>24511</v>
      </c>
      <c r="I13842" s="1">
        <v>924</v>
      </c>
      <c r="J13842" s="19">
        <v>70358</v>
      </c>
      <c r="K13842" s="1">
        <v>0</v>
      </c>
      <c r="L13842" s="1">
        <v>4</v>
      </c>
      <c r="M13842" s="1">
        <v>0.5</v>
      </c>
      <c r="N13842" s="1">
        <v>1</v>
      </c>
      <c r="O13842" s="7">
        <f>VLOOKUP(J13842,DIM_Products!A:G,6,FALSE) * L13842 * (1-M13842)</f>
        <v>36.351999999999997</v>
      </c>
      <c r="P13842" s="7">
        <f t="shared" si="864"/>
        <v>36.351999999999997</v>
      </c>
      <c r="Q13842" s="13">
        <f t="shared" si="865"/>
        <v>1</v>
      </c>
      <c r="R13842" s="7">
        <f t="shared" si="866"/>
        <v>36.351999999999997</v>
      </c>
      <c r="S13842">
        <f t="shared" si="867"/>
        <v>0</v>
      </c>
      <c r="T13842">
        <v>1</v>
      </c>
      <c r="U13842" s="13">
        <f>1/COUNTIF(B:B,Orders[[#This Row],[Order ID]])</f>
        <v>1</v>
      </c>
      <c r="V13842">
        <f>IF(SUMIF(F:F,Orders[[#This Row],[DW_Customer]],U:U)&gt;1,1,0)</f>
        <v>1</v>
      </c>
    </row>
    <row r="13843" spans="1:22" x14ac:dyDescent="0.35">
      <c r="A13843">
        <v>50171</v>
      </c>
      <c r="B13843" s="1" t="s">
        <v>13952</v>
      </c>
      <c r="C13843" s="2">
        <v>41511</v>
      </c>
      <c r="D13843" s="2">
        <v>41513</v>
      </c>
      <c r="E13843" s="1" t="s">
        <v>24502</v>
      </c>
      <c r="F13843" s="1">
        <v>101373</v>
      </c>
      <c r="G13843" s="15">
        <v>0</v>
      </c>
      <c r="H13843" s="1" t="s">
        <v>24510</v>
      </c>
      <c r="I13843" s="1">
        <v>0</v>
      </c>
      <c r="J13843" s="19">
        <v>71107</v>
      </c>
      <c r="K13843" s="1">
        <v>0</v>
      </c>
      <c r="L13843" s="1">
        <v>2</v>
      </c>
      <c r="M13843" s="1">
        <v>0</v>
      </c>
      <c r="N13843" s="1">
        <v>1</v>
      </c>
      <c r="O13843" s="7">
        <f>VLOOKUP(J13843,DIM_Products!A:G,6,FALSE) * L13843 * (1-M13843)</f>
        <v>188.78399999999999</v>
      </c>
      <c r="P13843" s="7">
        <f t="shared" si="864"/>
        <v>188.78399999999999</v>
      </c>
      <c r="Q13843" s="13">
        <f t="shared" si="865"/>
        <v>1</v>
      </c>
      <c r="R13843" s="7">
        <f t="shared" si="866"/>
        <v>188.78399999999999</v>
      </c>
      <c r="S13843">
        <f t="shared" si="867"/>
        <v>2</v>
      </c>
      <c r="T13843">
        <v>0</v>
      </c>
      <c r="U13843" s="13">
        <f>1/COUNTIF(B:B,Orders[[#This Row],[Order ID]])</f>
        <v>1</v>
      </c>
      <c r="V13843">
        <f>IF(SUMIF(F:F,Orders[[#This Row],[DW_Customer]],U:U)&gt;1,1,0)</f>
        <v>1</v>
      </c>
    </row>
    <row r="13844" spans="1:22" x14ac:dyDescent="0.35">
      <c r="A13844">
        <v>56404</v>
      </c>
      <c r="B13844" s="1" t="s">
        <v>20893</v>
      </c>
      <c r="C13844" s="2">
        <v>41305</v>
      </c>
      <c r="D13844" s="2">
        <v>41305</v>
      </c>
      <c r="E13844" s="1" t="s">
        <v>26364</v>
      </c>
      <c r="F13844" s="1">
        <v>100610</v>
      </c>
      <c r="G13844" s="15">
        <v>0</v>
      </c>
      <c r="H13844" s="1" t="s">
        <v>24511</v>
      </c>
      <c r="I13844" s="1">
        <v>811</v>
      </c>
      <c r="J13844" s="19">
        <v>70211</v>
      </c>
      <c r="K13844" s="1">
        <v>0</v>
      </c>
      <c r="L13844" s="1">
        <v>3</v>
      </c>
      <c r="M13844" s="1">
        <v>0</v>
      </c>
      <c r="N13844" s="1">
        <v>1</v>
      </c>
      <c r="O13844" s="7">
        <f>VLOOKUP(J13844,DIM_Products!A:G,6,FALSE) * L13844 * (1-M13844)</f>
        <v>942.3599999999999</v>
      </c>
      <c r="P13844" s="7">
        <f t="shared" si="864"/>
        <v>942.3599999999999</v>
      </c>
      <c r="Q13844" s="13">
        <f t="shared" si="865"/>
        <v>1</v>
      </c>
      <c r="R13844" s="7">
        <f t="shared" si="866"/>
        <v>942.3599999999999</v>
      </c>
      <c r="S13844">
        <f t="shared" si="867"/>
        <v>0</v>
      </c>
      <c r="T13844">
        <v>0</v>
      </c>
      <c r="U13844" s="13">
        <f>1/COUNTIF(B:B,Orders[[#This Row],[Order ID]])</f>
        <v>1</v>
      </c>
      <c r="V13844">
        <f>IF(SUMIF(F:F,Orders[[#This Row],[DW_Customer]],U:U)&gt;1,1,0)</f>
        <v>1</v>
      </c>
    </row>
    <row r="13845" spans="1:22" x14ac:dyDescent="0.35">
      <c r="A13845">
        <v>36330</v>
      </c>
      <c r="B13845" s="1" t="s">
        <v>12075</v>
      </c>
      <c r="C13845" s="2">
        <v>41477</v>
      </c>
      <c r="D13845" s="2">
        <v>41479</v>
      </c>
      <c r="E13845" s="1" t="s">
        <v>24501</v>
      </c>
      <c r="F13845" s="1">
        <v>100589</v>
      </c>
      <c r="G13845" s="15">
        <v>0</v>
      </c>
      <c r="H13845" s="1" t="s">
        <v>24510</v>
      </c>
      <c r="I13845" s="1">
        <v>0</v>
      </c>
      <c r="J13845" s="19">
        <v>70485</v>
      </c>
      <c r="K13845" s="1">
        <v>0</v>
      </c>
      <c r="L13845" s="1">
        <v>8</v>
      </c>
      <c r="M13845" s="1">
        <v>0.1</v>
      </c>
      <c r="N13845" s="1">
        <v>1</v>
      </c>
      <c r="O13845" s="7">
        <f>VLOOKUP(J13845,DIM_Products!A:G,6,FALSE) * L13845 * (1-M13845)</f>
        <v>525.52800000000002</v>
      </c>
      <c r="P13845" s="7">
        <f t="shared" si="864"/>
        <v>854.84699999999998</v>
      </c>
      <c r="Q13845" s="13">
        <f t="shared" si="865"/>
        <v>0.61476264173588957</v>
      </c>
      <c r="R13845" s="7">
        <f t="shared" si="866"/>
        <v>525.52800000000002</v>
      </c>
      <c r="S13845">
        <f t="shared" si="867"/>
        <v>2</v>
      </c>
      <c r="T13845">
        <v>0</v>
      </c>
      <c r="U13845" s="13">
        <f>1/COUNTIF(B:B,Orders[[#This Row],[Order ID]])</f>
        <v>0.5</v>
      </c>
      <c r="V13845">
        <f>IF(SUMIF(F:F,Orders[[#This Row],[DW_Customer]],U:U)&gt;1,1,0)</f>
        <v>1</v>
      </c>
    </row>
    <row r="13846" spans="1:22" x14ac:dyDescent="0.35">
      <c r="A13846">
        <v>66539</v>
      </c>
      <c r="B13846" s="1" t="s">
        <v>12075</v>
      </c>
      <c r="C13846" s="2">
        <v>41477</v>
      </c>
      <c r="D13846" s="2">
        <v>41479</v>
      </c>
      <c r="E13846" s="1" t="s">
        <v>24501</v>
      </c>
      <c r="F13846" s="1">
        <v>100589</v>
      </c>
      <c r="G13846" s="15">
        <v>0</v>
      </c>
      <c r="H13846" s="1" t="s">
        <v>24510</v>
      </c>
      <c r="I13846" s="1">
        <v>0</v>
      </c>
      <c r="J13846" s="19">
        <v>70097</v>
      </c>
      <c r="K13846" s="1">
        <v>0</v>
      </c>
      <c r="L13846" s="1">
        <v>1</v>
      </c>
      <c r="M13846" s="1">
        <v>0</v>
      </c>
      <c r="N13846" s="1">
        <v>1</v>
      </c>
      <c r="O13846" s="7">
        <f>VLOOKUP(J13846,DIM_Products!A:G,6,FALSE) * L13846 * (1-M13846)</f>
        <v>329.31899999999996</v>
      </c>
      <c r="P13846" s="7">
        <f t="shared" si="864"/>
        <v>854.84699999999998</v>
      </c>
      <c r="Q13846" s="13">
        <f t="shared" si="865"/>
        <v>0.38523735826411037</v>
      </c>
      <c r="R13846" s="7">
        <f t="shared" si="866"/>
        <v>329.31899999999996</v>
      </c>
      <c r="S13846">
        <f t="shared" si="867"/>
        <v>2</v>
      </c>
      <c r="T13846">
        <v>0</v>
      </c>
      <c r="U13846" s="13">
        <f>1/COUNTIF(B:B,Orders[[#This Row],[Order ID]])</f>
        <v>0.5</v>
      </c>
      <c r="V13846">
        <f>IF(SUMIF(F:F,Orders[[#This Row],[DW_Customer]],U:U)&gt;1,1,0)</f>
        <v>1</v>
      </c>
    </row>
    <row r="13847" spans="1:22" x14ac:dyDescent="0.35">
      <c r="A13847">
        <v>58839</v>
      </c>
      <c r="B13847" s="1" t="s">
        <v>22315</v>
      </c>
      <c r="C13847" s="2">
        <v>41505</v>
      </c>
      <c r="D13847" s="2">
        <v>41509</v>
      </c>
      <c r="E13847" s="1" t="s">
        <v>24503</v>
      </c>
      <c r="F13847" s="1">
        <v>101395</v>
      </c>
      <c r="G13847" s="15">
        <v>0</v>
      </c>
      <c r="H13847" s="1" t="s">
        <v>24510</v>
      </c>
      <c r="I13847" s="1">
        <v>0</v>
      </c>
      <c r="J13847" s="19">
        <v>70303</v>
      </c>
      <c r="K13847" s="1">
        <v>0</v>
      </c>
      <c r="L13847" s="1">
        <v>2</v>
      </c>
      <c r="M13847" s="1">
        <v>0</v>
      </c>
      <c r="N13847" s="1">
        <v>1</v>
      </c>
      <c r="O13847" s="7">
        <f>VLOOKUP(J13847,DIM_Products!A:G,6,FALSE) * L13847 * (1-M13847)</f>
        <v>100.01999999999998</v>
      </c>
      <c r="P13847" s="7">
        <f t="shared" si="864"/>
        <v>100.01999999999998</v>
      </c>
      <c r="Q13847" s="13">
        <f t="shared" si="865"/>
        <v>1</v>
      </c>
      <c r="R13847" s="7">
        <f t="shared" si="866"/>
        <v>100.01999999999998</v>
      </c>
      <c r="S13847">
        <f t="shared" si="867"/>
        <v>4</v>
      </c>
      <c r="T13847">
        <v>0</v>
      </c>
      <c r="U13847" s="13">
        <f>1/COUNTIF(B:B,Orders[[#This Row],[Order ID]])</f>
        <v>1</v>
      </c>
      <c r="V13847">
        <f>IF(SUMIF(F:F,Orders[[#This Row],[DW_Customer]],U:U)&gt;1,1,0)</f>
        <v>1</v>
      </c>
    </row>
    <row r="13848" spans="1:22" x14ac:dyDescent="0.35">
      <c r="A13848">
        <v>35142</v>
      </c>
      <c r="B13848" s="1" t="s">
        <v>16161</v>
      </c>
      <c r="C13848" s="2">
        <v>41586</v>
      </c>
      <c r="D13848" s="2">
        <v>41586</v>
      </c>
      <c r="E13848" s="1" t="s">
        <v>26364</v>
      </c>
      <c r="F13848" s="1">
        <v>100921</v>
      </c>
      <c r="G13848" s="15">
        <v>0</v>
      </c>
      <c r="H13848" s="1" t="s">
        <v>24511</v>
      </c>
      <c r="I13848" s="1">
        <v>230</v>
      </c>
      <c r="J13848" s="19">
        <v>70253</v>
      </c>
      <c r="K13848" s="1">
        <v>0</v>
      </c>
      <c r="L13848" s="1">
        <v>4</v>
      </c>
      <c r="M13848" s="1">
        <v>0.2</v>
      </c>
      <c r="N13848" s="1">
        <v>1</v>
      </c>
      <c r="O13848" s="7">
        <f>VLOOKUP(J13848,DIM_Products!A:G,6,FALSE) * L13848 * (1-M13848)</f>
        <v>78.259200000000007</v>
      </c>
      <c r="P13848" s="7">
        <f t="shared" si="864"/>
        <v>78.259200000000007</v>
      </c>
      <c r="Q13848" s="13">
        <f t="shared" si="865"/>
        <v>1</v>
      </c>
      <c r="R13848" s="7">
        <f t="shared" si="866"/>
        <v>78.259200000000007</v>
      </c>
      <c r="S13848">
        <f t="shared" si="867"/>
        <v>0</v>
      </c>
      <c r="T13848">
        <v>0</v>
      </c>
      <c r="U13848" s="13">
        <f>1/COUNTIF(B:B,Orders[[#This Row],[Order ID]])</f>
        <v>1</v>
      </c>
      <c r="V13848">
        <f>IF(SUMIF(F:F,Orders[[#This Row],[DW_Customer]],U:U)&gt;1,1,0)</f>
        <v>1</v>
      </c>
    </row>
    <row r="13849" spans="1:22" x14ac:dyDescent="0.35">
      <c r="A13849">
        <v>37845</v>
      </c>
      <c r="B13849" s="1" t="s">
        <v>14827</v>
      </c>
      <c r="C13849" s="2">
        <v>41308</v>
      </c>
      <c r="D13849" s="2">
        <v>41308</v>
      </c>
      <c r="E13849" s="1" t="s">
        <v>26364</v>
      </c>
      <c r="F13849" s="1">
        <v>101272</v>
      </c>
      <c r="G13849" s="15">
        <v>0</v>
      </c>
      <c r="H13849" s="1" t="s">
        <v>24511</v>
      </c>
      <c r="I13849" s="1">
        <v>815</v>
      </c>
      <c r="J13849" s="19">
        <v>70312</v>
      </c>
      <c r="K13849" s="1">
        <v>0</v>
      </c>
      <c r="L13849" s="1">
        <v>7</v>
      </c>
      <c r="M13849" s="1">
        <v>0</v>
      </c>
      <c r="N13849" s="1">
        <v>1</v>
      </c>
      <c r="O13849" s="7">
        <f>VLOOKUP(J13849,DIM_Products!A:G,6,FALSE) * L13849 * (1-M13849)</f>
        <v>308.07</v>
      </c>
      <c r="P13849" s="7">
        <f t="shared" si="864"/>
        <v>308.07</v>
      </c>
      <c r="Q13849" s="13">
        <f t="shared" si="865"/>
        <v>1</v>
      </c>
      <c r="R13849" s="7">
        <f t="shared" si="866"/>
        <v>308.07</v>
      </c>
      <c r="S13849">
        <f t="shared" si="867"/>
        <v>0</v>
      </c>
      <c r="T13849">
        <v>0</v>
      </c>
      <c r="U13849" s="13">
        <f>1/COUNTIF(B:B,Orders[[#This Row],[Order ID]])</f>
        <v>1</v>
      </c>
      <c r="V13849">
        <f>IF(SUMIF(F:F,Orders[[#This Row],[DW_Customer]],U:U)&gt;1,1,0)</f>
        <v>1</v>
      </c>
    </row>
    <row r="13850" spans="1:22" x14ac:dyDescent="0.35">
      <c r="A13850">
        <v>42617</v>
      </c>
      <c r="B13850" s="1" t="s">
        <v>11712</v>
      </c>
      <c r="C13850" s="2">
        <v>41433</v>
      </c>
      <c r="D13850" s="2">
        <v>41433</v>
      </c>
      <c r="E13850" s="1" t="s">
        <v>26364</v>
      </c>
      <c r="F13850" s="1">
        <v>101508</v>
      </c>
      <c r="G13850" s="15">
        <v>0</v>
      </c>
      <c r="H13850" s="1" t="s">
        <v>24511</v>
      </c>
      <c r="I13850" s="1">
        <v>838</v>
      </c>
      <c r="J13850" s="19">
        <v>70087</v>
      </c>
      <c r="K13850" s="1">
        <v>0</v>
      </c>
      <c r="L13850" s="1">
        <v>1</v>
      </c>
      <c r="M13850" s="1">
        <v>0.15</v>
      </c>
      <c r="N13850" s="1">
        <v>1</v>
      </c>
      <c r="O13850" s="7">
        <f>VLOOKUP(J13850,DIM_Products!A:G,6,FALSE) * L13850 * (1-M13850)</f>
        <v>145.12049999999999</v>
      </c>
      <c r="P13850" s="7">
        <f t="shared" si="864"/>
        <v>3761.6085000000003</v>
      </c>
      <c r="Q13850" s="13">
        <f t="shared" si="865"/>
        <v>3.8579373690802748E-2</v>
      </c>
      <c r="R13850" s="7">
        <f t="shared" si="866"/>
        <v>145.12049999999999</v>
      </c>
      <c r="S13850">
        <f t="shared" si="867"/>
        <v>0</v>
      </c>
      <c r="T13850">
        <v>0</v>
      </c>
      <c r="U13850" s="13">
        <f>1/COUNTIF(B:B,Orders[[#This Row],[Order ID]])</f>
        <v>0.33333333333333331</v>
      </c>
      <c r="V13850">
        <f>IF(SUMIF(F:F,Orders[[#This Row],[DW_Customer]],U:U)&gt;1,1,0)</f>
        <v>1</v>
      </c>
    </row>
    <row r="13851" spans="1:22" x14ac:dyDescent="0.35">
      <c r="A13851">
        <v>59458</v>
      </c>
      <c r="B13851" s="1" t="s">
        <v>11712</v>
      </c>
      <c r="C13851" s="2">
        <v>41433</v>
      </c>
      <c r="D13851" s="2">
        <v>41433</v>
      </c>
      <c r="E13851" s="1" t="s">
        <v>26364</v>
      </c>
      <c r="F13851" s="1">
        <v>101508</v>
      </c>
      <c r="G13851" s="15">
        <v>0</v>
      </c>
      <c r="H13851" s="1" t="s">
        <v>24511</v>
      </c>
      <c r="I13851" s="1">
        <v>838</v>
      </c>
      <c r="J13851" s="19">
        <v>71292</v>
      </c>
      <c r="K13851" s="1">
        <v>0</v>
      </c>
      <c r="L13851" s="1">
        <v>4</v>
      </c>
      <c r="M13851" s="1">
        <v>0</v>
      </c>
      <c r="N13851" s="1">
        <v>1</v>
      </c>
      <c r="O13851" s="7">
        <f>VLOOKUP(J13851,DIM_Products!A:G,6,FALSE) * L13851 * (1-M13851)</f>
        <v>1151.9280000000001</v>
      </c>
      <c r="P13851" s="7">
        <f t="shared" si="864"/>
        <v>3761.6085000000003</v>
      </c>
      <c r="Q13851" s="13">
        <f t="shared" si="865"/>
        <v>0.30623282566487181</v>
      </c>
      <c r="R13851" s="7">
        <f t="shared" si="866"/>
        <v>1151.9280000000001</v>
      </c>
      <c r="S13851">
        <f t="shared" si="867"/>
        <v>0</v>
      </c>
      <c r="T13851">
        <v>0</v>
      </c>
      <c r="U13851" s="13">
        <f>1/COUNTIF(B:B,Orders[[#This Row],[Order ID]])</f>
        <v>0.33333333333333331</v>
      </c>
      <c r="V13851">
        <f>IF(SUMIF(F:F,Orders[[#This Row],[DW_Customer]],U:U)&gt;1,1,0)</f>
        <v>1</v>
      </c>
    </row>
    <row r="13852" spans="1:22" x14ac:dyDescent="0.35">
      <c r="A13852">
        <v>61182</v>
      </c>
      <c r="B13852" s="1" t="s">
        <v>11712</v>
      </c>
      <c r="C13852" s="2">
        <v>41433</v>
      </c>
      <c r="D13852" s="2">
        <v>41433</v>
      </c>
      <c r="E13852" s="1" t="s">
        <v>26364</v>
      </c>
      <c r="F13852" s="1">
        <v>101508</v>
      </c>
      <c r="G13852" s="15">
        <v>0</v>
      </c>
      <c r="H13852" s="1" t="s">
        <v>24511</v>
      </c>
      <c r="I13852" s="1">
        <v>838</v>
      </c>
      <c r="J13852" s="19">
        <v>70081</v>
      </c>
      <c r="K13852" s="1">
        <v>0</v>
      </c>
      <c r="L13852" s="1">
        <v>6</v>
      </c>
      <c r="M13852" s="1">
        <v>0</v>
      </c>
      <c r="N13852" s="1">
        <v>1</v>
      </c>
      <c r="O13852" s="7">
        <f>VLOOKUP(J13852,DIM_Products!A:G,6,FALSE) * L13852 * (1-M13852)</f>
        <v>2464.5600000000004</v>
      </c>
      <c r="P13852" s="7">
        <f t="shared" si="864"/>
        <v>3761.6085000000003</v>
      </c>
      <c r="Q13852" s="13">
        <f t="shared" si="865"/>
        <v>0.65518780064432547</v>
      </c>
      <c r="R13852" s="7">
        <f t="shared" si="866"/>
        <v>2464.5600000000004</v>
      </c>
      <c r="S13852">
        <f t="shared" si="867"/>
        <v>0</v>
      </c>
      <c r="T13852">
        <v>0</v>
      </c>
      <c r="U13852" s="13">
        <f>1/COUNTIF(B:B,Orders[[#This Row],[Order ID]])</f>
        <v>0.33333333333333331</v>
      </c>
      <c r="V13852">
        <f>IF(SUMIF(F:F,Orders[[#This Row],[DW_Customer]],U:U)&gt;1,1,0)</f>
        <v>1</v>
      </c>
    </row>
    <row r="13853" spans="1:22" x14ac:dyDescent="0.35">
      <c r="A13853">
        <v>31666</v>
      </c>
      <c r="B13853" s="1" t="s">
        <v>5889</v>
      </c>
      <c r="C13853" s="2">
        <v>41583</v>
      </c>
      <c r="D13853" s="2">
        <v>41583</v>
      </c>
      <c r="E13853" s="1" t="s">
        <v>26364</v>
      </c>
      <c r="F13853" s="1">
        <v>101559</v>
      </c>
      <c r="G13853" s="15">
        <v>0</v>
      </c>
      <c r="H13853" s="1" t="s">
        <v>24511</v>
      </c>
      <c r="I13853" s="1">
        <v>9</v>
      </c>
      <c r="J13853" s="19">
        <v>70078</v>
      </c>
      <c r="K13853" s="1">
        <v>0</v>
      </c>
      <c r="L13853" s="1">
        <v>3</v>
      </c>
      <c r="M13853" s="1">
        <v>0.1</v>
      </c>
      <c r="N13853" s="1">
        <v>1</v>
      </c>
      <c r="O13853" s="7">
        <f>VLOOKUP(J13853,DIM_Products!A:G,6,FALSE) * L13853 * (1-M13853)</f>
        <v>983.6640000000001</v>
      </c>
      <c r="P13853" s="7">
        <f t="shared" si="864"/>
        <v>983.6640000000001</v>
      </c>
      <c r="Q13853" s="13">
        <f t="shared" si="865"/>
        <v>1</v>
      </c>
      <c r="R13853" s="7">
        <f t="shared" si="866"/>
        <v>983.6640000000001</v>
      </c>
      <c r="S13853">
        <f t="shared" si="867"/>
        <v>0</v>
      </c>
      <c r="T13853">
        <v>0</v>
      </c>
      <c r="U13853" s="13">
        <f>1/COUNTIF(B:B,Orders[[#This Row],[Order ID]])</f>
        <v>1</v>
      </c>
      <c r="V13853">
        <f>IF(SUMIF(F:F,Orders[[#This Row],[DW_Customer]],U:U)&gt;1,1,0)</f>
        <v>1</v>
      </c>
    </row>
    <row r="13854" spans="1:22" x14ac:dyDescent="0.35">
      <c r="A13854">
        <v>55608</v>
      </c>
      <c r="B13854" s="1" t="s">
        <v>18655</v>
      </c>
      <c r="C13854" s="2">
        <v>41502</v>
      </c>
      <c r="D13854" s="2">
        <v>41506</v>
      </c>
      <c r="E13854" s="1" t="s">
        <v>24501</v>
      </c>
      <c r="F13854" s="1">
        <v>100609</v>
      </c>
      <c r="G13854" s="15">
        <v>0</v>
      </c>
      <c r="H13854" s="1" t="s">
        <v>24510</v>
      </c>
      <c r="I13854" s="1">
        <v>0</v>
      </c>
      <c r="J13854" s="19">
        <v>71209</v>
      </c>
      <c r="K13854" s="1">
        <v>0</v>
      </c>
      <c r="L13854" s="1">
        <v>2</v>
      </c>
      <c r="M13854" s="1">
        <v>0.5</v>
      </c>
      <c r="N13854" s="1">
        <v>1</v>
      </c>
      <c r="O13854" s="7">
        <f>VLOOKUP(J13854,DIM_Products!A:G,6,FALSE) * L13854 * (1-M13854)</f>
        <v>142.89000000000001</v>
      </c>
      <c r="P13854" s="7">
        <f t="shared" si="864"/>
        <v>971.971</v>
      </c>
      <c r="Q13854" s="13">
        <f t="shared" si="865"/>
        <v>0.14701055895700593</v>
      </c>
      <c r="R13854" s="7">
        <f t="shared" si="866"/>
        <v>142.89000000000001</v>
      </c>
      <c r="S13854">
        <f t="shared" si="867"/>
        <v>4</v>
      </c>
      <c r="T13854">
        <v>0</v>
      </c>
      <c r="U13854" s="13">
        <f>1/COUNTIF(B:B,Orders[[#This Row],[Order ID]])</f>
        <v>0.2</v>
      </c>
      <c r="V13854">
        <f>IF(SUMIF(F:F,Orders[[#This Row],[DW_Customer]],U:U)&gt;1,1,0)</f>
        <v>1</v>
      </c>
    </row>
    <row r="13855" spans="1:22" x14ac:dyDescent="0.35">
      <c r="A13855">
        <v>55941</v>
      </c>
      <c r="B13855" s="1" t="s">
        <v>18655</v>
      </c>
      <c r="C13855" s="2">
        <v>41502</v>
      </c>
      <c r="D13855" s="2">
        <v>41506</v>
      </c>
      <c r="E13855" s="1" t="s">
        <v>24501</v>
      </c>
      <c r="F13855" s="1">
        <v>100609</v>
      </c>
      <c r="G13855" s="15">
        <v>0</v>
      </c>
      <c r="H13855" s="1" t="s">
        <v>24510</v>
      </c>
      <c r="I13855" s="1">
        <v>0</v>
      </c>
      <c r="J13855" s="19">
        <v>70912</v>
      </c>
      <c r="K13855" s="1">
        <v>0</v>
      </c>
      <c r="L13855" s="1">
        <v>2</v>
      </c>
      <c r="M13855" s="1">
        <v>0.5</v>
      </c>
      <c r="N13855" s="1">
        <v>1</v>
      </c>
      <c r="O13855" s="7">
        <f>VLOOKUP(J13855,DIM_Products!A:G,6,FALSE) * L13855 * (1-M13855)</f>
        <v>35.44</v>
      </c>
      <c r="P13855" s="7">
        <f t="shared" si="864"/>
        <v>971.971</v>
      </c>
      <c r="Q13855" s="13">
        <f t="shared" si="865"/>
        <v>3.6461993207616276E-2</v>
      </c>
      <c r="R13855" s="7">
        <f t="shared" si="866"/>
        <v>35.44</v>
      </c>
      <c r="S13855">
        <f t="shared" si="867"/>
        <v>4</v>
      </c>
      <c r="T13855">
        <v>0</v>
      </c>
      <c r="U13855" s="13">
        <f>1/COUNTIF(B:B,Orders[[#This Row],[Order ID]])</f>
        <v>0.2</v>
      </c>
      <c r="V13855">
        <f>IF(SUMIF(F:F,Orders[[#This Row],[DW_Customer]],U:U)&gt;1,1,0)</f>
        <v>1</v>
      </c>
    </row>
    <row r="13856" spans="1:22" x14ac:dyDescent="0.35">
      <c r="A13856">
        <v>56819</v>
      </c>
      <c r="B13856" s="1" t="s">
        <v>18655</v>
      </c>
      <c r="C13856" s="2">
        <v>41502</v>
      </c>
      <c r="D13856" s="2">
        <v>41506</v>
      </c>
      <c r="E13856" s="1" t="s">
        <v>24501</v>
      </c>
      <c r="F13856" s="1">
        <v>100609</v>
      </c>
      <c r="G13856" s="15">
        <v>0</v>
      </c>
      <c r="H13856" s="1" t="s">
        <v>24510</v>
      </c>
      <c r="I13856" s="1">
        <v>0</v>
      </c>
      <c r="J13856" s="19">
        <v>70246</v>
      </c>
      <c r="K13856" s="1">
        <v>0</v>
      </c>
      <c r="L13856" s="1">
        <v>3</v>
      </c>
      <c r="M13856" s="1">
        <v>0.5</v>
      </c>
      <c r="N13856" s="1">
        <v>1</v>
      </c>
      <c r="O13856" s="7">
        <f>VLOOKUP(J13856,DIM_Products!A:G,6,FALSE) * L13856 * (1-M13856)</f>
        <v>257.26500000000004</v>
      </c>
      <c r="P13856" s="7">
        <f t="shared" si="864"/>
        <v>971.971</v>
      </c>
      <c r="Q13856" s="13">
        <f t="shared" si="865"/>
        <v>0.26468382287125852</v>
      </c>
      <c r="R13856" s="7">
        <f t="shared" si="866"/>
        <v>257.26500000000004</v>
      </c>
      <c r="S13856">
        <f t="shared" si="867"/>
        <v>4</v>
      </c>
      <c r="T13856">
        <v>0</v>
      </c>
      <c r="U13856" s="13">
        <f>1/COUNTIF(B:B,Orders[[#This Row],[Order ID]])</f>
        <v>0.2</v>
      </c>
      <c r="V13856">
        <f>IF(SUMIF(F:F,Orders[[#This Row],[DW_Customer]],U:U)&gt;1,1,0)</f>
        <v>1</v>
      </c>
    </row>
    <row r="13857" spans="1:22" x14ac:dyDescent="0.35">
      <c r="A13857">
        <v>57281</v>
      </c>
      <c r="B13857" s="1" t="s">
        <v>18655</v>
      </c>
      <c r="C13857" s="2">
        <v>41502</v>
      </c>
      <c r="D13857" s="2">
        <v>41506</v>
      </c>
      <c r="E13857" s="1" t="s">
        <v>24501</v>
      </c>
      <c r="F13857" s="1">
        <v>100609</v>
      </c>
      <c r="G13857" s="15">
        <v>0</v>
      </c>
      <c r="H13857" s="1" t="s">
        <v>24510</v>
      </c>
      <c r="I13857" s="1">
        <v>0</v>
      </c>
      <c r="J13857" s="19">
        <v>71370</v>
      </c>
      <c r="K13857" s="1">
        <v>0</v>
      </c>
      <c r="L13857" s="1">
        <v>4</v>
      </c>
      <c r="M13857" s="1">
        <v>0.5</v>
      </c>
      <c r="N13857" s="1">
        <v>1</v>
      </c>
      <c r="O13857" s="7">
        <f>VLOOKUP(J13857,DIM_Products!A:G,6,FALSE) * L13857 * (1-M13857)</f>
        <v>519.54</v>
      </c>
      <c r="P13857" s="7">
        <f t="shared" si="864"/>
        <v>971.971</v>
      </c>
      <c r="Q13857" s="13">
        <f t="shared" si="865"/>
        <v>0.53452212051594128</v>
      </c>
      <c r="R13857" s="7">
        <f t="shared" si="866"/>
        <v>519.54</v>
      </c>
      <c r="S13857">
        <f t="shared" si="867"/>
        <v>4</v>
      </c>
      <c r="T13857">
        <v>0</v>
      </c>
      <c r="U13857" s="13">
        <f>1/COUNTIF(B:B,Orders[[#This Row],[Order ID]])</f>
        <v>0.2</v>
      </c>
      <c r="V13857">
        <f>IF(SUMIF(F:F,Orders[[#This Row],[DW_Customer]],U:U)&gt;1,1,0)</f>
        <v>1</v>
      </c>
    </row>
    <row r="13858" spans="1:22" x14ac:dyDescent="0.35">
      <c r="A13858">
        <v>64211</v>
      </c>
      <c r="B13858" s="1" t="s">
        <v>18655</v>
      </c>
      <c r="C13858" s="2">
        <v>41502</v>
      </c>
      <c r="D13858" s="2">
        <v>41506</v>
      </c>
      <c r="E13858" s="1" t="s">
        <v>24501</v>
      </c>
      <c r="F13858" s="1">
        <v>100609</v>
      </c>
      <c r="G13858" s="15">
        <v>0</v>
      </c>
      <c r="H13858" s="1" t="s">
        <v>24510</v>
      </c>
      <c r="I13858" s="1">
        <v>0</v>
      </c>
      <c r="J13858" s="19">
        <v>70596</v>
      </c>
      <c r="K13858" s="1">
        <v>0</v>
      </c>
      <c r="L13858" s="1">
        <v>2</v>
      </c>
      <c r="M13858" s="1">
        <v>0.5</v>
      </c>
      <c r="N13858" s="1">
        <v>1</v>
      </c>
      <c r="O13858" s="7">
        <f>VLOOKUP(J13858,DIM_Products!A:G,6,FALSE) * L13858 * (1-M13858)</f>
        <v>16.836000000000002</v>
      </c>
      <c r="P13858" s="7">
        <f t="shared" si="864"/>
        <v>971.971</v>
      </c>
      <c r="Q13858" s="13">
        <f t="shared" si="865"/>
        <v>1.7321504448177982E-2</v>
      </c>
      <c r="R13858" s="7">
        <f t="shared" si="866"/>
        <v>16.836000000000002</v>
      </c>
      <c r="S13858">
        <f t="shared" si="867"/>
        <v>4</v>
      </c>
      <c r="T13858">
        <v>0</v>
      </c>
      <c r="U13858" s="13">
        <f>1/COUNTIF(B:B,Orders[[#This Row],[Order ID]])</f>
        <v>0.2</v>
      </c>
      <c r="V13858">
        <f>IF(SUMIF(F:F,Orders[[#This Row],[DW_Customer]],U:U)&gt;1,1,0)</f>
        <v>1</v>
      </c>
    </row>
    <row r="13859" spans="1:22" x14ac:dyDescent="0.35">
      <c r="A13859">
        <v>41782</v>
      </c>
      <c r="B13859" s="1" t="s">
        <v>6449</v>
      </c>
      <c r="C13859" s="2">
        <v>41444</v>
      </c>
      <c r="D13859" s="2">
        <v>41444</v>
      </c>
      <c r="E13859" s="1" t="s">
        <v>26364</v>
      </c>
      <c r="F13859" s="1">
        <v>100975</v>
      </c>
      <c r="G13859" s="15">
        <v>0</v>
      </c>
      <c r="H13859" s="1" t="s">
        <v>24511</v>
      </c>
      <c r="I13859" s="1">
        <v>999</v>
      </c>
      <c r="J13859" s="19">
        <v>71548</v>
      </c>
      <c r="K13859" s="1">
        <v>0</v>
      </c>
      <c r="L13859" s="1">
        <v>12</v>
      </c>
      <c r="M13859" s="1">
        <v>0.65</v>
      </c>
      <c r="N13859" s="1">
        <v>1</v>
      </c>
      <c r="O13859" s="7">
        <f>VLOOKUP(J13859,DIM_Products!A:G,6,FALSE) * L13859 * (1-M13859)</f>
        <v>193.11599999999999</v>
      </c>
      <c r="P13859" s="7">
        <f t="shared" si="864"/>
        <v>193.11599999999999</v>
      </c>
      <c r="Q13859" s="13">
        <f t="shared" si="865"/>
        <v>1</v>
      </c>
      <c r="R13859" s="7">
        <f t="shared" si="866"/>
        <v>193.11599999999999</v>
      </c>
      <c r="S13859">
        <f t="shared" si="867"/>
        <v>0</v>
      </c>
      <c r="T13859">
        <v>0</v>
      </c>
      <c r="U13859" s="13">
        <f>1/COUNTIF(B:B,Orders[[#This Row],[Order ID]])</f>
        <v>1</v>
      </c>
      <c r="V13859">
        <f>IF(SUMIF(F:F,Orders[[#This Row],[DW_Customer]],U:U)&gt;1,1,0)</f>
        <v>1</v>
      </c>
    </row>
    <row r="13860" spans="1:22" x14ac:dyDescent="0.35">
      <c r="A13860">
        <v>40537</v>
      </c>
      <c r="B13860" s="1" t="s">
        <v>13744</v>
      </c>
      <c r="C13860" s="2">
        <v>41439</v>
      </c>
      <c r="D13860" s="2">
        <v>41439</v>
      </c>
      <c r="E13860" s="1" t="s">
        <v>26364</v>
      </c>
      <c r="F13860" s="1">
        <v>101413</v>
      </c>
      <c r="G13860" s="15">
        <v>0</v>
      </c>
      <c r="H13860" s="1" t="s">
        <v>24511</v>
      </c>
      <c r="I13860" s="1">
        <v>836</v>
      </c>
      <c r="J13860" s="19">
        <v>70163</v>
      </c>
      <c r="K13860" s="1">
        <v>0</v>
      </c>
      <c r="L13860" s="1">
        <v>8</v>
      </c>
      <c r="M13860" s="1">
        <v>0</v>
      </c>
      <c r="N13860" s="1">
        <v>1</v>
      </c>
      <c r="O13860" s="7">
        <f>VLOOKUP(J13860,DIM_Products!A:G,6,FALSE) * L13860 * (1-M13860)</f>
        <v>1391.5199999999998</v>
      </c>
      <c r="P13860" s="7">
        <f t="shared" si="864"/>
        <v>1391.5199999999998</v>
      </c>
      <c r="Q13860" s="13">
        <f t="shared" si="865"/>
        <v>1</v>
      </c>
      <c r="R13860" s="7">
        <f t="shared" si="866"/>
        <v>1391.5199999999998</v>
      </c>
      <c r="S13860">
        <f t="shared" si="867"/>
        <v>0</v>
      </c>
      <c r="T13860">
        <v>0</v>
      </c>
      <c r="U13860" s="13">
        <f>1/COUNTIF(B:B,Orders[[#This Row],[Order ID]])</f>
        <v>1</v>
      </c>
      <c r="V13860">
        <f>IF(SUMIF(F:F,Orders[[#This Row],[DW_Customer]],U:U)&gt;1,1,0)</f>
        <v>1</v>
      </c>
    </row>
    <row r="13861" spans="1:22" x14ac:dyDescent="0.35">
      <c r="A13861">
        <v>44431</v>
      </c>
      <c r="B13861" s="1" t="s">
        <v>14884</v>
      </c>
      <c r="C13861" s="2">
        <v>41309</v>
      </c>
      <c r="D13861" s="2">
        <v>41313</v>
      </c>
      <c r="E13861" s="1" t="s">
        <v>24501</v>
      </c>
      <c r="F13861" s="1">
        <v>101522</v>
      </c>
      <c r="G13861" s="15">
        <v>0</v>
      </c>
      <c r="H13861" s="1" t="s">
        <v>24510</v>
      </c>
      <c r="I13861" s="1">
        <v>0</v>
      </c>
      <c r="J13861" s="19">
        <v>70821</v>
      </c>
      <c r="K13861" s="1">
        <v>0</v>
      </c>
      <c r="L13861" s="1">
        <v>1</v>
      </c>
      <c r="M13861" s="1">
        <v>0.1</v>
      </c>
      <c r="N13861" s="1">
        <v>1</v>
      </c>
      <c r="O13861" s="7">
        <f>VLOOKUP(J13861,DIM_Products!A:G,6,FALSE) * L13861 * (1-M13861)</f>
        <v>10.449</v>
      </c>
      <c r="P13861" s="7">
        <f t="shared" si="864"/>
        <v>10.449</v>
      </c>
      <c r="Q13861" s="13">
        <f t="shared" si="865"/>
        <v>1</v>
      </c>
      <c r="R13861" s="7">
        <f t="shared" si="866"/>
        <v>10.449</v>
      </c>
      <c r="S13861">
        <f t="shared" si="867"/>
        <v>4</v>
      </c>
      <c r="T13861">
        <v>0</v>
      </c>
      <c r="U13861" s="13">
        <f>1/COUNTIF(B:B,Orders[[#This Row],[Order ID]])</f>
        <v>1</v>
      </c>
      <c r="V13861">
        <f>IF(SUMIF(F:F,Orders[[#This Row],[DW_Customer]],U:U)&gt;1,1,0)</f>
        <v>1</v>
      </c>
    </row>
    <row r="13862" spans="1:22" x14ac:dyDescent="0.35">
      <c r="A13862">
        <v>43811</v>
      </c>
      <c r="B13862" s="1" t="s">
        <v>11000</v>
      </c>
      <c r="C13862" s="2">
        <v>41605</v>
      </c>
      <c r="D13862" s="2">
        <v>41605</v>
      </c>
      <c r="E13862" s="1" t="s">
        <v>26364</v>
      </c>
      <c r="F13862" s="1">
        <v>100092</v>
      </c>
      <c r="G13862" s="15">
        <v>0</v>
      </c>
      <c r="H13862" s="1" t="s">
        <v>24511</v>
      </c>
      <c r="I13862" s="1">
        <v>188</v>
      </c>
      <c r="J13862" s="19">
        <v>70918</v>
      </c>
      <c r="K13862" s="1">
        <v>0</v>
      </c>
      <c r="L13862" s="1">
        <v>3</v>
      </c>
      <c r="M13862" s="1">
        <v>0</v>
      </c>
      <c r="N13862" s="1">
        <v>1</v>
      </c>
      <c r="O13862" s="7">
        <f>VLOOKUP(J13862,DIM_Products!A:G,6,FALSE) * L13862 * (1-M13862)</f>
        <v>15.552000000000003</v>
      </c>
      <c r="P13862" s="7">
        <f t="shared" si="864"/>
        <v>15.552000000000003</v>
      </c>
      <c r="Q13862" s="13">
        <f t="shared" si="865"/>
        <v>1</v>
      </c>
      <c r="R13862" s="7">
        <f t="shared" si="866"/>
        <v>15.552000000000003</v>
      </c>
      <c r="S13862">
        <f t="shared" si="867"/>
        <v>0</v>
      </c>
      <c r="T13862">
        <v>1</v>
      </c>
      <c r="U13862" s="13">
        <f>1/COUNTIF(B:B,Orders[[#This Row],[Order ID]])</f>
        <v>1</v>
      </c>
      <c r="V13862">
        <f>IF(SUMIF(F:F,Orders[[#This Row],[DW_Customer]],U:U)&gt;1,1,0)</f>
        <v>1</v>
      </c>
    </row>
    <row r="13863" spans="1:22" x14ac:dyDescent="0.35">
      <c r="A13863">
        <v>31261</v>
      </c>
      <c r="B13863" s="1" t="s">
        <v>10503</v>
      </c>
      <c r="C13863" s="2">
        <v>41551</v>
      </c>
      <c r="D13863" s="2">
        <v>41551</v>
      </c>
      <c r="E13863" s="1" t="s">
        <v>24500</v>
      </c>
      <c r="F13863" s="1">
        <v>100100</v>
      </c>
      <c r="G13863" s="15">
        <v>0</v>
      </c>
      <c r="H13863" s="1" t="s">
        <v>24510</v>
      </c>
      <c r="I13863" s="1">
        <v>0</v>
      </c>
      <c r="J13863" s="19">
        <v>71287</v>
      </c>
      <c r="K13863" s="1">
        <v>30</v>
      </c>
      <c r="L13863" s="1">
        <v>5</v>
      </c>
      <c r="M13863" s="1">
        <v>0</v>
      </c>
      <c r="N13863" s="1">
        <v>1</v>
      </c>
      <c r="O13863" s="7">
        <f>VLOOKUP(J13863,DIM_Products!A:G,6,FALSE) * L13863 * (1-M13863)</f>
        <v>1608.4124999999999</v>
      </c>
      <c r="P13863" s="7">
        <f t="shared" si="864"/>
        <v>2381.1525000000001</v>
      </c>
      <c r="Q13863" s="13">
        <f t="shared" si="865"/>
        <v>0.6754764762021751</v>
      </c>
      <c r="R13863" s="7">
        <f t="shared" si="866"/>
        <v>1628.6767942860652</v>
      </c>
      <c r="S13863">
        <f t="shared" si="867"/>
        <v>0</v>
      </c>
      <c r="T13863">
        <v>1</v>
      </c>
      <c r="U13863" s="13">
        <f>1/COUNTIF(B:B,Orders[[#This Row],[Order ID]])</f>
        <v>0.33333333333333331</v>
      </c>
      <c r="V13863">
        <f>IF(SUMIF(F:F,Orders[[#This Row],[DW_Customer]],U:U)&gt;1,1,0)</f>
        <v>1</v>
      </c>
    </row>
    <row r="13864" spans="1:22" x14ac:dyDescent="0.35">
      <c r="A13864">
        <v>39153</v>
      </c>
      <c r="B13864" s="1" t="s">
        <v>10503</v>
      </c>
      <c r="C13864" s="2">
        <v>41551</v>
      </c>
      <c r="D13864" s="2">
        <v>41551</v>
      </c>
      <c r="E13864" s="1" t="s">
        <v>24500</v>
      </c>
      <c r="F13864" s="1">
        <v>100100</v>
      </c>
      <c r="G13864" s="15">
        <v>0</v>
      </c>
      <c r="H13864" s="1" t="s">
        <v>24510</v>
      </c>
      <c r="I13864" s="1">
        <v>0</v>
      </c>
      <c r="J13864" s="19">
        <v>70631</v>
      </c>
      <c r="K13864" s="1">
        <v>30</v>
      </c>
      <c r="L13864" s="1">
        <v>6</v>
      </c>
      <c r="M13864" s="1">
        <v>0</v>
      </c>
      <c r="N13864" s="1">
        <v>1</v>
      </c>
      <c r="O13864" s="7">
        <f>VLOOKUP(J13864,DIM_Products!A:G,6,FALSE) * L13864 * (1-M13864)</f>
        <v>412.74</v>
      </c>
      <c r="P13864" s="7">
        <f t="shared" si="864"/>
        <v>2381.1525000000001</v>
      </c>
      <c r="Q13864" s="13">
        <f t="shared" si="865"/>
        <v>0.17333623108977689</v>
      </c>
      <c r="R13864" s="7">
        <f t="shared" si="866"/>
        <v>417.9400869326933</v>
      </c>
      <c r="S13864">
        <f t="shared" si="867"/>
        <v>0</v>
      </c>
      <c r="T13864">
        <v>1</v>
      </c>
      <c r="U13864" s="13">
        <f>1/COUNTIF(B:B,Orders[[#This Row],[Order ID]])</f>
        <v>0.33333333333333331</v>
      </c>
      <c r="V13864">
        <f>IF(SUMIF(F:F,Orders[[#This Row],[DW_Customer]],U:U)&gt;1,1,0)</f>
        <v>1</v>
      </c>
    </row>
    <row r="13865" spans="1:22" x14ac:dyDescent="0.35">
      <c r="A13865">
        <v>44198</v>
      </c>
      <c r="B13865" s="1" t="s">
        <v>10503</v>
      </c>
      <c r="C13865" s="2">
        <v>41551</v>
      </c>
      <c r="D13865" s="2">
        <v>41551</v>
      </c>
      <c r="E13865" s="1" t="s">
        <v>24500</v>
      </c>
      <c r="F13865" s="1">
        <v>100100</v>
      </c>
      <c r="G13865" s="15">
        <v>0</v>
      </c>
      <c r="H13865" s="1" t="s">
        <v>24510</v>
      </c>
      <c r="I13865" s="1">
        <v>0</v>
      </c>
      <c r="J13865" s="19">
        <v>71298</v>
      </c>
      <c r="K13865" s="1">
        <v>30</v>
      </c>
      <c r="L13865" s="1">
        <v>3</v>
      </c>
      <c r="M13865" s="1">
        <v>0</v>
      </c>
      <c r="N13865" s="1">
        <v>1</v>
      </c>
      <c r="O13865" s="7">
        <f>VLOOKUP(J13865,DIM_Products!A:G,6,FALSE) * L13865 * (1-M13865)</f>
        <v>360</v>
      </c>
      <c r="P13865" s="7">
        <f t="shared" si="864"/>
        <v>2381.1525000000001</v>
      </c>
      <c r="Q13865" s="13">
        <f t="shared" si="865"/>
        <v>0.15118729270804787</v>
      </c>
      <c r="R13865" s="7">
        <f t="shared" si="866"/>
        <v>364.53561878124145</v>
      </c>
      <c r="S13865">
        <f t="shared" si="867"/>
        <v>0</v>
      </c>
      <c r="T13865">
        <v>1</v>
      </c>
      <c r="U13865" s="13">
        <f>1/COUNTIF(B:B,Orders[[#This Row],[Order ID]])</f>
        <v>0.33333333333333331</v>
      </c>
      <c r="V13865">
        <f>IF(SUMIF(F:F,Orders[[#This Row],[DW_Customer]],U:U)&gt;1,1,0)</f>
        <v>1</v>
      </c>
    </row>
    <row r="13866" spans="1:22" x14ac:dyDescent="0.35">
      <c r="A13866">
        <v>51721</v>
      </c>
      <c r="B13866" s="1" t="s">
        <v>18481</v>
      </c>
      <c r="C13866" s="2">
        <v>41621</v>
      </c>
      <c r="D13866" s="2">
        <v>41627</v>
      </c>
      <c r="E13866" s="1" t="s">
        <v>24503</v>
      </c>
      <c r="F13866" s="1">
        <v>101317</v>
      </c>
      <c r="G13866" s="15">
        <v>0</v>
      </c>
      <c r="H13866" s="1" t="s">
        <v>24510</v>
      </c>
      <c r="I13866" s="1">
        <v>0</v>
      </c>
      <c r="J13866" s="19">
        <v>71489</v>
      </c>
      <c r="K13866" s="1">
        <v>0</v>
      </c>
      <c r="L13866" s="1">
        <v>2</v>
      </c>
      <c r="M13866" s="1">
        <v>0</v>
      </c>
      <c r="N13866" s="1">
        <v>1</v>
      </c>
      <c r="O13866" s="7">
        <f>VLOOKUP(J13866,DIM_Products!A:G,6,FALSE) * L13866 * (1-M13866)</f>
        <v>346.74</v>
      </c>
      <c r="P13866" s="7">
        <f t="shared" si="864"/>
        <v>346.74</v>
      </c>
      <c r="Q13866" s="13">
        <f t="shared" si="865"/>
        <v>1</v>
      </c>
      <c r="R13866" s="7">
        <f t="shared" si="866"/>
        <v>346.74</v>
      </c>
      <c r="S13866">
        <f t="shared" si="867"/>
        <v>6</v>
      </c>
      <c r="T13866">
        <v>0</v>
      </c>
      <c r="U13866" s="13">
        <f>1/COUNTIF(B:B,Orders[[#This Row],[Order ID]])</f>
        <v>1</v>
      </c>
      <c r="V13866">
        <f>IF(SUMIF(F:F,Orders[[#This Row],[DW_Customer]],U:U)&gt;1,1,0)</f>
        <v>1</v>
      </c>
    </row>
    <row r="13867" spans="1:22" x14ac:dyDescent="0.35">
      <c r="A13867">
        <v>69158</v>
      </c>
      <c r="B13867" s="1" t="s">
        <v>23606</v>
      </c>
      <c r="C13867" s="2">
        <v>41333</v>
      </c>
      <c r="D13867" s="2">
        <v>41333</v>
      </c>
      <c r="E13867" s="1" t="s">
        <v>24500</v>
      </c>
      <c r="F13867" s="1">
        <v>101182</v>
      </c>
      <c r="G13867" s="15">
        <v>0</v>
      </c>
      <c r="H13867" s="1" t="s">
        <v>24510</v>
      </c>
      <c r="I13867" s="1">
        <v>0</v>
      </c>
      <c r="J13867" s="19">
        <v>71481</v>
      </c>
      <c r="K13867" s="1">
        <v>0</v>
      </c>
      <c r="L13867" s="1">
        <v>2</v>
      </c>
      <c r="M13867" s="1">
        <v>0.5</v>
      </c>
      <c r="N13867" s="1">
        <v>1</v>
      </c>
      <c r="O13867" s="7">
        <f>VLOOKUP(J13867,DIM_Products!A:G,6,FALSE) * L13867 * (1-M13867)</f>
        <v>88.44</v>
      </c>
      <c r="P13867" s="7">
        <f t="shared" si="864"/>
        <v>88.44</v>
      </c>
      <c r="Q13867" s="13">
        <f t="shared" si="865"/>
        <v>1</v>
      </c>
      <c r="R13867" s="7">
        <f t="shared" si="866"/>
        <v>88.44</v>
      </c>
      <c r="S13867">
        <f t="shared" si="867"/>
        <v>0</v>
      </c>
      <c r="T13867">
        <v>0</v>
      </c>
      <c r="U13867" s="13">
        <f>1/COUNTIF(B:B,Orders[[#This Row],[Order ID]])</f>
        <v>1</v>
      </c>
      <c r="V13867">
        <f>IF(SUMIF(F:F,Orders[[#This Row],[DW_Customer]],U:U)&gt;1,1,0)</f>
        <v>1</v>
      </c>
    </row>
    <row r="13868" spans="1:22" x14ac:dyDescent="0.35">
      <c r="A13868">
        <v>55472</v>
      </c>
      <c r="B13868" s="1" t="s">
        <v>16891</v>
      </c>
      <c r="C13868" s="2">
        <v>41600</v>
      </c>
      <c r="D13868" s="2">
        <v>41602</v>
      </c>
      <c r="E13868" s="1" t="s">
        <v>24502</v>
      </c>
      <c r="F13868" s="1">
        <v>100255</v>
      </c>
      <c r="G13868" s="15">
        <v>0</v>
      </c>
      <c r="H13868" s="1" t="s">
        <v>24510</v>
      </c>
      <c r="I13868" s="1">
        <v>0</v>
      </c>
      <c r="J13868" s="19">
        <v>70438</v>
      </c>
      <c r="K13868" s="1">
        <v>0</v>
      </c>
      <c r="L13868" s="1">
        <v>1</v>
      </c>
      <c r="M13868" s="1">
        <v>0</v>
      </c>
      <c r="N13868" s="1">
        <v>1</v>
      </c>
      <c r="O13868" s="7">
        <f>VLOOKUP(J13868,DIM_Products!A:G,6,FALSE) * L13868 * (1-M13868)</f>
        <v>428.34000000000003</v>
      </c>
      <c r="P13868" s="7">
        <f t="shared" si="864"/>
        <v>444.32940000000002</v>
      </c>
      <c r="Q13868" s="13">
        <f t="shared" si="865"/>
        <v>0.96401453516242686</v>
      </c>
      <c r="R13868" s="7">
        <f t="shared" si="866"/>
        <v>428.34000000000003</v>
      </c>
      <c r="S13868">
        <f t="shared" si="867"/>
        <v>2</v>
      </c>
      <c r="T13868">
        <v>1</v>
      </c>
      <c r="U13868" s="13">
        <f>1/COUNTIF(B:B,Orders[[#This Row],[Order ID]])</f>
        <v>0.5</v>
      </c>
      <c r="V13868">
        <f>IF(SUMIF(F:F,Orders[[#This Row],[DW_Customer]],U:U)&gt;1,1,0)</f>
        <v>1</v>
      </c>
    </row>
    <row r="13869" spans="1:22" x14ac:dyDescent="0.35">
      <c r="A13869">
        <v>68445</v>
      </c>
      <c r="B13869" s="1" t="s">
        <v>16891</v>
      </c>
      <c r="C13869" s="2">
        <v>41600</v>
      </c>
      <c r="D13869" s="2">
        <v>41602</v>
      </c>
      <c r="E13869" s="1" t="s">
        <v>24502</v>
      </c>
      <c r="F13869" s="1">
        <v>100255</v>
      </c>
      <c r="G13869" s="15">
        <v>0</v>
      </c>
      <c r="H13869" s="1" t="s">
        <v>24510</v>
      </c>
      <c r="I13869" s="1">
        <v>0</v>
      </c>
      <c r="J13869" s="19">
        <v>70734</v>
      </c>
      <c r="K13869" s="1">
        <v>0</v>
      </c>
      <c r="L13869" s="1">
        <v>1</v>
      </c>
      <c r="M13869" s="1">
        <v>0.1</v>
      </c>
      <c r="N13869" s="1">
        <v>1</v>
      </c>
      <c r="O13869" s="7">
        <f>VLOOKUP(J13869,DIM_Products!A:G,6,FALSE) * L13869 * (1-M13869)</f>
        <v>15.989400000000002</v>
      </c>
      <c r="P13869" s="7">
        <f t="shared" si="864"/>
        <v>444.32940000000002</v>
      </c>
      <c r="Q13869" s="13">
        <f t="shared" si="865"/>
        <v>3.5985464837573207E-2</v>
      </c>
      <c r="R13869" s="7">
        <f t="shared" si="866"/>
        <v>15.989400000000002</v>
      </c>
      <c r="S13869">
        <f t="shared" si="867"/>
        <v>2</v>
      </c>
      <c r="T13869">
        <v>1</v>
      </c>
      <c r="U13869" s="13">
        <f>1/COUNTIF(B:B,Orders[[#This Row],[Order ID]])</f>
        <v>0.5</v>
      </c>
      <c r="V13869">
        <f>IF(SUMIF(F:F,Orders[[#This Row],[DW_Customer]],U:U)&gt;1,1,0)</f>
        <v>1</v>
      </c>
    </row>
    <row r="13870" spans="1:22" x14ac:dyDescent="0.35">
      <c r="A13870">
        <v>46955</v>
      </c>
      <c r="B13870" s="1" t="s">
        <v>16244</v>
      </c>
      <c r="C13870" s="2">
        <v>41606</v>
      </c>
      <c r="D13870" s="2">
        <v>41606</v>
      </c>
      <c r="E13870" s="1" t="s">
        <v>26364</v>
      </c>
      <c r="F13870" s="1">
        <v>101317</v>
      </c>
      <c r="G13870" s="15">
        <v>0</v>
      </c>
      <c r="H13870" s="1" t="s">
        <v>24511</v>
      </c>
      <c r="I13870" s="1">
        <v>46</v>
      </c>
      <c r="J13870" s="19">
        <v>70980</v>
      </c>
      <c r="K13870" s="1">
        <v>0</v>
      </c>
      <c r="L13870" s="1">
        <v>4</v>
      </c>
      <c r="M13870" s="1">
        <v>0</v>
      </c>
      <c r="N13870" s="1">
        <v>1</v>
      </c>
      <c r="O13870" s="7">
        <f>VLOOKUP(J13870,DIM_Products!A:G,6,FALSE) * L13870 * (1-M13870)</f>
        <v>142.07999999999998</v>
      </c>
      <c r="P13870" s="7">
        <f t="shared" si="864"/>
        <v>142.07999999999998</v>
      </c>
      <c r="Q13870" s="13">
        <f t="shared" si="865"/>
        <v>1</v>
      </c>
      <c r="R13870" s="7">
        <f t="shared" si="866"/>
        <v>142.07999999999998</v>
      </c>
      <c r="S13870">
        <f t="shared" si="867"/>
        <v>0</v>
      </c>
      <c r="T13870">
        <v>1</v>
      </c>
      <c r="U13870" s="13">
        <f>1/COUNTIF(B:B,Orders[[#This Row],[Order ID]])</f>
        <v>1</v>
      </c>
      <c r="V13870">
        <f>IF(SUMIF(F:F,Orders[[#This Row],[DW_Customer]],U:U)&gt;1,1,0)</f>
        <v>1</v>
      </c>
    </row>
    <row r="13871" spans="1:22" x14ac:dyDescent="0.35">
      <c r="A13871">
        <v>60779</v>
      </c>
      <c r="B13871" s="1" t="s">
        <v>21892</v>
      </c>
      <c r="C13871" s="2">
        <v>41393</v>
      </c>
      <c r="D13871" s="2">
        <v>41394</v>
      </c>
      <c r="E13871" s="1" t="s">
        <v>24502</v>
      </c>
      <c r="F13871" s="1">
        <v>100410</v>
      </c>
      <c r="G13871" s="15">
        <v>0</v>
      </c>
      <c r="H13871" s="1" t="s">
        <v>24510</v>
      </c>
      <c r="I13871" s="1">
        <v>0</v>
      </c>
      <c r="J13871" s="19">
        <v>70763</v>
      </c>
      <c r="K13871" s="1">
        <v>0</v>
      </c>
      <c r="L13871" s="1">
        <v>5</v>
      </c>
      <c r="M13871" s="1">
        <v>0.1</v>
      </c>
      <c r="N13871" s="1">
        <v>1</v>
      </c>
      <c r="O13871" s="7">
        <f>VLOOKUP(J13871,DIM_Products!A:G,6,FALSE) * L13871 * (1-M13871)</f>
        <v>29.97</v>
      </c>
      <c r="P13871" s="7">
        <f t="shared" si="864"/>
        <v>29.97</v>
      </c>
      <c r="Q13871" s="13">
        <f t="shared" si="865"/>
        <v>1</v>
      </c>
      <c r="R13871" s="7">
        <f t="shared" si="866"/>
        <v>29.97</v>
      </c>
      <c r="S13871">
        <f t="shared" si="867"/>
        <v>1</v>
      </c>
      <c r="T13871">
        <v>0</v>
      </c>
      <c r="U13871" s="13">
        <f>1/COUNTIF(B:B,Orders[[#This Row],[Order ID]])</f>
        <v>1</v>
      </c>
      <c r="V13871">
        <f>IF(SUMIF(F:F,Orders[[#This Row],[DW_Customer]],U:U)&gt;1,1,0)</f>
        <v>1</v>
      </c>
    </row>
    <row r="13872" spans="1:22" x14ac:dyDescent="0.35">
      <c r="A13872">
        <v>42429</v>
      </c>
      <c r="B13872" s="1" t="s">
        <v>16474</v>
      </c>
      <c r="C13872" s="2">
        <v>41408</v>
      </c>
      <c r="D13872" s="2">
        <v>41408</v>
      </c>
      <c r="E13872" s="1" t="s">
        <v>26364</v>
      </c>
      <c r="F13872" s="1">
        <v>100850</v>
      </c>
      <c r="G13872" s="15">
        <v>0</v>
      </c>
      <c r="H13872" s="1" t="s">
        <v>24511</v>
      </c>
      <c r="I13872" s="1">
        <v>974</v>
      </c>
      <c r="J13872" s="19">
        <v>70092</v>
      </c>
      <c r="K13872" s="1">
        <v>0</v>
      </c>
      <c r="L13872" s="1">
        <v>4</v>
      </c>
      <c r="M13872" s="1">
        <v>0</v>
      </c>
      <c r="N13872" s="1">
        <v>1</v>
      </c>
      <c r="O13872" s="7">
        <f>VLOOKUP(J13872,DIM_Products!A:G,6,FALSE) * L13872 * (1-M13872)</f>
        <v>263.488</v>
      </c>
      <c r="P13872" s="7">
        <f t="shared" si="864"/>
        <v>263.488</v>
      </c>
      <c r="Q13872" s="13">
        <f t="shared" si="865"/>
        <v>1</v>
      </c>
      <c r="R13872" s="7">
        <f t="shared" si="866"/>
        <v>263.488</v>
      </c>
      <c r="S13872">
        <f t="shared" si="867"/>
        <v>0</v>
      </c>
      <c r="T13872">
        <v>1</v>
      </c>
      <c r="U13872" s="13">
        <f>1/COUNTIF(B:B,Orders[[#This Row],[Order ID]])</f>
        <v>1</v>
      </c>
      <c r="V13872">
        <f>IF(SUMIF(F:F,Orders[[#This Row],[DW_Customer]],U:U)&gt;1,1,0)</f>
        <v>1</v>
      </c>
    </row>
    <row r="13873" spans="1:22" x14ac:dyDescent="0.35">
      <c r="A13873">
        <v>41857</v>
      </c>
      <c r="B13873" s="1" t="s">
        <v>11946</v>
      </c>
      <c r="C13873" s="2">
        <v>41395</v>
      </c>
      <c r="D13873" s="2">
        <v>41395</v>
      </c>
      <c r="E13873" s="1" t="s">
        <v>26364</v>
      </c>
      <c r="F13873" s="1">
        <v>100444</v>
      </c>
      <c r="G13873" s="15">
        <v>0</v>
      </c>
      <c r="H13873" s="1" t="s">
        <v>24511</v>
      </c>
      <c r="I13873" s="1">
        <v>272</v>
      </c>
      <c r="J13873" s="19">
        <v>70171</v>
      </c>
      <c r="K13873" s="1">
        <v>0</v>
      </c>
      <c r="L13873" s="1">
        <v>10</v>
      </c>
      <c r="M13873" s="1">
        <v>0</v>
      </c>
      <c r="N13873" s="1">
        <v>1</v>
      </c>
      <c r="O13873" s="7">
        <f>VLOOKUP(J13873,DIM_Products!A:G,6,FALSE) * L13873 * (1-M13873)</f>
        <v>836.7</v>
      </c>
      <c r="P13873" s="7">
        <f t="shared" si="864"/>
        <v>961.80000000000007</v>
      </c>
      <c r="Q13873" s="13">
        <f t="shared" si="865"/>
        <v>0.86993137866500314</v>
      </c>
      <c r="R13873" s="7">
        <f t="shared" si="866"/>
        <v>836.7</v>
      </c>
      <c r="S13873">
        <f t="shared" si="867"/>
        <v>0</v>
      </c>
      <c r="T13873">
        <v>0</v>
      </c>
      <c r="U13873" s="13">
        <f>1/COUNTIF(B:B,Orders[[#This Row],[Order ID]])</f>
        <v>0.5</v>
      </c>
      <c r="V13873">
        <f>IF(SUMIF(F:F,Orders[[#This Row],[DW_Customer]],U:U)&gt;1,1,0)</f>
        <v>1</v>
      </c>
    </row>
    <row r="13874" spans="1:22" x14ac:dyDescent="0.35">
      <c r="A13874">
        <v>43875</v>
      </c>
      <c r="B13874" s="1" t="s">
        <v>11946</v>
      </c>
      <c r="C13874" s="2">
        <v>41395</v>
      </c>
      <c r="D13874" s="2">
        <v>41395</v>
      </c>
      <c r="E13874" s="1" t="s">
        <v>26364</v>
      </c>
      <c r="F13874" s="1">
        <v>100444</v>
      </c>
      <c r="G13874" s="15">
        <v>0</v>
      </c>
      <c r="H13874" s="1" t="s">
        <v>24511</v>
      </c>
      <c r="I13874" s="1">
        <v>272</v>
      </c>
      <c r="J13874" s="19">
        <v>70665</v>
      </c>
      <c r="K13874" s="1">
        <v>0</v>
      </c>
      <c r="L13874" s="1">
        <v>3</v>
      </c>
      <c r="M13874" s="1">
        <v>0</v>
      </c>
      <c r="N13874" s="1">
        <v>1</v>
      </c>
      <c r="O13874" s="7">
        <f>VLOOKUP(J13874,DIM_Products!A:G,6,FALSE) * L13874 * (1-M13874)</f>
        <v>125.10000000000001</v>
      </c>
      <c r="P13874" s="7">
        <f t="shared" si="864"/>
        <v>961.80000000000007</v>
      </c>
      <c r="Q13874" s="13">
        <f t="shared" si="865"/>
        <v>0.13006862133499689</v>
      </c>
      <c r="R13874" s="7">
        <f t="shared" si="866"/>
        <v>125.10000000000001</v>
      </c>
      <c r="S13874">
        <f t="shared" si="867"/>
        <v>0</v>
      </c>
      <c r="T13874">
        <v>0</v>
      </c>
      <c r="U13874" s="13">
        <f>1/COUNTIF(B:B,Orders[[#This Row],[Order ID]])</f>
        <v>0.5</v>
      </c>
      <c r="V13874">
        <f>IF(SUMIF(F:F,Orders[[#This Row],[DW_Customer]],U:U)&gt;1,1,0)</f>
        <v>1</v>
      </c>
    </row>
    <row r="13875" spans="1:22" x14ac:dyDescent="0.35">
      <c r="A13875">
        <v>37772</v>
      </c>
      <c r="B13875" s="1" t="s">
        <v>8861</v>
      </c>
      <c r="C13875" s="2">
        <v>41526</v>
      </c>
      <c r="D13875" s="2">
        <v>41526</v>
      </c>
      <c r="E13875" s="1" t="s">
        <v>26364</v>
      </c>
      <c r="F13875" s="1">
        <v>101102</v>
      </c>
      <c r="G13875" s="15">
        <v>0</v>
      </c>
      <c r="H13875" s="1" t="s">
        <v>24511</v>
      </c>
      <c r="I13875" s="1">
        <v>761</v>
      </c>
      <c r="J13875" s="19">
        <v>71012</v>
      </c>
      <c r="K13875" s="1">
        <v>0</v>
      </c>
      <c r="L13875" s="1">
        <v>2</v>
      </c>
      <c r="M13875" s="1">
        <v>0</v>
      </c>
      <c r="N13875" s="1">
        <v>1</v>
      </c>
      <c r="O13875" s="7">
        <f>VLOOKUP(J13875,DIM_Products!A:G,6,FALSE) * L13875 * (1-M13875)</f>
        <v>64.44</v>
      </c>
      <c r="P13875" s="7">
        <f t="shared" si="864"/>
        <v>64.44</v>
      </c>
      <c r="Q13875" s="13">
        <f t="shared" si="865"/>
        <v>1</v>
      </c>
      <c r="R13875" s="7">
        <f t="shared" si="866"/>
        <v>64.44</v>
      </c>
      <c r="S13875">
        <f t="shared" si="867"/>
        <v>0</v>
      </c>
      <c r="T13875">
        <v>1</v>
      </c>
      <c r="U13875" s="13">
        <f>1/COUNTIF(B:B,Orders[[#This Row],[Order ID]])</f>
        <v>1</v>
      </c>
      <c r="V13875">
        <f>IF(SUMIF(F:F,Orders[[#This Row],[DW_Customer]],U:U)&gt;1,1,0)</f>
        <v>1</v>
      </c>
    </row>
    <row r="13876" spans="1:22" x14ac:dyDescent="0.35">
      <c r="A13876">
        <v>44584</v>
      </c>
      <c r="B13876" s="1" t="s">
        <v>13704</v>
      </c>
      <c r="C13876" s="2">
        <v>41437</v>
      </c>
      <c r="D13876" s="2">
        <v>41437</v>
      </c>
      <c r="E13876" s="1" t="s">
        <v>26364</v>
      </c>
      <c r="F13876" s="1">
        <v>100705</v>
      </c>
      <c r="G13876" s="15">
        <v>0</v>
      </c>
      <c r="H13876" s="1" t="s">
        <v>24511</v>
      </c>
      <c r="I13876" s="1">
        <v>746</v>
      </c>
      <c r="J13876" s="19">
        <v>71172</v>
      </c>
      <c r="K13876" s="1">
        <v>0</v>
      </c>
      <c r="L13876" s="1">
        <v>1</v>
      </c>
      <c r="M13876" s="1">
        <v>0.1</v>
      </c>
      <c r="N13876" s="1">
        <v>1</v>
      </c>
      <c r="O13876" s="7">
        <f>VLOOKUP(J13876,DIM_Products!A:G,6,FALSE) * L13876 * (1-M13876)</f>
        <v>118.06200000000001</v>
      </c>
      <c r="P13876" s="7">
        <f t="shared" si="864"/>
        <v>482.0949</v>
      </c>
      <c r="Q13876" s="13">
        <f t="shared" si="865"/>
        <v>0.2448936920925735</v>
      </c>
      <c r="R13876" s="7">
        <f t="shared" si="866"/>
        <v>118.06200000000001</v>
      </c>
      <c r="S13876">
        <f t="shared" si="867"/>
        <v>0</v>
      </c>
      <c r="T13876">
        <v>0</v>
      </c>
      <c r="U13876" s="13">
        <f>1/COUNTIF(B:B,Orders[[#This Row],[Order ID]])</f>
        <v>0.5</v>
      </c>
      <c r="V13876">
        <f>IF(SUMIF(F:F,Orders[[#This Row],[DW_Customer]],U:U)&gt;1,1,0)</f>
        <v>1</v>
      </c>
    </row>
    <row r="13877" spans="1:22" x14ac:dyDescent="0.35">
      <c r="A13877">
        <v>47575</v>
      </c>
      <c r="B13877" s="1" t="s">
        <v>13704</v>
      </c>
      <c r="C13877" s="2">
        <v>41437</v>
      </c>
      <c r="D13877" s="2">
        <v>41437</v>
      </c>
      <c r="E13877" s="1" t="s">
        <v>26364</v>
      </c>
      <c r="F13877" s="1">
        <v>100705</v>
      </c>
      <c r="G13877" s="15">
        <v>0</v>
      </c>
      <c r="H13877" s="1" t="s">
        <v>24511</v>
      </c>
      <c r="I13877" s="1">
        <v>746</v>
      </c>
      <c r="J13877" s="19">
        <v>71532</v>
      </c>
      <c r="K13877" s="1">
        <v>0</v>
      </c>
      <c r="L13877" s="1">
        <v>7</v>
      </c>
      <c r="M13877" s="1">
        <v>0.1</v>
      </c>
      <c r="N13877" s="1">
        <v>1</v>
      </c>
      <c r="O13877" s="7">
        <f>VLOOKUP(J13877,DIM_Products!A:G,6,FALSE) * L13877 * (1-M13877)</f>
        <v>364.03289999999998</v>
      </c>
      <c r="P13877" s="7">
        <f t="shared" si="864"/>
        <v>482.0949</v>
      </c>
      <c r="Q13877" s="13">
        <f t="shared" si="865"/>
        <v>0.7551063079074265</v>
      </c>
      <c r="R13877" s="7">
        <f t="shared" si="866"/>
        <v>364.03289999999998</v>
      </c>
      <c r="S13877">
        <f t="shared" si="867"/>
        <v>0</v>
      </c>
      <c r="T13877">
        <v>0</v>
      </c>
      <c r="U13877" s="13">
        <f>1/COUNTIF(B:B,Orders[[#This Row],[Order ID]])</f>
        <v>0.5</v>
      </c>
      <c r="V13877">
        <f>IF(SUMIF(F:F,Orders[[#This Row],[DW_Customer]],U:U)&gt;1,1,0)</f>
        <v>1</v>
      </c>
    </row>
    <row r="13878" spans="1:22" x14ac:dyDescent="0.35">
      <c r="A13878">
        <v>33784</v>
      </c>
      <c r="B13878" s="1" t="s">
        <v>9165</v>
      </c>
      <c r="C13878" s="2">
        <v>41618</v>
      </c>
      <c r="D13878" s="2">
        <v>41618</v>
      </c>
      <c r="E13878" s="1" t="s">
        <v>26364</v>
      </c>
      <c r="F13878" s="1">
        <v>100117</v>
      </c>
      <c r="G13878" s="15">
        <v>0</v>
      </c>
      <c r="H13878" s="1" t="s">
        <v>24511</v>
      </c>
      <c r="I13878" s="1">
        <v>260</v>
      </c>
      <c r="J13878" s="19">
        <v>70113</v>
      </c>
      <c r="K13878" s="1">
        <v>0</v>
      </c>
      <c r="L13878" s="1">
        <v>3</v>
      </c>
      <c r="M13878" s="1">
        <v>0.35</v>
      </c>
      <c r="N13878" s="1">
        <v>1</v>
      </c>
      <c r="O13878" s="7">
        <f>VLOOKUP(J13878,DIM_Products!A:G,6,FALSE) * L13878 * (1-M13878)</f>
        <v>855.09450000000004</v>
      </c>
      <c r="P13878" s="7">
        <f t="shared" si="864"/>
        <v>1177.6365000000001</v>
      </c>
      <c r="Q13878" s="13">
        <f t="shared" si="865"/>
        <v>0.72611073111269908</v>
      </c>
      <c r="R13878" s="7">
        <f t="shared" si="866"/>
        <v>855.09450000000004</v>
      </c>
      <c r="S13878">
        <f t="shared" si="867"/>
        <v>0</v>
      </c>
      <c r="T13878">
        <v>1</v>
      </c>
      <c r="U13878" s="13">
        <f>1/COUNTIF(B:B,Orders[[#This Row],[Order ID]])</f>
        <v>0.25</v>
      </c>
      <c r="V13878">
        <f>IF(SUMIF(F:F,Orders[[#This Row],[DW_Customer]],U:U)&gt;1,1,0)</f>
        <v>1</v>
      </c>
    </row>
    <row r="13879" spans="1:22" x14ac:dyDescent="0.35">
      <c r="A13879">
        <v>36281</v>
      </c>
      <c r="B13879" s="1" t="s">
        <v>9165</v>
      </c>
      <c r="C13879" s="2">
        <v>41618</v>
      </c>
      <c r="D13879" s="2">
        <v>41618</v>
      </c>
      <c r="E13879" s="1" t="s">
        <v>26364</v>
      </c>
      <c r="F13879" s="1">
        <v>100117</v>
      </c>
      <c r="G13879" s="15">
        <v>0</v>
      </c>
      <c r="H13879" s="1" t="s">
        <v>24511</v>
      </c>
      <c r="I13879" s="1">
        <v>260</v>
      </c>
      <c r="J13879" s="19">
        <v>70680</v>
      </c>
      <c r="K13879" s="1">
        <v>0</v>
      </c>
      <c r="L13879" s="1">
        <v>9</v>
      </c>
      <c r="M13879" s="1">
        <v>0.1</v>
      </c>
      <c r="N13879" s="1">
        <v>1</v>
      </c>
      <c r="O13879" s="7">
        <f>VLOOKUP(J13879,DIM_Products!A:G,6,FALSE) * L13879 * (1-M13879)</f>
        <v>249.642</v>
      </c>
      <c r="P13879" s="7">
        <f t="shared" si="864"/>
        <v>1177.6365000000001</v>
      </c>
      <c r="Q13879" s="13">
        <f t="shared" si="865"/>
        <v>0.21198561695395818</v>
      </c>
      <c r="R13879" s="7">
        <f t="shared" si="866"/>
        <v>249.642</v>
      </c>
      <c r="S13879">
        <f t="shared" si="867"/>
        <v>0</v>
      </c>
      <c r="T13879">
        <v>1</v>
      </c>
      <c r="U13879" s="13">
        <f>1/COUNTIF(B:B,Orders[[#This Row],[Order ID]])</f>
        <v>0.25</v>
      </c>
      <c r="V13879">
        <f>IF(SUMIF(F:F,Orders[[#This Row],[DW_Customer]],U:U)&gt;1,1,0)</f>
        <v>1</v>
      </c>
    </row>
    <row r="13880" spans="1:22" x14ac:dyDescent="0.35">
      <c r="A13880">
        <v>57522</v>
      </c>
      <c r="B13880" s="1" t="s">
        <v>9165</v>
      </c>
      <c r="C13880" s="2">
        <v>41618</v>
      </c>
      <c r="D13880" s="2">
        <v>41618</v>
      </c>
      <c r="E13880" s="1" t="s">
        <v>26364</v>
      </c>
      <c r="F13880" s="1">
        <v>100117</v>
      </c>
      <c r="G13880" s="15">
        <v>0</v>
      </c>
      <c r="H13880" s="1" t="s">
        <v>24511</v>
      </c>
      <c r="I13880" s="1">
        <v>260</v>
      </c>
      <c r="J13880" s="19">
        <v>70707</v>
      </c>
      <c r="K13880" s="1">
        <v>0</v>
      </c>
      <c r="L13880" s="1">
        <v>3</v>
      </c>
      <c r="M13880" s="1">
        <v>0</v>
      </c>
      <c r="N13880" s="1">
        <v>1</v>
      </c>
      <c r="O13880" s="7">
        <f>VLOOKUP(J13880,DIM_Products!A:G,6,FALSE) * L13880 * (1-M13880)</f>
        <v>59.94</v>
      </c>
      <c r="P13880" s="7">
        <f t="shared" si="864"/>
        <v>1177.6365000000001</v>
      </c>
      <c r="Q13880" s="13">
        <f t="shared" si="865"/>
        <v>5.0898558256304044E-2</v>
      </c>
      <c r="R13880" s="7">
        <f t="shared" si="866"/>
        <v>59.94</v>
      </c>
      <c r="S13880">
        <f t="shared" si="867"/>
        <v>0</v>
      </c>
      <c r="T13880">
        <v>1</v>
      </c>
      <c r="U13880" s="13">
        <f>1/COUNTIF(B:B,Orders[[#This Row],[Order ID]])</f>
        <v>0.25</v>
      </c>
      <c r="V13880">
        <f>IF(SUMIF(F:F,Orders[[#This Row],[DW_Customer]],U:U)&gt;1,1,0)</f>
        <v>1</v>
      </c>
    </row>
    <row r="13881" spans="1:22" x14ac:dyDescent="0.35">
      <c r="A13881">
        <v>63745</v>
      </c>
      <c r="B13881" s="1" t="s">
        <v>9165</v>
      </c>
      <c r="C13881" s="2">
        <v>41618</v>
      </c>
      <c r="D13881" s="2">
        <v>41618</v>
      </c>
      <c r="E13881" s="1" t="s">
        <v>26364</v>
      </c>
      <c r="F13881" s="1">
        <v>100117</v>
      </c>
      <c r="G13881" s="15">
        <v>0</v>
      </c>
      <c r="H13881" s="1" t="s">
        <v>24511</v>
      </c>
      <c r="I13881" s="1">
        <v>260</v>
      </c>
      <c r="J13881" s="19">
        <v>70926</v>
      </c>
      <c r="K13881" s="1">
        <v>0</v>
      </c>
      <c r="L13881" s="1">
        <v>2</v>
      </c>
      <c r="M13881" s="1">
        <v>0</v>
      </c>
      <c r="N13881" s="1">
        <v>1</v>
      </c>
      <c r="O13881" s="7">
        <f>VLOOKUP(J13881,DIM_Products!A:G,6,FALSE) * L13881 * (1-M13881)</f>
        <v>12.96</v>
      </c>
      <c r="P13881" s="7">
        <f t="shared" si="864"/>
        <v>1177.6365000000001</v>
      </c>
      <c r="Q13881" s="13">
        <f t="shared" si="865"/>
        <v>1.1005093677038712E-2</v>
      </c>
      <c r="R13881" s="7">
        <f t="shared" si="866"/>
        <v>12.96</v>
      </c>
      <c r="S13881">
        <f t="shared" si="867"/>
        <v>0</v>
      </c>
      <c r="T13881">
        <v>1</v>
      </c>
      <c r="U13881" s="13">
        <f>1/COUNTIF(B:B,Orders[[#This Row],[Order ID]])</f>
        <v>0.25</v>
      </c>
      <c r="V13881">
        <f>IF(SUMIF(F:F,Orders[[#This Row],[DW_Customer]],U:U)&gt;1,1,0)</f>
        <v>1</v>
      </c>
    </row>
    <row r="13882" spans="1:22" x14ac:dyDescent="0.35">
      <c r="A13882">
        <v>68488</v>
      </c>
      <c r="B13882" s="1" t="s">
        <v>22082</v>
      </c>
      <c r="C13882" s="2">
        <v>41565</v>
      </c>
      <c r="D13882" s="2">
        <v>41565</v>
      </c>
      <c r="E13882" s="1" t="s">
        <v>24500</v>
      </c>
      <c r="F13882" s="1">
        <v>100464</v>
      </c>
      <c r="G13882" s="15">
        <v>0</v>
      </c>
      <c r="H13882" s="1" t="s">
        <v>24510</v>
      </c>
      <c r="I13882" s="1">
        <v>0</v>
      </c>
      <c r="J13882" s="19">
        <v>70940</v>
      </c>
      <c r="K13882" s="1">
        <v>0</v>
      </c>
      <c r="L13882" s="1">
        <v>1</v>
      </c>
      <c r="M13882" s="1">
        <v>0.1</v>
      </c>
      <c r="N13882" s="1">
        <v>1</v>
      </c>
      <c r="O13882" s="7">
        <f>VLOOKUP(J13882,DIM_Products!A:G,6,FALSE) * L13882 * (1-M13882)</f>
        <v>6.5520000000000005</v>
      </c>
      <c r="P13882" s="7">
        <f t="shared" si="864"/>
        <v>6.5520000000000005</v>
      </c>
      <c r="Q13882" s="13">
        <f t="shared" si="865"/>
        <v>1</v>
      </c>
      <c r="R13882" s="7">
        <f t="shared" si="866"/>
        <v>6.5520000000000005</v>
      </c>
      <c r="S13882">
        <f t="shared" si="867"/>
        <v>0</v>
      </c>
      <c r="T13882">
        <v>1</v>
      </c>
      <c r="U13882" s="13">
        <f>1/COUNTIF(B:B,Orders[[#This Row],[Order ID]])</f>
        <v>1</v>
      </c>
      <c r="V13882">
        <f>IF(SUMIF(F:F,Orders[[#This Row],[DW_Customer]],U:U)&gt;1,1,0)</f>
        <v>1</v>
      </c>
    </row>
    <row r="13883" spans="1:22" x14ac:dyDescent="0.35">
      <c r="A13883">
        <v>44392</v>
      </c>
      <c r="B13883" s="1" t="s">
        <v>19478</v>
      </c>
      <c r="C13883" s="2">
        <v>41613</v>
      </c>
      <c r="D13883" s="2">
        <v>41617</v>
      </c>
      <c r="E13883" s="1" t="s">
        <v>24503</v>
      </c>
      <c r="F13883" s="1">
        <v>100519</v>
      </c>
      <c r="G13883" s="15">
        <v>0</v>
      </c>
      <c r="H13883" s="1" t="s">
        <v>24510</v>
      </c>
      <c r="I13883" s="1">
        <v>0</v>
      </c>
      <c r="J13883" s="19">
        <v>71450</v>
      </c>
      <c r="K13883" s="1">
        <v>15</v>
      </c>
      <c r="L13883" s="1">
        <v>3</v>
      </c>
      <c r="M13883" s="1">
        <v>0</v>
      </c>
      <c r="N13883" s="1">
        <v>1</v>
      </c>
      <c r="O13883" s="7">
        <f>VLOOKUP(J13883,DIM_Products!A:G,6,FALSE) * L13883 * (1-M13883)</f>
        <v>1912.5</v>
      </c>
      <c r="P13883" s="7">
        <f t="shared" si="864"/>
        <v>2196.9898800000001</v>
      </c>
      <c r="Q13883" s="13">
        <f t="shared" si="865"/>
        <v>0.87050924422100662</v>
      </c>
      <c r="R13883" s="7">
        <f t="shared" si="866"/>
        <v>1925.5576386633152</v>
      </c>
      <c r="S13883">
        <f t="shared" si="867"/>
        <v>4</v>
      </c>
      <c r="T13883">
        <v>1</v>
      </c>
      <c r="U13883" s="13">
        <f>1/COUNTIF(B:B,Orders[[#This Row],[Order ID]])</f>
        <v>0.5</v>
      </c>
      <c r="V13883">
        <f>IF(SUMIF(F:F,Orders[[#This Row],[DW_Customer]],U:U)&gt;1,1,0)</f>
        <v>1</v>
      </c>
    </row>
    <row r="13884" spans="1:22" x14ac:dyDescent="0.35">
      <c r="A13884">
        <v>58988</v>
      </c>
      <c r="B13884" s="1" t="s">
        <v>19478</v>
      </c>
      <c r="C13884" s="2">
        <v>41613</v>
      </c>
      <c r="D13884" s="2">
        <v>41617</v>
      </c>
      <c r="E13884" s="1" t="s">
        <v>24503</v>
      </c>
      <c r="F13884" s="1">
        <v>100519</v>
      </c>
      <c r="G13884" s="15">
        <v>0</v>
      </c>
      <c r="H13884" s="1" t="s">
        <v>24510</v>
      </c>
      <c r="I13884" s="1">
        <v>0</v>
      </c>
      <c r="J13884" s="19">
        <v>71275</v>
      </c>
      <c r="K13884" s="1">
        <v>15</v>
      </c>
      <c r="L13884" s="1">
        <v>3</v>
      </c>
      <c r="M13884" s="1">
        <v>0</v>
      </c>
      <c r="N13884" s="1">
        <v>1</v>
      </c>
      <c r="O13884" s="7">
        <f>VLOOKUP(J13884,DIM_Products!A:G,6,FALSE) * L13884 * (1-M13884)</f>
        <v>284.48988000000003</v>
      </c>
      <c r="P13884" s="7">
        <f t="shared" si="864"/>
        <v>2196.9898800000001</v>
      </c>
      <c r="Q13884" s="13">
        <f t="shared" si="865"/>
        <v>0.12949075577899341</v>
      </c>
      <c r="R13884" s="7">
        <f t="shared" si="866"/>
        <v>286.43224133668491</v>
      </c>
      <c r="S13884">
        <f t="shared" si="867"/>
        <v>4</v>
      </c>
      <c r="T13884">
        <v>1</v>
      </c>
      <c r="U13884" s="13">
        <f>1/COUNTIF(B:B,Orders[[#This Row],[Order ID]])</f>
        <v>0.5</v>
      </c>
      <c r="V13884">
        <f>IF(SUMIF(F:F,Orders[[#This Row],[DW_Customer]],U:U)&gt;1,1,0)</f>
        <v>1</v>
      </c>
    </row>
    <row r="13885" spans="1:22" x14ac:dyDescent="0.35">
      <c r="A13885">
        <v>49547</v>
      </c>
      <c r="B13885" s="1" t="s">
        <v>19477</v>
      </c>
      <c r="C13885" s="2">
        <v>41619</v>
      </c>
      <c r="D13885" s="2">
        <v>41619</v>
      </c>
      <c r="E13885" s="1" t="s">
        <v>26364</v>
      </c>
      <c r="F13885" s="1">
        <v>101316</v>
      </c>
      <c r="G13885" s="15">
        <v>0</v>
      </c>
      <c r="H13885" s="1" t="s">
        <v>24511</v>
      </c>
      <c r="I13885" s="1">
        <v>850</v>
      </c>
      <c r="J13885" s="19">
        <v>71413</v>
      </c>
      <c r="K13885" s="1">
        <v>0</v>
      </c>
      <c r="L13885" s="1">
        <v>7</v>
      </c>
      <c r="M13885" s="1">
        <v>0</v>
      </c>
      <c r="N13885" s="1">
        <v>1</v>
      </c>
      <c r="O13885" s="7">
        <f>VLOOKUP(J13885,DIM_Products!A:G,6,FALSE) * L13885 * (1-M13885)</f>
        <v>1307.2500000000002</v>
      </c>
      <c r="P13885" s="7">
        <f t="shared" si="864"/>
        <v>1307.2500000000002</v>
      </c>
      <c r="Q13885" s="13">
        <f t="shared" si="865"/>
        <v>1</v>
      </c>
      <c r="R13885" s="7">
        <f t="shared" si="866"/>
        <v>1307.2500000000002</v>
      </c>
      <c r="S13885">
        <f t="shared" si="867"/>
        <v>0</v>
      </c>
      <c r="T13885">
        <v>1</v>
      </c>
      <c r="U13885" s="13">
        <f>1/COUNTIF(B:B,Orders[[#This Row],[Order ID]])</f>
        <v>1</v>
      </c>
      <c r="V13885">
        <f>IF(SUMIF(F:F,Orders[[#This Row],[DW_Customer]],U:U)&gt;1,1,0)</f>
        <v>1</v>
      </c>
    </row>
    <row r="13886" spans="1:22" x14ac:dyDescent="0.35">
      <c r="A13886">
        <v>46108</v>
      </c>
      <c r="B13886" s="1" t="s">
        <v>12947</v>
      </c>
      <c r="C13886" s="2">
        <v>41389</v>
      </c>
      <c r="D13886" s="2">
        <v>41389</v>
      </c>
      <c r="E13886" s="1" t="s">
        <v>26364</v>
      </c>
      <c r="F13886" s="1">
        <v>100567</v>
      </c>
      <c r="G13886" s="15">
        <v>1</v>
      </c>
      <c r="H13886" s="1" t="s">
        <v>24511</v>
      </c>
      <c r="I13886" s="1">
        <v>961</v>
      </c>
      <c r="J13886" s="19">
        <v>71302</v>
      </c>
      <c r="K13886" s="1">
        <v>0</v>
      </c>
      <c r="L13886" s="1">
        <v>3</v>
      </c>
      <c r="M13886" s="1">
        <v>0.2</v>
      </c>
      <c r="N13886" s="1">
        <v>1</v>
      </c>
      <c r="O13886" s="7">
        <f>VLOOKUP(J13886,DIM_Products!A:G,6,FALSE) * L13886 * (1-M13886)</f>
        <v>342.57600000000002</v>
      </c>
      <c r="P13886" s="7">
        <f t="shared" si="864"/>
        <v>342.57600000000002</v>
      </c>
      <c r="Q13886" s="13">
        <f t="shared" si="865"/>
        <v>1</v>
      </c>
      <c r="R13886" s="7">
        <f t="shared" si="866"/>
        <v>342.57600000000002</v>
      </c>
      <c r="S13886">
        <f t="shared" si="867"/>
        <v>0</v>
      </c>
      <c r="T13886">
        <v>1</v>
      </c>
      <c r="U13886" s="13">
        <f>1/COUNTIF(B:B,Orders[[#This Row],[Order ID]])</f>
        <v>1</v>
      </c>
      <c r="V13886">
        <f>IF(SUMIF(F:F,Orders[[#This Row],[DW_Customer]],U:U)&gt;1,1,0)</f>
        <v>1</v>
      </c>
    </row>
    <row r="13887" spans="1:22" x14ac:dyDescent="0.35">
      <c r="A13887">
        <v>33531</v>
      </c>
      <c r="B13887" s="1" t="s">
        <v>5788</v>
      </c>
      <c r="C13887" s="2">
        <v>41404</v>
      </c>
      <c r="D13887" s="2">
        <v>41404</v>
      </c>
      <c r="E13887" s="1" t="s">
        <v>26364</v>
      </c>
      <c r="F13887" s="1">
        <v>101459</v>
      </c>
      <c r="G13887" s="15">
        <v>0</v>
      </c>
      <c r="H13887" s="1" t="s">
        <v>24511</v>
      </c>
      <c r="I13887" s="1">
        <v>566</v>
      </c>
      <c r="J13887" s="19">
        <v>70046</v>
      </c>
      <c r="K13887" s="1">
        <v>0</v>
      </c>
      <c r="L13887" s="1">
        <v>6</v>
      </c>
      <c r="M13887" s="1">
        <v>0</v>
      </c>
      <c r="N13887" s="1">
        <v>1</v>
      </c>
      <c r="O13887" s="7">
        <f>VLOOKUP(J13887,DIM_Products!A:G,6,FALSE) * L13887 * (1-M13887)</f>
        <v>444.31199999999995</v>
      </c>
      <c r="P13887" s="7">
        <f t="shared" si="864"/>
        <v>2231.748</v>
      </c>
      <c r="Q13887" s="13">
        <f t="shared" si="865"/>
        <v>0.19908699369283625</v>
      </c>
      <c r="R13887" s="7">
        <f t="shared" si="866"/>
        <v>444.31199999999995</v>
      </c>
      <c r="S13887">
        <f t="shared" si="867"/>
        <v>0</v>
      </c>
      <c r="T13887">
        <v>0</v>
      </c>
      <c r="U13887" s="13">
        <f>1/COUNTIF(B:B,Orders[[#This Row],[Order ID]])</f>
        <v>0.16666666666666666</v>
      </c>
      <c r="V13887">
        <f>IF(SUMIF(F:F,Orders[[#This Row],[DW_Customer]],U:U)&gt;1,1,0)</f>
        <v>1</v>
      </c>
    </row>
    <row r="13888" spans="1:22" x14ac:dyDescent="0.35">
      <c r="A13888">
        <v>33616</v>
      </c>
      <c r="B13888" s="1" t="s">
        <v>5788</v>
      </c>
      <c r="C13888" s="2">
        <v>41404</v>
      </c>
      <c r="D13888" s="2">
        <v>41404</v>
      </c>
      <c r="E13888" s="1" t="s">
        <v>26364</v>
      </c>
      <c r="F13888" s="1">
        <v>101459</v>
      </c>
      <c r="G13888" s="15">
        <v>0</v>
      </c>
      <c r="H13888" s="1" t="s">
        <v>24511</v>
      </c>
      <c r="I13888" s="1">
        <v>566</v>
      </c>
      <c r="J13888" s="19">
        <v>70191</v>
      </c>
      <c r="K13888" s="1">
        <v>0</v>
      </c>
      <c r="L13888" s="1">
        <v>3</v>
      </c>
      <c r="M13888" s="1">
        <v>0.15</v>
      </c>
      <c r="N13888" s="1">
        <v>1</v>
      </c>
      <c r="O13888" s="7">
        <f>VLOOKUP(J13888,DIM_Products!A:G,6,FALSE) * L13888 * (1-M13888)</f>
        <v>547.12800000000004</v>
      </c>
      <c r="P13888" s="7">
        <f t="shared" si="864"/>
        <v>2231.748</v>
      </c>
      <c r="Q13888" s="13">
        <f t="shared" si="865"/>
        <v>0.2451567112415918</v>
      </c>
      <c r="R13888" s="7">
        <f t="shared" si="866"/>
        <v>547.12800000000004</v>
      </c>
      <c r="S13888">
        <f t="shared" si="867"/>
        <v>0</v>
      </c>
      <c r="T13888">
        <v>0</v>
      </c>
      <c r="U13888" s="13">
        <f>1/COUNTIF(B:B,Orders[[#This Row],[Order ID]])</f>
        <v>0.16666666666666666</v>
      </c>
      <c r="V13888">
        <f>IF(SUMIF(F:F,Orders[[#This Row],[DW_Customer]],U:U)&gt;1,1,0)</f>
        <v>1</v>
      </c>
    </row>
    <row r="13889" spans="1:22" x14ac:dyDescent="0.35">
      <c r="A13889">
        <v>34836</v>
      </c>
      <c r="B13889" s="1" t="s">
        <v>5788</v>
      </c>
      <c r="C13889" s="2">
        <v>41404</v>
      </c>
      <c r="D13889" s="2">
        <v>41404</v>
      </c>
      <c r="E13889" s="1" t="s">
        <v>26364</v>
      </c>
      <c r="F13889" s="1">
        <v>101459</v>
      </c>
      <c r="G13889" s="15">
        <v>0</v>
      </c>
      <c r="H13889" s="1" t="s">
        <v>24511</v>
      </c>
      <c r="I13889" s="1">
        <v>566</v>
      </c>
      <c r="J13889" s="19">
        <v>71479</v>
      </c>
      <c r="K13889" s="1">
        <v>0</v>
      </c>
      <c r="L13889" s="1">
        <v>3</v>
      </c>
      <c r="M13889" s="1">
        <v>0.1</v>
      </c>
      <c r="N13889" s="1">
        <v>1</v>
      </c>
      <c r="O13889" s="7">
        <f>VLOOKUP(J13889,DIM_Products!A:G,6,FALSE) * L13889 * (1-M13889)</f>
        <v>239.03100000000003</v>
      </c>
      <c r="P13889" s="7">
        <f t="shared" si="864"/>
        <v>2231.748</v>
      </c>
      <c r="Q13889" s="13">
        <f t="shared" si="865"/>
        <v>0.107104834416789</v>
      </c>
      <c r="R13889" s="7">
        <f t="shared" si="866"/>
        <v>239.03100000000003</v>
      </c>
      <c r="S13889">
        <f t="shared" si="867"/>
        <v>0</v>
      </c>
      <c r="T13889">
        <v>0</v>
      </c>
      <c r="U13889" s="13">
        <f>1/COUNTIF(B:B,Orders[[#This Row],[Order ID]])</f>
        <v>0.16666666666666666</v>
      </c>
      <c r="V13889">
        <f>IF(SUMIF(F:F,Orders[[#This Row],[DW_Customer]],U:U)&gt;1,1,0)</f>
        <v>1</v>
      </c>
    </row>
    <row r="13890" spans="1:22" x14ac:dyDescent="0.35">
      <c r="A13890">
        <v>45656</v>
      </c>
      <c r="B13890" s="1" t="s">
        <v>5788</v>
      </c>
      <c r="C13890" s="2">
        <v>41404</v>
      </c>
      <c r="D13890" s="2">
        <v>41404</v>
      </c>
      <c r="E13890" s="1" t="s">
        <v>26364</v>
      </c>
      <c r="F13890" s="1">
        <v>101459</v>
      </c>
      <c r="G13890" s="15">
        <v>0</v>
      </c>
      <c r="H13890" s="1" t="s">
        <v>24511</v>
      </c>
      <c r="I13890" s="1">
        <v>566</v>
      </c>
      <c r="J13890" s="19">
        <v>71531</v>
      </c>
      <c r="K13890" s="1">
        <v>0</v>
      </c>
      <c r="L13890" s="1">
        <v>8</v>
      </c>
      <c r="M13890" s="1">
        <v>0</v>
      </c>
      <c r="N13890" s="1">
        <v>1</v>
      </c>
      <c r="O13890" s="7">
        <f>VLOOKUP(J13890,DIM_Products!A:G,6,FALSE) * L13890 * (1-M13890)</f>
        <v>838.36799999999994</v>
      </c>
      <c r="P13890" s="7">
        <f t="shared" ref="P13890:P13953" si="868">SUMIF(B:B,B:B,O:O)</f>
        <v>2231.748</v>
      </c>
      <c r="Q13890" s="13">
        <f t="shared" ref="Q13890:Q13953" si="869">O13890/P13890</f>
        <v>0.37565531592276546</v>
      </c>
      <c r="R13890" s="7">
        <f t="shared" ref="R13890:R13953" si="870">O13890+Q13890*K13890</f>
        <v>838.36799999999994</v>
      </c>
      <c r="S13890">
        <f t="shared" ref="S13890:S13953" si="871">D13890-C13890</f>
        <v>0</v>
      </c>
      <c r="T13890">
        <v>0</v>
      </c>
      <c r="U13890" s="13">
        <f>1/COUNTIF(B:B,Orders[[#This Row],[Order ID]])</f>
        <v>0.16666666666666666</v>
      </c>
      <c r="V13890">
        <f>IF(SUMIF(F:F,Orders[[#This Row],[DW_Customer]],U:U)&gt;1,1,0)</f>
        <v>1</v>
      </c>
    </row>
    <row r="13891" spans="1:22" x14ac:dyDescent="0.35">
      <c r="A13891">
        <v>55167</v>
      </c>
      <c r="B13891" s="1" t="s">
        <v>5788</v>
      </c>
      <c r="C13891" s="2">
        <v>41404</v>
      </c>
      <c r="D13891" s="2">
        <v>41404</v>
      </c>
      <c r="E13891" s="1" t="s">
        <v>26364</v>
      </c>
      <c r="F13891" s="1">
        <v>101459</v>
      </c>
      <c r="G13891" s="15">
        <v>0</v>
      </c>
      <c r="H13891" s="1" t="s">
        <v>24511</v>
      </c>
      <c r="I13891" s="1">
        <v>566</v>
      </c>
      <c r="J13891" s="19">
        <v>70330</v>
      </c>
      <c r="K13891" s="1">
        <v>0</v>
      </c>
      <c r="L13891" s="1">
        <v>4</v>
      </c>
      <c r="M13891" s="1">
        <v>0</v>
      </c>
      <c r="N13891" s="1">
        <v>1</v>
      </c>
      <c r="O13891" s="7">
        <f>VLOOKUP(J13891,DIM_Products!A:G,6,FALSE) * L13891 * (1-M13891)</f>
        <v>114.12</v>
      </c>
      <c r="P13891" s="7">
        <f t="shared" si="868"/>
        <v>2231.748</v>
      </c>
      <c r="Q13891" s="13">
        <f t="shared" si="869"/>
        <v>5.1134805542561258E-2</v>
      </c>
      <c r="R13891" s="7">
        <f t="shared" si="870"/>
        <v>114.12</v>
      </c>
      <c r="S13891">
        <f t="shared" si="871"/>
        <v>0</v>
      </c>
      <c r="T13891">
        <v>0</v>
      </c>
      <c r="U13891" s="13">
        <f>1/COUNTIF(B:B,Orders[[#This Row],[Order ID]])</f>
        <v>0.16666666666666666</v>
      </c>
      <c r="V13891">
        <f>IF(SUMIF(F:F,Orders[[#This Row],[DW_Customer]],U:U)&gt;1,1,0)</f>
        <v>1</v>
      </c>
    </row>
    <row r="13892" spans="1:22" x14ac:dyDescent="0.35">
      <c r="A13892">
        <v>68730</v>
      </c>
      <c r="B13892" s="1" t="s">
        <v>5788</v>
      </c>
      <c r="C13892" s="2">
        <v>41404</v>
      </c>
      <c r="D13892" s="2">
        <v>41404</v>
      </c>
      <c r="E13892" s="1" t="s">
        <v>26364</v>
      </c>
      <c r="F13892" s="1">
        <v>101459</v>
      </c>
      <c r="G13892" s="15">
        <v>0</v>
      </c>
      <c r="H13892" s="1" t="s">
        <v>24511</v>
      </c>
      <c r="I13892" s="1">
        <v>566</v>
      </c>
      <c r="J13892" s="19">
        <v>70546</v>
      </c>
      <c r="K13892" s="1">
        <v>0</v>
      </c>
      <c r="L13892" s="1">
        <v>1</v>
      </c>
      <c r="M13892" s="1">
        <v>0</v>
      </c>
      <c r="N13892" s="1">
        <v>1</v>
      </c>
      <c r="O13892" s="7">
        <f>VLOOKUP(J13892,DIM_Products!A:G,6,FALSE) * L13892 * (1-M13892)</f>
        <v>48.789000000000009</v>
      </c>
      <c r="P13892" s="7">
        <f t="shared" si="868"/>
        <v>2231.748</v>
      </c>
      <c r="Q13892" s="13">
        <f t="shared" si="869"/>
        <v>2.1861339183456199E-2</v>
      </c>
      <c r="R13892" s="7">
        <f t="shared" si="870"/>
        <v>48.789000000000009</v>
      </c>
      <c r="S13892">
        <f t="shared" si="871"/>
        <v>0</v>
      </c>
      <c r="T13892">
        <v>0</v>
      </c>
      <c r="U13892" s="13">
        <f>1/COUNTIF(B:B,Orders[[#This Row],[Order ID]])</f>
        <v>0.16666666666666666</v>
      </c>
      <c r="V13892">
        <f>IF(SUMIF(F:F,Orders[[#This Row],[DW_Customer]],U:U)&gt;1,1,0)</f>
        <v>1</v>
      </c>
    </row>
    <row r="13893" spans="1:22" x14ac:dyDescent="0.35">
      <c r="A13893">
        <v>52132</v>
      </c>
      <c r="B13893" s="1" t="s">
        <v>21265</v>
      </c>
      <c r="C13893" s="2">
        <v>41541</v>
      </c>
      <c r="D13893" s="2">
        <v>41541</v>
      </c>
      <c r="E13893" s="1" t="s">
        <v>26364</v>
      </c>
      <c r="F13893" s="1">
        <v>100667</v>
      </c>
      <c r="G13893" s="15">
        <v>0</v>
      </c>
      <c r="H13893" s="1" t="s">
        <v>24511</v>
      </c>
      <c r="I13893" s="1">
        <v>229</v>
      </c>
      <c r="J13893" s="19">
        <v>71125</v>
      </c>
      <c r="K13893" s="1">
        <v>0</v>
      </c>
      <c r="L13893" s="1">
        <v>6</v>
      </c>
      <c r="M13893" s="1">
        <v>0</v>
      </c>
      <c r="N13893" s="1">
        <v>1</v>
      </c>
      <c r="O13893" s="7">
        <f>VLOOKUP(J13893,DIM_Products!A:G,6,FALSE) * L13893 * (1-M13893)</f>
        <v>607.01400000000001</v>
      </c>
      <c r="P13893" s="7">
        <f t="shared" si="868"/>
        <v>667.73400000000004</v>
      </c>
      <c r="Q13893" s="13">
        <f t="shared" si="869"/>
        <v>0.90906558599681908</v>
      </c>
      <c r="R13893" s="7">
        <f t="shared" si="870"/>
        <v>607.01400000000001</v>
      </c>
      <c r="S13893">
        <f t="shared" si="871"/>
        <v>0</v>
      </c>
      <c r="T13893">
        <v>1</v>
      </c>
      <c r="U13893" s="13">
        <f>1/COUNTIF(B:B,Orders[[#This Row],[Order ID]])</f>
        <v>0.5</v>
      </c>
      <c r="V13893">
        <f>IF(SUMIF(F:F,Orders[[#This Row],[DW_Customer]],U:U)&gt;1,1,0)</f>
        <v>1</v>
      </c>
    </row>
    <row r="13894" spans="1:22" x14ac:dyDescent="0.35">
      <c r="A13894">
        <v>66220</v>
      </c>
      <c r="B13894" s="1" t="s">
        <v>21265</v>
      </c>
      <c r="C13894" s="2">
        <v>41541</v>
      </c>
      <c r="D13894" s="2">
        <v>41541</v>
      </c>
      <c r="E13894" s="1" t="s">
        <v>26364</v>
      </c>
      <c r="F13894" s="1">
        <v>100667</v>
      </c>
      <c r="G13894" s="15">
        <v>0</v>
      </c>
      <c r="H13894" s="1" t="s">
        <v>24511</v>
      </c>
      <c r="I13894" s="1">
        <v>229</v>
      </c>
      <c r="J13894" s="19">
        <v>70958</v>
      </c>
      <c r="K13894" s="1">
        <v>0</v>
      </c>
      <c r="L13894" s="1">
        <v>4</v>
      </c>
      <c r="M13894" s="1">
        <v>0</v>
      </c>
      <c r="N13894" s="1">
        <v>1</v>
      </c>
      <c r="O13894" s="7">
        <f>VLOOKUP(J13894,DIM_Products!A:G,6,FALSE) * L13894 * (1-M13894)</f>
        <v>60.72</v>
      </c>
      <c r="P13894" s="7">
        <f t="shared" si="868"/>
        <v>667.73400000000004</v>
      </c>
      <c r="Q13894" s="13">
        <f t="shared" si="869"/>
        <v>9.0934414003180905E-2</v>
      </c>
      <c r="R13894" s="7">
        <f t="shared" si="870"/>
        <v>60.72</v>
      </c>
      <c r="S13894">
        <f t="shared" si="871"/>
        <v>0</v>
      </c>
      <c r="T13894">
        <v>1</v>
      </c>
      <c r="U13894" s="13">
        <f>1/COUNTIF(B:B,Orders[[#This Row],[Order ID]])</f>
        <v>0.5</v>
      </c>
      <c r="V13894">
        <f>IF(SUMIF(F:F,Orders[[#This Row],[DW_Customer]],U:U)&gt;1,1,0)</f>
        <v>1</v>
      </c>
    </row>
    <row r="13895" spans="1:22" x14ac:dyDescent="0.35">
      <c r="A13895">
        <v>30675</v>
      </c>
      <c r="B13895" s="1" t="s">
        <v>6514</v>
      </c>
      <c r="C13895" s="2">
        <v>41526</v>
      </c>
      <c r="D13895" s="2">
        <v>41531</v>
      </c>
      <c r="E13895" s="1" t="s">
        <v>24503</v>
      </c>
      <c r="F13895" s="1">
        <v>101056</v>
      </c>
      <c r="G13895" s="15">
        <v>0</v>
      </c>
      <c r="H13895" s="1" t="s">
        <v>24510</v>
      </c>
      <c r="I13895" s="1">
        <v>0</v>
      </c>
      <c r="J13895" s="19">
        <v>70107</v>
      </c>
      <c r="K13895" s="1">
        <v>25</v>
      </c>
      <c r="L13895" s="1">
        <v>4</v>
      </c>
      <c r="M13895" s="1">
        <v>0</v>
      </c>
      <c r="N13895" s="1">
        <v>1</v>
      </c>
      <c r="O13895" s="7">
        <f>VLOOKUP(J13895,DIM_Products!A:G,6,FALSE) * L13895 * (1-M13895)</f>
        <v>411.33200000000005</v>
      </c>
      <c r="P13895" s="7">
        <f t="shared" si="868"/>
        <v>987.29600000000005</v>
      </c>
      <c r="Q13895" s="13">
        <f t="shared" si="869"/>
        <v>0.41662480147797626</v>
      </c>
      <c r="R13895" s="7">
        <f t="shared" si="870"/>
        <v>421.74762003694946</v>
      </c>
      <c r="S13895">
        <f t="shared" si="871"/>
        <v>5</v>
      </c>
      <c r="T13895">
        <v>1</v>
      </c>
      <c r="U13895" s="13">
        <f>1/COUNTIF(B:B,Orders[[#This Row],[Order ID]])</f>
        <v>0.5</v>
      </c>
      <c r="V13895">
        <f>IF(SUMIF(F:F,Orders[[#This Row],[DW_Customer]],U:U)&gt;1,1,0)</f>
        <v>1</v>
      </c>
    </row>
    <row r="13896" spans="1:22" x14ac:dyDescent="0.35">
      <c r="A13896">
        <v>47590</v>
      </c>
      <c r="B13896" s="1" t="s">
        <v>6514</v>
      </c>
      <c r="C13896" s="2">
        <v>41526</v>
      </c>
      <c r="D13896" s="2">
        <v>41531</v>
      </c>
      <c r="E13896" s="1" t="s">
        <v>24503</v>
      </c>
      <c r="F13896" s="1">
        <v>101056</v>
      </c>
      <c r="G13896" s="15">
        <v>0</v>
      </c>
      <c r="H13896" s="1" t="s">
        <v>24510</v>
      </c>
      <c r="I13896" s="1">
        <v>0</v>
      </c>
      <c r="J13896" s="19">
        <v>71292</v>
      </c>
      <c r="K13896" s="1">
        <v>25</v>
      </c>
      <c r="L13896" s="1">
        <v>2</v>
      </c>
      <c r="M13896" s="1">
        <v>0</v>
      </c>
      <c r="N13896" s="1">
        <v>1</v>
      </c>
      <c r="O13896" s="7">
        <f>VLOOKUP(J13896,DIM_Products!A:G,6,FALSE) * L13896 * (1-M13896)</f>
        <v>575.96400000000006</v>
      </c>
      <c r="P13896" s="7">
        <f t="shared" si="868"/>
        <v>987.29600000000005</v>
      </c>
      <c r="Q13896" s="13">
        <f t="shared" si="869"/>
        <v>0.5833751985220238</v>
      </c>
      <c r="R13896" s="7">
        <f t="shared" si="870"/>
        <v>590.54837996305059</v>
      </c>
      <c r="S13896">
        <f t="shared" si="871"/>
        <v>5</v>
      </c>
      <c r="T13896">
        <v>1</v>
      </c>
      <c r="U13896" s="13">
        <f>1/COUNTIF(B:B,Orders[[#This Row],[Order ID]])</f>
        <v>0.5</v>
      </c>
      <c r="V13896">
        <f>IF(SUMIF(F:F,Orders[[#This Row],[DW_Customer]],U:U)&gt;1,1,0)</f>
        <v>1</v>
      </c>
    </row>
    <row r="13897" spans="1:22" x14ac:dyDescent="0.35">
      <c r="A13897">
        <v>45294</v>
      </c>
      <c r="B13897" s="1" t="s">
        <v>13001</v>
      </c>
      <c r="C13897" s="2">
        <v>41334</v>
      </c>
      <c r="D13897" s="2">
        <v>41340</v>
      </c>
      <c r="E13897" s="1" t="s">
        <v>24503</v>
      </c>
      <c r="F13897" s="1">
        <v>100953</v>
      </c>
      <c r="G13897" s="15">
        <v>0</v>
      </c>
      <c r="H13897" s="1" t="s">
        <v>24510</v>
      </c>
      <c r="I13897" s="1">
        <v>0</v>
      </c>
      <c r="J13897" s="19">
        <v>70241</v>
      </c>
      <c r="K13897" s="1">
        <v>15</v>
      </c>
      <c r="L13897" s="1">
        <v>2</v>
      </c>
      <c r="M13897" s="1">
        <v>0.15</v>
      </c>
      <c r="N13897" s="1">
        <v>1</v>
      </c>
      <c r="O13897" s="7">
        <f>VLOOKUP(J13897,DIM_Products!A:G,6,FALSE) * L13897 * (1-M13897)</f>
        <v>52.377000000000002</v>
      </c>
      <c r="P13897" s="7">
        <f t="shared" si="868"/>
        <v>196.73699999999999</v>
      </c>
      <c r="Q13897" s="13">
        <f t="shared" si="869"/>
        <v>0.26622851827566751</v>
      </c>
      <c r="R13897" s="7">
        <f t="shared" si="870"/>
        <v>56.370427774135017</v>
      </c>
      <c r="S13897">
        <f t="shared" si="871"/>
        <v>6</v>
      </c>
      <c r="T13897">
        <v>1</v>
      </c>
      <c r="U13897" s="13">
        <f>1/COUNTIF(B:B,Orders[[#This Row],[Order ID]])</f>
        <v>0.33333333333333331</v>
      </c>
      <c r="V13897">
        <f>IF(SUMIF(F:F,Orders[[#This Row],[DW_Customer]],U:U)&gt;1,1,0)</f>
        <v>1</v>
      </c>
    </row>
    <row r="13898" spans="1:22" x14ac:dyDescent="0.35">
      <c r="A13898">
        <v>46339</v>
      </c>
      <c r="B13898" s="1" t="s">
        <v>13001</v>
      </c>
      <c r="C13898" s="2">
        <v>41334</v>
      </c>
      <c r="D13898" s="2">
        <v>41340</v>
      </c>
      <c r="E13898" s="1" t="s">
        <v>24503</v>
      </c>
      <c r="F13898" s="1">
        <v>100953</v>
      </c>
      <c r="G13898" s="15">
        <v>0</v>
      </c>
      <c r="H13898" s="1" t="s">
        <v>24510</v>
      </c>
      <c r="I13898" s="1">
        <v>0</v>
      </c>
      <c r="J13898" s="19">
        <v>70751</v>
      </c>
      <c r="K13898" s="1">
        <v>15</v>
      </c>
      <c r="L13898" s="1">
        <v>12</v>
      </c>
      <c r="M13898" s="1">
        <v>0</v>
      </c>
      <c r="N13898" s="1">
        <v>1</v>
      </c>
      <c r="O13898" s="7">
        <f>VLOOKUP(J13898,DIM_Products!A:G,6,FALSE) * L13898 * (1-M13898)</f>
        <v>131.39999999999998</v>
      </c>
      <c r="P13898" s="7">
        <f t="shared" si="868"/>
        <v>196.73699999999999</v>
      </c>
      <c r="Q13898" s="13">
        <f t="shared" si="869"/>
        <v>0.66789673523536486</v>
      </c>
      <c r="R13898" s="7">
        <f t="shared" si="870"/>
        <v>141.41845102853046</v>
      </c>
      <c r="S13898">
        <f t="shared" si="871"/>
        <v>6</v>
      </c>
      <c r="T13898">
        <v>1</v>
      </c>
      <c r="U13898" s="13">
        <f>1/COUNTIF(B:B,Orders[[#This Row],[Order ID]])</f>
        <v>0.33333333333333331</v>
      </c>
      <c r="V13898">
        <f>IF(SUMIF(F:F,Orders[[#This Row],[DW_Customer]],U:U)&gt;1,1,0)</f>
        <v>1</v>
      </c>
    </row>
    <row r="13899" spans="1:22" x14ac:dyDescent="0.35">
      <c r="A13899">
        <v>53569</v>
      </c>
      <c r="B13899" s="1" t="s">
        <v>13001</v>
      </c>
      <c r="C13899" s="2">
        <v>41334</v>
      </c>
      <c r="D13899" s="2">
        <v>41340</v>
      </c>
      <c r="E13899" s="1" t="s">
        <v>24503</v>
      </c>
      <c r="F13899" s="1">
        <v>100953</v>
      </c>
      <c r="G13899" s="15">
        <v>0</v>
      </c>
      <c r="H13899" s="1" t="s">
        <v>24510</v>
      </c>
      <c r="I13899" s="1">
        <v>0</v>
      </c>
      <c r="J13899" s="19">
        <v>70883</v>
      </c>
      <c r="K13899" s="1">
        <v>15</v>
      </c>
      <c r="L13899" s="1">
        <v>2</v>
      </c>
      <c r="M13899" s="1">
        <v>0</v>
      </c>
      <c r="N13899" s="1">
        <v>1</v>
      </c>
      <c r="O13899" s="7">
        <f>VLOOKUP(J13899,DIM_Products!A:G,6,FALSE) * L13899 * (1-M13899)</f>
        <v>12.960000000000003</v>
      </c>
      <c r="P13899" s="7">
        <f t="shared" si="868"/>
        <v>196.73699999999999</v>
      </c>
      <c r="Q13899" s="13">
        <f t="shared" si="869"/>
        <v>6.5874746488967517E-2</v>
      </c>
      <c r="R13899" s="7">
        <f t="shared" si="870"/>
        <v>13.948121197334515</v>
      </c>
      <c r="S13899">
        <f t="shared" si="871"/>
        <v>6</v>
      </c>
      <c r="T13899">
        <v>1</v>
      </c>
      <c r="U13899" s="13">
        <f>1/COUNTIF(B:B,Orders[[#This Row],[Order ID]])</f>
        <v>0.33333333333333331</v>
      </c>
      <c r="V13899">
        <f>IF(SUMIF(F:F,Orders[[#This Row],[DW_Customer]],U:U)&gt;1,1,0)</f>
        <v>1</v>
      </c>
    </row>
    <row r="13900" spans="1:22" x14ac:dyDescent="0.35">
      <c r="A13900">
        <v>47350</v>
      </c>
      <c r="B13900" s="1" t="s">
        <v>18978</v>
      </c>
      <c r="C13900" s="2">
        <v>41491</v>
      </c>
      <c r="D13900" s="2">
        <v>41491</v>
      </c>
      <c r="E13900" s="1" t="s">
        <v>26364</v>
      </c>
      <c r="F13900" s="1">
        <v>100258</v>
      </c>
      <c r="G13900" s="15">
        <v>0</v>
      </c>
      <c r="H13900" s="1" t="s">
        <v>24511</v>
      </c>
      <c r="I13900" s="1">
        <v>64</v>
      </c>
      <c r="J13900" s="19">
        <v>71267</v>
      </c>
      <c r="K13900" s="1">
        <v>0</v>
      </c>
      <c r="L13900" s="1">
        <v>10</v>
      </c>
      <c r="M13900" s="1">
        <v>0</v>
      </c>
      <c r="N13900" s="1">
        <v>1</v>
      </c>
      <c r="O13900" s="7">
        <f>VLOOKUP(J13900,DIM_Products!A:G,6,FALSE) * L13900 * (1-M13900)</f>
        <v>1742.3083999999997</v>
      </c>
      <c r="P13900" s="7">
        <f t="shared" si="868"/>
        <v>1812.3763999999996</v>
      </c>
      <c r="Q13900" s="13">
        <f t="shared" si="869"/>
        <v>0.9613391567005618</v>
      </c>
      <c r="R13900" s="7">
        <f t="shared" si="870"/>
        <v>1742.3083999999997</v>
      </c>
      <c r="S13900">
        <f t="shared" si="871"/>
        <v>0</v>
      </c>
      <c r="T13900">
        <v>0</v>
      </c>
      <c r="U13900" s="13">
        <f>1/COUNTIF(B:B,Orders[[#This Row],[Order ID]])</f>
        <v>0.5</v>
      </c>
      <c r="V13900">
        <f>IF(SUMIF(F:F,Orders[[#This Row],[DW_Customer]],U:U)&gt;1,1,0)</f>
        <v>1</v>
      </c>
    </row>
    <row r="13901" spans="1:22" x14ac:dyDescent="0.35">
      <c r="A13901">
        <v>67027</v>
      </c>
      <c r="B13901" s="1" t="s">
        <v>18978</v>
      </c>
      <c r="C13901" s="2">
        <v>41491</v>
      </c>
      <c r="D13901" s="2">
        <v>41491</v>
      </c>
      <c r="E13901" s="1" t="s">
        <v>26364</v>
      </c>
      <c r="F13901" s="1">
        <v>100258</v>
      </c>
      <c r="G13901" s="15">
        <v>0</v>
      </c>
      <c r="H13901" s="1" t="s">
        <v>24511</v>
      </c>
      <c r="I13901" s="1">
        <v>64</v>
      </c>
      <c r="J13901" s="19">
        <v>71397</v>
      </c>
      <c r="K13901" s="1">
        <v>0</v>
      </c>
      <c r="L13901" s="1">
        <v>1</v>
      </c>
      <c r="M13901" s="1">
        <v>0</v>
      </c>
      <c r="N13901" s="1">
        <v>1</v>
      </c>
      <c r="O13901" s="7">
        <f>VLOOKUP(J13901,DIM_Products!A:G,6,FALSE) * L13901 * (1-M13901)</f>
        <v>70.068000000000012</v>
      </c>
      <c r="P13901" s="7">
        <f t="shared" si="868"/>
        <v>1812.3763999999996</v>
      </c>
      <c r="Q13901" s="13">
        <f t="shared" si="869"/>
        <v>3.8660843299438252E-2</v>
      </c>
      <c r="R13901" s="7">
        <f t="shared" si="870"/>
        <v>70.068000000000012</v>
      </c>
      <c r="S13901">
        <f t="shared" si="871"/>
        <v>0</v>
      </c>
      <c r="T13901">
        <v>0</v>
      </c>
      <c r="U13901" s="13">
        <f>1/COUNTIF(B:B,Orders[[#This Row],[Order ID]])</f>
        <v>0.5</v>
      </c>
      <c r="V13901">
        <f>IF(SUMIF(F:F,Orders[[#This Row],[DW_Customer]],U:U)&gt;1,1,0)</f>
        <v>1</v>
      </c>
    </row>
    <row r="13902" spans="1:22" x14ac:dyDescent="0.35">
      <c r="A13902">
        <v>52843</v>
      </c>
      <c r="B13902" s="1" t="s">
        <v>18016</v>
      </c>
      <c r="C13902" s="2">
        <v>41621</v>
      </c>
      <c r="D13902" s="2">
        <v>41621</v>
      </c>
      <c r="E13902" s="1" t="s">
        <v>26364</v>
      </c>
      <c r="F13902" s="1">
        <v>100873</v>
      </c>
      <c r="G13902" s="15">
        <v>0</v>
      </c>
      <c r="H13902" s="1" t="s">
        <v>24511</v>
      </c>
      <c r="I13902" s="1">
        <v>211</v>
      </c>
      <c r="J13902" s="19">
        <v>70718</v>
      </c>
      <c r="K13902" s="1">
        <v>0</v>
      </c>
      <c r="L13902" s="1">
        <v>5</v>
      </c>
      <c r="M13902" s="1">
        <v>0.1</v>
      </c>
      <c r="N13902" s="1">
        <v>1</v>
      </c>
      <c r="O13902" s="7">
        <f>VLOOKUP(J13902,DIM_Products!A:G,6,FALSE) * L13902 * (1-M13902)</f>
        <v>39.330000000000005</v>
      </c>
      <c r="P13902" s="7">
        <f t="shared" si="868"/>
        <v>39.330000000000005</v>
      </c>
      <c r="Q13902" s="13">
        <f t="shared" si="869"/>
        <v>1</v>
      </c>
      <c r="R13902" s="7">
        <f t="shared" si="870"/>
        <v>39.330000000000005</v>
      </c>
      <c r="S13902">
        <f t="shared" si="871"/>
        <v>0</v>
      </c>
      <c r="T13902">
        <v>0</v>
      </c>
      <c r="U13902" s="13">
        <f>1/COUNTIF(B:B,Orders[[#This Row],[Order ID]])</f>
        <v>1</v>
      </c>
      <c r="V13902">
        <f>IF(SUMIF(F:F,Orders[[#This Row],[DW_Customer]],U:U)&gt;1,1,0)</f>
        <v>1</v>
      </c>
    </row>
    <row r="13903" spans="1:22" x14ac:dyDescent="0.35">
      <c r="A13903">
        <v>33976</v>
      </c>
      <c r="B13903" s="1" t="s">
        <v>11711</v>
      </c>
      <c r="C13903" s="2">
        <v>41513</v>
      </c>
      <c r="D13903" s="2">
        <v>41513</v>
      </c>
      <c r="E13903" s="1" t="s">
        <v>26364</v>
      </c>
      <c r="F13903" s="1">
        <v>101131</v>
      </c>
      <c r="G13903" s="15">
        <v>0</v>
      </c>
      <c r="H13903" s="1" t="s">
        <v>24511</v>
      </c>
      <c r="I13903" s="1">
        <v>376</v>
      </c>
      <c r="J13903" s="19">
        <v>70350</v>
      </c>
      <c r="K13903" s="1">
        <v>0</v>
      </c>
      <c r="L13903" s="1">
        <v>2</v>
      </c>
      <c r="M13903" s="1">
        <v>0</v>
      </c>
      <c r="N13903" s="1">
        <v>1</v>
      </c>
      <c r="O13903" s="7">
        <f>VLOOKUP(J13903,DIM_Products!A:G,6,FALSE) * L13903 * (1-M13903)</f>
        <v>37.980000000000004</v>
      </c>
      <c r="P13903" s="7">
        <f t="shared" si="868"/>
        <v>37.980000000000004</v>
      </c>
      <c r="Q13903" s="13">
        <f t="shared" si="869"/>
        <v>1</v>
      </c>
      <c r="R13903" s="7">
        <f t="shared" si="870"/>
        <v>37.980000000000004</v>
      </c>
      <c r="S13903">
        <f t="shared" si="871"/>
        <v>0</v>
      </c>
      <c r="T13903">
        <v>0</v>
      </c>
      <c r="U13903" s="13">
        <f>1/COUNTIF(B:B,Orders[[#This Row],[Order ID]])</f>
        <v>1</v>
      </c>
      <c r="V13903">
        <f>IF(SUMIF(F:F,Orders[[#This Row],[DW_Customer]],U:U)&gt;1,1,0)</f>
        <v>1</v>
      </c>
    </row>
    <row r="13904" spans="1:22" x14ac:dyDescent="0.35">
      <c r="A13904">
        <v>44918</v>
      </c>
      <c r="B13904" s="1" t="s">
        <v>13108</v>
      </c>
      <c r="C13904" s="2">
        <v>41638</v>
      </c>
      <c r="D13904" s="2">
        <v>41640</v>
      </c>
      <c r="E13904" s="1" t="s">
        <v>24502</v>
      </c>
      <c r="F13904" s="1">
        <v>100051</v>
      </c>
      <c r="G13904" s="15">
        <v>1</v>
      </c>
      <c r="H13904" s="1" t="s">
        <v>24510</v>
      </c>
      <c r="I13904" s="1">
        <v>0</v>
      </c>
      <c r="J13904" s="19">
        <v>71122</v>
      </c>
      <c r="K13904" s="1">
        <v>15</v>
      </c>
      <c r="L13904" s="1">
        <v>7</v>
      </c>
      <c r="M13904" s="1">
        <v>0.1</v>
      </c>
      <c r="N13904" s="1">
        <v>1</v>
      </c>
      <c r="O13904" s="7">
        <f>VLOOKUP(J13904,DIM_Products!A:G,6,FALSE) * L13904 * (1-M13904)</f>
        <v>474.40890000000002</v>
      </c>
      <c r="P13904" s="7">
        <f t="shared" si="868"/>
        <v>474.40890000000002</v>
      </c>
      <c r="Q13904" s="13">
        <f t="shared" si="869"/>
        <v>1</v>
      </c>
      <c r="R13904" s="7">
        <f t="shared" si="870"/>
        <v>489.40890000000002</v>
      </c>
      <c r="S13904">
        <f t="shared" si="871"/>
        <v>2</v>
      </c>
      <c r="T13904">
        <v>0</v>
      </c>
      <c r="U13904" s="13">
        <f>1/COUNTIF(B:B,Orders[[#This Row],[Order ID]])</f>
        <v>1</v>
      </c>
      <c r="V13904">
        <f>IF(SUMIF(F:F,Orders[[#This Row],[DW_Customer]],U:U)&gt;1,1,0)</f>
        <v>1</v>
      </c>
    </row>
    <row r="13905" spans="1:22" x14ac:dyDescent="0.35">
      <c r="A13905">
        <v>44332</v>
      </c>
      <c r="B13905" s="1" t="s">
        <v>10547</v>
      </c>
      <c r="C13905" s="2">
        <v>41513</v>
      </c>
      <c r="D13905" s="2">
        <v>41516</v>
      </c>
      <c r="E13905" s="1" t="s">
        <v>24501</v>
      </c>
      <c r="F13905" s="1">
        <v>101115</v>
      </c>
      <c r="G13905" s="15">
        <v>0</v>
      </c>
      <c r="H13905" s="1" t="s">
        <v>24510</v>
      </c>
      <c r="I13905" s="1">
        <v>0</v>
      </c>
      <c r="J13905" s="19">
        <v>70957</v>
      </c>
      <c r="K13905" s="1">
        <v>0</v>
      </c>
      <c r="L13905" s="1">
        <v>3</v>
      </c>
      <c r="M13905" s="1">
        <v>0</v>
      </c>
      <c r="N13905" s="1">
        <v>1</v>
      </c>
      <c r="O13905" s="7">
        <f>VLOOKUP(J13905,DIM_Products!A:G,6,FALSE) * L13905 * (1-M13905)</f>
        <v>76.626000000000005</v>
      </c>
      <c r="P13905" s="7">
        <f t="shared" si="868"/>
        <v>114.642</v>
      </c>
      <c r="Q13905" s="13">
        <f t="shared" si="869"/>
        <v>0.66839378238341973</v>
      </c>
      <c r="R13905" s="7">
        <f t="shared" si="870"/>
        <v>76.626000000000005</v>
      </c>
      <c r="S13905">
        <f t="shared" si="871"/>
        <v>3</v>
      </c>
      <c r="T13905">
        <v>0</v>
      </c>
      <c r="U13905" s="13">
        <f>1/COUNTIF(B:B,Orders[[#This Row],[Order ID]])</f>
        <v>0.5</v>
      </c>
      <c r="V13905">
        <f>IF(SUMIF(F:F,Orders[[#This Row],[DW_Customer]],U:U)&gt;1,1,0)</f>
        <v>1</v>
      </c>
    </row>
    <row r="13906" spans="1:22" x14ac:dyDescent="0.35">
      <c r="A13906">
        <v>61312</v>
      </c>
      <c r="B13906" s="1" t="s">
        <v>10547</v>
      </c>
      <c r="C13906" s="2">
        <v>41513</v>
      </c>
      <c r="D13906" s="2">
        <v>41516</v>
      </c>
      <c r="E13906" s="1" t="s">
        <v>24501</v>
      </c>
      <c r="F13906" s="1">
        <v>101115</v>
      </c>
      <c r="G13906" s="15">
        <v>0</v>
      </c>
      <c r="H13906" s="1" t="s">
        <v>24510</v>
      </c>
      <c r="I13906" s="1">
        <v>0</v>
      </c>
      <c r="J13906" s="19">
        <v>70895</v>
      </c>
      <c r="K13906" s="1">
        <v>0</v>
      </c>
      <c r="L13906" s="1">
        <v>3</v>
      </c>
      <c r="M13906" s="1">
        <v>0.4</v>
      </c>
      <c r="N13906" s="1">
        <v>1</v>
      </c>
      <c r="O13906" s="7">
        <f>VLOOKUP(J13906,DIM_Products!A:G,6,FALSE) * L13906 * (1-M13906)</f>
        <v>38.015999999999998</v>
      </c>
      <c r="P13906" s="7">
        <f t="shared" si="868"/>
        <v>114.642</v>
      </c>
      <c r="Q13906" s="13">
        <f t="shared" si="869"/>
        <v>0.33160621761658032</v>
      </c>
      <c r="R13906" s="7">
        <f t="shared" si="870"/>
        <v>38.015999999999998</v>
      </c>
      <c r="S13906">
        <f t="shared" si="871"/>
        <v>3</v>
      </c>
      <c r="T13906">
        <v>0</v>
      </c>
      <c r="U13906" s="13">
        <f>1/COUNTIF(B:B,Orders[[#This Row],[Order ID]])</f>
        <v>0.5</v>
      </c>
      <c r="V13906">
        <f>IF(SUMIF(F:F,Orders[[#This Row],[DW_Customer]],U:U)&gt;1,1,0)</f>
        <v>1</v>
      </c>
    </row>
    <row r="13907" spans="1:22" x14ac:dyDescent="0.35">
      <c r="A13907">
        <v>39592</v>
      </c>
      <c r="B13907" s="1" t="s">
        <v>15559</v>
      </c>
      <c r="C13907" s="2">
        <v>41529</v>
      </c>
      <c r="D13907" s="2">
        <v>41529</v>
      </c>
      <c r="E13907" s="1" t="s">
        <v>26364</v>
      </c>
      <c r="F13907" s="1">
        <v>101171</v>
      </c>
      <c r="G13907" s="15">
        <v>0</v>
      </c>
      <c r="H13907" s="1" t="s">
        <v>24511</v>
      </c>
      <c r="I13907" s="1">
        <v>339</v>
      </c>
      <c r="J13907" s="19">
        <v>70625</v>
      </c>
      <c r="K13907" s="1">
        <v>0</v>
      </c>
      <c r="L13907" s="1">
        <v>3</v>
      </c>
      <c r="M13907" s="1">
        <v>0</v>
      </c>
      <c r="N13907" s="1">
        <v>1</v>
      </c>
      <c r="O13907" s="7">
        <f>VLOOKUP(J13907,DIM_Products!A:G,6,FALSE) * L13907 * (1-M13907)</f>
        <v>557.54999999999995</v>
      </c>
      <c r="P13907" s="7">
        <f t="shared" si="868"/>
        <v>1212.75</v>
      </c>
      <c r="Q13907" s="13">
        <f t="shared" si="869"/>
        <v>0.45974025974025973</v>
      </c>
      <c r="R13907" s="7">
        <f t="shared" si="870"/>
        <v>557.54999999999995</v>
      </c>
      <c r="S13907">
        <f t="shared" si="871"/>
        <v>0</v>
      </c>
      <c r="T13907">
        <v>0</v>
      </c>
      <c r="U13907" s="13">
        <f>1/COUNTIF(B:B,Orders[[#This Row],[Order ID]])</f>
        <v>0.33333333333333331</v>
      </c>
      <c r="V13907">
        <f>IF(SUMIF(F:F,Orders[[#This Row],[DW_Customer]],U:U)&gt;1,1,0)</f>
        <v>1</v>
      </c>
    </row>
    <row r="13908" spans="1:22" x14ac:dyDescent="0.35">
      <c r="A13908">
        <v>49244</v>
      </c>
      <c r="B13908" s="1" t="s">
        <v>15559</v>
      </c>
      <c r="C13908" s="2">
        <v>41529</v>
      </c>
      <c r="D13908" s="2">
        <v>41529</v>
      </c>
      <c r="E13908" s="1" t="s">
        <v>26364</v>
      </c>
      <c r="F13908" s="1">
        <v>101171</v>
      </c>
      <c r="G13908" s="15">
        <v>0</v>
      </c>
      <c r="H13908" s="1" t="s">
        <v>24511</v>
      </c>
      <c r="I13908" s="1">
        <v>339</v>
      </c>
      <c r="J13908" s="19">
        <v>71559</v>
      </c>
      <c r="K13908" s="1">
        <v>0</v>
      </c>
      <c r="L13908" s="1">
        <v>2</v>
      </c>
      <c r="M13908" s="1">
        <v>0</v>
      </c>
      <c r="N13908" s="1">
        <v>1</v>
      </c>
      <c r="O13908" s="7">
        <f>VLOOKUP(J13908,DIM_Products!A:G,6,FALSE) * L13908 * (1-M13908)</f>
        <v>151.19999999999999</v>
      </c>
      <c r="P13908" s="7">
        <f t="shared" si="868"/>
        <v>1212.75</v>
      </c>
      <c r="Q13908" s="13">
        <f t="shared" si="869"/>
        <v>0.12467532467532466</v>
      </c>
      <c r="R13908" s="7">
        <f t="shared" si="870"/>
        <v>151.19999999999999</v>
      </c>
      <c r="S13908">
        <f t="shared" si="871"/>
        <v>0</v>
      </c>
      <c r="T13908">
        <v>0</v>
      </c>
      <c r="U13908" s="13">
        <f>1/COUNTIF(B:B,Orders[[#This Row],[Order ID]])</f>
        <v>0.33333333333333331</v>
      </c>
      <c r="V13908">
        <f>IF(SUMIF(F:F,Orders[[#This Row],[DW_Customer]],U:U)&gt;1,1,0)</f>
        <v>1</v>
      </c>
    </row>
    <row r="13909" spans="1:22" x14ac:dyDescent="0.35">
      <c r="A13909">
        <v>61532</v>
      </c>
      <c r="B13909" s="1" t="s">
        <v>15559</v>
      </c>
      <c r="C13909" s="2">
        <v>41529</v>
      </c>
      <c r="D13909" s="2">
        <v>41529</v>
      </c>
      <c r="E13909" s="1" t="s">
        <v>26364</v>
      </c>
      <c r="F13909" s="1">
        <v>101171</v>
      </c>
      <c r="G13909" s="15">
        <v>0</v>
      </c>
      <c r="H13909" s="1" t="s">
        <v>24511</v>
      </c>
      <c r="I13909" s="1">
        <v>339</v>
      </c>
      <c r="J13909" s="19">
        <v>70509</v>
      </c>
      <c r="K13909" s="1">
        <v>0</v>
      </c>
      <c r="L13909" s="1">
        <v>2</v>
      </c>
      <c r="M13909" s="1">
        <v>0</v>
      </c>
      <c r="N13909" s="1">
        <v>1</v>
      </c>
      <c r="O13909" s="7">
        <f>VLOOKUP(J13909,DIM_Products!A:G,6,FALSE) * L13909 * (1-M13909)</f>
        <v>504</v>
      </c>
      <c r="P13909" s="7">
        <f t="shared" si="868"/>
        <v>1212.75</v>
      </c>
      <c r="Q13909" s="13">
        <f t="shared" si="869"/>
        <v>0.41558441558441561</v>
      </c>
      <c r="R13909" s="7">
        <f t="shared" si="870"/>
        <v>504</v>
      </c>
      <c r="S13909">
        <f t="shared" si="871"/>
        <v>0</v>
      </c>
      <c r="T13909">
        <v>0</v>
      </c>
      <c r="U13909" s="13">
        <f>1/COUNTIF(B:B,Orders[[#This Row],[Order ID]])</f>
        <v>0.33333333333333331</v>
      </c>
      <c r="V13909">
        <f>IF(SUMIF(F:F,Orders[[#This Row],[DW_Customer]],U:U)&gt;1,1,0)</f>
        <v>1</v>
      </c>
    </row>
    <row r="13910" spans="1:22" x14ac:dyDescent="0.35">
      <c r="A13910">
        <v>31360</v>
      </c>
      <c r="B13910" s="1" t="s">
        <v>8002</v>
      </c>
      <c r="C13910" s="2">
        <v>41289</v>
      </c>
      <c r="D13910" s="2">
        <v>41289</v>
      </c>
      <c r="E13910" s="1" t="s">
        <v>26364</v>
      </c>
      <c r="F13910" s="1">
        <v>101371</v>
      </c>
      <c r="G13910" s="15">
        <v>1</v>
      </c>
      <c r="H13910" s="1" t="s">
        <v>24511</v>
      </c>
      <c r="I13910" s="1">
        <v>433</v>
      </c>
      <c r="J13910" s="19">
        <v>71123</v>
      </c>
      <c r="K13910" s="1">
        <v>0</v>
      </c>
      <c r="L13910" s="1">
        <v>7</v>
      </c>
      <c r="M13910" s="1">
        <v>0</v>
      </c>
      <c r="N13910" s="1">
        <v>1</v>
      </c>
      <c r="O13910" s="7">
        <f>VLOOKUP(J13910,DIM_Products!A:G,6,FALSE) * L13910 * (1-M13910)</f>
        <v>517.65</v>
      </c>
      <c r="P13910" s="7">
        <f t="shared" si="868"/>
        <v>783.24</v>
      </c>
      <c r="Q13910" s="13">
        <f t="shared" si="869"/>
        <v>0.6609085337827485</v>
      </c>
      <c r="R13910" s="7">
        <f t="shared" si="870"/>
        <v>517.65</v>
      </c>
      <c r="S13910">
        <f t="shared" si="871"/>
        <v>0</v>
      </c>
      <c r="T13910">
        <v>1</v>
      </c>
      <c r="U13910" s="13">
        <f>1/COUNTIF(B:B,Orders[[#This Row],[Order ID]])</f>
        <v>0.5</v>
      </c>
      <c r="V13910">
        <f>IF(SUMIF(F:F,Orders[[#This Row],[DW_Customer]],U:U)&gt;1,1,0)</f>
        <v>1</v>
      </c>
    </row>
    <row r="13911" spans="1:22" x14ac:dyDescent="0.35">
      <c r="A13911">
        <v>59777</v>
      </c>
      <c r="B13911" s="1" t="s">
        <v>8002</v>
      </c>
      <c r="C13911" s="2">
        <v>41289</v>
      </c>
      <c r="D13911" s="2">
        <v>41289</v>
      </c>
      <c r="E13911" s="1" t="s">
        <v>26364</v>
      </c>
      <c r="F13911" s="1">
        <v>101371</v>
      </c>
      <c r="G13911" s="15">
        <v>1</v>
      </c>
      <c r="H13911" s="1" t="s">
        <v>24511</v>
      </c>
      <c r="I13911" s="1">
        <v>433</v>
      </c>
      <c r="J13911" s="19">
        <v>71479</v>
      </c>
      <c r="K13911" s="1">
        <v>0</v>
      </c>
      <c r="L13911" s="1">
        <v>3</v>
      </c>
      <c r="M13911" s="1">
        <v>0</v>
      </c>
      <c r="N13911" s="1">
        <v>1</v>
      </c>
      <c r="O13911" s="7">
        <f>VLOOKUP(J13911,DIM_Products!A:G,6,FALSE) * L13911 * (1-M13911)</f>
        <v>265.59000000000003</v>
      </c>
      <c r="P13911" s="7">
        <f t="shared" si="868"/>
        <v>783.24</v>
      </c>
      <c r="Q13911" s="13">
        <f t="shared" si="869"/>
        <v>0.33909146621725145</v>
      </c>
      <c r="R13911" s="7">
        <f t="shared" si="870"/>
        <v>265.59000000000003</v>
      </c>
      <c r="S13911">
        <f t="shared" si="871"/>
        <v>0</v>
      </c>
      <c r="T13911">
        <v>1</v>
      </c>
      <c r="U13911" s="13">
        <f>1/COUNTIF(B:B,Orders[[#This Row],[Order ID]])</f>
        <v>0.5</v>
      </c>
      <c r="V13911">
        <f>IF(SUMIF(F:F,Orders[[#This Row],[DW_Customer]],U:U)&gt;1,1,0)</f>
        <v>1</v>
      </c>
    </row>
    <row r="13912" spans="1:22" x14ac:dyDescent="0.35">
      <c r="A13912">
        <v>37787</v>
      </c>
      <c r="B13912" s="1" t="s">
        <v>12492</v>
      </c>
      <c r="C13912" s="2">
        <v>41507</v>
      </c>
      <c r="D13912" s="2">
        <v>41507</v>
      </c>
      <c r="E13912" s="1" t="s">
        <v>26364</v>
      </c>
      <c r="F13912" s="1">
        <v>100070</v>
      </c>
      <c r="G13912" s="15">
        <v>0</v>
      </c>
      <c r="H13912" s="1" t="s">
        <v>24511</v>
      </c>
      <c r="I13912" s="1">
        <v>113</v>
      </c>
      <c r="J13912" s="19">
        <v>70799</v>
      </c>
      <c r="K13912" s="1">
        <v>0</v>
      </c>
      <c r="L13912" s="1">
        <v>7</v>
      </c>
      <c r="M13912" s="1">
        <v>0</v>
      </c>
      <c r="N13912" s="1">
        <v>1</v>
      </c>
      <c r="O13912" s="7">
        <f>VLOOKUP(J13912,DIM_Products!A:G,6,FALSE) * L13912 * (1-M13912)</f>
        <v>57.75</v>
      </c>
      <c r="P13912" s="7">
        <f t="shared" si="868"/>
        <v>57.75</v>
      </c>
      <c r="Q13912" s="13">
        <f t="shared" si="869"/>
        <v>1</v>
      </c>
      <c r="R13912" s="7">
        <f t="shared" si="870"/>
        <v>57.75</v>
      </c>
      <c r="S13912">
        <f t="shared" si="871"/>
        <v>0</v>
      </c>
      <c r="T13912">
        <v>0</v>
      </c>
      <c r="U13912" s="13">
        <f>1/COUNTIF(B:B,Orders[[#This Row],[Order ID]])</f>
        <v>1</v>
      </c>
      <c r="V13912">
        <f>IF(SUMIF(F:F,Orders[[#This Row],[DW_Customer]],U:U)&gt;1,1,0)</f>
        <v>1</v>
      </c>
    </row>
    <row r="13913" spans="1:22" x14ac:dyDescent="0.35">
      <c r="A13913">
        <v>46852</v>
      </c>
      <c r="B13913" s="1" t="s">
        <v>13663</v>
      </c>
      <c r="C13913" s="2">
        <v>41551</v>
      </c>
      <c r="D13913" s="2">
        <v>41552</v>
      </c>
      <c r="E13913" s="1" t="s">
        <v>24502</v>
      </c>
      <c r="F13913" s="1">
        <v>100976</v>
      </c>
      <c r="G13913" s="15">
        <v>0</v>
      </c>
      <c r="H13913" s="1" t="s">
        <v>24510</v>
      </c>
      <c r="I13913" s="1">
        <v>0</v>
      </c>
      <c r="J13913" s="19">
        <v>70360</v>
      </c>
      <c r="K13913" s="1">
        <v>25</v>
      </c>
      <c r="L13913" s="1">
        <v>4</v>
      </c>
      <c r="M13913" s="1">
        <v>0</v>
      </c>
      <c r="N13913" s="1">
        <v>1</v>
      </c>
      <c r="O13913" s="7">
        <f>VLOOKUP(J13913,DIM_Products!A:G,6,FALSE) * L13913 * (1-M13913)</f>
        <v>207.36</v>
      </c>
      <c r="P13913" s="7">
        <f t="shared" si="868"/>
        <v>207.36</v>
      </c>
      <c r="Q13913" s="13">
        <f t="shared" si="869"/>
        <v>1</v>
      </c>
      <c r="R13913" s="7">
        <f t="shared" si="870"/>
        <v>232.36</v>
      </c>
      <c r="S13913">
        <f t="shared" si="871"/>
        <v>1</v>
      </c>
      <c r="T13913">
        <v>1</v>
      </c>
      <c r="U13913" s="13">
        <f>1/COUNTIF(B:B,Orders[[#This Row],[Order ID]])</f>
        <v>1</v>
      </c>
      <c r="V13913">
        <f>IF(SUMIF(F:F,Orders[[#This Row],[DW_Customer]],U:U)&gt;1,1,0)</f>
        <v>1</v>
      </c>
    </row>
    <row r="13914" spans="1:22" x14ac:dyDescent="0.35">
      <c r="A13914">
        <v>43990</v>
      </c>
      <c r="B13914" s="1" t="s">
        <v>10420</v>
      </c>
      <c r="C13914" s="2">
        <v>41480</v>
      </c>
      <c r="D13914" s="2">
        <v>41482</v>
      </c>
      <c r="E13914" s="1" t="s">
        <v>24501</v>
      </c>
      <c r="F13914" s="1">
        <v>100290</v>
      </c>
      <c r="G13914" s="15">
        <v>0</v>
      </c>
      <c r="H13914" s="1" t="s">
        <v>24510</v>
      </c>
      <c r="I13914" s="1">
        <v>0</v>
      </c>
      <c r="J13914" s="19">
        <v>71205</v>
      </c>
      <c r="K13914" s="1">
        <v>0</v>
      </c>
      <c r="L13914" s="1">
        <v>3</v>
      </c>
      <c r="M13914" s="1">
        <v>0.1</v>
      </c>
      <c r="N13914" s="1">
        <v>1</v>
      </c>
      <c r="O13914" s="7">
        <f>VLOOKUP(J13914,DIM_Products!A:G,6,FALSE) * L13914 * (1-M13914)</f>
        <v>712.07100000000003</v>
      </c>
      <c r="P13914" s="7">
        <f t="shared" si="868"/>
        <v>1148.3820000000001</v>
      </c>
      <c r="Q13914" s="13">
        <f t="shared" si="869"/>
        <v>0.62006457781469926</v>
      </c>
      <c r="R13914" s="7">
        <f t="shared" si="870"/>
        <v>712.07100000000003</v>
      </c>
      <c r="S13914">
        <f t="shared" si="871"/>
        <v>2</v>
      </c>
      <c r="T13914">
        <v>0</v>
      </c>
      <c r="U13914" s="13">
        <f>1/COUNTIF(B:B,Orders[[#This Row],[Order ID]])</f>
        <v>0.33333333333333331</v>
      </c>
      <c r="V13914">
        <f>IF(SUMIF(F:F,Orders[[#This Row],[DW_Customer]],U:U)&gt;1,1,0)</f>
        <v>1</v>
      </c>
    </row>
    <row r="13915" spans="1:22" x14ac:dyDescent="0.35">
      <c r="A13915">
        <v>44410</v>
      </c>
      <c r="B13915" s="1" t="s">
        <v>10420</v>
      </c>
      <c r="C13915" s="2">
        <v>41480</v>
      </c>
      <c r="D13915" s="2">
        <v>41482</v>
      </c>
      <c r="E13915" s="1" t="s">
        <v>24501</v>
      </c>
      <c r="F13915" s="1">
        <v>100290</v>
      </c>
      <c r="G13915" s="15">
        <v>0</v>
      </c>
      <c r="H13915" s="1" t="s">
        <v>24510</v>
      </c>
      <c r="I13915" s="1">
        <v>0</v>
      </c>
      <c r="J13915" s="19">
        <v>70303</v>
      </c>
      <c r="K13915" s="1">
        <v>0</v>
      </c>
      <c r="L13915" s="1">
        <v>3</v>
      </c>
      <c r="M13915" s="1">
        <v>0</v>
      </c>
      <c r="N13915" s="1">
        <v>1</v>
      </c>
      <c r="O13915" s="7">
        <f>VLOOKUP(J13915,DIM_Products!A:G,6,FALSE) * L13915 * (1-M13915)</f>
        <v>150.02999999999997</v>
      </c>
      <c r="P13915" s="7">
        <f t="shared" si="868"/>
        <v>1148.3820000000001</v>
      </c>
      <c r="Q13915" s="13">
        <f t="shared" si="869"/>
        <v>0.13064468095111206</v>
      </c>
      <c r="R13915" s="7">
        <f t="shared" si="870"/>
        <v>150.02999999999997</v>
      </c>
      <c r="S13915">
        <f t="shared" si="871"/>
        <v>2</v>
      </c>
      <c r="T13915">
        <v>0</v>
      </c>
      <c r="U13915" s="13">
        <f>1/COUNTIF(B:B,Orders[[#This Row],[Order ID]])</f>
        <v>0.33333333333333331</v>
      </c>
      <c r="V13915">
        <f>IF(SUMIF(F:F,Orders[[#This Row],[DW_Customer]],U:U)&gt;1,1,0)</f>
        <v>1</v>
      </c>
    </row>
    <row r="13916" spans="1:22" x14ac:dyDescent="0.35">
      <c r="A13916">
        <v>53985</v>
      </c>
      <c r="B13916" s="1" t="s">
        <v>10420</v>
      </c>
      <c r="C13916" s="2">
        <v>41480</v>
      </c>
      <c r="D13916" s="2">
        <v>41482</v>
      </c>
      <c r="E13916" s="1" t="s">
        <v>24501</v>
      </c>
      <c r="F13916" s="1">
        <v>100290</v>
      </c>
      <c r="G13916" s="15">
        <v>0</v>
      </c>
      <c r="H13916" s="1" t="s">
        <v>24510</v>
      </c>
      <c r="I13916" s="1">
        <v>0</v>
      </c>
      <c r="J13916" s="19">
        <v>70436</v>
      </c>
      <c r="K13916" s="1">
        <v>0</v>
      </c>
      <c r="L13916" s="1">
        <v>1</v>
      </c>
      <c r="M13916" s="1">
        <v>0.1</v>
      </c>
      <c r="N13916" s="1">
        <v>1</v>
      </c>
      <c r="O13916" s="7">
        <f>VLOOKUP(J13916,DIM_Products!A:G,6,FALSE) * L13916 * (1-M13916)</f>
        <v>286.28100000000006</v>
      </c>
      <c r="P13916" s="7">
        <f t="shared" si="868"/>
        <v>1148.3820000000001</v>
      </c>
      <c r="Q13916" s="13">
        <f t="shared" si="869"/>
        <v>0.24929074123418868</v>
      </c>
      <c r="R13916" s="7">
        <f t="shared" si="870"/>
        <v>286.28100000000006</v>
      </c>
      <c r="S13916">
        <f t="shared" si="871"/>
        <v>2</v>
      </c>
      <c r="T13916">
        <v>0</v>
      </c>
      <c r="U13916" s="13">
        <f>1/COUNTIF(B:B,Orders[[#This Row],[Order ID]])</f>
        <v>0.33333333333333331</v>
      </c>
      <c r="V13916">
        <f>IF(SUMIF(F:F,Orders[[#This Row],[DW_Customer]],U:U)&gt;1,1,0)</f>
        <v>1</v>
      </c>
    </row>
    <row r="13917" spans="1:22" x14ac:dyDescent="0.35">
      <c r="A13917">
        <v>57774</v>
      </c>
      <c r="B13917" s="1" t="s">
        <v>19187</v>
      </c>
      <c r="C13917" s="2">
        <v>41536</v>
      </c>
      <c r="D13917" s="2">
        <v>41536</v>
      </c>
      <c r="E13917" s="1" t="s">
        <v>26364</v>
      </c>
      <c r="F13917" s="1">
        <v>101498</v>
      </c>
      <c r="G13917" s="15">
        <v>0</v>
      </c>
      <c r="H13917" s="1" t="s">
        <v>24511</v>
      </c>
      <c r="I13917" s="1">
        <v>519</v>
      </c>
      <c r="J13917" s="19">
        <v>70187</v>
      </c>
      <c r="K13917" s="1">
        <v>0</v>
      </c>
      <c r="L13917" s="1">
        <v>5</v>
      </c>
      <c r="M13917" s="1">
        <v>0</v>
      </c>
      <c r="N13917" s="1">
        <v>1</v>
      </c>
      <c r="O13917" s="7">
        <f>VLOOKUP(J13917,DIM_Products!A:G,6,FALSE) * L13917 * (1-M13917)</f>
        <v>2380.5</v>
      </c>
      <c r="P13917" s="7">
        <f t="shared" si="868"/>
        <v>2380.5</v>
      </c>
      <c r="Q13917" s="13">
        <f t="shared" si="869"/>
        <v>1</v>
      </c>
      <c r="R13917" s="7">
        <f t="shared" si="870"/>
        <v>2380.5</v>
      </c>
      <c r="S13917">
        <f t="shared" si="871"/>
        <v>0</v>
      </c>
      <c r="T13917">
        <v>0</v>
      </c>
      <c r="U13917" s="13">
        <f>1/COUNTIF(B:B,Orders[[#This Row],[Order ID]])</f>
        <v>1</v>
      </c>
      <c r="V13917">
        <f>IF(SUMIF(F:F,Orders[[#This Row],[DW_Customer]],U:U)&gt;1,1,0)</f>
        <v>1</v>
      </c>
    </row>
    <row r="13918" spans="1:22" x14ac:dyDescent="0.35">
      <c r="A13918">
        <v>61152</v>
      </c>
      <c r="B13918" s="1" t="s">
        <v>22896</v>
      </c>
      <c r="C13918" s="2">
        <v>41493</v>
      </c>
      <c r="D13918" s="2">
        <v>41493</v>
      </c>
      <c r="E13918" s="1" t="s">
        <v>26364</v>
      </c>
      <c r="F13918" s="1">
        <v>101174</v>
      </c>
      <c r="G13918" s="15">
        <v>0</v>
      </c>
      <c r="H13918" s="1" t="s">
        <v>24511</v>
      </c>
      <c r="I13918" s="1">
        <v>554</v>
      </c>
      <c r="J13918" s="19">
        <v>70693</v>
      </c>
      <c r="K13918" s="1">
        <v>0</v>
      </c>
      <c r="L13918" s="1">
        <v>5</v>
      </c>
      <c r="M13918" s="1">
        <v>0</v>
      </c>
      <c r="N13918" s="1">
        <v>1</v>
      </c>
      <c r="O13918" s="7">
        <f>VLOOKUP(J13918,DIM_Products!A:G,6,FALSE) * L13918 * (1-M13918)</f>
        <v>35.799999999999997</v>
      </c>
      <c r="P13918" s="7">
        <f t="shared" si="868"/>
        <v>35.799999999999997</v>
      </c>
      <c r="Q13918" s="13">
        <f t="shared" si="869"/>
        <v>1</v>
      </c>
      <c r="R13918" s="7">
        <f t="shared" si="870"/>
        <v>35.799999999999997</v>
      </c>
      <c r="S13918">
        <f t="shared" si="871"/>
        <v>0</v>
      </c>
      <c r="T13918">
        <v>0</v>
      </c>
      <c r="U13918" s="13">
        <f>1/COUNTIF(B:B,Orders[[#This Row],[Order ID]])</f>
        <v>1</v>
      </c>
      <c r="V13918">
        <f>IF(SUMIF(F:F,Orders[[#This Row],[DW_Customer]],U:U)&gt;1,1,0)</f>
        <v>1</v>
      </c>
    </row>
    <row r="13919" spans="1:22" x14ac:dyDescent="0.35">
      <c r="A13919">
        <v>39329</v>
      </c>
      <c r="B13919" s="1" t="s">
        <v>13558</v>
      </c>
      <c r="C13919" s="2">
        <v>41508</v>
      </c>
      <c r="D13919" s="2">
        <v>41512</v>
      </c>
      <c r="E13919" s="1" t="s">
        <v>24503</v>
      </c>
      <c r="F13919" s="1">
        <v>101540</v>
      </c>
      <c r="G13919" s="15">
        <v>0</v>
      </c>
      <c r="H13919" s="1" t="s">
        <v>24510</v>
      </c>
      <c r="I13919" s="1">
        <v>0</v>
      </c>
      <c r="J13919" s="19">
        <v>70259</v>
      </c>
      <c r="K13919" s="1">
        <v>30</v>
      </c>
      <c r="L13919" s="1">
        <v>4</v>
      </c>
      <c r="M13919" s="1">
        <v>0.15</v>
      </c>
      <c r="N13919" s="1">
        <v>1</v>
      </c>
      <c r="O13919" s="7">
        <f>VLOOKUP(J13919,DIM_Products!A:G,6,FALSE) * L13919 * (1-M13919)</f>
        <v>493.33320000000015</v>
      </c>
      <c r="P13919" s="7">
        <f t="shared" si="868"/>
        <v>493.33320000000015</v>
      </c>
      <c r="Q13919" s="13">
        <f t="shared" si="869"/>
        <v>1</v>
      </c>
      <c r="R13919" s="7">
        <f t="shared" si="870"/>
        <v>523.33320000000015</v>
      </c>
      <c r="S13919">
        <f t="shared" si="871"/>
        <v>4</v>
      </c>
      <c r="T13919">
        <v>0</v>
      </c>
      <c r="U13919" s="13">
        <f>1/COUNTIF(B:B,Orders[[#This Row],[Order ID]])</f>
        <v>1</v>
      </c>
      <c r="V13919">
        <f>IF(SUMIF(F:F,Orders[[#This Row],[DW_Customer]],U:U)&gt;1,1,0)</f>
        <v>1</v>
      </c>
    </row>
    <row r="13920" spans="1:22" x14ac:dyDescent="0.35">
      <c r="A13920">
        <v>38499</v>
      </c>
      <c r="B13920" s="1" t="s">
        <v>11055</v>
      </c>
      <c r="C13920" s="2">
        <v>41538</v>
      </c>
      <c r="D13920" s="2">
        <v>41544</v>
      </c>
      <c r="E13920" s="1" t="s">
        <v>24503</v>
      </c>
      <c r="F13920" s="1">
        <v>100097</v>
      </c>
      <c r="G13920" s="15">
        <v>0</v>
      </c>
      <c r="H13920" s="1" t="s">
        <v>24510</v>
      </c>
      <c r="I13920" s="1">
        <v>0</v>
      </c>
      <c r="J13920" s="19">
        <v>71254</v>
      </c>
      <c r="K13920" s="1">
        <v>0</v>
      </c>
      <c r="L13920" s="1">
        <v>5</v>
      </c>
      <c r="M13920" s="1">
        <v>0</v>
      </c>
      <c r="N13920" s="1">
        <v>1</v>
      </c>
      <c r="O13920" s="7">
        <f>VLOOKUP(J13920,DIM_Products!A:G,6,FALSE) * L13920 * (1-M13920)</f>
        <v>1901.25</v>
      </c>
      <c r="P13920" s="7">
        <f t="shared" si="868"/>
        <v>2496.21</v>
      </c>
      <c r="Q13920" s="13">
        <f t="shared" si="869"/>
        <v>0.7616546684774117</v>
      </c>
      <c r="R13920" s="7">
        <f t="shared" si="870"/>
        <v>1901.25</v>
      </c>
      <c r="S13920">
        <f t="shared" si="871"/>
        <v>6</v>
      </c>
      <c r="T13920">
        <v>0</v>
      </c>
      <c r="U13920" s="13">
        <f>1/COUNTIF(B:B,Orders[[#This Row],[Order ID]])</f>
        <v>0.5</v>
      </c>
      <c r="V13920">
        <f>IF(SUMIF(F:F,Orders[[#This Row],[DW_Customer]],U:U)&gt;1,1,0)</f>
        <v>1</v>
      </c>
    </row>
    <row r="13921" spans="1:22" x14ac:dyDescent="0.35">
      <c r="A13921">
        <v>52781</v>
      </c>
      <c r="B13921" s="1" t="s">
        <v>11055</v>
      </c>
      <c r="C13921" s="2">
        <v>41538</v>
      </c>
      <c r="D13921" s="2">
        <v>41544</v>
      </c>
      <c r="E13921" s="1" t="s">
        <v>24503</v>
      </c>
      <c r="F13921" s="1">
        <v>100097</v>
      </c>
      <c r="G13921" s="15">
        <v>0</v>
      </c>
      <c r="H13921" s="1" t="s">
        <v>24510</v>
      </c>
      <c r="I13921" s="1">
        <v>0</v>
      </c>
      <c r="J13921" s="19">
        <v>71301</v>
      </c>
      <c r="K13921" s="1">
        <v>0</v>
      </c>
      <c r="L13921" s="1">
        <v>4</v>
      </c>
      <c r="M13921" s="1">
        <v>0</v>
      </c>
      <c r="N13921" s="1">
        <v>1</v>
      </c>
      <c r="O13921" s="7">
        <f>VLOOKUP(J13921,DIM_Products!A:G,6,FALSE) * L13921 * (1-M13921)</f>
        <v>594.96</v>
      </c>
      <c r="P13921" s="7">
        <f t="shared" si="868"/>
        <v>2496.21</v>
      </c>
      <c r="Q13921" s="13">
        <f t="shared" si="869"/>
        <v>0.23834533152258824</v>
      </c>
      <c r="R13921" s="7">
        <f t="shared" si="870"/>
        <v>594.96</v>
      </c>
      <c r="S13921">
        <f t="shared" si="871"/>
        <v>6</v>
      </c>
      <c r="T13921">
        <v>0</v>
      </c>
      <c r="U13921" s="13">
        <f>1/COUNTIF(B:B,Orders[[#This Row],[Order ID]])</f>
        <v>0.5</v>
      </c>
      <c r="V13921">
        <f>IF(SUMIF(F:F,Orders[[#This Row],[DW_Customer]],U:U)&gt;1,1,0)</f>
        <v>1</v>
      </c>
    </row>
    <row r="13922" spans="1:22" x14ac:dyDescent="0.35">
      <c r="A13922">
        <v>43817</v>
      </c>
      <c r="B13922" s="1" t="s">
        <v>14687</v>
      </c>
      <c r="C13922" s="2">
        <v>41335</v>
      </c>
      <c r="D13922" s="2">
        <v>41335</v>
      </c>
      <c r="E13922" s="1" t="s">
        <v>26364</v>
      </c>
      <c r="F13922" s="1">
        <v>100163</v>
      </c>
      <c r="G13922" s="15">
        <v>0</v>
      </c>
      <c r="H13922" s="1" t="s">
        <v>24511</v>
      </c>
      <c r="I13922" s="1">
        <v>877</v>
      </c>
      <c r="J13922" s="19">
        <v>71429</v>
      </c>
      <c r="K13922" s="1">
        <v>0</v>
      </c>
      <c r="L13922" s="1">
        <v>1</v>
      </c>
      <c r="M13922" s="1">
        <v>0.1</v>
      </c>
      <c r="N13922" s="1">
        <v>1</v>
      </c>
      <c r="O13922" s="7">
        <f>VLOOKUP(J13922,DIM_Products!A:G,6,FALSE) * L13922 * (1-M13922)</f>
        <v>275.96699999999998</v>
      </c>
      <c r="P13922" s="7">
        <f t="shared" si="868"/>
        <v>821.99700000000007</v>
      </c>
      <c r="Q13922" s="13">
        <f t="shared" si="869"/>
        <v>0.33572750265511914</v>
      </c>
      <c r="R13922" s="7">
        <f t="shared" si="870"/>
        <v>275.96699999999998</v>
      </c>
      <c r="S13922">
        <f t="shared" si="871"/>
        <v>0</v>
      </c>
      <c r="T13922">
        <v>0</v>
      </c>
      <c r="U13922" s="13">
        <f>1/COUNTIF(B:B,Orders[[#This Row],[Order ID]])</f>
        <v>0.33333333333333331</v>
      </c>
      <c r="V13922">
        <f>IF(SUMIF(F:F,Orders[[#This Row],[DW_Customer]],U:U)&gt;1,1,0)</f>
        <v>1</v>
      </c>
    </row>
    <row r="13923" spans="1:22" x14ac:dyDescent="0.35">
      <c r="A13923">
        <v>57360</v>
      </c>
      <c r="B13923" s="1" t="s">
        <v>14687</v>
      </c>
      <c r="C13923" s="2">
        <v>41335</v>
      </c>
      <c r="D13923" s="2">
        <v>41335</v>
      </c>
      <c r="E13923" s="1" t="s">
        <v>26364</v>
      </c>
      <c r="F13923" s="1">
        <v>100163</v>
      </c>
      <c r="G13923" s="15">
        <v>0</v>
      </c>
      <c r="H13923" s="1" t="s">
        <v>24511</v>
      </c>
      <c r="I13923" s="1">
        <v>877</v>
      </c>
      <c r="J13923" s="19">
        <v>70630</v>
      </c>
      <c r="K13923" s="1">
        <v>0</v>
      </c>
      <c r="L13923" s="1">
        <v>5</v>
      </c>
      <c r="M13923" s="1">
        <v>0</v>
      </c>
      <c r="N13923" s="1">
        <v>1</v>
      </c>
      <c r="O13923" s="7">
        <f>VLOOKUP(J13923,DIM_Products!A:G,6,FALSE) * L13923 * (1-M13923)</f>
        <v>454.95000000000005</v>
      </c>
      <c r="P13923" s="7">
        <f t="shared" si="868"/>
        <v>821.99700000000007</v>
      </c>
      <c r="Q13923" s="13">
        <f t="shared" si="869"/>
        <v>0.55346917324515787</v>
      </c>
      <c r="R13923" s="7">
        <f t="shared" si="870"/>
        <v>454.95000000000005</v>
      </c>
      <c r="S13923">
        <f t="shared" si="871"/>
        <v>0</v>
      </c>
      <c r="T13923">
        <v>0</v>
      </c>
      <c r="U13923" s="13">
        <f>1/COUNTIF(B:B,Orders[[#This Row],[Order ID]])</f>
        <v>0.33333333333333331</v>
      </c>
      <c r="V13923">
        <f>IF(SUMIF(F:F,Orders[[#This Row],[DW_Customer]],U:U)&gt;1,1,0)</f>
        <v>1</v>
      </c>
    </row>
    <row r="13924" spans="1:22" x14ac:dyDescent="0.35">
      <c r="A13924">
        <v>68342</v>
      </c>
      <c r="B13924" s="1" t="s">
        <v>14687</v>
      </c>
      <c r="C13924" s="2">
        <v>41335</v>
      </c>
      <c r="D13924" s="2">
        <v>41335</v>
      </c>
      <c r="E13924" s="1" t="s">
        <v>26364</v>
      </c>
      <c r="F13924" s="1">
        <v>100163</v>
      </c>
      <c r="G13924" s="15">
        <v>0</v>
      </c>
      <c r="H13924" s="1" t="s">
        <v>24511</v>
      </c>
      <c r="I13924" s="1">
        <v>877</v>
      </c>
      <c r="J13924" s="19">
        <v>70162</v>
      </c>
      <c r="K13924" s="1">
        <v>0</v>
      </c>
      <c r="L13924" s="1">
        <v>2</v>
      </c>
      <c r="M13924" s="1">
        <v>0</v>
      </c>
      <c r="N13924" s="1">
        <v>1</v>
      </c>
      <c r="O13924" s="7">
        <f>VLOOKUP(J13924,DIM_Products!A:G,6,FALSE) * L13924 * (1-M13924)</f>
        <v>91.079999999999984</v>
      </c>
      <c r="P13924" s="7">
        <f t="shared" si="868"/>
        <v>821.99700000000007</v>
      </c>
      <c r="Q13924" s="13">
        <f t="shared" si="869"/>
        <v>0.11080332409972296</v>
      </c>
      <c r="R13924" s="7">
        <f t="shared" si="870"/>
        <v>91.079999999999984</v>
      </c>
      <c r="S13924">
        <f t="shared" si="871"/>
        <v>0</v>
      </c>
      <c r="T13924">
        <v>0</v>
      </c>
      <c r="U13924" s="13">
        <f>1/COUNTIF(B:B,Orders[[#This Row],[Order ID]])</f>
        <v>0.33333333333333331</v>
      </c>
      <c r="V13924">
        <f>IF(SUMIF(F:F,Orders[[#This Row],[DW_Customer]],U:U)&gt;1,1,0)</f>
        <v>1</v>
      </c>
    </row>
    <row r="13925" spans="1:22" x14ac:dyDescent="0.35">
      <c r="A13925">
        <v>68412</v>
      </c>
      <c r="B13925" s="1" t="s">
        <v>24058</v>
      </c>
      <c r="C13925" s="2">
        <v>41397</v>
      </c>
      <c r="D13925" s="2">
        <v>41397</v>
      </c>
      <c r="E13925" s="1" t="s">
        <v>26364</v>
      </c>
      <c r="F13925" s="1">
        <v>100832</v>
      </c>
      <c r="G13925" s="15">
        <v>0</v>
      </c>
      <c r="H13925" s="1" t="s">
        <v>24511</v>
      </c>
      <c r="I13925" s="1">
        <v>440</v>
      </c>
      <c r="J13925" s="19">
        <v>70373</v>
      </c>
      <c r="K13925" s="1">
        <v>0</v>
      </c>
      <c r="L13925" s="1">
        <v>1</v>
      </c>
      <c r="M13925" s="1">
        <v>0</v>
      </c>
      <c r="N13925" s="1">
        <v>1</v>
      </c>
      <c r="O13925" s="7">
        <f>VLOOKUP(J13925,DIM_Products!A:G,6,FALSE) * L13925 * (1-M13925)</f>
        <v>42.827999999999996</v>
      </c>
      <c r="P13925" s="7">
        <f t="shared" si="868"/>
        <v>42.827999999999996</v>
      </c>
      <c r="Q13925" s="13">
        <f t="shared" si="869"/>
        <v>1</v>
      </c>
      <c r="R13925" s="7">
        <f t="shared" si="870"/>
        <v>42.827999999999996</v>
      </c>
      <c r="S13925">
        <f t="shared" si="871"/>
        <v>0</v>
      </c>
      <c r="T13925">
        <v>1</v>
      </c>
      <c r="U13925" s="13">
        <f>1/COUNTIF(B:B,Orders[[#This Row],[Order ID]])</f>
        <v>1</v>
      </c>
      <c r="V13925">
        <f>IF(SUMIF(F:F,Orders[[#This Row],[DW_Customer]],U:U)&gt;1,1,0)</f>
        <v>1</v>
      </c>
    </row>
    <row r="13926" spans="1:22" x14ac:dyDescent="0.35">
      <c r="A13926">
        <v>32937</v>
      </c>
      <c r="B13926" s="1" t="s">
        <v>5529</v>
      </c>
      <c r="C13926" s="2">
        <v>41639</v>
      </c>
      <c r="D13926" s="2">
        <v>41642</v>
      </c>
      <c r="E13926" s="1" t="s">
        <v>24502</v>
      </c>
      <c r="F13926" s="1">
        <v>101057</v>
      </c>
      <c r="G13926" s="15">
        <v>0</v>
      </c>
      <c r="H13926" s="1" t="s">
        <v>24510</v>
      </c>
      <c r="I13926" s="1">
        <v>0</v>
      </c>
      <c r="J13926" s="19">
        <v>70064</v>
      </c>
      <c r="K13926" s="1">
        <v>0</v>
      </c>
      <c r="L13926" s="1">
        <v>3</v>
      </c>
      <c r="M13926" s="1">
        <v>0</v>
      </c>
      <c r="N13926" s="1">
        <v>1</v>
      </c>
      <c r="O13926" s="7">
        <f>VLOOKUP(J13926,DIM_Products!A:G,6,FALSE) * L13926 * (1-M13926)</f>
        <v>400.05900000000003</v>
      </c>
      <c r="P13926" s="7">
        <f t="shared" si="868"/>
        <v>1193.7330000000002</v>
      </c>
      <c r="Q13926" s="13">
        <f t="shared" si="869"/>
        <v>0.33513273068600763</v>
      </c>
      <c r="R13926" s="7">
        <f t="shared" si="870"/>
        <v>400.05900000000003</v>
      </c>
      <c r="S13926">
        <f t="shared" si="871"/>
        <v>3</v>
      </c>
      <c r="T13926">
        <v>1</v>
      </c>
      <c r="U13926" s="13">
        <f>1/COUNTIF(B:B,Orders[[#This Row],[Order ID]])</f>
        <v>0.33333333333333331</v>
      </c>
      <c r="V13926">
        <f>IF(SUMIF(F:F,Orders[[#This Row],[DW_Customer]],U:U)&gt;1,1,0)</f>
        <v>1</v>
      </c>
    </row>
    <row r="13927" spans="1:22" x14ac:dyDescent="0.35">
      <c r="A13927">
        <v>46953</v>
      </c>
      <c r="B13927" s="1" t="s">
        <v>5529</v>
      </c>
      <c r="C13927" s="2">
        <v>41639</v>
      </c>
      <c r="D13927" s="2">
        <v>41642</v>
      </c>
      <c r="E13927" s="1" t="s">
        <v>24502</v>
      </c>
      <c r="F13927" s="1">
        <v>101057</v>
      </c>
      <c r="G13927" s="15">
        <v>0</v>
      </c>
      <c r="H13927" s="1" t="s">
        <v>24510</v>
      </c>
      <c r="I13927" s="1">
        <v>0</v>
      </c>
      <c r="J13927" s="19">
        <v>70054</v>
      </c>
      <c r="K13927" s="1">
        <v>0</v>
      </c>
      <c r="L13927" s="1">
        <v>3</v>
      </c>
      <c r="M13927" s="1">
        <v>0</v>
      </c>
      <c r="N13927" s="1">
        <v>1</v>
      </c>
      <c r="O13927" s="7">
        <f>VLOOKUP(J13927,DIM_Products!A:G,6,FALSE) * L13927 * (1-M13927)</f>
        <v>378.09000000000003</v>
      </c>
      <c r="P13927" s="7">
        <f t="shared" si="868"/>
        <v>1193.7330000000002</v>
      </c>
      <c r="Q13927" s="13">
        <f t="shared" si="869"/>
        <v>0.31672911781780344</v>
      </c>
      <c r="R13927" s="7">
        <f t="shared" si="870"/>
        <v>378.09000000000003</v>
      </c>
      <c r="S13927">
        <f t="shared" si="871"/>
        <v>3</v>
      </c>
      <c r="T13927">
        <v>1</v>
      </c>
      <c r="U13927" s="13">
        <f>1/COUNTIF(B:B,Orders[[#This Row],[Order ID]])</f>
        <v>0.33333333333333331</v>
      </c>
      <c r="V13927">
        <f>IF(SUMIF(F:F,Orders[[#This Row],[DW_Customer]],U:U)&gt;1,1,0)</f>
        <v>1</v>
      </c>
    </row>
    <row r="13928" spans="1:22" x14ac:dyDescent="0.35">
      <c r="A13928">
        <v>54632</v>
      </c>
      <c r="B13928" s="1" t="s">
        <v>5529</v>
      </c>
      <c r="C13928" s="2">
        <v>41639</v>
      </c>
      <c r="D13928" s="2">
        <v>41642</v>
      </c>
      <c r="E13928" s="1" t="s">
        <v>24502</v>
      </c>
      <c r="F13928" s="1">
        <v>101057</v>
      </c>
      <c r="G13928" s="15">
        <v>0</v>
      </c>
      <c r="H13928" s="1" t="s">
        <v>24510</v>
      </c>
      <c r="I13928" s="1">
        <v>0</v>
      </c>
      <c r="J13928" s="19">
        <v>71492</v>
      </c>
      <c r="K13928" s="1">
        <v>0</v>
      </c>
      <c r="L13928" s="1">
        <v>8</v>
      </c>
      <c r="M13928" s="1">
        <v>0</v>
      </c>
      <c r="N13928" s="1">
        <v>1</v>
      </c>
      <c r="O13928" s="7">
        <f>VLOOKUP(J13928,DIM_Products!A:G,6,FALSE) * L13928 * (1-M13928)</f>
        <v>415.58400000000006</v>
      </c>
      <c r="P13928" s="7">
        <f t="shared" si="868"/>
        <v>1193.7330000000002</v>
      </c>
      <c r="Q13928" s="13">
        <f t="shared" si="869"/>
        <v>0.34813815149618882</v>
      </c>
      <c r="R13928" s="7">
        <f t="shared" si="870"/>
        <v>415.58400000000006</v>
      </c>
      <c r="S13928">
        <f t="shared" si="871"/>
        <v>3</v>
      </c>
      <c r="T13928">
        <v>1</v>
      </c>
      <c r="U13928" s="13">
        <f>1/COUNTIF(B:B,Orders[[#This Row],[Order ID]])</f>
        <v>0.33333333333333331</v>
      </c>
      <c r="V13928">
        <f>IF(SUMIF(F:F,Orders[[#This Row],[DW_Customer]],U:U)&gt;1,1,0)</f>
        <v>1</v>
      </c>
    </row>
    <row r="13929" spans="1:22" x14ac:dyDescent="0.35">
      <c r="A13929">
        <v>43363</v>
      </c>
      <c r="B13929" s="1" t="s">
        <v>12151</v>
      </c>
      <c r="C13929" s="2">
        <v>41452</v>
      </c>
      <c r="D13929" s="2">
        <v>41457</v>
      </c>
      <c r="E13929" s="1" t="s">
        <v>24503</v>
      </c>
      <c r="F13929" s="1">
        <v>100342</v>
      </c>
      <c r="G13929" s="15">
        <v>0</v>
      </c>
      <c r="H13929" s="1" t="s">
        <v>24510</v>
      </c>
      <c r="I13929" s="1">
        <v>0</v>
      </c>
      <c r="J13929" s="19">
        <v>70734</v>
      </c>
      <c r="K13929" s="1">
        <v>0</v>
      </c>
      <c r="L13929" s="1">
        <v>2</v>
      </c>
      <c r="M13929" s="1">
        <v>0</v>
      </c>
      <c r="N13929" s="1">
        <v>1</v>
      </c>
      <c r="O13929" s="7">
        <f>VLOOKUP(J13929,DIM_Products!A:G,6,FALSE) * L13929 * (1-M13929)</f>
        <v>35.532000000000004</v>
      </c>
      <c r="P13929" s="7">
        <f t="shared" si="868"/>
        <v>35.532000000000004</v>
      </c>
      <c r="Q13929" s="13">
        <f t="shared" si="869"/>
        <v>1</v>
      </c>
      <c r="R13929" s="7">
        <f t="shared" si="870"/>
        <v>35.532000000000004</v>
      </c>
      <c r="S13929">
        <f t="shared" si="871"/>
        <v>5</v>
      </c>
      <c r="T13929">
        <v>0</v>
      </c>
      <c r="U13929" s="13">
        <f>1/COUNTIF(B:B,Orders[[#This Row],[Order ID]])</f>
        <v>1</v>
      </c>
      <c r="V13929">
        <f>IF(SUMIF(F:F,Orders[[#This Row],[DW_Customer]],U:U)&gt;1,1,0)</f>
        <v>1</v>
      </c>
    </row>
    <row r="13930" spans="1:22" x14ac:dyDescent="0.35">
      <c r="A13930">
        <v>30743</v>
      </c>
      <c r="B13930" s="1" t="s">
        <v>5155</v>
      </c>
      <c r="C13930" s="2">
        <v>41394</v>
      </c>
      <c r="D13930" s="2">
        <v>41397</v>
      </c>
      <c r="E13930" s="1" t="s">
        <v>24502</v>
      </c>
      <c r="F13930" s="1">
        <v>100949</v>
      </c>
      <c r="G13930" s="15">
        <v>0</v>
      </c>
      <c r="H13930" s="1" t="s">
        <v>24510</v>
      </c>
      <c r="I13930" s="1">
        <v>0</v>
      </c>
      <c r="J13930" s="19">
        <v>70046</v>
      </c>
      <c r="K13930" s="1">
        <v>0</v>
      </c>
      <c r="L13930" s="1">
        <v>9</v>
      </c>
      <c r="M13930" s="1">
        <v>0.15</v>
      </c>
      <c r="N13930" s="1">
        <v>1</v>
      </c>
      <c r="O13930" s="7">
        <f>VLOOKUP(J13930,DIM_Products!A:G,6,FALSE) * L13930 * (1-M13930)</f>
        <v>566.49779999999998</v>
      </c>
      <c r="P13930" s="7">
        <f t="shared" si="868"/>
        <v>566.49779999999998</v>
      </c>
      <c r="Q13930" s="13">
        <f t="shared" si="869"/>
        <v>1</v>
      </c>
      <c r="R13930" s="7">
        <f t="shared" si="870"/>
        <v>566.49779999999998</v>
      </c>
      <c r="S13930">
        <f t="shared" si="871"/>
        <v>3</v>
      </c>
      <c r="T13930">
        <v>0</v>
      </c>
      <c r="U13930" s="13">
        <f>1/COUNTIF(B:B,Orders[[#This Row],[Order ID]])</f>
        <v>1</v>
      </c>
      <c r="V13930">
        <f>IF(SUMIF(F:F,Orders[[#This Row],[DW_Customer]],U:U)&gt;1,1,0)</f>
        <v>1</v>
      </c>
    </row>
    <row r="13931" spans="1:22" x14ac:dyDescent="0.35">
      <c r="A13931">
        <v>40349</v>
      </c>
      <c r="B13931" s="1" t="s">
        <v>11363</v>
      </c>
      <c r="C13931" s="2">
        <v>41509</v>
      </c>
      <c r="D13931" s="2">
        <v>41513</v>
      </c>
      <c r="E13931" s="1" t="s">
        <v>24503</v>
      </c>
      <c r="F13931" s="1">
        <v>101006</v>
      </c>
      <c r="G13931" s="15">
        <v>0</v>
      </c>
      <c r="H13931" s="1" t="s">
        <v>24510</v>
      </c>
      <c r="I13931" s="1">
        <v>0</v>
      </c>
      <c r="J13931" s="19">
        <v>71010</v>
      </c>
      <c r="K13931" s="1">
        <v>0</v>
      </c>
      <c r="L13931" s="1">
        <v>5</v>
      </c>
      <c r="M13931" s="1">
        <v>0</v>
      </c>
      <c r="N13931" s="1">
        <v>1</v>
      </c>
      <c r="O13931" s="7">
        <f>VLOOKUP(J13931,DIM_Products!A:G,6,FALSE) * L13931 * (1-M13931)</f>
        <v>106.09999999999998</v>
      </c>
      <c r="P13931" s="7">
        <f t="shared" si="868"/>
        <v>639.44399999999996</v>
      </c>
      <c r="Q13931" s="13">
        <f t="shared" si="869"/>
        <v>0.1659253976892425</v>
      </c>
      <c r="R13931" s="7">
        <f t="shared" si="870"/>
        <v>106.09999999999998</v>
      </c>
      <c r="S13931">
        <f t="shared" si="871"/>
        <v>4</v>
      </c>
      <c r="T13931">
        <v>0</v>
      </c>
      <c r="U13931" s="13">
        <f>1/COUNTIF(B:B,Orders[[#This Row],[Order ID]])</f>
        <v>0.25</v>
      </c>
      <c r="V13931">
        <f>IF(SUMIF(F:F,Orders[[#This Row],[DW_Customer]],U:U)&gt;1,1,0)</f>
        <v>1</v>
      </c>
    </row>
    <row r="13932" spans="1:22" x14ac:dyDescent="0.35">
      <c r="A13932">
        <v>51250</v>
      </c>
      <c r="B13932" s="1" t="s">
        <v>11363</v>
      </c>
      <c r="C13932" s="2">
        <v>41509</v>
      </c>
      <c r="D13932" s="2">
        <v>41513</v>
      </c>
      <c r="E13932" s="1" t="s">
        <v>24503</v>
      </c>
      <c r="F13932" s="1">
        <v>101006</v>
      </c>
      <c r="G13932" s="15">
        <v>0</v>
      </c>
      <c r="H13932" s="1" t="s">
        <v>24510</v>
      </c>
      <c r="I13932" s="1">
        <v>0</v>
      </c>
      <c r="J13932" s="19">
        <v>70235</v>
      </c>
      <c r="K13932" s="1">
        <v>0</v>
      </c>
      <c r="L13932" s="1">
        <v>1</v>
      </c>
      <c r="M13932" s="1">
        <v>0.5</v>
      </c>
      <c r="N13932" s="1">
        <v>1</v>
      </c>
      <c r="O13932" s="7">
        <f>VLOOKUP(J13932,DIM_Products!A:G,6,FALSE) * L13932 * (1-M13932)</f>
        <v>56.324000000000005</v>
      </c>
      <c r="P13932" s="7">
        <f t="shared" si="868"/>
        <v>639.44399999999996</v>
      </c>
      <c r="Q13932" s="13">
        <f t="shared" si="869"/>
        <v>8.8082771908095173E-2</v>
      </c>
      <c r="R13932" s="7">
        <f t="shared" si="870"/>
        <v>56.324000000000005</v>
      </c>
      <c r="S13932">
        <f t="shared" si="871"/>
        <v>4</v>
      </c>
      <c r="T13932">
        <v>0</v>
      </c>
      <c r="U13932" s="13">
        <f>1/COUNTIF(B:B,Orders[[#This Row],[Order ID]])</f>
        <v>0.25</v>
      </c>
      <c r="V13932">
        <f>IF(SUMIF(F:F,Orders[[#This Row],[DW_Customer]],U:U)&gt;1,1,0)</f>
        <v>1</v>
      </c>
    </row>
    <row r="13933" spans="1:22" x14ac:dyDescent="0.35">
      <c r="A13933">
        <v>60225</v>
      </c>
      <c r="B13933" s="1" t="s">
        <v>11363</v>
      </c>
      <c r="C13933" s="2">
        <v>41509</v>
      </c>
      <c r="D13933" s="2">
        <v>41513</v>
      </c>
      <c r="E13933" s="1" t="s">
        <v>24503</v>
      </c>
      <c r="F13933" s="1">
        <v>101006</v>
      </c>
      <c r="G13933" s="15">
        <v>0</v>
      </c>
      <c r="H13933" s="1" t="s">
        <v>24510</v>
      </c>
      <c r="I13933" s="1">
        <v>0</v>
      </c>
      <c r="J13933" s="19">
        <v>71114</v>
      </c>
      <c r="K13933" s="1">
        <v>0</v>
      </c>
      <c r="L13933" s="1">
        <v>2</v>
      </c>
      <c r="M13933" s="1">
        <v>0</v>
      </c>
      <c r="N13933" s="1">
        <v>1</v>
      </c>
      <c r="O13933" s="7">
        <f>VLOOKUP(J13933,DIM_Products!A:G,6,FALSE) * L13933 * (1-M13933)</f>
        <v>328.28000000000003</v>
      </c>
      <c r="P13933" s="7">
        <f t="shared" si="868"/>
        <v>639.44399999999996</v>
      </c>
      <c r="Q13933" s="13">
        <f t="shared" si="869"/>
        <v>0.51338350191729076</v>
      </c>
      <c r="R13933" s="7">
        <f t="shared" si="870"/>
        <v>328.28000000000003</v>
      </c>
      <c r="S13933">
        <f t="shared" si="871"/>
        <v>4</v>
      </c>
      <c r="T13933">
        <v>0</v>
      </c>
      <c r="U13933" s="13">
        <f>1/COUNTIF(B:B,Orders[[#This Row],[Order ID]])</f>
        <v>0.25</v>
      </c>
      <c r="V13933">
        <f>IF(SUMIF(F:F,Orders[[#This Row],[DW_Customer]],U:U)&gt;1,1,0)</f>
        <v>1</v>
      </c>
    </row>
    <row r="13934" spans="1:22" x14ac:dyDescent="0.35">
      <c r="A13934">
        <v>66769</v>
      </c>
      <c r="B13934" s="1" t="s">
        <v>11363</v>
      </c>
      <c r="C13934" s="2">
        <v>41509</v>
      </c>
      <c r="D13934" s="2">
        <v>41513</v>
      </c>
      <c r="E13934" s="1" t="s">
        <v>24503</v>
      </c>
      <c r="F13934" s="1">
        <v>101006</v>
      </c>
      <c r="G13934" s="15">
        <v>0</v>
      </c>
      <c r="H13934" s="1" t="s">
        <v>24510</v>
      </c>
      <c r="I13934" s="1">
        <v>0</v>
      </c>
      <c r="J13934" s="19">
        <v>71274</v>
      </c>
      <c r="K13934" s="1">
        <v>0</v>
      </c>
      <c r="L13934" s="1">
        <v>1</v>
      </c>
      <c r="M13934" s="1">
        <v>0</v>
      </c>
      <c r="N13934" s="1">
        <v>1</v>
      </c>
      <c r="O13934" s="7">
        <f>VLOOKUP(J13934,DIM_Products!A:G,6,FALSE) * L13934 * (1-M13934)</f>
        <v>148.74</v>
      </c>
      <c r="P13934" s="7">
        <f t="shared" si="868"/>
        <v>639.44399999999996</v>
      </c>
      <c r="Q13934" s="13">
        <f t="shared" si="869"/>
        <v>0.23260832848537169</v>
      </c>
      <c r="R13934" s="7">
        <f t="shared" si="870"/>
        <v>148.74</v>
      </c>
      <c r="S13934">
        <f t="shared" si="871"/>
        <v>4</v>
      </c>
      <c r="T13934">
        <v>0</v>
      </c>
      <c r="U13934" s="13">
        <f>1/COUNTIF(B:B,Orders[[#This Row],[Order ID]])</f>
        <v>0.25</v>
      </c>
      <c r="V13934">
        <f>IF(SUMIF(F:F,Orders[[#This Row],[DW_Customer]],U:U)&gt;1,1,0)</f>
        <v>1</v>
      </c>
    </row>
    <row r="13935" spans="1:22" x14ac:dyDescent="0.35">
      <c r="A13935">
        <v>41720</v>
      </c>
      <c r="B13935" s="1" t="s">
        <v>13762</v>
      </c>
      <c r="C13935" s="2">
        <v>41467</v>
      </c>
      <c r="D13935" s="2">
        <v>41473</v>
      </c>
      <c r="E13935" s="1" t="s">
        <v>24503</v>
      </c>
      <c r="F13935" s="1">
        <v>100305</v>
      </c>
      <c r="G13935" s="15">
        <v>0</v>
      </c>
      <c r="H13935" s="1" t="s">
        <v>24510</v>
      </c>
      <c r="I13935" s="1">
        <v>0</v>
      </c>
      <c r="J13935" s="19">
        <v>70890</v>
      </c>
      <c r="K13935" s="1">
        <v>0</v>
      </c>
      <c r="L13935" s="1">
        <v>7</v>
      </c>
      <c r="M13935" s="1">
        <v>0</v>
      </c>
      <c r="N13935" s="1">
        <v>1</v>
      </c>
      <c r="O13935" s="7">
        <f>VLOOKUP(J13935,DIM_Products!A:G,6,FALSE) * L13935 * (1-M13935)</f>
        <v>127.90400000000001</v>
      </c>
      <c r="P13935" s="7">
        <f t="shared" si="868"/>
        <v>190.274</v>
      </c>
      <c r="Q13935" s="13">
        <f t="shared" si="869"/>
        <v>0.67220955043778974</v>
      </c>
      <c r="R13935" s="7">
        <f t="shared" si="870"/>
        <v>127.90400000000001</v>
      </c>
      <c r="S13935">
        <f t="shared" si="871"/>
        <v>6</v>
      </c>
      <c r="T13935">
        <v>0</v>
      </c>
      <c r="U13935" s="13">
        <f>1/COUNTIF(B:B,Orders[[#This Row],[Order ID]])</f>
        <v>0.5</v>
      </c>
      <c r="V13935">
        <f>IF(SUMIF(F:F,Orders[[#This Row],[DW_Customer]],U:U)&gt;1,1,0)</f>
        <v>1</v>
      </c>
    </row>
    <row r="13936" spans="1:22" x14ac:dyDescent="0.35">
      <c r="A13936">
        <v>43841</v>
      </c>
      <c r="B13936" s="1" t="s">
        <v>13762</v>
      </c>
      <c r="C13936" s="2">
        <v>41467</v>
      </c>
      <c r="D13936" s="2">
        <v>41473</v>
      </c>
      <c r="E13936" s="1" t="s">
        <v>24503</v>
      </c>
      <c r="F13936" s="1">
        <v>100305</v>
      </c>
      <c r="G13936" s="15">
        <v>0</v>
      </c>
      <c r="H13936" s="1" t="s">
        <v>24510</v>
      </c>
      <c r="I13936" s="1">
        <v>0</v>
      </c>
      <c r="J13936" s="19">
        <v>70737</v>
      </c>
      <c r="K13936" s="1">
        <v>0</v>
      </c>
      <c r="L13936" s="1">
        <v>3</v>
      </c>
      <c r="M13936" s="1">
        <v>0.1</v>
      </c>
      <c r="N13936" s="1">
        <v>1</v>
      </c>
      <c r="O13936" s="7">
        <f>VLOOKUP(J13936,DIM_Products!A:G,6,FALSE) * L13936 * (1-M13936)</f>
        <v>62.369999999999983</v>
      </c>
      <c r="P13936" s="7">
        <f t="shared" si="868"/>
        <v>190.274</v>
      </c>
      <c r="Q13936" s="13">
        <f t="shared" si="869"/>
        <v>0.32779044956221021</v>
      </c>
      <c r="R13936" s="7">
        <f t="shared" si="870"/>
        <v>62.369999999999983</v>
      </c>
      <c r="S13936">
        <f t="shared" si="871"/>
        <v>6</v>
      </c>
      <c r="T13936">
        <v>0</v>
      </c>
      <c r="U13936" s="13">
        <f>1/COUNTIF(B:B,Orders[[#This Row],[Order ID]])</f>
        <v>0.5</v>
      </c>
      <c r="V13936">
        <f>IF(SUMIF(F:F,Orders[[#This Row],[DW_Customer]],U:U)&gt;1,1,0)</f>
        <v>1</v>
      </c>
    </row>
    <row r="13937" spans="1:22" x14ac:dyDescent="0.35">
      <c r="A13937">
        <v>62094</v>
      </c>
      <c r="B13937" s="1" t="s">
        <v>22781</v>
      </c>
      <c r="C13937" s="2">
        <v>41449</v>
      </c>
      <c r="D13937" s="2">
        <v>41449</v>
      </c>
      <c r="E13937" s="1" t="s">
        <v>26364</v>
      </c>
      <c r="F13937" s="1">
        <v>100614</v>
      </c>
      <c r="G13937" s="15">
        <v>0</v>
      </c>
      <c r="H13937" s="1" t="s">
        <v>24511</v>
      </c>
      <c r="I13937" s="1">
        <v>370</v>
      </c>
      <c r="J13937" s="19">
        <v>70386</v>
      </c>
      <c r="K13937" s="1">
        <v>0</v>
      </c>
      <c r="L13937" s="1">
        <v>3</v>
      </c>
      <c r="M13937" s="1">
        <v>0</v>
      </c>
      <c r="N13937" s="1">
        <v>1</v>
      </c>
      <c r="O13937" s="7">
        <f>VLOOKUP(J13937,DIM_Products!A:G,6,FALSE) * L13937 * (1-M13937)</f>
        <v>186.54</v>
      </c>
      <c r="P13937" s="7">
        <f t="shared" si="868"/>
        <v>186.54</v>
      </c>
      <c r="Q13937" s="13">
        <f t="shared" si="869"/>
        <v>1</v>
      </c>
      <c r="R13937" s="7">
        <f t="shared" si="870"/>
        <v>186.54</v>
      </c>
      <c r="S13937">
        <f t="shared" si="871"/>
        <v>0</v>
      </c>
      <c r="T13937">
        <v>0</v>
      </c>
      <c r="U13937" s="13">
        <f>1/COUNTIF(B:B,Orders[[#This Row],[Order ID]])</f>
        <v>1</v>
      </c>
      <c r="V13937">
        <f>IF(SUMIF(F:F,Orders[[#This Row],[DW_Customer]],U:U)&gt;1,1,0)</f>
        <v>1</v>
      </c>
    </row>
    <row r="13938" spans="1:22" x14ac:dyDescent="0.35">
      <c r="A13938">
        <v>34676</v>
      </c>
      <c r="B13938" s="1" t="s">
        <v>9191</v>
      </c>
      <c r="C13938" s="2">
        <v>41333</v>
      </c>
      <c r="D13938" s="2">
        <v>41333</v>
      </c>
      <c r="E13938" s="1" t="s">
        <v>26364</v>
      </c>
      <c r="F13938" s="1">
        <v>100184</v>
      </c>
      <c r="G13938" s="15">
        <v>0</v>
      </c>
      <c r="H13938" s="1" t="s">
        <v>24511</v>
      </c>
      <c r="I13938" s="1">
        <v>89</v>
      </c>
      <c r="J13938" s="19">
        <v>71407</v>
      </c>
      <c r="K13938" s="1">
        <v>0</v>
      </c>
      <c r="L13938" s="1">
        <v>11</v>
      </c>
      <c r="M13938" s="1">
        <v>0.1</v>
      </c>
      <c r="N13938" s="1">
        <v>1</v>
      </c>
      <c r="O13938" s="7">
        <f>VLOOKUP(J13938,DIM_Products!A:G,6,FALSE) * L13938 * (1-M13938)</f>
        <v>2372.4360000000001</v>
      </c>
      <c r="P13938" s="7">
        <f t="shared" si="868"/>
        <v>3738.3588</v>
      </c>
      <c r="Q13938" s="13">
        <f t="shared" si="869"/>
        <v>0.63461966251072532</v>
      </c>
      <c r="R13938" s="7">
        <f t="shared" si="870"/>
        <v>2372.4360000000001</v>
      </c>
      <c r="S13938">
        <f t="shared" si="871"/>
        <v>0</v>
      </c>
      <c r="T13938">
        <v>0</v>
      </c>
      <c r="U13938" s="13">
        <f>1/COUNTIF(B:B,Orders[[#This Row],[Order ID]])</f>
        <v>0.2</v>
      </c>
      <c r="V13938">
        <f>IF(SUMIF(F:F,Orders[[#This Row],[DW_Customer]],U:U)&gt;1,1,0)</f>
        <v>1</v>
      </c>
    </row>
    <row r="13939" spans="1:22" x14ac:dyDescent="0.35">
      <c r="A13939">
        <v>35324</v>
      </c>
      <c r="B13939" s="1" t="s">
        <v>9191</v>
      </c>
      <c r="C13939" s="2">
        <v>41333</v>
      </c>
      <c r="D13939" s="2">
        <v>41333</v>
      </c>
      <c r="E13939" s="1" t="s">
        <v>26364</v>
      </c>
      <c r="F13939" s="1">
        <v>100184</v>
      </c>
      <c r="G13939" s="15">
        <v>0</v>
      </c>
      <c r="H13939" s="1" t="s">
        <v>24511</v>
      </c>
      <c r="I13939" s="1">
        <v>89</v>
      </c>
      <c r="J13939" s="19">
        <v>70200</v>
      </c>
      <c r="K13939" s="1">
        <v>0</v>
      </c>
      <c r="L13939" s="1">
        <v>3</v>
      </c>
      <c r="M13939" s="1">
        <v>0.1</v>
      </c>
      <c r="N13939" s="1">
        <v>1</v>
      </c>
      <c r="O13939" s="7">
        <f>VLOOKUP(J13939,DIM_Products!A:G,6,FALSE) * L13939 * (1-M13939)</f>
        <v>92.971800000000002</v>
      </c>
      <c r="P13939" s="7">
        <f t="shared" si="868"/>
        <v>3738.3588</v>
      </c>
      <c r="Q13939" s="13">
        <f t="shared" si="869"/>
        <v>2.4869683455745341E-2</v>
      </c>
      <c r="R13939" s="7">
        <f t="shared" si="870"/>
        <v>92.971800000000002</v>
      </c>
      <c r="S13939">
        <f t="shared" si="871"/>
        <v>0</v>
      </c>
      <c r="T13939">
        <v>0</v>
      </c>
      <c r="U13939" s="13">
        <f>1/COUNTIF(B:B,Orders[[#This Row],[Order ID]])</f>
        <v>0.2</v>
      </c>
      <c r="V13939">
        <f>IF(SUMIF(F:F,Orders[[#This Row],[DW_Customer]],U:U)&gt;1,1,0)</f>
        <v>1</v>
      </c>
    </row>
    <row r="13940" spans="1:22" x14ac:dyDescent="0.35">
      <c r="A13940">
        <v>44606</v>
      </c>
      <c r="B13940" s="1" t="s">
        <v>9191</v>
      </c>
      <c r="C13940" s="2">
        <v>41333</v>
      </c>
      <c r="D13940" s="2">
        <v>41333</v>
      </c>
      <c r="E13940" s="1" t="s">
        <v>26364</v>
      </c>
      <c r="F13940" s="1">
        <v>100184</v>
      </c>
      <c r="G13940" s="15">
        <v>0</v>
      </c>
      <c r="H13940" s="1" t="s">
        <v>24511</v>
      </c>
      <c r="I13940" s="1">
        <v>89</v>
      </c>
      <c r="J13940" s="19">
        <v>71219</v>
      </c>
      <c r="K13940" s="1">
        <v>0</v>
      </c>
      <c r="L13940" s="1">
        <v>3</v>
      </c>
      <c r="M13940" s="1">
        <v>0</v>
      </c>
      <c r="N13940" s="1">
        <v>1</v>
      </c>
      <c r="O13940" s="7">
        <f>VLOOKUP(J13940,DIM_Products!A:G,6,FALSE) * L13940 * (1-M13940)</f>
        <v>955.62000000000012</v>
      </c>
      <c r="P13940" s="7">
        <f t="shared" si="868"/>
        <v>3738.3588</v>
      </c>
      <c r="Q13940" s="13">
        <f t="shared" si="869"/>
        <v>0.2556255434871581</v>
      </c>
      <c r="R13940" s="7">
        <f t="shared" si="870"/>
        <v>955.62000000000012</v>
      </c>
      <c r="S13940">
        <f t="shared" si="871"/>
        <v>0</v>
      </c>
      <c r="T13940">
        <v>0</v>
      </c>
      <c r="U13940" s="13">
        <f>1/COUNTIF(B:B,Orders[[#This Row],[Order ID]])</f>
        <v>0.2</v>
      </c>
      <c r="V13940">
        <f>IF(SUMIF(F:F,Orders[[#This Row],[DW_Customer]],U:U)&gt;1,1,0)</f>
        <v>1</v>
      </c>
    </row>
    <row r="13941" spans="1:22" x14ac:dyDescent="0.35">
      <c r="A13941">
        <v>53642</v>
      </c>
      <c r="B13941" s="1" t="s">
        <v>9191</v>
      </c>
      <c r="C13941" s="2">
        <v>41333</v>
      </c>
      <c r="D13941" s="2">
        <v>41333</v>
      </c>
      <c r="E13941" s="1" t="s">
        <v>26364</v>
      </c>
      <c r="F13941" s="1">
        <v>100184</v>
      </c>
      <c r="G13941" s="15">
        <v>0</v>
      </c>
      <c r="H13941" s="1" t="s">
        <v>24511</v>
      </c>
      <c r="I13941" s="1">
        <v>89</v>
      </c>
      <c r="J13941" s="19">
        <v>70588</v>
      </c>
      <c r="K13941" s="1">
        <v>0</v>
      </c>
      <c r="L13941" s="1">
        <v>3</v>
      </c>
      <c r="M13941" s="1">
        <v>0</v>
      </c>
      <c r="N13941" s="1">
        <v>1</v>
      </c>
      <c r="O13941" s="7">
        <f>VLOOKUP(J13941,DIM_Products!A:G,6,FALSE) * L13941 * (1-M13941)</f>
        <v>232.38900000000001</v>
      </c>
      <c r="P13941" s="7">
        <f t="shared" si="868"/>
        <v>3738.3588</v>
      </c>
      <c r="Q13941" s="13">
        <f t="shared" si="869"/>
        <v>6.2163375008305786E-2</v>
      </c>
      <c r="R13941" s="7">
        <f t="shared" si="870"/>
        <v>232.38900000000001</v>
      </c>
      <c r="S13941">
        <f t="shared" si="871"/>
        <v>0</v>
      </c>
      <c r="T13941">
        <v>0</v>
      </c>
      <c r="U13941" s="13">
        <f>1/COUNTIF(B:B,Orders[[#This Row],[Order ID]])</f>
        <v>0.2</v>
      </c>
      <c r="V13941">
        <f>IF(SUMIF(F:F,Orders[[#This Row],[DW_Customer]],U:U)&gt;1,1,0)</f>
        <v>1</v>
      </c>
    </row>
    <row r="13942" spans="1:22" x14ac:dyDescent="0.35">
      <c r="A13942">
        <v>56131</v>
      </c>
      <c r="B13942" s="1" t="s">
        <v>9191</v>
      </c>
      <c r="C13942" s="2">
        <v>41333</v>
      </c>
      <c r="D13942" s="2">
        <v>41333</v>
      </c>
      <c r="E13942" s="1" t="s">
        <v>26364</v>
      </c>
      <c r="F13942" s="1">
        <v>100184</v>
      </c>
      <c r="G13942" s="15">
        <v>0</v>
      </c>
      <c r="H13942" s="1" t="s">
        <v>24511</v>
      </c>
      <c r="I13942" s="1">
        <v>89</v>
      </c>
      <c r="J13942" s="19">
        <v>70403</v>
      </c>
      <c r="K13942" s="1">
        <v>0</v>
      </c>
      <c r="L13942" s="1">
        <v>3</v>
      </c>
      <c r="M13942" s="1">
        <v>0.1</v>
      </c>
      <c r="N13942" s="1">
        <v>1</v>
      </c>
      <c r="O13942" s="7">
        <f>VLOOKUP(J13942,DIM_Products!A:G,6,FALSE) * L13942 * (1-M13942)</f>
        <v>84.941999999999993</v>
      </c>
      <c r="P13942" s="7">
        <f t="shared" si="868"/>
        <v>3738.3588</v>
      </c>
      <c r="Q13942" s="13">
        <f t="shared" si="869"/>
        <v>2.2721735538065526E-2</v>
      </c>
      <c r="R13942" s="7">
        <f t="shared" si="870"/>
        <v>84.941999999999993</v>
      </c>
      <c r="S13942">
        <f t="shared" si="871"/>
        <v>0</v>
      </c>
      <c r="T13942">
        <v>0</v>
      </c>
      <c r="U13942" s="13">
        <f>1/COUNTIF(B:B,Orders[[#This Row],[Order ID]])</f>
        <v>0.2</v>
      </c>
      <c r="V13942">
        <f>IF(SUMIF(F:F,Orders[[#This Row],[DW_Customer]],U:U)&gt;1,1,0)</f>
        <v>1</v>
      </c>
    </row>
    <row r="13943" spans="1:22" x14ac:dyDescent="0.35">
      <c r="A13943">
        <v>54881</v>
      </c>
      <c r="B13943" s="1" t="s">
        <v>15554</v>
      </c>
      <c r="C13943" s="2">
        <v>41432</v>
      </c>
      <c r="D13943" s="2">
        <v>41432</v>
      </c>
      <c r="E13943" s="1" t="s">
        <v>26364</v>
      </c>
      <c r="F13943" s="1">
        <v>100977</v>
      </c>
      <c r="G13943" s="15">
        <v>1</v>
      </c>
      <c r="H13943" s="1" t="s">
        <v>24511</v>
      </c>
      <c r="I13943" s="1">
        <v>299</v>
      </c>
      <c r="J13943" s="19">
        <v>70322</v>
      </c>
      <c r="K13943" s="1">
        <v>0</v>
      </c>
      <c r="L13943" s="1">
        <v>2</v>
      </c>
      <c r="M13943" s="1">
        <v>0</v>
      </c>
      <c r="N13943" s="1">
        <v>1</v>
      </c>
      <c r="O13943" s="7">
        <f>VLOOKUP(J13943,DIM_Products!A:G,6,FALSE) * L13943 * (1-M13943)</f>
        <v>39.143999999999998</v>
      </c>
      <c r="P13943" s="7">
        <f t="shared" si="868"/>
        <v>943.798</v>
      </c>
      <c r="Q13943" s="13">
        <f t="shared" si="869"/>
        <v>4.1474976636949851E-2</v>
      </c>
      <c r="R13943" s="7">
        <f t="shared" si="870"/>
        <v>39.143999999999998</v>
      </c>
      <c r="S13943">
        <f t="shared" si="871"/>
        <v>0</v>
      </c>
      <c r="T13943">
        <v>0</v>
      </c>
      <c r="U13943" s="13">
        <f>1/COUNTIF(B:B,Orders[[#This Row],[Order ID]])</f>
        <v>0.33333333333333331</v>
      </c>
      <c r="V13943">
        <f>IF(SUMIF(F:F,Orders[[#This Row],[DW_Customer]],U:U)&gt;1,1,0)</f>
        <v>1</v>
      </c>
    </row>
    <row r="13944" spans="1:22" x14ac:dyDescent="0.35">
      <c r="A13944">
        <v>57066</v>
      </c>
      <c r="B13944" s="1" t="s">
        <v>15554</v>
      </c>
      <c r="C13944" s="2">
        <v>41432</v>
      </c>
      <c r="D13944" s="2">
        <v>41432</v>
      </c>
      <c r="E13944" s="1" t="s">
        <v>26364</v>
      </c>
      <c r="F13944" s="1">
        <v>100977</v>
      </c>
      <c r="G13944" s="15">
        <v>1</v>
      </c>
      <c r="H13944" s="1" t="s">
        <v>24511</v>
      </c>
      <c r="I13944" s="1">
        <v>299</v>
      </c>
      <c r="J13944" s="19">
        <v>71541</v>
      </c>
      <c r="K13944" s="1">
        <v>0</v>
      </c>
      <c r="L13944" s="1">
        <v>2</v>
      </c>
      <c r="M13944" s="1">
        <v>0</v>
      </c>
      <c r="N13944" s="1">
        <v>1</v>
      </c>
      <c r="O13944" s="7">
        <f>VLOOKUP(J13944,DIM_Products!A:G,6,FALSE) * L13944 * (1-M13944)</f>
        <v>31.983999999999998</v>
      </c>
      <c r="P13944" s="7">
        <f t="shared" si="868"/>
        <v>943.798</v>
      </c>
      <c r="Q13944" s="13">
        <f t="shared" si="869"/>
        <v>3.3888607519829451E-2</v>
      </c>
      <c r="R13944" s="7">
        <f t="shared" si="870"/>
        <v>31.983999999999998</v>
      </c>
      <c r="S13944">
        <f t="shared" si="871"/>
        <v>0</v>
      </c>
      <c r="T13944">
        <v>0</v>
      </c>
      <c r="U13944" s="13">
        <f>1/COUNTIF(B:B,Orders[[#This Row],[Order ID]])</f>
        <v>0.33333333333333331</v>
      </c>
      <c r="V13944">
        <f>IF(SUMIF(F:F,Orders[[#This Row],[DW_Customer]],U:U)&gt;1,1,0)</f>
        <v>1</v>
      </c>
    </row>
    <row r="13945" spans="1:22" x14ac:dyDescent="0.35">
      <c r="A13945">
        <v>66589</v>
      </c>
      <c r="B13945" s="1" t="s">
        <v>15554</v>
      </c>
      <c r="C13945" s="2">
        <v>41432</v>
      </c>
      <c r="D13945" s="2">
        <v>41432</v>
      </c>
      <c r="E13945" s="1" t="s">
        <v>26364</v>
      </c>
      <c r="F13945" s="1">
        <v>100977</v>
      </c>
      <c r="G13945" s="15">
        <v>1</v>
      </c>
      <c r="H13945" s="1" t="s">
        <v>24511</v>
      </c>
      <c r="I13945" s="1">
        <v>299</v>
      </c>
      <c r="J13945" s="19">
        <v>70532</v>
      </c>
      <c r="K13945" s="1">
        <v>0</v>
      </c>
      <c r="L13945" s="1">
        <v>1</v>
      </c>
      <c r="M13945" s="1">
        <v>0</v>
      </c>
      <c r="N13945" s="1">
        <v>1</v>
      </c>
      <c r="O13945" s="7">
        <f>VLOOKUP(J13945,DIM_Products!A:G,6,FALSE) * L13945 * (1-M13945)</f>
        <v>872.67</v>
      </c>
      <c r="P13945" s="7">
        <f t="shared" si="868"/>
        <v>943.798</v>
      </c>
      <c r="Q13945" s="13">
        <f t="shared" si="869"/>
        <v>0.92463641584322065</v>
      </c>
      <c r="R13945" s="7">
        <f t="shared" si="870"/>
        <v>872.67</v>
      </c>
      <c r="S13945">
        <f t="shared" si="871"/>
        <v>0</v>
      </c>
      <c r="T13945">
        <v>0</v>
      </c>
      <c r="U13945" s="13">
        <f>1/COUNTIF(B:B,Orders[[#This Row],[Order ID]])</f>
        <v>0.33333333333333331</v>
      </c>
      <c r="V13945">
        <f>IF(SUMIF(F:F,Orders[[#This Row],[DW_Customer]],U:U)&gt;1,1,0)</f>
        <v>1</v>
      </c>
    </row>
    <row r="13946" spans="1:22" x14ac:dyDescent="0.35">
      <c r="A13946">
        <v>33041</v>
      </c>
      <c r="B13946" s="1" t="s">
        <v>7415</v>
      </c>
      <c r="C13946" s="2">
        <v>41594</v>
      </c>
      <c r="D13946" s="2">
        <v>41594</v>
      </c>
      <c r="E13946" s="1" t="s">
        <v>26364</v>
      </c>
      <c r="F13946" s="1">
        <v>101125</v>
      </c>
      <c r="G13946" s="15">
        <v>0</v>
      </c>
      <c r="H13946" s="1" t="s">
        <v>24511</v>
      </c>
      <c r="I13946" s="1">
        <v>834</v>
      </c>
      <c r="J13946" s="19">
        <v>70444</v>
      </c>
      <c r="K13946" s="1">
        <v>0</v>
      </c>
      <c r="L13946" s="1">
        <v>2</v>
      </c>
      <c r="M13946" s="1">
        <v>0.1</v>
      </c>
      <c r="N13946" s="1">
        <v>1</v>
      </c>
      <c r="O13946" s="7">
        <f>VLOOKUP(J13946,DIM_Products!A:G,6,FALSE) * L13946 * (1-M13946)</f>
        <v>1662.606</v>
      </c>
      <c r="P13946" s="7">
        <f t="shared" si="868"/>
        <v>1662.606</v>
      </c>
      <c r="Q13946" s="13">
        <f t="shared" si="869"/>
        <v>1</v>
      </c>
      <c r="R13946" s="7">
        <f t="shared" si="870"/>
        <v>1662.606</v>
      </c>
      <c r="S13946">
        <f t="shared" si="871"/>
        <v>0</v>
      </c>
      <c r="T13946">
        <v>0</v>
      </c>
      <c r="U13946" s="13">
        <f>1/COUNTIF(B:B,Orders[[#This Row],[Order ID]])</f>
        <v>1</v>
      </c>
      <c r="V13946">
        <f>IF(SUMIF(F:F,Orders[[#This Row],[DW_Customer]],U:U)&gt;1,1,0)</f>
        <v>1</v>
      </c>
    </row>
    <row r="13947" spans="1:22" x14ac:dyDescent="0.35">
      <c r="A13947">
        <v>35088</v>
      </c>
      <c r="B13947" s="1" t="s">
        <v>9685</v>
      </c>
      <c r="C13947" s="2">
        <v>41618</v>
      </c>
      <c r="D13947" s="2">
        <v>41618</v>
      </c>
      <c r="E13947" s="1" t="s">
        <v>26364</v>
      </c>
      <c r="F13947" s="1">
        <v>100053</v>
      </c>
      <c r="G13947" s="15">
        <v>0</v>
      </c>
      <c r="H13947" s="1" t="s">
        <v>24511</v>
      </c>
      <c r="I13947" s="1">
        <v>411</v>
      </c>
      <c r="J13947" s="19">
        <v>70099</v>
      </c>
      <c r="K13947" s="1">
        <v>0</v>
      </c>
      <c r="L13947" s="1">
        <v>3</v>
      </c>
      <c r="M13947" s="1">
        <v>0.1</v>
      </c>
      <c r="N13947" s="1">
        <v>1</v>
      </c>
      <c r="O13947" s="7">
        <f>VLOOKUP(J13947,DIM_Products!A:G,6,FALSE) * L13947 * (1-M13947)</f>
        <v>314.88480000000004</v>
      </c>
      <c r="P13947" s="7">
        <f t="shared" si="868"/>
        <v>796.87860000000001</v>
      </c>
      <c r="Q13947" s="13">
        <f t="shared" si="869"/>
        <v>0.39514776780302552</v>
      </c>
      <c r="R13947" s="7">
        <f t="shared" si="870"/>
        <v>314.88480000000004</v>
      </c>
      <c r="S13947">
        <f t="shared" si="871"/>
        <v>0</v>
      </c>
      <c r="T13947">
        <v>1</v>
      </c>
      <c r="U13947" s="13">
        <f>1/COUNTIF(B:B,Orders[[#This Row],[Order ID]])</f>
        <v>0.25</v>
      </c>
      <c r="V13947">
        <f>IF(SUMIF(F:F,Orders[[#This Row],[DW_Customer]],U:U)&gt;1,1,0)</f>
        <v>1</v>
      </c>
    </row>
    <row r="13948" spans="1:22" x14ac:dyDescent="0.35">
      <c r="A13948">
        <v>40586</v>
      </c>
      <c r="B13948" s="1" t="s">
        <v>9685</v>
      </c>
      <c r="C13948" s="2">
        <v>41618</v>
      </c>
      <c r="D13948" s="2">
        <v>41618</v>
      </c>
      <c r="E13948" s="1" t="s">
        <v>26364</v>
      </c>
      <c r="F13948" s="1">
        <v>100053</v>
      </c>
      <c r="G13948" s="15">
        <v>0</v>
      </c>
      <c r="H13948" s="1" t="s">
        <v>24511</v>
      </c>
      <c r="I13948" s="1">
        <v>411</v>
      </c>
      <c r="J13948" s="19">
        <v>71463</v>
      </c>
      <c r="K13948" s="1">
        <v>0</v>
      </c>
      <c r="L13948" s="1">
        <v>4</v>
      </c>
      <c r="M13948" s="1">
        <v>0.1</v>
      </c>
      <c r="N13948" s="1">
        <v>1</v>
      </c>
      <c r="O13948" s="7">
        <f>VLOOKUP(J13948,DIM_Products!A:G,6,FALSE) * L13948 * (1-M13948)</f>
        <v>199.54079999999999</v>
      </c>
      <c r="P13948" s="7">
        <f t="shared" si="868"/>
        <v>796.87860000000001</v>
      </c>
      <c r="Q13948" s="13">
        <f t="shared" si="869"/>
        <v>0.25040300994404918</v>
      </c>
      <c r="R13948" s="7">
        <f t="shared" si="870"/>
        <v>199.54079999999999</v>
      </c>
      <c r="S13948">
        <f t="shared" si="871"/>
        <v>0</v>
      </c>
      <c r="T13948">
        <v>1</v>
      </c>
      <c r="U13948" s="13">
        <f>1/COUNTIF(B:B,Orders[[#This Row],[Order ID]])</f>
        <v>0.25</v>
      </c>
      <c r="V13948">
        <f>IF(SUMIF(F:F,Orders[[#This Row],[DW_Customer]],U:U)&gt;1,1,0)</f>
        <v>1</v>
      </c>
    </row>
    <row r="13949" spans="1:22" x14ac:dyDescent="0.35">
      <c r="A13949">
        <v>41969</v>
      </c>
      <c r="B13949" s="1" t="s">
        <v>9685</v>
      </c>
      <c r="C13949" s="2">
        <v>41618</v>
      </c>
      <c r="D13949" s="2">
        <v>41618</v>
      </c>
      <c r="E13949" s="1" t="s">
        <v>26364</v>
      </c>
      <c r="F13949" s="1">
        <v>100053</v>
      </c>
      <c r="G13949" s="15">
        <v>0</v>
      </c>
      <c r="H13949" s="1" t="s">
        <v>24511</v>
      </c>
      <c r="I13949" s="1">
        <v>411</v>
      </c>
      <c r="J13949" s="19">
        <v>71208</v>
      </c>
      <c r="K13949" s="1">
        <v>0</v>
      </c>
      <c r="L13949" s="1">
        <v>1</v>
      </c>
      <c r="M13949" s="1">
        <v>0.15</v>
      </c>
      <c r="N13949" s="1">
        <v>1</v>
      </c>
      <c r="O13949" s="7">
        <f>VLOOKUP(J13949,DIM_Products!A:G,6,FALSE) * L13949 * (1-M13949)</f>
        <v>270.45299999999997</v>
      </c>
      <c r="P13949" s="7">
        <f t="shared" si="868"/>
        <v>796.87860000000001</v>
      </c>
      <c r="Q13949" s="13">
        <f t="shared" si="869"/>
        <v>0.33939046675365603</v>
      </c>
      <c r="R13949" s="7">
        <f t="shared" si="870"/>
        <v>270.45299999999997</v>
      </c>
      <c r="S13949">
        <f t="shared" si="871"/>
        <v>0</v>
      </c>
      <c r="T13949">
        <v>1</v>
      </c>
      <c r="U13949" s="13">
        <f>1/COUNTIF(B:B,Orders[[#This Row],[Order ID]])</f>
        <v>0.25</v>
      </c>
      <c r="V13949">
        <f>IF(SUMIF(F:F,Orders[[#This Row],[DW_Customer]],U:U)&gt;1,1,0)</f>
        <v>1</v>
      </c>
    </row>
    <row r="13950" spans="1:22" x14ac:dyDescent="0.35">
      <c r="A13950">
        <v>59732</v>
      </c>
      <c r="B13950" s="1" t="s">
        <v>9685</v>
      </c>
      <c r="C13950" s="2">
        <v>41618</v>
      </c>
      <c r="D13950" s="2">
        <v>41618</v>
      </c>
      <c r="E13950" s="1" t="s">
        <v>26364</v>
      </c>
      <c r="F13950" s="1">
        <v>100053</v>
      </c>
      <c r="G13950" s="15">
        <v>0</v>
      </c>
      <c r="H13950" s="1" t="s">
        <v>24511</v>
      </c>
      <c r="I13950" s="1">
        <v>411</v>
      </c>
      <c r="J13950" s="19">
        <v>70712</v>
      </c>
      <c r="K13950" s="1">
        <v>0</v>
      </c>
      <c r="L13950" s="1">
        <v>3</v>
      </c>
      <c r="M13950" s="1">
        <v>0</v>
      </c>
      <c r="N13950" s="1">
        <v>1</v>
      </c>
      <c r="O13950" s="7">
        <f>VLOOKUP(J13950,DIM_Products!A:G,6,FALSE) * L13950 * (1-M13950)</f>
        <v>12</v>
      </c>
      <c r="P13950" s="7">
        <f t="shared" si="868"/>
        <v>796.87860000000001</v>
      </c>
      <c r="Q13950" s="13">
        <f t="shared" si="869"/>
        <v>1.5058755499269274E-2</v>
      </c>
      <c r="R13950" s="7">
        <f t="shared" si="870"/>
        <v>12</v>
      </c>
      <c r="S13950">
        <f t="shared" si="871"/>
        <v>0</v>
      </c>
      <c r="T13950">
        <v>1</v>
      </c>
      <c r="U13950" s="13">
        <f>1/COUNTIF(B:B,Orders[[#This Row],[Order ID]])</f>
        <v>0.25</v>
      </c>
      <c r="V13950">
        <f>IF(SUMIF(F:F,Orders[[#This Row],[DW_Customer]],U:U)&gt;1,1,0)</f>
        <v>1</v>
      </c>
    </row>
    <row r="13951" spans="1:22" x14ac:dyDescent="0.35">
      <c r="A13951">
        <v>32566</v>
      </c>
      <c r="B13951" s="1" t="s">
        <v>5690</v>
      </c>
      <c r="C13951" s="2">
        <v>41341</v>
      </c>
      <c r="D13951" s="2">
        <v>41341</v>
      </c>
      <c r="E13951" s="1" t="s">
        <v>26364</v>
      </c>
      <c r="F13951" s="1">
        <v>101484</v>
      </c>
      <c r="G13951" s="15">
        <v>0</v>
      </c>
      <c r="H13951" s="1" t="s">
        <v>24511</v>
      </c>
      <c r="I13951" s="1">
        <v>303</v>
      </c>
      <c r="J13951" s="19">
        <v>71037</v>
      </c>
      <c r="K13951" s="1">
        <v>0</v>
      </c>
      <c r="L13951" s="1">
        <v>5</v>
      </c>
      <c r="M13951" s="1">
        <v>0</v>
      </c>
      <c r="N13951" s="1">
        <v>1</v>
      </c>
      <c r="O13951" s="7">
        <f>VLOOKUP(J13951,DIM_Products!A:G,6,FALSE) * L13951 * (1-M13951)</f>
        <v>185.99999999999997</v>
      </c>
      <c r="P13951" s="7">
        <f t="shared" si="868"/>
        <v>648.63199999999995</v>
      </c>
      <c r="Q13951" s="13">
        <f t="shared" si="869"/>
        <v>0.28675736010557601</v>
      </c>
      <c r="R13951" s="7">
        <f t="shared" si="870"/>
        <v>185.99999999999997</v>
      </c>
      <c r="S13951">
        <f t="shared" si="871"/>
        <v>0</v>
      </c>
      <c r="T13951">
        <v>0</v>
      </c>
      <c r="U13951" s="13">
        <f>1/COUNTIF(B:B,Orders[[#This Row],[Order ID]])</f>
        <v>0.33333333333333331</v>
      </c>
      <c r="V13951">
        <f>IF(SUMIF(F:F,Orders[[#This Row],[DW_Customer]],U:U)&gt;1,1,0)</f>
        <v>1</v>
      </c>
    </row>
    <row r="13952" spans="1:22" x14ac:dyDescent="0.35">
      <c r="A13952">
        <v>46484</v>
      </c>
      <c r="B13952" s="1" t="s">
        <v>5690</v>
      </c>
      <c r="C13952" s="2">
        <v>41341</v>
      </c>
      <c r="D13952" s="2">
        <v>41341</v>
      </c>
      <c r="E13952" s="1" t="s">
        <v>26364</v>
      </c>
      <c r="F13952" s="1">
        <v>101484</v>
      </c>
      <c r="G13952" s="15">
        <v>0</v>
      </c>
      <c r="H13952" s="1" t="s">
        <v>24511</v>
      </c>
      <c r="I13952" s="1">
        <v>303</v>
      </c>
      <c r="J13952" s="19">
        <v>71026</v>
      </c>
      <c r="K13952" s="1">
        <v>0</v>
      </c>
      <c r="L13952" s="1">
        <v>5</v>
      </c>
      <c r="M13952" s="1">
        <v>0</v>
      </c>
      <c r="N13952" s="1">
        <v>1</v>
      </c>
      <c r="O13952" s="7">
        <f>VLOOKUP(J13952,DIM_Products!A:G,6,FALSE) * L13952 * (1-M13952)</f>
        <v>10.4</v>
      </c>
      <c r="P13952" s="7">
        <f t="shared" si="868"/>
        <v>648.63199999999995</v>
      </c>
      <c r="Q13952" s="13">
        <f t="shared" si="869"/>
        <v>1.6033744866118232E-2</v>
      </c>
      <c r="R13952" s="7">
        <f t="shared" si="870"/>
        <v>10.4</v>
      </c>
      <c r="S13952">
        <f t="shared" si="871"/>
        <v>0</v>
      </c>
      <c r="T13952">
        <v>0</v>
      </c>
      <c r="U13952" s="13">
        <f>1/COUNTIF(B:B,Orders[[#This Row],[Order ID]])</f>
        <v>0.33333333333333331</v>
      </c>
      <c r="V13952">
        <f>IF(SUMIF(F:F,Orders[[#This Row],[DW_Customer]],U:U)&gt;1,1,0)</f>
        <v>1</v>
      </c>
    </row>
    <row r="13953" spans="1:22" x14ac:dyDescent="0.35">
      <c r="A13953">
        <v>64585</v>
      </c>
      <c r="B13953" s="1" t="s">
        <v>5690</v>
      </c>
      <c r="C13953" s="2">
        <v>41341</v>
      </c>
      <c r="D13953" s="2">
        <v>41341</v>
      </c>
      <c r="E13953" s="1" t="s">
        <v>26364</v>
      </c>
      <c r="F13953" s="1">
        <v>101484</v>
      </c>
      <c r="G13953" s="15">
        <v>0</v>
      </c>
      <c r="H13953" s="1" t="s">
        <v>24511</v>
      </c>
      <c r="I13953" s="1">
        <v>303</v>
      </c>
      <c r="J13953" s="19">
        <v>71225</v>
      </c>
      <c r="K13953" s="1">
        <v>0</v>
      </c>
      <c r="L13953" s="1">
        <v>3</v>
      </c>
      <c r="M13953" s="1">
        <v>0</v>
      </c>
      <c r="N13953" s="1">
        <v>1</v>
      </c>
      <c r="O13953" s="7">
        <f>VLOOKUP(J13953,DIM_Products!A:G,6,FALSE) * L13953 * (1-M13953)</f>
        <v>452.23199999999997</v>
      </c>
      <c r="P13953" s="7">
        <f t="shared" si="868"/>
        <v>648.63199999999995</v>
      </c>
      <c r="Q13953" s="13">
        <f t="shared" si="869"/>
        <v>0.69720889502830574</v>
      </c>
      <c r="R13953" s="7">
        <f t="shared" si="870"/>
        <v>452.23199999999997</v>
      </c>
      <c r="S13953">
        <f t="shared" si="871"/>
        <v>0</v>
      </c>
      <c r="T13953">
        <v>0</v>
      </c>
      <c r="U13953" s="13">
        <f>1/COUNTIF(B:B,Orders[[#This Row],[Order ID]])</f>
        <v>0.33333333333333331</v>
      </c>
      <c r="V13953">
        <f>IF(SUMIF(F:F,Orders[[#This Row],[DW_Customer]],U:U)&gt;1,1,0)</f>
        <v>1</v>
      </c>
    </row>
    <row r="13954" spans="1:22" x14ac:dyDescent="0.35">
      <c r="A13954">
        <v>52866</v>
      </c>
      <c r="B13954" s="1" t="s">
        <v>19193</v>
      </c>
      <c r="C13954" s="2">
        <v>41297</v>
      </c>
      <c r="D13954" s="2">
        <v>41300</v>
      </c>
      <c r="E13954" s="1" t="s">
        <v>24501</v>
      </c>
      <c r="F13954" s="1">
        <v>100550</v>
      </c>
      <c r="G13954" s="15">
        <v>0</v>
      </c>
      <c r="H13954" s="1" t="s">
        <v>24510</v>
      </c>
      <c r="I13954" s="1">
        <v>0</v>
      </c>
      <c r="J13954" s="19">
        <v>70223</v>
      </c>
      <c r="K13954" s="1">
        <v>0</v>
      </c>
      <c r="L13954" s="1">
        <v>6</v>
      </c>
      <c r="M13954" s="1">
        <v>0</v>
      </c>
      <c r="N13954" s="1">
        <v>1</v>
      </c>
      <c r="O13954" s="7">
        <f>VLOOKUP(J13954,DIM_Products!A:G,6,FALSE) * L13954 * (1-M13954)</f>
        <v>781.16399999999999</v>
      </c>
      <c r="P13954" s="7">
        <f t="shared" ref="P13954:P14017" si="872">SUMIF(B:B,B:B,O:O)</f>
        <v>781.16399999999999</v>
      </c>
      <c r="Q13954" s="13">
        <f t="shared" ref="Q13954:Q14017" si="873">O13954/P13954</f>
        <v>1</v>
      </c>
      <c r="R13954" s="7">
        <f t="shared" ref="R13954:R14017" si="874">O13954+Q13954*K13954</f>
        <v>781.16399999999999</v>
      </c>
      <c r="S13954">
        <f t="shared" ref="S13954:S14017" si="875">D13954-C13954</f>
        <v>3</v>
      </c>
      <c r="T13954">
        <v>0</v>
      </c>
      <c r="U13954" s="13">
        <f>1/COUNTIF(B:B,Orders[[#This Row],[Order ID]])</f>
        <v>1</v>
      </c>
      <c r="V13954">
        <f>IF(SUMIF(F:F,Orders[[#This Row],[DW_Customer]],U:U)&gt;1,1,0)</f>
        <v>1</v>
      </c>
    </row>
    <row r="13955" spans="1:22" x14ac:dyDescent="0.35">
      <c r="A13955">
        <v>30992</v>
      </c>
      <c r="B13955" s="1" t="s">
        <v>7123</v>
      </c>
      <c r="C13955" s="2">
        <v>41576</v>
      </c>
      <c r="D13955" s="2">
        <v>41580</v>
      </c>
      <c r="E13955" s="1" t="s">
        <v>24501</v>
      </c>
      <c r="F13955" s="1">
        <v>101114</v>
      </c>
      <c r="G13955" s="15">
        <v>0</v>
      </c>
      <c r="H13955" s="1" t="s">
        <v>24510</v>
      </c>
      <c r="I13955" s="1">
        <v>0</v>
      </c>
      <c r="J13955" s="19">
        <v>70187</v>
      </c>
      <c r="K13955" s="1">
        <v>0</v>
      </c>
      <c r="L13955" s="1">
        <v>4</v>
      </c>
      <c r="M13955" s="1">
        <v>0</v>
      </c>
      <c r="N13955" s="1">
        <v>1</v>
      </c>
      <c r="O13955" s="7">
        <f>VLOOKUP(J13955,DIM_Products!A:G,6,FALSE) * L13955 * (1-M13955)</f>
        <v>1904.4</v>
      </c>
      <c r="P13955" s="7">
        <f t="shared" si="872"/>
        <v>2509.2900000000004</v>
      </c>
      <c r="Q13955" s="13">
        <f t="shared" si="873"/>
        <v>0.75893977977834359</v>
      </c>
      <c r="R13955" s="7">
        <f t="shared" si="874"/>
        <v>1904.4</v>
      </c>
      <c r="S13955">
        <f t="shared" si="875"/>
        <v>4</v>
      </c>
      <c r="T13955">
        <v>1</v>
      </c>
      <c r="U13955" s="13">
        <f>1/COUNTIF(B:B,Orders[[#This Row],[Order ID]])</f>
        <v>0.33333333333333331</v>
      </c>
      <c r="V13955">
        <f>IF(SUMIF(F:F,Orders[[#This Row],[DW_Customer]],U:U)&gt;1,1,0)</f>
        <v>1</v>
      </c>
    </row>
    <row r="13956" spans="1:22" x14ac:dyDescent="0.35">
      <c r="A13956">
        <v>45334</v>
      </c>
      <c r="B13956" s="1" t="s">
        <v>7123</v>
      </c>
      <c r="C13956" s="2">
        <v>41576</v>
      </c>
      <c r="D13956" s="2">
        <v>41580</v>
      </c>
      <c r="E13956" s="1" t="s">
        <v>24501</v>
      </c>
      <c r="F13956" s="1">
        <v>101114</v>
      </c>
      <c r="G13956" s="15">
        <v>0</v>
      </c>
      <c r="H13956" s="1" t="s">
        <v>24510</v>
      </c>
      <c r="I13956" s="1">
        <v>0</v>
      </c>
      <c r="J13956" s="19">
        <v>70321</v>
      </c>
      <c r="K13956" s="1">
        <v>0</v>
      </c>
      <c r="L13956" s="1">
        <v>2</v>
      </c>
      <c r="M13956" s="1">
        <v>0</v>
      </c>
      <c r="N13956" s="1">
        <v>1</v>
      </c>
      <c r="O13956" s="7">
        <f>VLOOKUP(J13956,DIM_Products!A:G,6,FALSE) * L13956 * (1-M13956)</f>
        <v>44.64</v>
      </c>
      <c r="P13956" s="7">
        <f t="shared" si="872"/>
        <v>2509.2900000000004</v>
      </c>
      <c r="Q13956" s="13">
        <f t="shared" si="873"/>
        <v>1.7789892758509375E-2</v>
      </c>
      <c r="R13956" s="7">
        <f t="shared" si="874"/>
        <v>44.64</v>
      </c>
      <c r="S13956">
        <f t="shared" si="875"/>
        <v>4</v>
      </c>
      <c r="T13956">
        <v>1</v>
      </c>
      <c r="U13956" s="13">
        <f>1/COUNTIF(B:B,Orders[[#This Row],[Order ID]])</f>
        <v>0.33333333333333331</v>
      </c>
      <c r="V13956">
        <f>IF(SUMIF(F:F,Orders[[#This Row],[DW_Customer]],U:U)&gt;1,1,0)</f>
        <v>1</v>
      </c>
    </row>
    <row r="13957" spans="1:22" x14ac:dyDescent="0.35">
      <c r="A13957">
        <v>57650</v>
      </c>
      <c r="B13957" s="1" t="s">
        <v>7123</v>
      </c>
      <c r="C13957" s="2">
        <v>41576</v>
      </c>
      <c r="D13957" s="2">
        <v>41580</v>
      </c>
      <c r="E13957" s="1" t="s">
        <v>24501</v>
      </c>
      <c r="F13957" s="1">
        <v>101114</v>
      </c>
      <c r="G13957" s="15">
        <v>0</v>
      </c>
      <c r="H13957" s="1" t="s">
        <v>24510</v>
      </c>
      <c r="I13957" s="1">
        <v>0</v>
      </c>
      <c r="J13957" s="19">
        <v>71413</v>
      </c>
      <c r="K13957" s="1">
        <v>0</v>
      </c>
      <c r="L13957" s="1">
        <v>3</v>
      </c>
      <c r="M13957" s="1">
        <v>0</v>
      </c>
      <c r="N13957" s="1">
        <v>1</v>
      </c>
      <c r="O13957" s="7">
        <f>VLOOKUP(J13957,DIM_Products!A:G,6,FALSE) * L13957 * (1-M13957)</f>
        <v>560.25000000000011</v>
      </c>
      <c r="P13957" s="7">
        <f t="shared" si="872"/>
        <v>2509.2900000000004</v>
      </c>
      <c r="Q13957" s="13">
        <f t="shared" si="873"/>
        <v>0.22327032746314696</v>
      </c>
      <c r="R13957" s="7">
        <f t="shared" si="874"/>
        <v>560.25000000000011</v>
      </c>
      <c r="S13957">
        <f t="shared" si="875"/>
        <v>4</v>
      </c>
      <c r="T13957">
        <v>1</v>
      </c>
      <c r="U13957" s="13">
        <f>1/COUNTIF(B:B,Orders[[#This Row],[Order ID]])</f>
        <v>0.33333333333333331</v>
      </c>
      <c r="V13957">
        <f>IF(SUMIF(F:F,Orders[[#This Row],[DW_Customer]],U:U)&gt;1,1,0)</f>
        <v>1</v>
      </c>
    </row>
    <row r="13958" spans="1:22" x14ac:dyDescent="0.35">
      <c r="A13958">
        <v>37577</v>
      </c>
      <c r="B13958" s="1" t="s">
        <v>9580</v>
      </c>
      <c r="C13958" s="2">
        <v>41418</v>
      </c>
      <c r="D13958" s="2">
        <v>41418</v>
      </c>
      <c r="E13958" s="1" t="s">
        <v>26364</v>
      </c>
      <c r="F13958" s="1">
        <v>100581</v>
      </c>
      <c r="G13958" s="15">
        <v>0</v>
      </c>
      <c r="H13958" s="1" t="s">
        <v>24511</v>
      </c>
      <c r="I13958" s="1">
        <v>338</v>
      </c>
      <c r="J13958" s="19">
        <v>70824</v>
      </c>
      <c r="K13958" s="1">
        <v>0</v>
      </c>
      <c r="L13958" s="1">
        <v>7</v>
      </c>
      <c r="M13958" s="1">
        <v>0</v>
      </c>
      <c r="N13958" s="1">
        <v>1</v>
      </c>
      <c r="O13958" s="7">
        <f>VLOOKUP(J13958,DIM_Products!A:G,6,FALSE) * L13958 * (1-M13958)</f>
        <v>72.45</v>
      </c>
      <c r="P13958" s="7">
        <f t="shared" si="872"/>
        <v>1653.3</v>
      </c>
      <c r="Q13958" s="13">
        <f t="shared" si="873"/>
        <v>4.3821448013064784E-2</v>
      </c>
      <c r="R13958" s="7">
        <f t="shared" si="874"/>
        <v>72.45</v>
      </c>
      <c r="S13958">
        <f t="shared" si="875"/>
        <v>0</v>
      </c>
      <c r="T13958">
        <v>0</v>
      </c>
      <c r="U13958" s="13">
        <f>1/COUNTIF(B:B,Orders[[#This Row],[Order ID]])</f>
        <v>0.33333333333333331</v>
      </c>
      <c r="V13958">
        <f>IF(SUMIF(F:F,Orders[[#This Row],[DW_Customer]],U:U)&gt;1,1,0)</f>
        <v>1</v>
      </c>
    </row>
    <row r="13959" spans="1:22" x14ac:dyDescent="0.35">
      <c r="A13959">
        <v>43645</v>
      </c>
      <c r="B13959" s="1" t="s">
        <v>9580</v>
      </c>
      <c r="C13959" s="2">
        <v>41418</v>
      </c>
      <c r="D13959" s="2">
        <v>41418</v>
      </c>
      <c r="E13959" s="1" t="s">
        <v>26364</v>
      </c>
      <c r="F13959" s="1">
        <v>100581</v>
      </c>
      <c r="G13959" s="15">
        <v>0</v>
      </c>
      <c r="H13959" s="1" t="s">
        <v>24511</v>
      </c>
      <c r="I13959" s="1">
        <v>338</v>
      </c>
      <c r="J13959" s="19">
        <v>70289</v>
      </c>
      <c r="K13959" s="1">
        <v>0</v>
      </c>
      <c r="L13959" s="1">
        <v>6</v>
      </c>
      <c r="M13959" s="1">
        <v>0</v>
      </c>
      <c r="N13959" s="1">
        <v>1</v>
      </c>
      <c r="O13959" s="7">
        <f>VLOOKUP(J13959,DIM_Products!A:G,6,FALSE) * L13959 * (1-M13959)</f>
        <v>1402.29</v>
      </c>
      <c r="P13959" s="7">
        <f t="shared" si="872"/>
        <v>1653.3</v>
      </c>
      <c r="Q13959" s="13">
        <f t="shared" si="873"/>
        <v>0.84817637452367989</v>
      </c>
      <c r="R13959" s="7">
        <f t="shared" si="874"/>
        <v>1402.29</v>
      </c>
      <c r="S13959">
        <f t="shared" si="875"/>
        <v>0</v>
      </c>
      <c r="T13959">
        <v>0</v>
      </c>
      <c r="U13959" s="13">
        <f>1/COUNTIF(B:B,Orders[[#This Row],[Order ID]])</f>
        <v>0.33333333333333331</v>
      </c>
      <c r="V13959">
        <f>IF(SUMIF(F:F,Orders[[#This Row],[DW_Customer]],U:U)&gt;1,1,0)</f>
        <v>1</v>
      </c>
    </row>
    <row r="13960" spans="1:22" x14ac:dyDescent="0.35">
      <c r="A13960">
        <v>49063</v>
      </c>
      <c r="B13960" s="1" t="s">
        <v>9580</v>
      </c>
      <c r="C13960" s="2">
        <v>41418</v>
      </c>
      <c r="D13960" s="2">
        <v>41418</v>
      </c>
      <c r="E13960" s="1" t="s">
        <v>26364</v>
      </c>
      <c r="F13960" s="1">
        <v>100581</v>
      </c>
      <c r="G13960" s="15">
        <v>0</v>
      </c>
      <c r="H13960" s="1" t="s">
        <v>24511</v>
      </c>
      <c r="I13960" s="1">
        <v>338</v>
      </c>
      <c r="J13960" s="19">
        <v>70293</v>
      </c>
      <c r="K13960" s="1">
        <v>0</v>
      </c>
      <c r="L13960" s="1">
        <v>2</v>
      </c>
      <c r="M13960" s="1">
        <v>0</v>
      </c>
      <c r="N13960" s="1">
        <v>1</v>
      </c>
      <c r="O13960" s="7">
        <f>VLOOKUP(J13960,DIM_Products!A:G,6,FALSE) * L13960 * (1-M13960)</f>
        <v>178.56</v>
      </c>
      <c r="P13960" s="7">
        <f t="shared" si="872"/>
        <v>1653.3</v>
      </c>
      <c r="Q13960" s="13">
        <f t="shared" si="873"/>
        <v>0.10800217746325531</v>
      </c>
      <c r="R13960" s="7">
        <f t="shared" si="874"/>
        <v>178.56</v>
      </c>
      <c r="S13960">
        <f t="shared" si="875"/>
        <v>0</v>
      </c>
      <c r="T13960">
        <v>0</v>
      </c>
      <c r="U13960" s="13">
        <f>1/COUNTIF(B:B,Orders[[#This Row],[Order ID]])</f>
        <v>0.33333333333333331</v>
      </c>
      <c r="V13960">
        <f>IF(SUMIF(F:F,Orders[[#This Row],[DW_Customer]],U:U)&gt;1,1,0)</f>
        <v>1</v>
      </c>
    </row>
    <row r="13961" spans="1:22" x14ac:dyDescent="0.35">
      <c r="A13961">
        <v>48049</v>
      </c>
      <c r="B13961" s="1" t="s">
        <v>14473</v>
      </c>
      <c r="C13961" s="2">
        <v>41344</v>
      </c>
      <c r="D13961" s="2">
        <v>41348</v>
      </c>
      <c r="E13961" s="1" t="s">
        <v>24503</v>
      </c>
      <c r="F13961" s="1">
        <v>100799</v>
      </c>
      <c r="G13961" s="15">
        <v>0</v>
      </c>
      <c r="H13961" s="1" t="s">
        <v>24510</v>
      </c>
      <c r="I13961" s="1">
        <v>0</v>
      </c>
      <c r="J13961" s="19">
        <v>71525</v>
      </c>
      <c r="K13961" s="1">
        <v>0</v>
      </c>
      <c r="L13961" s="1">
        <v>4</v>
      </c>
      <c r="M13961" s="1">
        <v>0</v>
      </c>
      <c r="N13961" s="1">
        <v>1</v>
      </c>
      <c r="O13961" s="7">
        <f>VLOOKUP(J13961,DIM_Products!A:G,6,FALSE) * L13961 * (1-M13961)</f>
        <v>551.16</v>
      </c>
      <c r="P13961" s="7">
        <f t="shared" si="872"/>
        <v>551.16</v>
      </c>
      <c r="Q13961" s="13">
        <f t="shared" si="873"/>
        <v>1</v>
      </c>
      <c r="R13961" s="7">
        <f t="shared" si="874"/>
        <v>551.16</v>
      </c>
      <c r="S13961">
        <f t="shared" si="875"/>
        <v>4</v>
      </c>
      <c r="T13961">
        <v>0</v>
      </c>
      <c r="U13961" s="13">
        <f>1/COUNTIF(B:B,Orders[[#This Row],[Order ID]])</f>
        <v>1</v>
      </c>
      <c r="V13961">
        <f>IF(SUMIF(F:F,Orders[[#This Row],[DW_Customer]],U:U)&gt;1,1,0)</f>
        <v>1</v>
      </c>
    </row>
    <row r="13962" spans="1:22" x14ac:dyDescent="0.35">
      <c r="A13962">
        <v>55742</v>
      </c>
      <c r="B13962" s="1" t="s">
        <v>19568</v>
      </c>
      <c r="C13962" s="2">
        <v>41508</v>
      </c>
      <c r="D13962" s="2">
        <v>41508</v>
      </c>
      <c r="E13962" s="1" t="s">
        <v>26364</v>
      </c>
      <c r="F13962" s="1">
        <v>101305</v>
      </c>
      <c r="G13962" s="15">
        <v>0</v>
      </c>
      <c r="H13962" s="1" t="s">
        <v>24511</v>
      </c>
      <c r="I13962" s="1">
        <v>216</v>
      </c>
      <c r="J13962" s="19">
        <v>71109</v>
      </c>
      <c r="K13962" s="1">
        <v>0</v>
      </c>
      <c r="L13962" s="1">
        <v>2</v>
      </c>
      <c r="M13962" s="1">
        <v>0</v>
      </c>
      <c r="N13962" s="1">
        <v>1</v>
      </c>
      <c r="O13962" s="7">
        <f>VLOOKUP(J13962,DIM_Products!A:G,6,FALSE) * L13962 * (1-M13962)</f>
        <v>347</v>
      </c>
      <c r="P13962" s="7">
        <f t="shared" si="872"/>
        <v>347</v>
      </c>
      <c r="Q13962" s="13">
        <f t="shared" si="873"/>
        <v>1</v>
      </c>
      <c r="R13962" s="7">
        <f t="shared" si="874"/>
        <v>347</v>
      </c>
      <c r="S13962">
        <f t="shared" si="875"/>
        <v>0</v>
      </c>
      <c r="T13962">
        <v>0</v>
      </c>
      <c r="U13962" s="13">
        <f>1/COUNTIF(B:B,Orders[[#This Row],[Order ID]])</f>
        <v>1</v>
      </c>
      <c r="V13962">
        <f>IF(SUMIF(F:F,Orders[[#This Row],[DW_Customer]],U:U)&gt;1,1,0)</f>
        <v>1</v>
      </c>
    </row>
    <row r="13963" spans="1:22" x14ac:dyDescent="0.35">
      <c r="A13963">
        <v>42143</v>
      </c>
      <c r="B13963" s="1" t="s">
        <v>10330</v>
      </c>
      <c r="C13963" s="2">
        <v>41598</v>
      </c>
      <c r="D13963" s="2">
        <v>41598</v>
      </c>
      <c r="E13963" s="1" t="s">
        <v>26364</v>
      </c>
      <c r="F13963" s="1">
        <v>101407</v>
      </c>
      <c r="G13963" s="15">
        <v>0</v>
      </c>
      <c r="H13963" s="1" t="s">
        <v>24511</v>
      </c>
      <c r="I13963" s="1">
        <v>325</v>
      </c>
      <c r="J13963" s="19">
        <v>70857</v>
      </c>
      <c r="K13963" s="1">
        <v>0</v>
      </c>
      <c r="L13963" s="1">
        <v>2</v>
      </c>
      <c r="M13963" s="1">
        <v>0.1</v>
      </c>
      <c r="N13963" s="1">
        <v>1</v>
      </c>
      <c r="O13963" s="7">
        <f>VLOOKUP(J13963,DIM_Products!A:G,6,FALSE) * L13963 * (1-M13963)</f>
        <v>42.865200000000009</v>
      </c>
      <c r="P13963" s="7">
        <f t="shared" si="872"/>
        <v>94.969200000000001</v>
      </c>
      <c r="Q13963" s="13">
        <f t="shared" si="873"/>
        <v>0.45135896690716576</v>
      </c>
      <c r="R13963" s="7">
        <f t="shared" si="874"/>
        <v>42.865200000000009</v>
      </c>
      <c r="S13963">
        <f t="shared" si="875"/>
        <v>0</v>
      </c>
      <c r="T13963">
        <v>1</v>
      </c>
      <c r="U13963" s="13">
        <f>1/COUNTIF(B:B,Orders[[#This Row],[Order ID]])</f>
        <v>0.5</v>
      </c>
      <c r="V13963">
        <f>IF(SUMIF(F:F,Orders[[#This Row],[DW_Customer]],U:U)&gt;1,1,0)</f>
        <v>1</v>
      </c>
    </row>
    <row r="13964" spans="1:22" x14ac:dyDescent="0.35">
      <c r="A13964">
        <v>55416</v>
      </c>
      <c r="B13964" s="1" t="s">
        <v>10330</v>
      </c>
      <c r="C13964" s="2">
        <v>41598</v>
      </c>
      <c r="D13964" s="2">
        <v>41598</v>
      </c>
      <c r="E13964" s="1" t="s">
        <v>26364</v>
      </c>
      <c r="F13964" s="1">
        <v>101407</v>
      </c>
      <c r="G13964" s="15">
        <v>0</v>
      </c>
      <c r="H13964" s="1" t="s">
        <v>24511</v>
      </c>
      <c r="I13964" s="1">
        <v>325</v>
      </c>
      <c r="J13964" s="19">
        <v>71517</v>
      </c>
      <c r="K13964" s="1">
        <v>0</v>
      </c>
      <c r="L13964" s="1">
        <v>2</v>
      </c>
      <c r="M13964" s="1">
        <v>0</v>
      </c>
      <c r="N13964" s="1">
        <v>1</v>
      </c>
      <c r="O13964" s="7">
        <f>VLOOKUP(J13964,DIM_Products!A:G,6,FALSE) * L13964 * (1-M13964)</f>
        <v>52.103999999999999</v>
      </c>
      <c r="P13964" s="7">
        <f t="shared" si="872"/>
        <v>94.969200000000001</v>
      </c>
      <c r="Q13964" s="13">
        <f t="shared" si="873"/>
        <v>0.5486410330928343</v>
      </c>
      <c r="R13964" s="7">
        <f t="shared" si="874"/>
        <v>52.103999999999999</v>
      </c>
      <c r="S13964">
        <f t="shared" si="875"/>
        <v>0</v>
      </c>
      <c r="T13964">
        <v>1</v>
      </c>
      <c r="U13964" s="13">
        <f>1/COUNTIF(B:B,Orders[[#This Row],[Order ID]])</f>
        <v>0.5</v>
      </c>
      <c r="V13964">
        <f>IF(SUMIF(F:F,Orders[[#This Row],[DW_Customer]],U:U)&gt;1,1,0)</f>
        <v>1</v>
      </c>
    </row>
    <row r="13965" spans="1:22" x14ac:dyDescent="0.35">
      <c r="A13965">
        <v>54932</v>
      </c>
      <c r="B13965" s="1" t="s">
        <v>19236</v>
      </c>
      <c r="C13965" s="2">
        <v>41624</v>
      </c>
      <c r="D13965" s="2">
        <v>41624</v>
      </c>
      <c r="E13965" s="1" t="s">
        <v>26364</v>
      </c>
      <c r="F13965" s="1">
        <v>100419</v>
      </c>
      <c r="G13965" s="15">
        <v>0</v>
      </c>
      <c r="H13965" s="1" t="s">
        <v>24511</v>
      </c>
      <c r="I13965" s="1">
        <v>45</v>
      </c>
      <c r="J13965" s="19">
        <v>71444</v>
      </c>
      <c r="K13965" s="1">
        <v>0</v>
      </c>
      <c r="L13965" s="1">
        <v>3</v>
      </c>
      <c r="M13965" s="1">
        <v>0</v>
      </c>
      <c r="N13965" s="1">
        <v>1</v>
      </c>
      <c r="O13965" s="7">
        <f>VLOOKUP(J13965,DIM_Products!A:G,6,FALSE) * L13965 * (1-M13965)</f>
        <v>228.32999999999996</v>
      </c>
      <c r="P13965" s="7">
        <f t="shared" si="872"/>
        <v>228.32999999999996</v>
      </c>
      <c r="Q13965" s="13">
        <f t="shared" si="873"/>
        <v>1</v>
      </c>
      <c r="R13965" s="7">
        <f t="shared" si="874"/>
        <v>228.32999999999996</v>
      </c>
      <c r="S13965">
        <f t="shared" si="875"/>
        <v>0</v>
      </c>
      <c r="T13965">
        <v>0</v>
      </c>
      <c r="U13965" s="13">
        <f>1/COUNTIF(B:B,Orders[[#This Row],[Order ID]])</f>
        <v>1</v>
      </c>
      <c r="V13965">
        <f>IF(SUMIF(F:F,Orders[[#This Row],[DW_Customer]],U:U)&gt;1,1,0)</f>
        <v>1</v>
      </c>
    </row>
    <row r="13966" spans="1:22" x14ac:dyDescent="0.35">
      <c r="A13966">
        <v>39077</v>
      </c>
      <c r="B13966" s="1" t="s">
        <v>13444</v>
      </c>
      <c r="C13966" s="2">
        <v>41432</v>
      </c>
      <c r="D13966" s="2">
        <v>41432</v>
      </c>
      <c r="E13966" s="1" t="s">
        <v>26364</v>
      </c>
      <c r="F13966" s="1">
        <v>100016</v>
      </c>
      <c r="G13966" s="15">
        <v>0</v>
      </c>
      <c r="H13966" s="1" t="s">
        <v>24511</v>
      </c>
      <c r="I13966" s="1">
        <v>635</v>
      </c>
      <c r="J13966" s="19">
        <v>70957</v>
      </c>
      <c r="K13966" s="1">
        <v>0</v>
      </c>
      <c r="L13966" s="1">
        <v>6</v>
      </c>
      <c r="M13966" s="1">
        <v>0</v>
      </c>
      <c r="N13966" s="1">
        <v>1</v>
      </c>
      <c r="O13966" s="7">
        <f>VLOOKUP(J13966,DIM_Products!A:G,6,FALSE) * L13966 * (1-M13966)</f>
        <v>153.25200000000001</v>
      </c>
      <c r="P13966" s="7">
        <f t="shared" si="872"/>
        <v>761.25</v>
      </c>
      <c r="Q13966" s="13">
        <f t="shared" si="873"/>
        <v>0.20131625615763549</v>
      </c>
      <c r="R13966" s="7">
        <f t="shared" si="874"/>
        <v>153.25200000000001</v>
      </c>
      <c r="S13966">
        <f t="shared" si="875"/>
        <v>0</v>
      </c>
      <c r="T13966">
        <v>0</v>
      </c>
      <c r="U13966" s="13">
        <f>1/COUNTIF(B:B,Orders[[#This Row],[Order ID]])</f>
        <v>0.33333333333333331</v>
      </c>
      <c r="V13966">
        <f>IF(SUMIF(F:F,Orders[[#This Row],[DW_Customer]],U:U)&gt;1,1,0)</f>
        <v>1</v>
      </c>
    </row>
    <row r="13967" spans="1:22" x14ac:dyDescent="0.35">
      <c r="A13967">
        <v>41605</v>
      </c>
      <c r="B13967" s="1" t="s">
        <v>13444</v>
      </c>
      <c r="C13967" s="2">
        <v>41432</v>
      </c>
      <c r="D13967" s="2">
        <v>41432</v>
      </c>
      <c r="E13967" s="1" t="s">
        <v>26364</v>
      </c>
      <c r="F13967" s="1">
        <v>100016</v>
      </c>
      <c r="G13967" s="15">
        <v>0</v>
      </c>
      <c r="H13967" s="1" t="s">
        <v>24511</v>
      </c>
      <c r="I13967" s="1">
        <v>635</v>
      </c>
      <c r="J13967" s="19">
        <v>71127</v>
      </c>
      <c r="K13967" s="1">
        <v>0</v>
      </c>
      <c r="L13967" s="1">
        <v>7</v>
      </c>
      <c r="M13967" s="1">
        <v>0</v>
      </c>
      <c r="N13967" s="1">
        <v>1</v>
      </c>
      <c r="O13967" s="7">
        <f>VLOOKUP(J13967,DIM_Products!A:G,6,FALSE) * L13967 * (1-M13967)</f>
        <v>325.71000000000004</v>
      </c>
      <c r="P13967" s="7">
        <f t="shared" si="872"/>
        <v>761.25</v>
      </c>
      <c r="Q13967" s="13">
        <f t="shared" si="873"/>
        <v>0.42786206896551726</v>
      </c>
      <c r="R13967" s="7">
        <f t="shared" si="874"/>
        <v>325.71000000000004</v>
      </c>
      <c r="S13967">
        <f t="shared" si="875"/>
        <v>0</v>
      </c>
      <c r="T13967">
        <v>0</v>
      </c>
      <c r="U13967" s="13">
        <f>1/COUNTIF(B:B,Orders[[#This Row],[Order ID]])</f>
        <v>0.33333333333333331</v>
      </c>
      <c r="V13967">
        <f>IF(SUMIF(F:F,Orders[[#This Row],[DW_Customer]],U:U)&gt;1,1,0)</f>
        <v>1</v>
      </c>
    </row>
    <row r="13968" spans="1:22" x14ac:dyDescent="0.35">
      <c r="A13968">
        <v>51613</v>
      </c>
      <c r="B13968" s="1" t="s">
        <v>13444</v>
      </c>
      <c r="C13968" s="2">
        <v>41432</v>
      </c>
      <c r="D13968" s="2">
        <v>41432</v>
      </c>
      <c r="E13968" s="1" t="s">
        <v>26364</v>
      </c>
      <c r="F13968" s="1">
        <v>100016</v>
      </c>
      <c r="G13968" s="15">
        <v>0</v>
      </c>
      <c r="H13968" s="1" t="s">
        <v>24511</v>
      </c>
      <c r="I13968" s="1">
        <v>635</v>
      </c>
      <c r="J13968" s="19">
        <v>70279</v>
      </c>
      <c r="K13968" s="1">
        <v>0</v>
      </c>
      <c r="L13968" s="1">
        <v>3</v>
      </c>
      <c r="M13968" s="1">
        <v>0</v>
      </c>
      <c r="N13968" s="1">
        <v>1</v>
      </c>
      <c r="O13968" s="7">
        <f>VLOOKUP(J13968,DIM_Products!A:G,6,FALSE) * L13968 * (1-M13968)</f>
        <v>282.28800000000001</v>
      </c>
      <c r="P13968" s="7">
        <f t="shared" si="872"/>
        <v>761.25</v>
      </c>
      <c r="Q13968" s="13">
        <f t="shared" si="873"/>
        <v>0.37082167487684731</v>
      </c>
      <c r="R13968" s="7">
        <f t="shared" si="874"/>
        <v>282.28800000000001</v>
      </c>
      <c r="S13968">
        <f t="shared" si="875"/>
        <v>0</v>
      </c>
      <c r="T13968">
        <v>0</v>
      </c>
      <c r="U13968" s="13">
        <f>1/COUNTIF(B:B,Orders[[#This Row],[Order ID]])</f>
        <v>0.33333333333333331</v>
      </c>
      <c r="V13968">
        <f>IF(SUMIF(F:F,Orders[[#This Row],[DW_Customer]],U:U)&gt;1,1,0)</f>
        <v>1</v>
      </c>
    </row>
    <row r="13969" spans="1:22" x14ac:dyDescent="0.35">
      <c r="A13969">
        <v>34822</v>
      </c>
      <c r="B13969" s="1" t="s">
        <v>8149</v>
      </c>
      <c r="C13969" s="2">
        <v>41466</v>
      </c>
      <c r="D13969" s="2">
        <v>41466</v>
      </c>
      <c r="E13969" s="1" t="s">
        <v>26364</v>
      </c>
      <c r="F13969" s="1">
        <v>100347</v>
      </c>
      <c r="G13969" s="15">
        <v>0</v>
      </c>
      <c r="H13969" s="1" t="s">
        <v>24511</v>
      </c>
      <c r="I13969" s="1">
        <v>540</v>
      </c>
      <c r="J13969" s="19">
        <v>70019</v>
      </c>
      <c r="K13969" s="1">
        <v>0</v>
      </c>
      <c r="L13969" s="1">
        <v>3</v>
      </c>
      <c r="M13969" s="1">
        <v>0</v>
      </c>
      <c r="N13969" s="1">
        <v>1</v>
      </c>
      <c r="O13969" s="7">
        <f>VLOOKUP(J13969,DIM_Products!A:G,6,FALSE) * L13969 * (1-M13969)</f>
        <v>370.53</v>
      </c>
      <c r="P13969" s="7">
        <f t="shared" si="872"/>
        <v>370.53</v>
      </c>
      <c r="Q13969" s="13">
        <f t="shared" si="873"/>
        <v>1</v>
      </c>
      <c r="R13969" s="7">
        <f t="shared" si="874"/>
        <v>370.53</v>
      </c>
      <c r="S13969">
        <f t="shared" si="875"/>
        <v>0</v>
      </c>
      <c r="T13969">
        <v>0</v>
      </c>
      <c r="U13969" s="13">
        <f>1/COUNTIF(B:B,Orders[[#This Row],[Order ID]])</f>
        <v>1</v>
      </c>
      <c r="V13969">
        <f>IF(SUMIF(F:F,Orders[[#This Row],[DW_Customer]],U:U)&gt;1,1,0)</f>
        <v>1</v>
      </c>
    </row>
    <row r="13970" spans="1:22" x14ac:dyDescent="0.35">
      <c r="A13970">
        <v>56628</v>
      </c>
      <c r="B13970" s="1" t="s">
        <v>18965</v>
      </c>
      <c r="C13970" s="2">
        <v>41406</v>
      </c>
      <c r="D13970" s="2">
        <v>41406</v>
      </c>
      <c r="E13970" s="1" t="s">
        <v>26364</v>
      </c>
      <c r="F13970" s="1">
        <v>100019</v>
      </c>
      <c r="G13970" s="15">
        <v>0</v>
      </c>
      <c r="H13970" s="1" t="s">
        <v>24511</v>
      </c>
      <c r="I13970" s="1">
        <v>982</v>
      </c>
      <c r="J13970" s="19">
        <v>71236</v>
      </c>
      <c r="K13970" s="1">
        <v>0</v>
      </c>
      <c r="L13970" s="1">
        <v>2</v>
      </c>
      <c r="M13970" s="1">
        <v>0</v>
      </c>
      <c r="N13970" s="1">
        <v>1</v>
      </c>
      <c r="O13970" s="7">
        <f>VLOOKUP(J13970,DIM_Products!A:G,6,FALSE) * L13970 * (1-M13970)</f>
        <v>385.55999999999995</v>
      </c>
      <c r="P13970" s="7">
        <f t="shared" si="872"/>
        <v>480.05999999999995</v>
      </c>
      <c r="Q13970" s="13">
        <f t="shared" si="873"/>
        <v>0.80314960629921262</v>
      </c>
      <c r="R13970" s="7">
        <f t="shared" si="874"/>
        <v>385.55999999999995</v>
      </c>
      <c r="S13970">
        <f t="shared" si="875"/>
        <v>0</v>
      </c>
      <c r="T13970">
        <v>0</v>
      </c>
      <c r="U13970" s="13">
        <f>1/COUNTIF(B:B,Orders[[#This Row],[Order ID]])</f>
        <v>0.5</v>
      </c>
      <c r="V13970">
        <f>IF(SUMIF(F:F,Orders[[#This Row],[DW_Customer]],U:U)&gt;1,1,0)</f>
        <v>1</v>
      </c>
    </row>
    <row r="13971" spans="1:22" x14ac:dyDescent="0.35">
      <c r="A13971">
        <v>58787</v>
      </c>
      <c r="B13971" s="1" t="s">
        <v>18965</v>
      </c>
      <c r="C13971" s="2">
        <v>41406</v>
      </c>
      <c r="D13971" s="2">
        <v>41406</v>
      </c>
      <c r="E13971" s="1" t="s">
        <v>26364</v>
      </c>
      <c r="F13971" s="1">
        <v>100019</v>
      </c>
      <c r="G13971" s="15">
        <v>0</v>
      </c>
      <c r="H13971" s="1" t="s">
        <v>24511</v>
      </c>
      <c r="I13971" s="1">
        <v>982</v>
      </c>
      <c r="J13971" s="19">
        <v>70343</v>
      </c>
      <c r="K13971" s="1">
        <v>0</v>
      </c>
      <c r="L13971" s="1">
        <v>3</v>
      </c>
      <c r="M13971" s="1">
        <v>0</v>
      </c>
      <c r="N13971" s="1">
        <v>1</v>
      </c>
      <c r="O13971" s="7">
        <f>VLOOKUP(J13971,DIM_Products!A:G,6,FALSE) * L13971 * (1-M13971)</f>
        <v>94.5</v>
      </c>
      <c r="P13971" s="7">
        <f t="shared" si="872"/>
        <v>480.05999999999995</v>
      </c>
      <c r="Q13971" s="13">
        <f t="shared" si="873"/>
        <v>0.19685039370078741</v>
      </c>
      <c r="R13971" s="7">
        <f t="shared" si="874"/>
        <v>94.5</v>
      </c>
      <c r="S13971">
        <f t="shared" si="875"/>
        <v>0</v>
      </c>
      <c r="T13971">
        <v>0</v>
      </c>
      <c r="U13971" s="13">
        <f>1/COUNTIF(B:B,Orders[[#This Row],[Order ID]])</f>
        <v>0.5</v>
      </c>
      <c r="V13971">
        <f>IF(SUMIF(F:F,Orders[[#This Row],[DW_Customer]],U:U)&gt;1,1,0)</f>
        <v>1</v>
      </c>
    </row>
    <row r="13972" spans="1:22" x14ac:dyDescent="0.35">
      <c r="A13972">
        <v>43348</v>
      </c>
      <c r="B13972" s="1" t="s">
        <v>16896</v>
      </c>
      <c r="C13972" s="2">
        <v>41432</v>
      </c>
      <c r="D13972" s="2">
        <v>41432</v>
      </c>
      <c r="E13972" s="1" t="s">
        <v>26364</v>
      </c>
      <c r="F13972" s="1">
        <v>100541</v>
      </c>
      <c r="G13972" s="15">
        <v>0</v>
      </c>
      <c r="H13972" s="1" t="s">
        <v>24511</v>
      </c>
      <c r="I13972" s="1">
        <v>370</v>
      </c>
      <c r="J13972" s="19">
        <v>70108</v>
      </c>
      <c r="K13972" s="1">
        <v>0</v>
      </c>
      <c r="L13972" s="1">
        <v>4</v>
      </c>
      <c r="M13972" s="1">
        <v>0.1</v>
      </c>
      <c r="N13972" s="1">
        <v>1</v>
      </c>
      <c r="O13972" s="7">
        <f>VLOOKUP(J13972,DIM_Products!A:G,6,FALSE) * L13972 * (1-M13972)</f>
        <v>482.50080000000008</v>
      </c>
      <c r="P13972" s="7">
        <f t="shared" si="872"/>
        <v>482.50080000000008</v>
      </c>
      <c r="Q13972" s="13">
        <f t="shared" si="873"/>
        <v>1</v>
      </c>
      <c r="R13972" s="7">
        <f t="shared" si="874"/>
        <v>482.50080000000008</v>
      </c>
      <c r="S13972">
        <f t="shared" si="875"/>
        <v>0</v>
      </c>
      <c r="T13972">
        <v>0</v>
      </c>
      <c r="U13972" s="13">
        <f>1/COUNTIF(B:B,Orders[[#This Row],[Order ID]])</f>
        <v>1</v>
      </c>
      <c r="V13972">
        <f>IF(SUMIF(F:F,Orders[[#This Row],[DW_Customer]],U:U)&gt;1,1,0)</f>
        <v>1</v>
      </c>
    </row>
    <row r="13973" spans="1:22" x14ac:dyDescent="0.35">
      <c r="A13973">
        <v>34860</v>
      </c>
      <c r="B13973" s="1" t="s">
        <v>7572</v>
      </c>
      <c r="C13973" s="2">
        <v>41626</v>
      </c>
      <c r="D13973" s="2">
        <v>41626</v>
      </c>
      <c r="E13973" s="1" t="s">
        <v>26364</v>
      </c>
      <c r="F13973" s="1">
        <v>100916</v>
      </c>
      <c r="G13973" s="15">
        <v>0</v>
      </c>
      <c r="H13973" s="1" t="s">
        <v>24511</v>
      </c>
      <c r="I13973" s="1">
        <v>897</v>
      </c>
      <c r="J13973" s="19">
        <v>71382</v>
      </c>
      <c r="K13973" s="1">
        <v>0</v>
      </c>
      <c r="L13973" s="1">
        <v>2</v>
      </c>
      <c r="M13973" s="1">
        <v>0</v>
      </c>
      <c r="N13973" s="1">
        <v>1</v>
      </c>
      <c r="O13973" s="7">
        <f>VLOOKUP(J13973,DIM_Products!A:G,6,FALSE) * L13973 * (1-M13973)</f>
        <v>169.2</v>
      </c>
      <c r="P13973" s="7">
        <f t="shared" si="872"/>
        <v>169.2</v>
      </c>
      <c r="Q13973" s="13">
        <f t="shared" si="873"/>
        <v>1</v>
      </c>
      <c r="R13973" s="7">
        <f t="shared" si="874"/>
        <v>169.2</v>
      </c>
      <c r="S13973">
        <f t="shared" si="875"/>
        <v>0</v>
      </c>
      <c r="T13973">
        <v>0</v>
      </c>
      <c r="U13973" s="13">
        <f>1/COUNTIF(B:B,Orders[[#This Row],[Order ID]])</f>
        <v>1</v>
      </c>
      <c r="V13973">
        <f>IF(SUMIF(F:F,Orders[[#This Row],[DW_Customer]],U:U)&gt;1,1,0)</f>
        <v>1</v>
      </c>
    </row>
    <row r="13974" spans="1:22" x14ac:dyDescent="0.35">
      <c r="A13974">
        <v>40304</v>
      </c>
      <c r="B13974" s="1" t="s">
        <v>14429</v>
      </c>
      <c r="C13974" s="2">
        <v>41515</v>
      </c>
      <c r="D13974" s="2">
        <v>41515</v>
      </c>
      <c r="E13974" s="1" t="s">
        <v>26364</v>
      </c>
      <c r="F13974" s="1">
        <v>100505</v>
      </c>
      <c r="G13974" s="15">
        <v>1</v>
      </c>
      <c r="H13974" s="1" t="s">
        <v>24511</v>
      </c>
      <c r="I13974" s="1">
        <v>917</v>
      </c>
      <c r="J13974" s="19">
        <v>71075</v>
      </c>
      <c r="K13974" s="1">
        <v>0</v>
      </c>
      <c r="L13974" s="1">
        <v>8</v>
      </c>
      <c r="M13974" s="1">
        <v>0.4</v>
      </c>
      <c r="N13974" s="1">
        <v>1</v>
      </c>
      <c r="O13974" s="7">
        <f>VLOOKUP(J13974,DIM_Products!A:G,6,FALSE) * L13974 * (1-M13974)</f>
        <v>323.74079999999998</v>
      </c>
      <c r="P13974" s="7">
        <f t="shared" si="872"/>
        <v>1270.6878000000002</v>
      </c>
      <c r="Q13974" s="13">
        <f t="shared" si="873"/>
        <v>0.2547760354667763</v>
      </c>
      <c r="R13974" s="7">
        <f t="shared" si="874"/>
        <v>323.74079999999998</v>
      </c>
      <c r="S13974">
        <f t="shared" si="875"/>
        <v>0</v>
      </c>
      <c r="T13974">
        <v>0</v>
      </c>
      <c r="U13974" s="13">
        <f>1/COUNTIF(B:B,Orders[[#This Row],[Order ID]])</f>
        <v>0.2</v>
      </c>
      <c r="V13974">
        <f>IF(SUMIF(F:F,Orders[[#This Row],[DW_Customer]],U:U)&gt;1,1,0)</f>
        <v>1</v>
      </c>
    </row>
    <row r="13975" spans="1:22" x14ac:dyDescent="0.35">
      <c r="A13975">
        <v>46035</v>
      </c>
      <c r="B13975" s="1" t="s">
        <v>14429</v>
      </c>
      <c r="C13975" s="2">
        <v>41515</v>
      </c>
      <c r="D13975" s="2">
        <v>41515</v>
      </c>
      <c r="E13975" s="1" t="s">
        <v>26364</v>
      </c>
      <c r="F13975" s="1">
        <v>100505</v>
      </c>
      <c r="G13975" s="15">
        <v>1</v>
      </c>
      <c r="H13975" s="1" t="s">
        <v>24511</v>
      </c>
      <c r="I13975" s="1">
        <v>917</v>
      </c>
      <c r="J13975" s="19">
        <v>71231</v>
      </c>
      <c r="K13975" s="1">
        <v>0</v>
      </c>
      <c r="L13975" s="1">
        <v>2</v>
      </c>
      <c r="M13975" s="1">
        <v>0.4</v>
      </c>
      <c r="N13975" s="1">
        <v>1</v>
      </c>
      <c r="O13975" s="7">
        <f>VLOOKUP(J13975,DIM_Products!A:G,6,FALSE) * L13975 * (1-M13975)</f>
        <v>381.63600000000002</v>
      </c>
      <c r="P13975" s="7">
        <f t="shared" si="872"/>
        <v>1270.6878000000002</v>
      </c>
      <c r="Q13975" s="13">
        <f t="shared" si="873"/>
        <v>0.30033813183694685</v>
      </c>
      <c r="R13975" s="7">
        <f t="shared" si="874"/>
        <v>381.63600000000002</v>
      </c>
      <c r="S13975">
        <f t="shared" si="875"/>
        <v>0</v>
      </c>
      <c r="T13975">
        <v>0</v>
      </c>
      <c r="U13975" s="13">
        <f>1/COUNTIF(B:B,Orders[[#This Row],[Order ID]])</f>
        <v>0.2</v>
      </c>
      <c r="V13975">
        <f>IF(SUMIF(F:F,Orders[[#This Row],[DW_Customer]],U:U)&gt;1,1,0)</f>
        <v>1</v>
      </c>
    </row>
    <row r="13976" spans="1:22" x14ac:dyDescent="0.35">
      <c r="A13976">
        <v>60766</v>
      </c>
      <c r="B13976" s="1" t="s">
        <v>14429</v>
      </c>
      <c r="C13976" s="2">
        <v>41515</v>
      </c>
      <c r="D13976" s="2">
        <v>41515</v>
      </c>
      <c r="E13976" s="1" t="s">
        <v>26364</v>
      </c>
      <c r="F13976" s="1">
        <v>100505</v>
      </c>
      <c r="G13976" s="15">
        <v>1</v>
      </c>
      <c r="H13976" s="1" t="s">
        <v>24511</v>
      </c>
      <c r="I13976" s="1">
        <v>917</v>
      </c>
      <c r="J13976" s="19">
        <v>70007</v>
      </c>
      <c r="K13976" s="1">
        <v>0</v>
      </c>
      <c r="L13976" s="1">
        <v>3</v>
      </c>
      <c r="M13976" s="1">
        <v>0</v>
      </c>
      <c r="N13976" s="1">
        <v>1</v>
      </c>
      <c r="O13976" s="7">
        <f>VLOOKUP(J13976,DIM_Products!A:G,6,FALSE) * L13976 * (1-M13976)</f>
        <v>318.0870000000001</v>
      </c>
      <c r="P13976" s="7">
        <f t="shared" si="872"/>
        <v>1270.6878000000002</v>
      </c>
      <c r="Q13976" s="13">
        <f t="shared" si="873"/>
        <v>0.25032663412680917</v>
      </c>
      <c r="R13976" s="7">
        <f t="shared" si="874"/>
        <v>318.0870000000001</v>
      </c>
      <c r="S13976">
        <f t="shared" si="875"/>
        <v>0</v>
      </c>
      <c r="T13976">
        <v>0</v>
      </c>
      <c r="U13976" s="13">
        <f>1/COUNTIF(B:B,Orders[[#This Row],[Order ID]])</f>
        <v>0.2</v>
      </c>
      <c r="V13976">
        <f>IF(SUMIF(F:F,Orders[[#This Row],[DW_Customer]],U:U)&gt;1,1,0)</f>
        <v>1</v>
      </c>
    </row>
    <row r="13977" spans="1:22" x14ac:dyDescent="0.35">
      <c r="A13977">
        <v>63913</v>
      </c>
      <c r="B13977" s="1" t="s">
        <v>14429</v>
      </c>
      <c r="C13977" s="2">
        <v>41515</v>
      </c>
      <c r="D13977" s="2">
        <v>41515</v>
      </c>
      <c r="E13977" s="1" t="s">
        <v>26364</v>
      </c>
      <c r="F13977" s="1">
        <v>100505</v>
      </c>
      <c r="G13977" s="15">
        <v>1</v>
      </c>
      <c r="H13977" s="1" t="s">
        <v>24511</v>
      </c>
      <c r="I13977" s="1">
        <v>917</v>
      </c>
      <c r="J13977" s="19">
        <v>70305</v>
      </c>
      <c r="K13977" s="1">
        <v>0</v>
      </c>
      <c r="L13977" s="1">
        <v>2</v>
      </c>
      <c r="M13977" s="1">
        <v>0</v>
      </c>
      <c r="N13977" s="1">
        <v>1</v>
      </c>
      <c r="O13977" s="7">
        <f>VLOOKUP(J13977,DIM_Products!A:G,6,FALSE) * L13977 * (1-M13977)</f>
        <v>214.14000000000004</v>
      </c>
      <c r="P13977" s="7">
        <f t="shared" si="872"/>
        <v>1270.6878000000002</v>
      </c>
      <c r="Q13977" s="13">
        <f t="shared" si="873"/>
        <v>0.1685229054689909</v>
      </c>
      <c r="R13977" s="7">
        <f t="shared" si="874"/>
        <v>214.14000000000004</v>
      </c>
      <c r="S13977">
        <f t="shared" si="875"/>
        <v>0</v>
      </c>
      <c r="T13977">
        <v>0</v>
      </c>
      <c r="U13977" s="13">
        <f>1/COUNTIF(B:B,Orders[[#This Row],[Order ID]])</f>
        <v>0.2</v>
      </c>
      <c r="V13977">
        <f>IF(SUMIF(F:F,Orders[[#This Row],[DW_Customer]],U:U)&gt;1,1,0)</f>
        <v>1</v>
      </c>
    </row>
    <row r="13978" spans="1:22" x14ac:dyDescent="0.35">
      <c r="A13978">
        <v>65947</v>
      </c>
      <c r="B13978" s="1" t="s">
        <v>14429</v>
      </c>
      <c r="C13978" s="2">
        <v>41515</v>
      </c>
      <c r="D13978" s="2">
        <v>41515</v>
      </c>
      <c r="E13978" s="1" t="s">
        <v>26364</v>
      </c>
      <c r="F13978" s="1">
        <v>100505</v>
      </c>
      <c r="G13978" s="15">
        <v>1</v>
      </c>
      <c r="H13978" s="1" t="s">
        <v>24511</v>
      </c>
      <c r="I13978" s="1">
        <v>917</v>
      </c>
      <c r="J13978" s="19">
        <v>71157</v>
      </c>
      <c r="K13978" s="1">
        <v>0</v>
      </c>
      <c r="L13978" s="1">
        <v>1</v>
      </c>
      <c r="M13978" s="1">
        <v>0</v>
      </c>
      <c r="N13978" s="1">
        <v>1</v>
      </c>
      <c r="O13978" s="7">
        <f>VLOOKUP(J13978,DIM_Products!A:G,6,FALSE) * L13978 * (1-M13978)</f>
        <v>33.083999999999996</v>
      </c>
      <c r="P13978" s="7">
        <f t="shared" si="872"/>
        <v>1270.6878000000002</v>
      </c>
      <c r="Q13978" s="13">
        <f t="shared" si="873"/>
        <v>2.6036293100476761E-2</v>
      </c>
      <c r="R13978" s="7">
        <f t="shared" si="874"/>
        <v>33.083999999999996</v>
      </c>
      <c r="S13978">
        <f t="shared" si="875"/>
        <v>0</v>
      </c>
      <c r="T13978">
        <v>0</v>
      </c>
      <c r="U13978" s="13">
        <f>1/COUNTIF(B:B,Orders[[#This Row],[Order ID]])</f>
        <v>0.2</v>
      </c>
      <c r="V13978">
        <f>IF(SUMIF(F:F,Orders[[#This Row],[DW_Customer]],U:U)&gt;1,1,0)</f>
        <v>1</v>
      </c>
    </row>
    <row r="13979" spans="1:22" x14ac:dyDescent="0.35">
      <c r="A13979">
        <v>39114</v>
      </c>
      <c r="B13979" s="1" t="s">
        <v>13965</v>
      </c>
      <c r="C13979" s="2">
        <v>41379</v>
      </c>
      <c r="D13979" s="2">
        <v>41379</v>
      </c>
      <c r="E13979" s="1" t="s">
        <v>26364</v>
      </c>
      <c r="F13979" s="1">
        <v>101139</v>
      </c>
      <c r="G13979" s="15">
        <v>0</v>
      </c>
      <c r="H13979" s="1" t="s">
        <v>24511</v>
      </c>
      <c r="I13979" s="1">
        <v>922</v>
      </c>
      <c r="J13979" s="19">
        <v>70710</v>
      </c>
      <c r="K13979" s="1">
        <v>0</v>
      </c>
      <c r="L13979" s="1">
        <v>2</v>
      </c>
      <c r="M13979" s="1">
        <v>0.15</v>
      </c>
      <c r="N13979" s="1">
        <v>1</v>
      </c>
      <c r="O13979" s="7">
        <f>VLOOKUP(J13979,DIM_Products!A:G,6,FALSE) * L13979 * (1-M13979)</f>
        <v>69.206999999999994</v>
      </c>
      <c r="P13979" s="7">
        <f t="shared" si="872"/>
        <v>354.17700000000002</v>
      </c>
      <c r="Q13979" s="13">
        <f t="shared" si="873"/>
        <v>0.1954022988505747</v>
      </c>
      <c r="R13979" s="7">
        <f t="shared" si="874"/>
        <v>69.206999999999994</v>
      </c>
      <c r="S13979">
        <f t="shared" si="875"/>
        <v>0</v>
      </c>
      <c r="T13979">
        <v>1</v>
      </c>
      <c r="U13979" s="13">
        <f>1/COUNTIF(B:B,Orders[[#This Row],[Order ID]])</f>
        <v>0.5</v>
      </c>
      <c r="V13979">
        <f>IF(SUMIF(F:F,Orders[[#This Row],[DW_Customer]],U:U)&gt;1,1,0)</f>
        <v>1</v>
      </c>
    </row>
    <row r="13980" spans="1:22" x14ac:dyDescent="0.35">
      <c r="A13980">
        <v>58161</v>
      </c>
      <c r="B13980" s="1" t="s">
        <v>13965</v>
      </c>
      <c r="C13980" s="2">
        <v>41379</v>
      </c>
      <c r="D13980" s="2">
        <v>41379</v>
      </c>
      <c r="E13980" s="1" t="s">
        <v>26364</v>
      </c>
      <c r="F13980" s="1">
        <v>101139</v>
      </c>
      <c r="G13980" s="15">
        <v>0</v>
      </c>
      <c r="H13980" s="1" t="s">
        <v>24511</v>
      </c>
      <c r="I13980" s="1">
        <v>922</v>
      </c>
      <c r="J13980" s="19">
        <v>70710</v>
      </c>
      <c r="K13980" s="1">
        <v>0</v>
      </c>
      <c r="L13980" s="1">
        <v>7</v>
      </c>
      <c r="M13980" s="1">
        <v>0</v>
      </c>
      <c r="N13980" s="1">
        <v>1</v>
      </c>
      <c r="O13980" s="7">
        <f>VLOOKUP(J13980,DIM_Products!A:G,6,FALSE) * L13980 * (1-M13980)</f>
        <v>284.97000000000003</v>
      </c>
      <c r="P13980" s="7">
        <f t="shared" si="872"/>
        <v>354.17700000000002</v>
      </c>
      <c r="Q13980" s="13">
        <f t="shared" si="873"/>
        <v>0.8045977011494253</v>
      </c>
      <c r="R13980" s="7">
        <f t="shared" si="874"/>
        <v>284.97000000000003</v>
      </c>
      <c r="S13980">
        <f t="shared" si="875"/>
        <v>0</v>
      </c>
      <c r="T13980">
        <v>1</v>
      </c>
      <c r="U13980" s="13">
        <f>1/COUNTIF(B:B,Orders[[#This Row],[Order ID]])</f>
        <v>0.5</v>
      </c>
      <c r="V13980">
        <f>IF(SUMIF(F:F,Orders[[#This Row],[DW_Customer]],U:U)&gt;1,1,0)</f>
        <v>1</v>
      </c>
    </row>
    <row r="13981" spans="1:22" x14ac:dyDescent="0.35">
      <c r="A13981">
        <v>38239</v>
      </c>
      <c r="B13981" s="1" t="s">
        <v>12439</v>
      </c>
      <c r="C13981" s="2">
        <v>41619</v>
      </c>
      <c r="D13981" s="2">
        <v>41623</v>
      </c>
      <c r="E13981" s="1" t="s">
        <v>24503</v>
      </c>
      <c r="F13981" s="1">
        <v>100061</v>
      </c>
      <c r="G13981" s="15">
        <v>0</v>
      </c>
      <c r="H13981" s="1" t="s">
        <v>24510</v>
      </c>
      <c r="I13981" s="1">
        <v>0</v>
      </c>
      <c r="J13981" s="19">
        <v>71386</v>
      </c>
      <c r="K13981" s="1">
        <v>0</v>
      </c>
      <c r="L13981" s="1">
        <v>1</v>
      </c>
      <c r="M13981" s="1">
        <v>0</v>
      </c>
      <c r="N13981" s="1">
        <v>1</v>
      </c>
      <c r="O13981" s="7">
        <f>VLOOKUP(J13981,DIM_Products!A:G,6,FALSE) * L13981 * (1-M13981)</f>
        <v>264.99</v>
      </c>
      <c r="P13981" s="7">
        <f t="shared" si="872"/>
        <v>419.50199999999995</v>
      </c>
      <c r="Q13981" s="13">
        <f t="shared" si="873"/>
        <v>0.63167756053606428</v>
      </c>
      <c r="R13981" s="7">
        <f t="shared" si="874"/>
        <v>264.99</v>
      </c>
      <c r="S13981">
        <f t="shared" si="875"/>
        <v>4</v>
      </c>
      <c r="T13981">
        <v>1</v>
      </c>
      <c r="U13981" s="13">
        <f>1/COUNTIF(B:B,Orders[[#This Row],[Order ID]])</f>
        <v>0.33333333333333331</v>
      </c>
      <c r="V13981">
        <f>IF(SUMIF(F:F,Orders[[#This Row],[DW_Customer]],U:U)&gt;1,1,0)</f>
        <v>1</v>
      </c>
    </row>
    <row r="13982" spans="1:22" x14ac:dyDescent="0.35">
      <c r="A13982">
        <v>45858</v>
      </c>
      <c r="B13982" s="1" t="s">
        <v>12439</v>
      </c>
      <c r="C13982" s="2">
        <v>41619</v>
      </c>
      <c r="D13982" s="2">
        <v>41623</v>
      </c>
      <c r="E13982" s="1" t="s">
        <v>24503</v>
      </c>
      <c r="F13982" s="1">
        <v>100061</v>
      </c>
      <c r="G13982" s="15">
        <v>0</v>
      </c>
      <c r="H13982" s="1" t="s">
        <v>24510</v>
      </c>
      <c r="I13982" s="1">
        <v>0</v>
      </c>
      <c r="J13982" s="19">
        <v>70896</v>
      </c>
      <c r="K13982" s="1">
        <v>0</v>
      </c>
      <c r="L13982" s="1">
        <v>3</v>
      </c>
      <c r="M13982" s="1">
        <v>0</v>
      </c>
      <c r="N13982" s="1">
        <v>1</v>
      </c>
      <c r="O13982" s="7">
        <f>VLOOKUP(J13982,DIM_Products!A:G,6,FALSE) * L13982 * (1-M13982)</f>
        <v>14.940000000000001</v>
      </c>
      <c r="P13982" s="7">
        <f t="shared" si="872"/>
        <v>419.50199999999995</v>
      </c>
      <c r="Q13982" s="13">
        <f t="shared" si="873"/>
        <v>3.5613656192342358E-2</v>
      </c>
      <c r="R13982" s="7">
        <f t="shared" si="874"/>
        <v>14.940000000000001</v>
      </c>
      <c r="S13982">
        <f t="shared" si="875"/>
        <v>4</v>
      </c>
      <c r="T13982">
        <v>1</v>
      </c>
      <c r="U13982" s="13">
        <f>1/COUNTIF(B:B,Orders[[#This Row],[Order ID]])</f>
        <v>0.33333333333333331</v>
      </c>
      <c r="V13982">
        <f>IF(SUMIF(F:F,Orders[[#This Row],[DW_Customer]],U:U)&gt;1,1,0)</f>
        <v>1</v>
      </c>
    </row>
    <row r="13983" spans="1:22" x14ac:dyDescent="0.35">
      <c r="A13983">
        <v>55692</v>
      </c>
      <c r="B13983" s="1" t="s">
        <v>12439</v>
      </c>
      <c r="C13983" s="2">
        <v>41619</v>
      </c>
      <c r="D13983" s="2">
        <v>41623</v>
      </c>
      <c r="E13983" s="1" t="s">
        <v>24503</v>
      </c>
      <c r="F13983" s="1">
        <v>100061</v>
      </c>
      <c r="G13983" s="15">
        <v>0</v>
      </c>
      <c r="H13983" s="1" t="s">
        <v>24510</v>
      </c>
      <c r="I13983" s="1">
        <v>0</v>
      </c>
      <c r="J13983" s="19">
        <v>71095</v>
      </c>
      <c r="K13983" s="1">
        <v>0</v>
      </c>
      <c r="L13983" s="1">
        <v>2</v>
      </c>
      <c r="M13983" s="1">
        <v>0</v>
      </c>
      <c r="N13983" s="1">
        <v>1</v>
      </c>
      <c r="O13983" s="7">
        <f>VLOOKUP(J13983,DIM_Products!A:G,6,FALSE) * L13983 * (1-M13983)</f>
        <v>139.57199999999997</v>
      </c>
      <c r="P13983" s="7">
        <f t="shared" si="872"/>
        <v>419.50199999999995</v>
      </c>
      <c r="Q13983" s="13">
        <f t="shared" si="873"/>
        <v>0.33270878327159342</v>
      </c>
      <c r="R13983" s="7">
        <f t="shared" si="874"/>
        <v>139.57199999999997</v>
      </c>
      <c r="S13983">
        <f t="shared" si="875"/>
        <v>4</v>
      </c>
      <c r="T13983">
        <v>1</v>
      </c>
      <c r="U13983" s="13">
        <f>1/COUNTIF(B:B,Orders[[#This Row],[Order ID]])</f>
        <v>0.33333333333333331</v>
      </c>
      <c r="V13983">
        <f>IF(SUMIF(F:F,Orders[[#This Row],[DW_Customer]],U:U)&gt;1,1,0)</f>
        <v>1</v>
      </c>
    </row>
    <row r="13984" spans="1:22" x14ac:dyDescent="0.35">
      <c r="A13984">
        <v>32583</v>
      </c>
      <c r="B13984" s="1" t="s">
        <v>7977</v>
      </c>
      <c r="C13984" s="2">
        <v>41278</v>
      </c>
      <c r="D13984" s="2">
        <v>41278</v>
      </c>
      <c r="E13984" s="1" t="s">
        <v>26364</v>
      </c>
      <c r="F13984" s="1">
        <v>100787</v>
      </c>
      <c r="G13984" s="15">
        <v>0</v>
      </c>
      <c r="H13984" s="1" t="s">
        <v>24511</v>
      </c>
      <c r="I13984" s="1">
        <v>219</v>
      </c>
      <c r="J13984" s="19">
        <v>71404</v>
      </c>
      <c r="K13984" s="1">
        <v>0</v>
      </c>
      <c r="L13984" s="1">
        <v>5</v>
      </c>
      <c r="M13984" s="1">
        <v>0.1</v>
      </c>
      <c r="N13984" s="1">
        <v>1</v>
      </c>
      <c r="O13984" s="7">
        <f>VLOOKUP(J13984,DIM_Products!A:G,6,FALSE) * L13984 * (1-M13984)</f>
        <v>314.95499999999998</v>
      </c>
      <c r="P13984" s="7">
        <f t="shared" si="872"/>
        <v>7466.9674500000001</v>
      </c>
      <c r="Q13984" s="13">
        <f t="shared" si="873"/>
        <v>4.2179774066110329E-2</v>
      </c>
      <c r="R13984" s="7">
        <f t="shared" si="874"/>
        <v>314.95499999999998</v>
      </c>
      <c r="S13984">
        <f t="shared" si="875"/>
        <v>0</v>
      </c>
      <c r="T13984">
        <v>1</v>
      </c>
      <c r="U13984" s="13">
        <f>1/COUNTIF(B:B,Orders[[#This Row],[Order ID]])</f>
        <v>0.1</v>
      </c>
      <c r="V13984">
        <f>IF(SUMIF(F:F,Orders[[#This Row],[DW_Customer]],U:U)&gt;1,1,0)</f>
        <v>1</v>
      </c>
    </row>
    <row r="13985" spans="1:22" x14ac:dyDescent="0.35">
      <c r="A13985">
        <v>32662</v>
      </c>
      <c r="B13985" s="1" t="s">
        <v>7977</v>
      </c>
      <c r="C13985" s="2">
        <v>41278</v>
      </c>
      <c r="D13985" s="2">
        <v>41278</v>
      </c>
      <c r="E13985" s="1" t="s">
        <v>26364</v>
      </c>
      <c r="F13985" s="1">
        <v>100787</v>
      </c>
      <c r="G13985" s="15">
        <v>0</v>
      </c>
      <c r="H13985" s="1" t="s">
        <v>24511</v>
      </c>
      <c r="I13985" s="1">
        <v>219</v>
      </c>
      <c r="J13985" s="19">
        <v>70777</v>
      </c>
      <c r="K13985" s="1">
        <v>0</v>
      </c>
      <c r="L13985" s="1">
        <v>7</v>
      </c>
      <c r="M13985" s="1">
        <v>0.1</v>
      </c>
      <c r="N13985" s="1">
        <v>1</v>
      </c>
      <c r="O13985" s="7">
        <f>VLOOKUP(J13985,DIM_Products!A:G,6,FALSE) * L13985 * (1-M13985)</f>
        <v>67.094999999999985</v>
      </c>
      <c r="P13985" s="7">
        <f t="shared" si="872"/>
        <v>7466.9674500000001</v>
      </c>
      <c r="Q13985" s="13">
        <f t="shared" si="873"/>
        <v>8.9855755297286021E-3</v>
      </c>
      <c r="R13985" s="7">
        <f t="shared" si="874"/>
        <v>67.094999999999985</v>
      </c>
      <c r="S13985">
        <f t="shared" si="875"/>
        <v>0</v>
      </c>
      <c r="T13985">
        <v>1</v>
      </c>
      <c r="U13985" s="13">
        <f>1/COUNTIF(B:B,Orders[[#This Row],[Order ID]])</f>
        <v>0.1</v>
      </c>
      <c r="V13985">
        <f>IF(SUMIF(F:F,Orders[[#This Row],[DW_Customer]],U:U)&gt;1,1,0)</f>
        <v>1</v>
      </c>
    </row>
    <row r="13986" spans="1:22" x14ac:dyDescent="0.35">
      <c r="A13986">
        <v>39892</v>
      </c>
      <c r="B13986" s="1" t="s">
        <v>7977</v>
      </c>
      <c r="C13986" s="2">
        <v>41278</v>
      </c>
      <c r="D13986" s="2">
        <v>41278</v>
      </c>
      <c r="E13986" s="1" t="s">
        <v>26364</v>
      </c>
      <c r="F13986" s="1">
        <v>100787</v>
      </c>
      <c r="G13986" s="15">
        <v>0</v>
      </c>
      <c r="H13986" s="1" t="s">
        <v>24511</v>
      </c>
      <c r="I13986" s="1">
        <v>219</v>
      </c>
      <c r="J13986" s="19">
        <v>71547</v>
      </c>
      <c r="K13986" s="1">
        <v>0</v>
      </c>
      <c r="L13986" s="1">
        <v>5</v>
      </c>
      <c r="M13986" s="1">
        <v>0</v>
      </c>
      <c r="N13986" s="1">
        <v>1</v>
      </c>
      <c r="O13986" s="7">
        <f>VLOOKUP(J13986,DIM_Products!A:G,6,FALSE) * L13986 * (1-M13986)</f>
        <v>2875.7700000000004</v>
      </c>
      <c r="P13986" s="7">
        <f t="shared" si="872"/>
        <v>7466.9674500000001</v>
      </c>
      <c r="Q13986" s="13">
        <f t="shared" si="873"/>
        <v>0.3851322533888909</v>
      </c>
      <c r="R13986" s="7">
        <f t="shared" si="874"/>
        <v>2875.7700000000004</v>
      </c>
      <c r="S13986">
        <f t="shared" si="875"/>
        <v>0</v>
      </c>
      <c r="T13986">
        <v>1</v>
      </c>
      <c r="U13986" s="13">
        <f>1/COUNTIF(B:B,Orders[[#This Row],[Order ID]])</f>
        <v>0.1</v>
      </c>
      <c r="V13986">
        <f>IF(SUMIF(F:F,Orders[[#This Row],[DW_Customer]],U:U)&gt;1,1,0)</f>
        <v>1</v>
      </c>
    </row>
    <row r="13987" spans="1:22" x14ac:dyDescent="0.35">
      <c r="A13987">
        <v>41308</v>
      </c>
      <c r="B13987" s="1" t="s">
        <v>7977</v>
      </c>
      <c r="C13987" s="2">
        <v>41278</v>
      </c>
      <c r="D13987" s="2">
        <v>41278</v>
      </c>
      <c r="E13987" s="1" t="s">
        <v>26364</v>
      </c>
      <c r="F13987" s="1">
        <v>100787</v>
      </c>
      <c r="G13987" s="15">
        <v>0</v>
      </c>
      <c r="H13987" s="1" t="s">
        <v>24511</v>
      </c>
      <c r="I13987" s="1">
        <v>219</v>
      </c>
      <c r="J13987" s="19">
        <v>70190</v>
      </c>
      <c r="K13987" s="1">
        <v>0</v>
      </c>
      <c r="L13987" s="1">
        <v>4</v>
      </c>
      <c r="M13987" s="1">
        <v>0.1</v>
      </c>
      <c r="N13987" s="1">
        <v>1</v>
      </c>
      <c r="O13987" s="7">
        <f>VLOOKUP(J13987,DIM_Products!A:G,6,FALSE) * L13987 * (1-M13987)</f>
        <v>540.14040000000011</v>
      </c>
      <c r="P13987" s="7">
        <f t="shared" si="872"/>
        <v>7466.9674500000001</v>
      </c>
      <c r="Q13987" s="13">
        <f t="shared" si="873"/>
        <v>7.2337318143793447E-2</v>
      </c>
      <c r="R13987" s="7">
        <f t="shared" si="874"/>
        <v>540.14040000000011</v>
      </c>
      <c r="S13987">
        <f t="shared" si="875"/>
        <v>0</v>
      </c>
      <c r="T13987">
        <v>1</v>
      </c>
      <c r="U13987" s="13">
        <f>1/COUNTIF(B:B,Orders[[#This Row],[Order ID]])</f>
        <v>0.1</v>
      </c>
      <c r="V13987">
        <f>IF(SUMIF(F:F,Orders[[#This Row],[DW_Customer]],U:U)&gt;1,1,0)</f>
        <v>1</v>
      </c>
    </row>
    <row r="13988" spans="1:22" x14ac:dyDescent="0.35">
      <c r="A13988">
        <v>49774</v>
      </c>
      <c r="B13988" s="1" t="s">
        <v>7977</v>
      </c>
      <c r="C13988" s="2">
        <v>41278</v>
      </c>
      <c r="D13988" s="2">
        <v>41278</v>
      </c>
      <c r="E13988" s="1" t="s">
        <v>26364</v>
      </c>
      <c r="F13988" s="1">
        <v>100787</v>
      </c>
      <c r="G13988" s="15">
        <v>0</v>
      </c>
      <c r="H13988" s="1" t="s">
        <v>24511</v>
      </c>
      <c r="I13988" s="1">
        <v>219</v>
      </c>
      <c r="J13988" s="19">
        <v>70044</v>
      </c>
      <c r="K13988" s="1">
        <v>0</v>
      </c>
      <c r="L13988" s="1">
        <v>9</v>
      </c>
      <c r="M13988" s="1">
        <v>0.1</v>
      </c>
      <c r="N13988" s="1">
        <v>1</v>
      </c>
      <c r="O13988" s="7">
        <f>VLOOKUP(J13988,DIM_Products!A:G,6,FALSE) * L13988 * (1-M13988)</f>
        <v>3196.7378999999996</v>
      </c>
      <c r="P13988" s="7">
        <f t="shared" si="872"/>
        <v>7466.9674500000001</v>
      </c>
      <c r="Q13988" s="13">
        <f t="shared" si="873"/>
        <v>0.42811729412319849</v>
      </c>
      <c r="R13988" s="7">
        <f t="shared" si="874"/>
        <v>3196.7378999999996</v>
      </c>
      <c r="S13988">
        <f t="shared" si="875"/>
        <v>0</v>
      </c>
      <c r="T13988">
        <v>1</v>
      </c>
      <c r="U13988" s="13">
        <f>1/COUNTIF(B:B,Orders[[#This Row],[Order ID]])</f>
        <v>0.1</v>
      </c>
      <c r="V13988">
        <f>IF(SUMIF(F:F,Orders[[#This Row],[DW_Customer]],U:U)&gt;1,1,0)</f>
        <v>1</v>
      </c>
    </row>
    <row r="13989" spans="1:22" x14ac:dyDescent="0.35">
      <c r="A13989">
        <v>50693</v>
      </c>
      <c r="B13989" s="1" t="s">
        <v>7977</v>
      </c>
      <c r="C13989" s="2">
        <v>41278</v>
      </c>
      <c r="D13989" s="2">
        <v>41278</v>
      </c>
      <c r="E13989" s="1" t="s">
        <v>26364</v>
      </c>
      <c r="F13989" s="1">
        <v>100787</v>
      </c>
      <c r="G13989" s="15">
        <v>0</v>
      </c>
      <c r="H13989" s="1" t="s">
        <v>24511</v>
      </c>
      <c r="I13989" s="1">
        <v>219</v>
      </c>
      <c r="J13989" s="19">
        <v>71083</v>
      </c>
      <c r="K13989" s="1">
        <v>0</v>
      </c>
      <c r="L13989" s="1">
        <v>3</v>
      </c>
      <c r="M13989" s="1">
        <v>0</v>
      </c>
      <c r="N13989" s="1">
        <v>1</v>
      </c>
      <c r="O13989" s="7">
        <f>VLOOKUP(J13989,DIM_Products!A:G,6,FALSE) * L13989 * (1-M13989)</f>
        <v>115.55999999999999</v>
      </c>
      <c r="P13989" s="7">
        <f t="shared" si="872"/>
        <v>7466.9674500000001</v>
      </c>
      <c r="Q13989" s="13">
        <f t="shared" si="873"/>
        <v>1.5476162280578843E-2</v>
      </c>
      <c r="R13989" s="7">
        <f t="shared" si="874"/>
        <v>115.55999999999999</v>
      </c>
      <c r="S13989">
        <f t="shared" si="875"/>
        <v>0</v>
      </c>
      <c r="T13989">
        <v>1</v>
      </c>
      <c r="U13989" s="13">
        <f>1/COUNTIF(B:B,Orders[[#This Row],[Order ID]])</f>
        <v>0.1</v>
      </c>
      <c r="V13989">
        <f>IF(SUMIF(F:F,Orders[[#This Row],[DW_Customer]],U:U)&gt;1,1,0)</f>
        <v>1</v>
      </c>
    </row>
    <row r="13990" spans="1:22" x14ac:dyDescent="0.35">
      <c r="A13990">
        <v>51785</v>
      </c>
      <c r="B13990" s="1" t="s">
        <v>7977</v>
      </c>
      <c r="C13990" s="2">
        <v>41278</v>
      </c>
      <c r="D13990" s="2">
        <v>41278</v>
      </c>
      <c r="E13990" s="1" t="s">
        <v>26364</v>
      </c>
      <c r="F13990" s="1">
        <v>100787</v>
      </c>
      <c r="G13990" s="15">
        <v>0</v>
      </c>
      <c r="H13990" s="1" t="s">
        <v>24511</v>
      </c>
      <c r="I13990" s="1">
        <v>219</v>
      </c>
      <c r="J13990" s="19">
        <v>71128</v>
      </c>
      <c r="K13990" s="1">
        <v>0</v>
      </c>
      <c r="L13990" s="1">
        <v>2</v>
      </c>
      <c r="M13990" s="1">
        <v>0</v>
      </c>
      <c r="N13990" s="1">
        <v>1</v>
      </c>
      <c r="O13990" s="7">
        <f>VLOOKUP(J13990,DIM_Products!A:G,6,FALSE) * L13990 * (1-M13990)</f>
        <v>204.95999999999995</v>
      </c>
      <c r="P13990" s="7">
        <f t="shared" si="872"/>
        <v>7466.9674500000001</v>
      </c>
      <c r="Q13990" s="13">
        <f t="shared" si="873"/>
        <v>2.7448894262958112E-2</v>
      </c>
      <c r="R13990" s="7">
        <f t="shared" si="874"/>
        <v>204.95999999999995</v>
      </c>
      <c r="S13990">
        <f t="shared" si="875"/>
        <v>0</v>
      </c>
      <c r="T13990">
        <v>1</v>
      </c>
      <c r="U13990" s="13">
        <f>1/COUNTIF(B:B,Orders[[#This Row],[Order ID]])</f>
        <v>0.1</v>
      </c>
      <c r="V13990">
        <f>IF(SUMIF(F:F,Orders[[#This Row],[DW_Customer]],U:U)&gt;1,1,0)</f>
        <v>1</v>
      </c>
    </row>
    <row r="13991" spans="1:22" x14ac:dyDescent="0.35">
      <c r="A13991">
        <v>55693</v>
      </c>
      <c r="B13991" s="1" t="s">
        <v>7977</v>
      </c>
      <c r="C13991" s="2">
        <v>41278</v>
      </c>
      <c r="D13991" s="2">
        <v>41278</v>
      </c>
      <c r="E13991" s="1" t="s">
        <v>26364</v>
      </c>
      <c r="F13991" s="1">
        <v>100787</v>
      </c>
      <c r="G13991" s="15">
        <v>0</v>
      </c>
      <c r="H13991" s="1" t="s">
        <v>24511</v>
      </c>
      <c r="I13991" s="1">
        <v>219</v>
      </c>
      <c r="J13991" s="19">
        <v>70668</v>
      </c>
      <c r="K13991" s="1">
        <v>0</v>
      </c>
      <c r="L13991" s="1">
        <v>2</v>
      </c>
      <c r="M13991" s="1">
        <v>0</v>
      </c>
      <c r="N13991" s="1">
        <v>1</v>
      </c>
      <c r="O13991" s="7">
        <f>VLOOKUP(J13991,DIM_Products!A:G,6,FALSE) * L13991 * (1-M13991)</f>
        <v>23.82</v>
      </c>
      <c r="P13991" s="7">
        <f t="shared" si="872"/>
        <v>7466.9674500000001</v>
      </c>
      <c r="Q13991" s="13">
        <f t="shared" si="873"/>
        <v>3.1900500651037391E-3</v>
      </c>
      <c r="R13991" s="7">
        <f t="shared" si="874"/>
        <v>23.82</v>
      </c>
      <c r="S13991">
        <f t="shared" si="875"/>
        <v>0</v>
      </c>
      <c r="T13991">
        <v>1</v>
      </c>
      <c r="U13991" s="13">
        <f>1/COUNTIF(B:B,Orders[[#This Row],[Order ID]])</f>
        <v>0.1</v>
      </c>
      <c r="V13991">
        <f>IF(SUMIF(F:F,Orders[[#This Row],[DW_Customer]],U:U)&gt;1,1,0)</f>
        <v>1</v>
      </c>
    </row>
    <row r="13992" spans="1:22" x14ac:dyDescent="0.35">
      <c r="A13992">
        <v>66774</v>
      </c>
      <c r="B13992" s="1" t="s">
        <v>7977</v>
      </c>
      <c r="C13992" s="2">
        <v>41278</v>
      </c>
      <c r="D13992" s="2">
        <v>41278</v>
      </c>
      <c r="E13992" s="1" t="s">
        <v>26364</v>
      </c>
      <c r="F13992" s="1">
        <v>100787</v>
      </c>
      <c r="G13992" s="15">
        <v>0</v>
      </c>
      <c r="H13992" s="1" t="s">
        <v>24511</v>
      </c>
      <c r="I13992" s="1">
        <v>219</v>
      </c>
      <c r="J13992" s="19">
        <v>71536</v>
      </c>
      <c r="K13992" s="1">
        <v>0</v>
      </c>
      <c r="L13992" s="1">
        <v>1</v>
      </c>
      <c r="M13992" s="1">
        <v>0.1</v>
      </c>
      <c r="N13992" s="1">
        <v>1</v>
      </c>
      <c r="O13992" s="7">
        <f>VLOOKUP(J13992,DIM_Products!A:G,6,FALSE) * L13992 * (1-M13992)</f>
        <v>55.929149999999993</v>
      </c>
      <c r="P13992" s="7">
        <f t="shared" si="872"/>
        <v>7466.9674500000001</v>
      </c>
      <c r="Q13992" s="13">
        <f t="shared" si="873"/>
        <v>7.4902094289965053E-3</v>
      </c>
      <c r="R13992" s="7">
        <f t="shared" si="874"/>
        <v>55.929149999999993</v>
      </c>
      <c r="S13992">
        <f t="shared" si="875"/>
        <v>0</v>
      </c>
      <c r="T13992">
        <v>1</v>
      </c>
      <c r="U13992" s="13">
        <f>1/COUNTIF(B:B,Orders[[#This Row],[Order ID]])</f>
        <v>0.1</v>
      </c>
      <c r="V13992">
        <f>IF(SUMIF(F:F,Orders[[#This Row],[DW_Customer]],U:U)&gt;1,1,0)</f>
        <v>1</v>
      </c>
    </row>
    <row r="13993" spans="1:22" x14ac:dyDescent="0.35">
      <c r="A13993">
        <v>67747</v>
      </c>
      <c r="B13993" s="1" t="s">
        <v>7977</v>
      </c>
      <c r="C13993" s="2">
        <v>41278</v>
      </c>
      <c r="D13993" s="2">
        <v>41278</v>
      </c>
      <c r="E13993" s="1" t="s">
        <v>26364</v>
      </c>
      <c r="F13993" s="1">
        <v>100787</v>
      </c>
      <c r="G13993" s="15">
        <v>0</v>
      </c>
      <c r="H13993" s="1" t="s">
        <v>24511</v>
      </c>
      <c r="I13993" s="1">
        <v>219</v>
      </c>
      <c r="J13993" s="19">
        <v>70285</v>
      </c>
      <c r="K13993" s="1">
        <v>0</v>
      </c>
      <c r="L13993" s="1">
        <v>1</v>
      </c>
      <c r="M13993" s="1">
        <v>0</v>
      </c>
      <c r="N13993" s="1">
        <v>1</v>
      </c>
      <c r="O13993" s="7">
        <f>VLOOKUP(J13993,DIM_Products!A:G,6,FALSE) * L13993 * (1-M13993)</f>
        <v>72.000000000000014</v>
      </c>
      <c r="P13993" s="7">
        <f t="shared" si="872"/>
        <v>7466.9674500000001</v>
      </c>
      <c r="Q13993" s="13">
        <f t="shared" si="873"/>
        <v>9.6424687106410265E-3</v>
      </c>
      <c r="R13993" s="7">
        <f t="shared" si="874"/>
        <v>72.000000000000014</v>
      </c>
      <c r="S13993">
        <f t="shared" si="875"/>
        <v>0</v>
      </c>
      <c r="T13993">
        <v>1</v>
      </c>
      <c r="U13993" s="13">
        <f>1/COUNTIF(B:B,Orders[[#This Row],[Order ID]])</f>
        <v>0.1</v>
      </c>
      <c r="V13993">
        <f>IF(SUMIF(F:F,Orders[[#This Row],[DW_Customer]],U:U)&gt;1,1,0)</f>
        <v>1</v>
      </c>
    </row>
    <row r="13994" spans="1:22" x14ac:dyDescent="0.35">
      <c r="A13994">
        <v>55562</v>
      </c>
      <c r="B13994" s="1" t="s">
        <v>21597</v>
      </c>
      <c r="C13994" s="2">
        <v>41468</v>
      </c>
      <c r="D13994" s="2">
        <v>41474</v>
      </c>
      <c r="E13994" s="1" t="s">
        <v>24503</v>
      </c>
      <c r="F13994" s="1">
        <v>100586</v>
      </c>
      <c r="G13994" s="15">
        <v>0</v>
      </c>
      <c r="H13994" s="1" t="s">
        <v>24510</v>
      </c>
      <c r="I13994" s="1">
        <v>0</v>
      </c>
      <c r="J13994" s="19">
        <v>70193</v>
      </c>
      <c r="K13994" s="1">
        <v>0</v>
      </c>
      <c r="L13994" s="1">
        <v>1</v>
      </c>
      <c r="M13994" s="1">
        <v>0</v>
      </c>
      <c r="N13994" s="1">
        <v>1</v>
      </c>
      <c r="O13994" s="7">
        <f>VLOOKUP(J13994,DIM_Products!A:G,6,FALSE) * L13994 * (1-M13994)</f>
        <v>45.15</v>
      </c>
      <c r="P13994" s="7">
        <f t="shared" si="872"/>
        <v>45.15</v>
      </c>
      <c r="Q13994" s="13">
        <f t="shared" si="873"/>
        <v>1</v>
      </c>
      <c r="R13994" s="7">
        <f t="shared" si="874"/>
        <v>45.15</v>
      </c>
      <c r="S13994">
        <f t="shared" si="875"/>
        <v>6</v>
      </c>
      <c r="T13994">
        <v>0</v>
      </c>
      <c r="U13994" s="13">
        <f>1/COUNTIF(B:B,Orders[[#This Row],[Order ID]])</f>
        <v>1</v>
      </c>
      <c r="V13994">
        <f>IF(SUMIF(F:F,Orders[[#This Row],[DW_Customer]],U:U)&gt;1,1,0)</f>
        <v>1</v>
      </c>
    </row>
    <row r="13995" spans="1:22" x14ac:dyDescent="0.35">
      <c r="A13995">
        <v>31791</v>
      </c>
      <c r="B13995" s="1" t="s">
        <v>4844</v>
      </c>
      <c r="C13995" s="2">
        <v>41544</v>
      </c>
      <c r="D13995" s="2">
        <v>41544</v>
      </c>
      <c r="E13995" s="1" t="s">
        <v>24500</v>
      </c>
      <c r="F13995" s="1">
        <v>100824</v>
      </c>
      <c r="G13995" s="15">
        <v>0</v>
      </c>
      <c r="H13995" s="1" t="s">
        <v>24510</v>
      </c>
      <c r="I13995" s="1">
        <v>0</v>
      </c>
      <c r="J13995" s="19">
        <v>71149</v>
      </c>
      <c r="K13995" s="1">
        <v>0</v>
      </c>
      <c r="L13995" s="1">
        <v>3</v>
      </c>
      <c r="M13995" s="1">
        <v>0</v>
      </c>
      <c r="N13995" s="1">
        <v>1</v>
      </c>
      <c r="O13995" s="7">
        <f>VLOOKUP(J13995,DIM_Products!A:G,6,FALSE) * L13995 * (1-M13995)</f>
        <v>239.96999999999997</v>
      </c>
      <c r="P13995" s="7">
        <f t="shared" si="872"/>
        <v>1034.9760000000001</v>
      </c>
      <c r="Q13995" s="13">
        <f t="shared" si="873"/>
        <v>0.23186044893794633</v>
      </c>
      <c r="R13995" s="7">
        <f t="shared" si="874"/>
        <v>239.96999999999997</v>
      </c>
      <c r="S13995">
        <f t="shared" si="875"/>
        <v>0</v>
      </c>
      <c r="T13995">
        <v>1</v>
      </c>
      <c r="U13995" s="13">
        <f>1/COUNTIF(B:B,Orders[[#This Row],[Order ID]])</f>
        <v>0.25</v>
      </c>
      <c r="V13995">
        <f>IF(SUMIF(F:F,Orders[[#This Row],[DW_Customer]],U:U)&gt;1,1,0)</f>
        <v>1</v>
      </c>
    </row>
    <row r="13996" spans="1:22" x14ac:dyDescent="0.35">
      <c r="A13996">
        <v>40669</v>
      </c>
      <c r="B13996" s="1" t="s">
        <v>4844</v>
      </c>
      <c r="C13996" s="2">
        <v>41544</v>
      </c>
      <c r="D13996" s="2">
        <v>41544</v>
      </c>
      <c r="E13996" s="1" t="s">
        <v>24500</v>
      </c>
      <c r="F13996" s="1">
        <v>100824</v>
      </c>
      <c r="G13996" s="15">
        <v>0</v>
      </c>
      <c r="H13996" s="1" t="s">
        <v>24510</v>
      </c>
      <c r="I13996" s="1">
        <v>0</v>
      </c>
      <c r="J13996" s="19">
        <v>71059</v>
      </c>
      <c r="K13996" s="1">
        <v>0</v>
      </c>
      <c r="L13996" s="1">
        <v>3</v>
      </c>
      <c r="M13996" s="1">
        <v>0</v>
      </c>
      <c r="N13996" s="1">
        <v>1</v>
      </c>
      <c r="O13996" s="7">
        <f>VLOOKUP(J13996,DIM_Products!A:G,6,FALSE) * L13996 * (1-M13996)</f>
        <v>34.776000000000003</v>
      </c>
      <c r="P13996" s="7">
        <f t="shared" si="872"/>
        <v>1034.9760000000001</v>
      </c>
      <c r="Q13996" s="13">
        <f t="shared" si="873"/>
        <v>3.3600779148501993E-2</v>
      </c>
      <c r="R13996" s="7">
        <f t="shared" si="874"/>
        <v>34.776000000000003</v>
      </c>
      <c r="S13996">
        <f t="shared" si="875"/>
        <v>0</v>
      </c>
      <c r="T13996">
        <v>1</v>
      </c>
      <c r="U13996" s="13">
        <f>1/COUNTIF(B:B,Orders[[#This Row],[Order ID]])</f>
        <v>0.25</v>
      </c>
      <c r="V13996">
        <f>IF(SUMIF(F:F,Orders[[#This Row],[DW_Customer]],U:U)&gt;1,1,0)</f>
        <v>1</v>
      </c>
    </row>
    <row r="13997" spans="1:22" x14ac:dyDescent="0.35">
      <c r="A13997">
        <v>44205</v>
      </c>
      <c r="B13997" s="1" t="s">
        <v>4844</v>
      </c>
      <c r="C13997" s="2">
        <v>41544</v>
      </c>
      <c r="D13997" s="2">
        <v>41544</v>
      </c>
      <c r="E13997" s="1" t="s">
        <v>24500</v>
      </c>
      <c r="F13997" s="1">
        <v>100824</v>
      </c>
      <c r="G13997" s="15">
        <v>0</v>
      </c>
      <c r="H13997" s="1" t="s">
        <v>24510</v>
      </c>
      <c r="I13997" s="1">
        <v>0</v>
      </c>
      <c r="J13997" s="19">
        <v>71395</v>
      </c>
      <c r="K13997" s="1">
        <v>0</v>
      </c>
      <c r="L13997" s="1">
        <v>3</v>
      </c>
      <c r="M13997" s="1">
        <v>0</v>
      </c>
      <c r="N13997" s="1">
        <v>1</v>
      </c>
      <c r="O13997" s="7">
        <f>VLOOKUP(J13997,DIM_Products!A:G,6,FALSE) * L13997 * (1-M13997)</f>
        <v>143.28000000000003</v>
      </c>
      <c r="P13997" s="7">
        <f t="shared" si="872"/>
        <v>1034.9760000000001</v>
      </c>
      <c r="Q13997" s="13">
        <f t="shared" si="873"/>
        <v>0.13843799276504964</v>
      </c>
      <c r="R13997" s="7">
        <f t="shared" si="874"/>
        <v>143.28000000000003</v>
      </c>
      <c r="S13997">
        <f t="shared" si="875"/>
        <v>0</v>
      </c>
      <c r="T13997">
        <v>1</v>
      </c>
      <c r="U13997" s="13">
        <f>1/COUNTIF(B:B,Orders[[#This Row],[Order ID]])</f>
        <v>0.25</v>
      </c>
      <c r="V13997">
        <f>IF(SUMIF(F:F,Orders[[#This Row],[DW_Customer]],U:U)&gt;1,1,0)</f>
        <v>1</v>
      </c>
    </row>
    <row r="13998" spans="1:22" x14ac:dyDescent="0.35">
      <c r="A13998">
        <v>45417</v>
      </c>
      <c r="B13998" s="1" t="s">
        <v>4844</v>
      </c>
      <c r="C13998" s="2">
        <v>41544</v>
      </c>
      <c r="D13998" s="2">
        <v>41544</v>
      </c>
      <c r="E13998" s="1" t="s">
        <v>24500</v>
      </c>
      <c r="F13998" s="1">
        <v>100824</v>
      </c>
      <c r="G13998" s="15">
        <v>0</v>
      </c>
      <c r="H13998" s="1" t="s">
        <v>24510</v>
      </c>
      <c r="I13998" s="1">
        <v>0</v>
      </c>
      <c r="J13998" s="19">
        <v>71443</v>
      </c>
      <c r="K13998" s="1">
        <v>0</v>
      </c>
      <c r="L13998" s="1">
        <v>5</v>
      </c>
      <c r="M13998" s="1">
        <v>0</v>
      </c>
      <c r="N13998" s="1">
        <v>1</v>
      </c>
      <c r="O13998" s="7">
        <f>VLOOKUP(J13998,DIM_Products!A:G,6,FALSE) * L13998 * (1-M13998)</f>
        <v>616.95000000000005</v>
      </c>
      <c r="P13998" s="7">
        <f t="shared" si="872"/>
        <v>1034.9760000000001</v>
      </c>
      <c r="Q13998" s="13">
        <f t="shared" si="873"/>
        <v>0.59610077914850201</v>
      </c>
      <c r="R13998" s="7">
        <f t="shared" si="874"/>
        <v>616.95000000000005</v>
      </c>
      <c r="S13998">
        <f t="shared" si="875"/>
        <v>0</v>
      </c>
      <c r="T13998">
        <v>1</v>
      </c>
      <c r="U13998" s="13">
        <f>1/COUNTIF(B:B,Orders[[#This Row],[Order ID]])</f>
        <v>0.25</v>
      </c>
      <c r="V13998">
        <f>IF(SUMIF(F:F,Orders[[#This Row],[DW_Customer]],U:U)&gt;1,1,0)</f>
        <v>1</v>
      </c>
    </row>
    <row r="13999" spans="1:22" x14ac:dyDescent="0.35">
      <c r="A13999">
        <v>54447</v>
      </c>
      <c r="B13999" s="1" t="s">
        <v>18074</v>
      </c>
      <c r="C13999" s="2">
        <v>41282</v>
      </c>
      <c r="D13999" s="2">
        <v>41284</v>
      </c>
      <c r="E13999" s="1" t="s">
        <v>24502</v>
      </c>
      <c r="F13999" s="1">
        <v>100029</v>
      </c>
      <c r="G13999" s="15">
        <v>0</v>
      </c>
      <c r="H13999" s="1" t="s">
        <v>24510</v>
      </c>
      <c r="I13999" s="1">
        <v>0</v>
      </c>
      <c r="J13999" s="19">
        <v>70951</v>
      </c>
      <c r="K13999" s="1">
        <v>0</v>
      </c>
      <c r="L13999" s="1">
        <v>2</v>
      </c>
      <c r="M13999" s="1">
        <v>0</v>
      </c>
      <c r="N13999" s="1">
        <v>1</v>
      </c>
      <c r="O13999" s="7">
        <f>VLOOKUP(J13999,DIM_Products!A:G,6,FALSE) * L13999 * (1-M13999)</f>
        <v>13.36</v>
      </c>
      <c r="P13999" s="7">
        <f t="shared" si="872"/>
        <v>13.36</v>
      </c>
      <c r="Q13999" s="13">
        <f t="shared" si="873"/>
        <v>1</v>
      </c>
      <c r="R13999" s="7">
        <f t="shared" si="874"/>
        <v>13.36</v>
      </c>
      <c r="S13999">
        <f t="shared" si="875"/>
        <v>2</v>
      </c>
      <c r="T13999">
        <v>0</v>
      </c>
      <c r="U13999" s="13">
        <f>1/COUNTIF(B:B,Orders[[#This Row],[Order ID]])</f>
        <v>1</v>
      </c>
      <c r="V13999">
        <f>IF(SUMIF(F:F,Orders[[#This Row],[DW_Customer]],U:U)&gt;1,1,0)</f>
        <v>1</v>
      </c>
    </row>
    <row r="14000" spans="1:22" x14ac:dyDescent="0.35">
      <c r="A14000">
        <v>38089</v>
      </c>
      <c r="B14000" s="1" t="s">
        <v>6332</v>
      </c>
      <c r="C14000" s="2">
        <v>41544</v>
      </c>
      <c r="D14000" s="2">
        <v>41544</v>
      </c>
      <c r="E14000" s="1" t="s">
        <v>26364</v>
      </c>
      <c r="F14000" s="1">
        <v>100721</v>
      </c>
      <c r="G14000" s="15">
        <v>0</v>
      </c>
      <c r="H14000" s="1" t="s">
        <v>24511</v>
      </c>
      <c r="I14000" s="1">
        <v>166</v>
      </c>
      <c r="J14000" s="19">
        <v>70143</v>
      </c>
      <c r="K14000" s="1">
        <v>0</v>
      </c>
      <c r="L14000" s="1">
        <v>6</v>
      </c>
      <c r="M14000" s="1">
        <v>0</v>
      </c>
      <c r="N14000" s="1">
        <v>1</v>
      </c>
      <c r="O14000" s="7">
        <f>VLOOKUP(J14000,DIM_Products!A:G,6,FALSE) * L14000 * (1-M14000)</f>
        <v>1066.1399999999999</v>
      </c>
      <c r="P14000" s="7">
        <f t="shared" si="872"/>
        <v>3847.2</v>
      </c>
      <c r="Q14000" s="13">
        <f t="shared" si="873"/>
        <v>0.27712102308172176</v>
      </c>
      <c r="R14000" s="7">
        <f t="shared" si="874"/>
        <v>1066.1399999999999</v>
      </c>
      <c r="S14000">
        <f t="shared" si="875"/>
        <v>0</v>
      </c>
      <c r="T14000">
        <v>1</v>
      </c>
      <c r="U14000" s="13">
        <f>1/COUNTIF(B:B,Orders[[#This Row],[Order ID]])</f>
        <v>0.33333333333333331</v>
      </c>
      <c r="V14000">
        <f>IF(SUMIF(F:F,Orders[[#This Row],[DW_Customer]],U:U)&gt;1,1,0)</f>
        <v>1</v>
      </c>
    </row>
    <row r="14001" spans="1:22" x14ac:dyDescent="0.35">
      <c r="A14001">
        <v>39658</v>
      </c>
      <c r="B14001" s="1" t="s">
        <v>6332</v>
      </c>
      <c r="C14001" s="2">
        <v>41544</v>
      </c>
      <c r="D14001" s="2">
        <v>41544</v>
      </c>
      <c r="E14001" s="1" t="s">
        <v>26364</v>
      </c>
      <c r="F14001" s="1">
        <v>100721</v>
      </c>
      <c r="G14001" s="15">
        <v>0</v>
      </c>
      <c r="H14001" s="1" t="s">
        <v>24511</v>
      </c>
      <c r="I14001" s="1">
        <v>166</v>
      </c>
      <c r="J14001" s="19">
        <v>70486</v>
      </c>
      <c r="K14001" s="1">
        <v>0</v>
      </c>
      <c r="L14001" s="1">
        <v>6</v>
      </c>
      <c r="M14001" s="1">
        <v>0</v>
      </c>
      <c r="N14001" s="1">
        <v>1</v>
      </c>
      <c r="O14001" s="7">
        <f>VLOOKUP(J14001,DIM_Products!A:G,6,FALSE) * L14001 * (1-M14001)</f>
        <v>2721.24</v>
      </c>
      <c r="P14001" s="7">
        <f t="shared" si="872"/>
        <v>3847.2</v>
      </c>
      <c r="Q14001" s="13">
        <f t="shared" si="873"/>
        <v>0.70733000623830311</v>
      </c>
      <c r="R14001" s="7">
        <f t="shared" si="874"/>
        <v>2721.24</v>
      </c>
      <c r="S14001">
        <f t="shared" si="875"/>
        <v>0</v>
      </c>
      <c r="T14001">
        <v>1</v>
      </c>
      <c r="U14001" s="13">
        <f>1/COUNTIF(B:B,Orders[[#This Row],[Order ID]])</f>
        <v>0.33333333333333331</v>
      </c>
      <c r="V14001">
        <f>IF(SUMIF(F:F,Orders[[#This Row],[DW_Customer]],U:U)&gt;1,1,0)</f>
        <v>1</v>
      </c>
    </row>
    <row r="14002" spans="1:22" x14ac:dyDescent="0.35">
      <c r="A14002">
        <v>66957</v>
      </c>
      <c r="B14002" s="1" t="s">
        <v>6332</v>
      </c>
      <c r="C14002" s="2">
        <v>41544</v>
      </c>
      <c r="D14002" s="2">
        <v>41544</v>
      </c>
      <c r="E14002" s="1" t="s">
        <v>26364</v>
      </c>
      <c r="F14002" s="1">
        <v>100721</v>
      </c>
      <c r="G14002" s="15">
        <v>0</v>
      </c>
      <c r="H14002" s="1" t="s">
        <v>24511</v>
      </c>
      <c r="I14002" s="1">
        <v>166</v>
      </c>
      <c r="J14002" s="19">
        <v>70396</v>
      </c>
      <c r="K14002" s="1">
        <v>0</v>
      </c>
      <c r="L14002" s="1">
        <v>3</v>
      </c>
      <c r="M14002" s="1">
        <v>0</v>
      </c>
      <c r="N14002" s="1">
        <v>1</v>
      </c>
      <c r="O14002" s="7">
        <f>VLOOKUP(J14002,DIM_Products!A:G,6,FALSE) * L14002 * (1-M14002)</f>
        <v>59.820000000000007</v>
      </c>
      <c r="P14002" s="7">
        <f t="shared" si="872"/>
        <v>3847.2</v>
      </c>
      <c r="Q14002" s="13">
        <f t="shared" si="873"/>
        <v>1.5548970679975049E-2</v>
      </c>
      <c r="R14002" s="7">
        <f t="shared" si="874"/>
        <v>59.820000000000007</v>
      </c>
      <c r="S14002">
        <f t="shared" si="875"/>
        <v>0</v>
      </c>
      <c r="T14002">
        <v>1</v>
      </c>
      <c r="U14002" s="13">
        <f>1/COUNTIF(B:B,Orders[[#This Row],[Order ID]])</f>
        <v>0.33333333333333331</v>
      </c>
      <c r="V14002">
        <f>IF(SUMIF(F:F,Orders[[#This Row],[DW_Customer]],U:U)&gt;1,1,0)</f>
        <v>1</v>
      </c>
    </row>
    <row r="14003" spans="1:22" x14ac:dyDescent="0.35">
      <c r="A14003">
        <v>38485</v>
      </c>
      <c r="B14003" s="1" t="s">
        <v>14675</v>
      </c>
      <c r="C14003" s="2">
        <v>41501</v>
      </c>
      <c r="D14003" s="2">
        <v>41501</v>
      </c>
      <c r="E14003" s="1" t="s">
        <v>26364</v>
      </c>
      <c r="F14003" s="1">
        <v>100967</v>
      </c>
      <c r="G14003" s="15">
        <v>0</v>
      </c>
      <c r="H14003" s="1" t="s">
        <v>24511</v>
      </c>
      <c r="I14003" s="1">
        <v>507</v>
      </c>
      <c r="J14003" s="19">
        <v>70486</v>
      </c>
      <c r="K14003" s="1">
        <v>0</v>
      </c>
      <c r="L14003" s="1">
        <v>2</v>
      </c>
      <c r="M14003" s="1">
        <v>0.5</v>
      </c>
      <c r="N14003" s="1">
        <v>1</v>
      </c>
      <c r="O14003" s="7">
        <f>VLOOKUP(J14003,DIM_Products!A:G,6,FALSE) * L14003 * (1-M14003)</f>
        <v>453.53999999999996</v>
      </c>
      <c r="P14003" s="7">
        <f t="shared" si="872"/>
        <v>453.53999999999996</v>
      </c>
      <c r="Q14003" s="13">
        <f t="shared" si="873"/>
        <v>1</v>
      </c>
      <c r="R14003" s="7">
        <f t="shared" si="874"/>
        <v>453.53999999999996</v>
      </c>
      <c r="S14003">
        <f t="shared" si="875"/>
        <v>0</v>
      </c>
      <c r="T14003">
        <v>0</v>
      </c>
      <c r="U14003" s="13">
        <f>1/COUNTIF(B:B,Orders[[#This Row],[Order ID]])</f>
        <v>1</v>
      </c>
      <c r="V14003">
        <f>IF(SUMIF(F:F,Orders[[#This Row],[DW_Customer]],U:U)&gt;1,1,0)</f>
        <v>1</v>
      </c>
    </row>
    <row r="14004" spans="1:22" x14ac:dyDescent="0.35">
      <c r="A14004">
        <v>44442</v>
      </c>
      <c r="B14004" s="1" t="s">
        <v>16464</v>
      </c>
      <c r="C14004" s="2">
        <v>41617</v>
      </c>
      <c r="D14004" s="2">
        <v>41621</v>
      </c>
      <c r="E14004" s="1" t="s">
        <v>24501</v>
      </c>
      <c r="F14004" s="1">
        <v>100037</v>
      </c>
      <c r="G14004" s="15">
        <v>0</v>
      </c>
      <c r="H14004" s="1" t="s">
        <v>24510</v>
      </c>
      <c r="I14004" s="1">
        <v>0</v>
      </c>
      <c r="J14004" s="19">
        <v>70583</v>
      </c>
      <c r="K14004" s="1">
        <v>15</v>
      </c>
      <c r="L14004" s="1">
        <v>4</v>
      </c>
      <c r="M14004" s="1">
        <v>0.15</v>
      </c>
      <c r="N14004" s="1">
        <v>1</v>
      </c>
      <c r="O14004" s="7">
        <f>VLOOKUP(J14004,DIM_Products!A:G,6,FALSE) * L14004 * (1-M14004)</f>
        <v>1645.0457999999999</v>
      </c>
      <c r="P14004" s="7">
        <f t="shared" si="872"/>
        <v>1645.0457999999999</v>
      </c>
      <c r="Q14004" s="13">
        <f t="shared" si="873"/>
        <v>1</v>
      </c>
      <c r="R14004" s="7">
        <f t="shared" si="874"/>
        <v>1660.0457999999999</v>
      </c>
      <c r="S14004">
        <f t="shared" si="875"/>
        <v>4</v>
      </c>
      <c r="T14004">
        <v>1</v>
      </c>
      <c r="U14004" s="13">
        <f>1/COUNTIF(B:B,Orders[[#This Row],[Order ID]])</f>
        <v>1</v>
      </c>
      <c r="V14004">
        <f>IF(SUMIF(F:F,Orders[[#This Row],[DW_Customer]],U:U)&gt;1,1,0)</f>
        <v>1</v>
      </c>
    </row>
    <row r="14005" spans="1:22" x14ac:dyDescent="0.35">
      <c r="A14005">
        <v>32195</v>
      </c>
      <c r="B14005" s="1" t="s">
        <v>5723</v>
      </c>
      <c r="C14005" s="2">
        <v>41570</v>
      </c>
      <c r="D14005" s="2">
        <v>41570</v>
      </c>
      <c r="E14005" s="1" t="s">
        <v>26364</v>
      </c>
      <c r="F14005" s="1">
        <v>101296</v>
      </c>
      <c r="G14005" s="15">
        <v>0</v>
      </c>
      <c r="H14005" s="1" t="s">
        <v>24511</v>
      </c>
      <c r="I14005" s="1">
        <v>547</v>
      </c>
      <c r="J14005" s="19">
        <v>71045</v>
      </c>
      <c r="K14005" s="1">
        <v>0</v>
      </c>
      <c r="L14005" s="1">
        <v>4</v>
      </c>
      <c r="M14005" s="1">
        <v>0.1</v>
      </c>
      <c r="N14005" s="1">
        <v>1</v>
      </c>
      <c r="O14005" s="7">
        <f>VLOOKUP(J14005,DIM_Products!A:G,6,FALSE) * L14005 * (1-M14005)</f>
        <v>59.472000000000001</v>
      </c>
      <c r="P14005" s="7">
        <f t="shared" si="872"/>
        <v>383.92200000000003</v>
      </c>
      <c r="Q14005" s="13">
        <f t="shared" si="873"/>
        <v>0.15490646537577946</v>
      </c>
      <c r="R14005" s="7">
        <f t="shared" si="874"/>
        <v>59.472000000000001</v>
      </c>
      <c r="S14005">
        <f t="shared" si="875"/>
        <v>0</v>
      </c>
      <c r="T14005">
        <v>1</v>
      </c>
      <c r="U14005" s="13">
        <f>1/COUNTIF(B:B,Orders[[#This Row],[Order ID]])</f>
        <v>0.5</v>
      </c>
      <c r="V14005">
        <f>IF(SUMIF(F:F,Orders[[#This Row],[DW_Customer]],U:U)&gt;1,1,0)</f>
        <v>1</v>
      </c>
    </row>
    <row r="14006" spans="1:22" x14ac:dyDescent="0.35">
      <c r="A14006">
        <v>38253</v>
      </c>
      <c r="B14006" s="1" t="s">
        <v>5723</v>
      </c>
      <c r="C14006" s="2">
        <v>41570</v>
      </c>
      <c r="D14006" s="2">
        <v>41570</v>
      </c>
      <c r="E14006" s="1" t="s">
        <v>26364</v>
      </c>
      <c r="F14006" s="1">
        <v>101296</v>
      </c>
      <c r="G14006" s="15">
        <v>0</v>
      </c>
      <c r="H14006" s="1" t="s">
        <v>24511</v>
      </c>
      <c r="I14006" s="1">
        <v>547</v>
      </c>
      <c r="J14006" s="19">
        <v>70402</v>
      </c>
      <c r="K14006" s="1">
        <v>0</v>
      </c>
      <c r="L14006" s="1">
        <v>3</v>
      </c>
      <c r="M14006" s="1">
        <v>0</v>
      </c>
      <c r="N14006" s="1">
        <v>1</v>
      </c>
      <c r="O14006" s="7">
        <f>VLOOKUP(J14006,DIM_Products!A:G,6,FALSE) * L14006 * (1-M14006)</f>
        <v>324.45000000000005</v>
      </c>
      <c r="P14006" s="7">
        <f t="shared" si="872"/>
        <v>383.92200000000003</v>
      </c>
      <c r="Q14006" s="13">
        <f t="shared" si="873"/>
        <v>0.84509353462422065</v>
      </c>
      <c r="R14006" s="7">
        <f t="shared" si="874"/>
        <v>324.45000000000005</v>
      </c>
      <c r="S14006">
        <f t="shared" si="875"/>
        <v>0</v>
      </c>
      <c r="T14006">
        <v>1</v>
      </c>
      <c r="U14006" s="13">
        <f>1/COUNTIF(B:B,Orders[[#This Row],[Order ID]])</f>
        <v>0.5</v>
      </c>
      <c r="V14006">
        <f>IF(SUMIF(F:F,Orders[[#This Row],[DW_Customer]],U:U)&gt;1,1,0)</f>
        <v>1</v>
      </c>
    </row>
    <row r="14007" spans="1:22" x14ac:dyDescent="0.35">
      <c r="A14007">
        <v>47190</v>
      </c>
      <c r="B14007" s="1" t="s">
        <v>19278</v>
      </c>
      <c r="C14007" s="2">
        <v>41416</v>
      </c>
      <c r="D14007" s="2">
        <v>41422</v>
      </c>
      <c r="E14007" s="1" t="s">
        <v>24503</v>
      </c>
      <c r="F14007" s="1">
        <v>100364</v>
      </c>
      <c r="G14007" s="15">
        <v>0</v>
      </c>
      <c r="H14007" s="1" t="s">
        <v>24510</v>
      </c>
      <c r="I14007" s="1">
        <v>0</v>
      </c>
      <c r="J14007" s="19">
        <v>70205</v>
      </c>
      <c r="K14007" s="1">
        <v>0</v>
      </c>
      <c r="L14007" s="1">
        <v>11</v>
      </c>
      <c r="M14007" s="1">
        <v>0</v>
      </c>
      <c r="N14007" s="1">
        <v>1</v>
      </c>
      <c r="O14007" s="7">
        <f>VLOOKUP(J14007,DIM_Products!A:G,6,FALSE) * L14007 * (1-M14007)</f>
        <v>191.53200000000004</v>
      </c>
      <c r="P14007" s="7">
        <f t="shared" si="872"/>
        <v>284.11500000000001</v>
      </c>
      <c r="Q14007" s="13">
        <f t="shared" si="873"/>
        <v>0.6741354733118633</v>
      </c>
      <c r="R14007" s="7">
        <f t="shared" si="874"/>
        <v>191.53200000000004</v>
      </c>
      <c r="S14007">
        <f t="shared" si="875"/>
        <v>6</v>
      </c>
      <c r="T14007">
        <v>1</v>
      </c>
      <c r="U14007" s="13">
        <f>1/COUNTIF(B:B,Orders[[#This Row],[Order ID]])</f>
        <v>0.5</v>
      </c>
      <c r="V14007">
        <f>IF(SUMIF(F:F,Orders[[#This Row],[DW_Customer]],U:U)&gt;1,1,0)</f>
        <v>1</v>
      </c>
    </row>
    <row r="14008" spans="1:22" x14ac:dyDescent="0.35">
      <c r="A14008">
        <v>59902</v>
      </c>
      <c r="B14008" s="1" t="s">
        <v>19278</v>
      </c>
      <c r="C14008" s="2">
        <v>41416</v>
      </c>
      <c r="D14008" s="2">
        <v>41422</v>
      </c>
      <c r="E14008" s="1" t="s">
        <v>24503</v>
      </c>
      <c r="F14008" s="1">
        <v>100364</v>
      </c>
      <c r="G14008" s="15">
        <v>0</v>
      </c>
      <c r="H14008" s="1" t="s">
        <v>24510</v>
      </c>
      <c r="I14008" s="1">
        <v>0</v>
      </c>
      <c r="J14008" s="19">
        <v>70998</v>
      </c>
      <c r="K14008" s="1">
        <v>0</v>
      </c>
      <c r="L14008" s="1">
        <v>3</v>
      </c>
      <c r="M14008" s="1">
        <v>0</v>
      </c>
      <c r="N14008" s="1">
        <v>1</v>
      </c>
      <c r="O14008" s="7">
        <f>VLOOKUP(J14008,DIM_Products!A:G,6,FALSE) * L14008 * (1-M14008)</f>
        <v>92.582999999999998</v>
      </c>
      <c r="P14008" s="7">
        <f t="shared" si="872"/>
        <v>284.11500000000001</v>
      </c>
      <c r="Q14008" s="13">
        <f t="shared" si="873"/>
        <v>0.32586452668813681</v>
      </c>
      <c r="R14008" s="7">
        <f t="shared" si="874"/>
        <v>92.582999999999998</v>
      </c>
      <c r="S14008">
        <f t="shared" si="875"/>
        <v>6</v>
      </c>
      <c r="T14008">
        <v>1</v>
      </c>
      <c r="U14008" s="13">
        <f>1/COUNTIF(B:B,Orders[[#This Row],[Order ID]])</f>
        <v>0.5</v>
      </c>
      <c r="V14008">
        <f>IF(SUMIF(F:F,Orders[[#This Row],[DW_Customer]],U:U)&gt;1,1,0)</f>
        <v>1</v>
      </c>
    </row>
    <row r="14009" spans="1:22" x14ac:dyDescent="0.35">
      <c r="A14009">
        <v>45555</v>
      </c>
      <c r="B14009" s="1" t="s">
        <v>18464</v>
      </c>
      <c r="C14009" s="2">
        <v>41311</v>
      </c>
      <c r="D14009" s="2">
        <v>41313</v>
      </c>
      <c r="E14009" s="1" t="s">
        <v>24502</v>
      </c>
      <c r="F14009" s="1">
        <v>101340</v>
      </c>
      <c r="G14009" s="15">
        <v>1</v>
      </c>
      <c r="H14009" s="1" t="s">
        <v>24510</v>
      </c>
      <c r="I14009" s="1">
        <v>0</v>
      </c>
      <c r="J14009" s="19">
        <v>70698</v>
      </c>
      <c r="K14009" s="1">
        <v>0</v>
      </c>
      <c r="L14009" s="1">
        <v>1</v>
      </c>
      <c r="M14009" s="1">
        <v>0.1</v>
      </c>
      <c r="N14009" s="1">
        <v>1</v>
      </c>
      <c r="O14009" s="7">
        <f>VLOOKUP(J14009,DIM_Products!A:G,6,FALSE) * L14009 * (1-M14009)</f>
        <v>29.304000000000002</v>
      </c>
      <c r="P14009" s="7">
        <f t="shared" si="872"/>
        <v>29.304000000000002</v>
      </c>
      <c r="Q14009" s="13">
        <f t="shared" si="873"/>
        <v>1</v>
      </c>
      <c r="R14009" s="7">
        <f t="shared" si="874"/>
        <v>29.304000000000002</v>
      </c>
      <c r="S14009">
        <f t="shared" si="875"/>
        <v>2</v>
      </c>
      <c r="T14009">
        <v>0</v>
      </c>
      <c r="U14009" s="13">
        <f>1/COUNTIF(B:B,Orders[[#This Row],[Order ID]])</f>
        <v>1</v>
      </c>
      <c r="V14009">
        <f>IF(SUMIF(F:F,Orders[[#This Row],[DW_Customer]],U:U)&gt;1,1,0)</f>
        <v>1</v>
      </c>
    </row>
    <row r="14010" spans="1:22" x14ac:dyDescent="0.35">
      <c r="A14010">
        <v>30362</v>
      </c>
      <c r="B14010" s="1" t="s">
        <v>5360</v>
      </c>
      <c r="C14010" s="2">
        <v>41634</v>
      </c>
      <c r="D14010" s="2">
        <v>41640</v>
      </c>
      <c r="E14010" s="1" t="s">
        <v>24503</v>
      </c>
      <c r="F14010" s="1">
        <v>100702</v>
      </c>
      <c r="G14010" s="15">
        <v>0</v>
      </c>
      <c r="H14010" s="1" t="s">
        <v>24510</v>
      </c>
      <c r="I14010" s="1">
        <v>0</v>
      </c>
      <c r="J14010" s="19">
        <v>70843</v>
      </c>
      <c r="K14010" s="1">
        <v>25</v>
      </c>
      <c r="L14010" s="1">
        <v>11</v>
      </c>
      <c r="M14010" s="1">
        <v>0.15</v>
      </c>
      <c r="N14010" s="1">
        <v>1</v>
      </c>
      <c r="O14010" s="7">
        <f>VLOOKUP(J14010,DIM_Products!A:G,6,FALSE) * L14010 * (1-M14010)</f>
        <v>125.66399999999997</v>
      </c>
      <c r="P14010" s="7">
        <f t="shared" si="872"/>
        <v>265.13200000000001</v>
      </c>
      <c r="Q14010" s="13">
        <f t="shared" si="873"/>
        <v>0.47396768402154388</v>
      </c>
      <c r="R14010" s="7">
        <f t="shared" si="874"/>
        <v>137.51319210053856</v>
      </c>
      <c r="S14010">
        <f t="shared" si="875"/>
        <v>6</v>
      </c>
      <c r="T14010">
        <v>1</v>
      </c>
      <c r="U14010" s="13">
        <f>1/COUNTIF(B:B,Orders[[#This Row],[Order ID]])</f>
        <v>0.33333333333333331</v>
      </c>
      <c r="V14010">
        <f>IF(SUMIF(F:F,Orders[[#This Row],[DW_Customer]],U:U)&gt;1,1,0)</f>
        <v>1</v>
      </c>
    </row>
    <row r="14011" spans="1:22" x14ac:dyDescent="0.35">
      <c r="A14011">
        <v>30424</v>
      </c>
      <c r="B14011" s="1" t="s">
        <v>5360</v>
      </c>
      <c r="C14011" s="2">
        <v>41634</v>
      </c>
      <c r="D14011" s="2">
        <v>41640</v>
      </c>
      <c r="E14011" s="1" t="s">
        <v>24503</v>
      </c>
      <c r="F14011" s="1">
        <v>100702</v>
      </c>
      <c r="G14011" s="15">
        <v>0</v>
      </c>
      <c r="H14011" s="1" t="s">
        <v>24510</v>
      </c>
      <c r="I14011" s="1">
        <v>0</v>
      </c>
      <c r="J14011" s="19">
        <v>71110</v>
      </c>
      <c r="K14011" s="1">
        <v>25</v>
      </c>
      <c r="L14011" s="1">
        <v>4</v>
      </c>
      <c r="M14011" s="1">
        <v>0.15</v>
      </c>
      <c r="N14011" s="1">
        <v>1</v>
      </c>
      <c r="O14011" s="7">
        <f>VLOOKUP(J14011,DIM_Products!A:G,6,FALSE) * L14011 * (1-M14011)</f>
        <v>91.324000000000012</v>
      </c>
      <c r="P14011" s="7">
        <f t="shared" si="872"/>
        <v>265.13200000000001</v>
      </c>
      <c r="Q14011" s="13">
        <f t="shared" si="873"/>
        <v>0.34444729417799441</v>
      </c>
      <c r="R14011" s="7">
        <f t="shared" si="874"/>
        <v>99.935182354449879</v>
      </c>
      <c r="S14011">
        <f t="shared" si="875"/>
        <v>6</v>
      </c>
      <c r="T14011">
        <v>1</v>
      </c>
      <c r="U14011" s="13">
        <f>1/COUNTIF(B:B,Orders[[#This Row],[Order ID]])</f>
        <v>0.33333333333333331</v>
      </c>
      <c r="V14011">
        <f>IF(SUMIF(F:F,Orders[[#This Row],[DW_Customer]],U:U)&gt;1,1,0)</f>
        <v>1</v>
      </c>
    </row>
    <row r="14012" spans="1:22" x14ac:dyDescent="0.35">
      <c r="A14012">
        <v>38622</v>
      </c>
      <c r="B14012" s="1" t="s">
        <v>5360</v>
      </c>
      <c r="C14012" s="2">
        <v>41634</v>
      </c>
      <c r="D14012" s="2">
        <v>41640</v>
      </c>
      <c r="E14012" s="1" t="s">
        <v>24503</v>
      </c>
      <c r="F14012" s="1">
        <v>100702</v>
      </c>
      <c r="G14012" s="15">
        <v>0</v>
      </c>
      <c r="H14012" s="1" t="s">
        <v>24510</v>
      </c>
      <c r="I14012" s="1">
        <v>0</v>
      </c>
      <c r="J14012" s="19">
        <v>71087</v>
      </c>
      <c r="K14012" s="1">
        <v>25</v>
      </c>
      <c r="L14012" s="1">
        <v>3</v>
      </c>
      <c r="M14012" s="1">
        <v>0.15</v>
      </c>
      <c r="N14012" s="1">
        <v>1</v>
      </c>
      <c r="O14012" s="7">
        <f>VLOOKUP(J14012,DIM_Products!A:G,6,FALSE) * L14012 * (1-M14012)</f>
        <v>48.144000000000005</v>
      </c>
      <c r="P14012" s="7">
        <f t="shared" si="872"/>
        <v>265.13200000000001</v>
      </c>
      <c r="Q14012" s="13">
        <f t="shared" si="873"/>
        <v>0.18158502180046168</v>
      </c>
      <c r="R14012" s="7">
        <f t="shared" si="874"/>
        <v>52.683625545011544</v>
      </c>
      <c r="S14012">
        <f t="shared" si="875"/>
        <v>6</v>
      </c>
      <c r="T14012">
        <v>1</v>
      </c>
      <c r="U14012" s="13">
        <f>1/COUNTIF(B:B,Orders[[#This Row],[Order ID]])</f>
        <v>0.33333333333333331</v>
      </c>
      <c r="V14012">
        <f>IF(SUMIF(F:F,Orders[[#This Row],[DW_Customer]],U:U)&gt;1,1,0)</f>
        <v>1</v>
      </c>
    </row>
    <row r="14013" spans="1:22" x14ac:dyDescent="0.35">
      <c r="A14013">
        <v>52524</v>
      </c>
      <c r="B14013" s="1" t="s">
        <v>13033</v>
      </c>
      <c r="C14013" s="2">
        <v>41427</v>
      </c>
      <c r="D14013" s="2">
        <v>41430</v>
      </c>
      <c r="E14013" s="1" t="s">
        <v>24501</v>
      </c>
      <c r="F14013" s="1">
        <v>101115</v>
      </c>
      <c r="G14013" s="15">
        <v>0</v>
      </c>
      <c r="H14013" s="1" t="s">
        <v>24510</v>
      </c>
      <c r="I14013" s="1">
        <v>0</v>
      </c>
      <c r="J14013" s="19">
        <v>70099</v>
      </c>
      <c r="K14013" s="1">
        <v>0</v>
      </c>
      <c r="L14013" s="1">
        <v>2</v>
      </c>
      <c r="M14013" s="1">
        <v>0.2</v>
      </c>
      <c r="N14013" s="1">
        <v>1</v>
      </c>
      <c r="O14013" s="7">
        <f>VLOOKUP(J14013,DIM_Products!A:G,6,FALSE) * L14013 * (1-M14013)</f>
        <v>186.59840000000003</v>
      </c>
      <c r="P14013" s="7">
        <f t="shared" si="872"/>
        <v>189.67640000000003</v>
      </c>
      <c r="Q14013" s="13">
        <f t="shared" si="873"/>
        <v>0.9837723617698354</v>
      </c>
      <c r="R14013" s="7">
        <f t="shared" si="874"/>
        <v>186.59840000000003</v>
      </c>
      <c r="S14013">
        <f t="shared" si="875"/>
        <v>3</v>
      </c>
      <c r="T14013">
        <v>1</v>
      </c>
      <c r="U14013" s="13">
        <f>1/COUNTIF(B:B,Orders[[#This Row],[Order ID]])</f>
        <v>0.5</v>
      </c>
      <c r="V14013">
        <f>IF(SUMIF(F:F,Orders[[#This Row],[DW_Customer]],U:U)&gt;1,1,0)</f>
        <v>1</v>
      </c>
    </row>
    <row r="14014" spans="1:22" x14ac:dyDescent="0.35">
      <c r="A14014">
        <v>66529</v>
      </c>
      <c r="B14014" s="1" t="s">
        <v>13033</v>
      </c>
      <c r="C14014" s="2">
        <v>41427</v>
      </c>
      <c r="D14014" s="2">
        <v>41430</v>
      </c>
      <c r="E14014" s="1" t="s">
        <v>24501</v>
      </c>
      <c r="F14014" s="1">
        <v>101115</v>
      </c>
      <c r="G14014" s="15">
        <v>0</v>
      </c>
      <c r="H14014" s="1" t="s">
        <v>24510</v>
      </c>
      <c r="I14014" s="1">
        <v>0</v>
      </c>
      <c r="J14014" s="19">
        <v>70759</v>
      </c>
      <c r="K14014" s="1">
        <v>0</v>
      </c>
      <c r="L14014" s="1">
        <v>1</v>
      </c>
      <c r="M14014" s="1">
        <v>0.1</v>
      </c>
      <c r="N14014" s="1">
        <v>1</v>
      </c>
      <c r="O14014" s="7">
        <f>VLOOKUP(J14014,DIM_Products!A:G,6,FALSE) * L14014 * (1-M14014)</f>
        <v>3.0780000000000003</v>
      </c>
      <c r="P14014" s="7">
        <f t="shared" si="872"/>
        <v>189.67640000000003</v>
      </c>
      <c r="Q14014" s="13">
        <f t="shared" si="873"/>
        <v>1.6227638230164636E-2</v>
      </c>
      <c r="R14014" s="7">
        <f t="shared" si="874"/>
        <v>3.0780000000000003</v>
      </c>
      <c r="S14014">
        <f t="shared" si="875"/>
        <v>3</v>
      </c>
      <c r="T14014">
        <v>1</v>
      </c>
      <c r="U14014" s="13">
        <f>1/COUNTIF(B:B,Orders[[#This Row],[Order ID]])</f>
        <v>0.5</v>
      </c>
      <c r="V14014">
        <f>IF(SUMIF(F:F,Orders[[#This Row],[DW_Customer]],U:U)&gt;1,1,0)</f>
        <v>1</v>
      </c>
    </row>
    <row r="14015" spans="1:22" x14ac:dyDescent="0.35">
      <c r="A14015">
        <v>50320</v>
      </c>
      <c r="B14015" s="1" t="s">
        <v>17895</v>
      </c>
      <c r="C14015" s="2">
        <v>41595</v>
      </c>
      <c r="D14015" s="2">
        <v>41595</v>
      </c>
      <c r="E14015" s="1" t="s">
        <v>26364</v>
      </c>
      <c r="F14015" s="1">
        <v>100684</v>
      </c>
      <c r="G14015" s="15">
        <v>0</v>
      </c>
      <c r="H14015" s="1" t="s">
        <v>24511</v>
      </c>
      <c r="I14015" s="1">
        <v>604</v>
      </c>
      <c r="J14015" s="19">
        <v>70733</v>
      </c>
      <c r="K14015" s="1">
        <v>0</v>
      </c>
      <c r="L14015" s="1">
        <v>4</v>
      </c>
      <c r="M14015" s="1">
        <v>0</v>
      </c>
      <c r="N14015" s="1">
        <v>1</v>
      </c>
      <c r="O14015" s="7">
        <f>VLOOKUP(J14015,DIM_Products!A:G,6,FALSE) * L14015 * (1-M14015)</f>
        <v>63</v>
      </c>
      <c r="P14015" s="7">
        <f t="shared" si="872"/>
        <v>63</v>
      </c>
      <c r="Q14015" s="13">
        <f t="shared" si="873"/>
        <v>1</v>
      </c>
      <c r="R14015" s="7">
        <f t="shared" si="874"/>
        <v>63</v>
      </c>
      <c r="S14015">
        <f t="shared" si="875"/>
        <v>0</v>
      </c>
      <c r="T14015">
        <v>1</v>
      </c>
      <c r="U14015" s="13">
        <f>1/COUNTIF(B:B,Orders[[#This Row],[Order ID]])</f>
        <v>1</v>
      </c>
      <c r="V14015">
        <f>IF(SUMIF(F:F,Orders[[#This Row],[DW_Customer]],U:U)&gt;1,1,0)</f>
        <v>1</v>
      </c>
    </row>
    <row r="14016" spans="1:22" x14ac:dyDescent="0.35">
      <c r="A14016">
        <v>41946</v>
      </c>
      <c r="B14016" s="1" t="s">
        <v>9249</v>
      </c>
      <c r="C14016" s="2">
        <v>41600</v>
      </c>
      <c r="D14016" s="2">
        <v>41602</v>
      </c>
      <c r="E14016" s="1" t="s">
        <v>24502</v>
      </c>
      <c r="F14016" s="1">
        <v>101484</v>
      </c>
      <c r="G14016" s="15">
        <v>0</v>
      </c>
      <c r="H14016" s="1" t="s">
        <v>24510</v>
      </c>
      <c r="I14016" s="1">
        <v>0</v>
      </c>
      <c r="J14016" s="19">
        <v>70403</v>
      </c>
      <c r="K14016" s="1">
        <v>0</v>
      </c>
      <c r="L14016" s="1">
        <v>12</v>
      </c>
      <c r="M14016" s="1">
        <v>0</v>
      </c>
      <c r="N14016" s="1">
        <v>1</v>
      </c>
      <c r="O14016" s="7">
        <f>VLOOKUP(J14016,DIM_Products!A:G,6,FALSE) * L14016 * (1-M14016)</f>
        <v>377.52</v>
      </c>
      <c r="P14016" s="7">
        <f t="shared" si="872"/>
        <v>377.52</v>
      </c>
      <c r="Q14016" s="13">
        <f t="shared" si="873"/>
        <v>1</v>
      </c>
      <c r="R14016" s="7">
        <f t="shared" si="874"/>
        <v>377.52</v>
      </c>
      <c r="S14016">
        <f t="shared" si="875"/>
        <v>2</v>
      </c>
      <c r="T14016">
        <v>1</v>
      </c>
      <c r="U14016" s="13">
        <f>1/COUNTIF(B:B,Orders[[#This Row],[Order ID]])</f>
        <v>1</v>
      </c>
      <c r="V14016">
        <f>IF(SUMIF(F:F,Orders[[#This Row],[DW_Customer]],U:U)&gt;1,1,0)</f>
        <v>1</v>
      </c>
    </row>
    <row r="14017" spans="1:22" x14ac:dyDescent="0.35">
      <c r="A14017">
        <v>30446</v>
      </c>
      <c r="B14017" s="1" t="s">
        <v>4726</v>
      </c>
      <c r="C14017" s="2">
        <v>41602</v>
      </c>
      <c r="D14017" s="2">
        <v>41602</v>
      </c>
      <c r="E14017" s="1" t="s">
        <v>26364</v>
      </c>
      <c r="F14017" s="1">
        <v>101097</v>
      </c>
      <c r="G14017" s="15">
        <v>0</v>
      </c>
      <c r="H14017" s="1" t="s">
        <v>24511</v>
      </c>
      <c r="I14017" s="1">
        <v>421</v>
      </c>
      <c r="J14017" s="19">
        <v>71189</v>
      </c>
      <c r="K14017" s="1">
        <v>0</v>
      </c>
      <c r="L14017" s="1">
        <v>6</v>
      </c>
      <c r="M14017" s="1">
        <v>0</v>
      </c>
      <c r="N14017" s="1">
        <v>1</v>
      </c>
      <c r="O14017" s="7">
        <f>VLOOKUP(J14017,DIM_Products!A:G,6,FALSE) * L14017 * (1-M14017)</f>
        <v>94.800000000000011</v>
      </c>
      <c r="P14017" s="7">
        <f t="shared" si="872"/>
        <v>4063.6360000000013</v>
      </c>
      <c r="Q14017" s="13">
        <f t="shared" si="873"/>
        <v>2.3328861147996517E-2</v>
      </c>
      <c r="R14017" s="7">
        <f t="shared" si="874"/>
        <v>94.800000000000011</v>
      </c>
      <c r="S14017">
        <f t="shared" si="875"/>
        <v>0</v>
      </c>
      <c r="T14017">
        <v>0</v>
      </c>
      <c r="U14017" s="13">
        <f>1/COUNTIF(B:B,Orders[[#This Row],[Order ID]])</f>
        <v>0.16666666666666666</v>
      </c>
      <c r="V14017">
        <f>IF(SUMIF(F:F,Orders[[#This Row],[DW_Customer]],U:U)&gt;1,1,0)</f>
        <v>1</v>
      </c>
    </row>
    <row r="14018" spans="1:22" x14ac:dyDescent="0.35">
      <c r="A14018">
        <v>31033</v>
      </c>
      <c r="B14018" s="1" t="s">
        <v>4726</v>
      </c>
      <c r="C14018" s="2">
        <v>41602</v>
      </c>
      <c r="D14018" s="2">
        <v>41602</v>
      </c>
      <c r="E14018" s="1" t="s">
        <v>26364</v>
      </c>
      <c r="F14018" s="1">
        <v>101097</v>
      </c>
      <c r="G14018" s="15">
        <v>0</v>
      </c>
      <c r="H14018" s="1" t="s">
        <v>24511</v>
      </c>
      <c r="I14018" s="1">
        <v>421</v>
      </c>
      <c r="J14018" s="19">
        <v>70229</v>
      </c>
      <c r="K14018" s="1">
        <v>0</v>
      </c>
      <c r="L14018" s="1">
        <v>10</v>
      </c>
      <c r="M14018" s="1">
        <v>0</v>
      </c>
      <c r="N14018" s="1">
        <v>1</v>
      </c>
      <c r="O14018" s="7">
        <f>VLOOKUP(J14018,DIM_Products!A:G,6,FALSE) * L14018 * (1-M14018)</f>
        <v>2537.9200000000005</v>
      </c>
      <c r="P14018" s="7">
        <f t="shared" ref="P14018:P14081" si="876">SUMIF(B:B,B:B,O:O)</f>
        <v>4063.6360000000013</v>
      </c>
      <c r="Q14018" s="13">
        <f t="shared" ref="Q14018:Q14081" si="877">O14018/P14018</f>
        <v>0.62454412747598453</v>
      </c>
      <c r="R14018" s="7">
        <f t="shared" ref="R14018:R14081" si="878">O14018+Q14018*K14018</f>
        <v>2537.9200000000005</v>
      </c>
      <c r="S14018">
        <f t="shared" ref="S14018:S14081" si="879">D14018-C14018</f>
        <v>0</v>
      </c>
      <c r="T14018">
        <v>0</v>
      </c>
      <c r="U14018" s="13">
        <f>1/COUNTIF(B:B,Orders[[#This Row],[Order ID]])</f>
        <v>0.16666666666666666</v>
      </c>
      <c r="V14018">
        <f>IF(SUMIF(F:F,Orders[[#This Row],[DW_Customer]],U:U)&gt;1,1,0)</f>
        <v>1</v>
      </c>
    </row>
    <row r="14019" spans="1:22" x14ac:dyDescent="0.35">
      <c r="A14019">
        <v>34011</v>
      </c>
      <c r="B14019" s="1" t="s">
        <v>4726</v>
      </c>
      <c r="C14019" s="2">
        <v>41602</v>
      </c>
      <c r="D14019" s="2">
        <v>41602</v>
      </c>
      <c r="E14019" s="1" t="s">
        <v>26364</v>
      </c>
      <c r="F14019" s="1">
        <v>101097</v>
      </c>
      <c r="G14019" s="15">
        <v>0</v>
      </c>
      <c r="H14019" s="1" t="s">
        <v>24511</v>
      </c>
      <c r="I14019" s="1">
        <v>421</v>
      </c>
      <c r="J14019" s="19">
        <v>71469</v>
      </c>
      <c r="K14019" s="1">
        <v>0</v>
      </c>
      <c r="L14019" s="1">
        <v>2</v>
      </c>
      <c r="M14019" s="1">
        <v>0.1</v>
      </c>
      <c r="N14019" s="1">
        <v>1</v>
      </c>
      <c r="O14019" s="7">
        <f>VLOOKUP(J14019,DIM_Products!A:G,6,FALSE) * L14019 * (1-M14019)</f>
        <v>332.85600000000005</v>
      </c>
      <c r="P14019" s="7">
        <f t="shared" si="876"/>
        <v>4063.6360000000013</v>
      </c>
      <c r="Q14019" s="13">
        <f t="shared" si="877"/>
        <v>8.1910879813054102E-2</v>
      </c>
      <c r="R14019" s="7">
        <f t="shared" si="878"/>
        <v>332.85600000000005</v>
      </c>
      <c r="S14019">
        <f t="shared" si="879"/>
        <v>0</v>
      </c>
      <c r="T14019">
        <v>0</v>
      </c>
      <c r="U14019" s="13">
        <f>1/COUNTIF(B:B,Orders[[#This Row],[Order ID]])</f>
        <v>0.16666666666666666</v>
      </c>
      <c r="V14019">
        <f>IF(SUMIF(F:F,Orders[[#This Row],[DW_Customer]],U:U)&gt;1,1,0)</f>
        <v>1</v>
      </c>
    </row>
    <row r="14020" spans="1:22" x14ac:dyDescent="0.35">
      <c r="A14020">
        <v>36001</v>
      </c>
      <c r="B14020" s="1" t="s">
        <v>4726</v>
      </c>
      <c r="C14020" s="2">
        <v>41602</v>
      </c>
      <c r="D14020" s="2">
        <v>41602</v>
      </c>
      <c r="E14020" s="1" t="s">
        <v>26364</v>
      </c>
      <c r="F14020" s="1">
        <v>101097</v>
      </c>
      <c r="G14020" s="15">
        <v>0</v>
      </c>
      <c r="H14020" s="1" t="s">
        <v>24511</v>
      </c>
      <c r="I14020" s="1">
        <v>421</v>
      </c>
      <c r="J14020" s="19">
        <v>70711</v>
      </c>
      <c r="K14020" s="1">
        <v>0</v>
      </c>
      <c r="L14020" s="1">
        <v>9</v>
      </c>
      <c r="M14020" s="1">
        <v>0</v>
      </c>
      <c r="N14020" s="1">
        <v>1</v>
      </c>
      <c r="O14020" s="7">
        <f>VLOOKUP(J14020,DIM_Products!A:G,6,FALSE) * L14020 * (1-M14020)</f>
        <v>94.5</v>
      </c>
      <c r="P14020" s="7">
        <f t="shared" si="876"/>
        <v>4063.6360000000013</v>
      </c>
      <c r="Q14020" s="13">
        <f t="shared" si="877"/>
        <v>2.3255035638034501E-2</v>
      </c>
      <c r="R14020" s="7">
        <f t="shared" si="878"/>
        <v>94.5</v>
      </c>
      <c r="S14020">
        <f t="shared" si="879"/>
        <v>0</v>
      </c>
      <c r="T14020">
        <v>0</v>
      </c>
      <c r="U14020" s="13">
        <f>1/COUNTIF(B:B,Orders[[#This Row],[Order ID]])</f>
        <v>0.16666666666666666</v>
      </c>
      <c r="V14020">
        <f>IF(SUMIF(F:F,Orders[[#This Row],[DW_Customer]],U:U)&gt;1,1,0)</f>
        <v>1</v>
      </c>
    </row>
    <row r="14021" spans="1:22" x14ac:dyDescent="0.35">
      <c r="A14021">
        <v>38367</v>
      </c>
      <c r="B14021" s="1" t="s">
        <v>4726</v>
      </c>
      <c r="C14021" s="2">
        <v>41602</v>
      </c>
      <c r="D14021" s="2">
        <v>41602</v>
      </c>
      <c r="E14021" s="1" t="s">
        <v>26364</v>
      </c>
      <c r="F14021" s="1">
        <v>101097</v>
      </c>
      <c r="G14021" s="15">
        <v>0</v>
      </c>
      <c r="H14021" s="1" t="s">
        <v>24511</v>
      </c>
      <c r="I14021" s="1">
        <v>421</v>
      </c>
      <c r="J14021" s="19">
        <v>70109</v>
      </c>
      <c r="K14021" s="1">
        <v>0</v>
      </c>
      <c r="L14021" s="1">
        <v>5</v>
      </c>
      <c r="M14021" s="1">
        <v>0</v>
      </c>
      <c r="N14021" s="1">
        <v>1</v>
      </c>
      <c r="O14021" s="7">
        <f>VLOOKUP(J14021,DIM_Products!A:G,6,FALSE) * L14021 * (1-M14021)</f>
        <v>975.7600000000001</v>
      </c>
      <c r="P14021" s="7">
        <f t="shared" si="876"/>
        <v>4063.6360000000013</v>
      </c>
      <c r="Q14021" s="13">
        <f t="shared" si="877"/>
        <v>0.24011993200178358</v>
      </c>
      <c r="R14021" s="7">
        <f t="shared" si="878"/>
        <v>975.7600000000001</v>
      </c>
      <c r="S14021">
        <f t="shared" si="879"/>
        <v>0</v>
      </c>
      <c r="T14021">
        <v>0</v>
      </c>
      <c r="U14021" s="13">
        <f>1/COUNTIF(B:B,Orders[[#This Row],[Order ID]])</f>
        <v>0.16666666666666666</v>
      </c>
      <c r="V14021">
        <f>IF(SUMIF(F:F,Orders[[#This Row],[DW_Customer]],U:U)&gt;1,1,0)</f>
        <v>1</v>
      </c>
    </row>
    <row r="14022" spans="1:22" x14ac:dyDescent="0.35">
      <c r="A14022">
        <v>62517</v>
      </c>
      <c r="B14022" s="1" t="s">
        <v>4726</v>
      </c>
      <c r="C14022" s="2">
        <v>41602</v>
      </c>
      <c r="D14022" s="2">
        <v>41602</v>
      </c>
      <c r="E14022" s="1" t="s">
        <v>26364</v>
      </c>
      <c r="F14022" s="1">
        <v>101097</v>
      </c>
      <c r="G14022" s="15">
        <v>0</v>
      </c>
      <c r="H14022" s="1" t="s">
        <v>24511</v>
      </c>
      <c r="I14022" s="1">
        <v>421</v>
      </c>
      <c r="J14022" s="19">
        <v>70999</v>
      </c>
      <c r="K14022" s="1">
        <v>0</v>
      </c>
      <c r="L14022" s="1">
        <v>2</v>
      </c>
      <c r="M14022" s="1">
        <v>0</v>
      </c>
      <c r="N14022" s="1">
        <v>1</v>
      </c>
      <c r="O14022" s="7">
        <f>VLOOKUP(J14022,DIM_Products!A:G,6,FALSE) * L14022 * (1-M14022)</f>
        <v>27.8</v>
      </c>
      <c r="P14022" s="7">
        <f t="shared" si="876"/>
        <v>4063.6360000000013</v>
      </c>
      <c r="Q14022" s="13">
        <f t="shared" si="877"/>
        <v>6.841163923146658E-3</v>
      </c>
      <c r="R14022" s="7">
        <f t="shared" si="878"/>
        <v>27.8</v>
      </c>
      <c r="S14022">
        <f t="shared" si="879"/>
        <v>0</v>
      </c>
      <c r="T14022">
        <v>0</v>
      </c>
      <c r="U14022" s="13">
        <f>1/COUNTIF(B:B,Orders[[#This Row],[Order ID]])</f>
        <v>0.16666666666666666</v>
      </c>
      <c r="V14022">
        <f>IF(SUMIF(F:F,Orders[[#This Row],[DW_Customer]],U:U)&gt;1,1,0)</f>
        <v>1</v>
      </c>
    </row>
    <row r="14023" spans="1:22" x14ac:dyDescent="0.35">
      <c r="A14023">
        <v>44121</v>
      </c>
      <c r="B14023" s="1" t="s">
        <v>9332</v>
      </c>
      <c r="C14023" s="2">
        <v>41536</v>
      </c>
      <c r="D14023" s="2">
        <v>41538</v>
      </c>
      <c r="E14023" s="1" t="s">
        <v>24501</v>
      </c>
      <c r="F14023" s="1">
        <v>101247</v>
      </c>
      <c r="G14023" s="15">
        <v>0</v>
      </c>
      <c r="H14023" s="1" t="s">
        <v>24510</v>
      </c>
      <c r="I14023" s="1">
        <v>0</v>
      </c>
      <c r="J14023" s="19">
        <v>71005</v>
      </c>
      <c r="K14023" s="1">
        <v>0</v>
      </c>
      <c r="L14023" s="1">
        <v>2</v>
      </c>
      <c r="M14023" s="1">
        <v>0</v>
      </c>
      <c r="N14023" s="1">
        <v>1</v>
      </c>
      <c r="O14023" s="7">
        <f>VLOOKUP(J14023,DIM_Products!A:G,6,FALSE) * L14023 * (1-M14023)</f>
        <v>12.768000000000001</v>
      </c>
      <c r="P14023" s="7">
        <f t="shared" si="876"/>
        <v>465.37799999999999</v>
      </c>
      <c r="Q14023" s="13">
        <f t="shared" si="877"/>
        <v>2.7435761896780684E-2</v>
      </c>
      <c r="R14023" s="7">
        <f t="shared" si="878"/>
        <v>12.768000000000001</v>
      </c>
      <c r="S14023">
        <f t="shared" si="879"/>
        <v>2</v>
      </c>
      <c r="T14023">
        <v>0</v>
      </c>
      <c r="U14023" s="13">
        <f>1/COUNTIF(B:B,Orders[[#This Row],[Order ID]])</f>
        <v>0.33333333333333331</v>
      </c>
      <c r="V14023">
        <f>IF(SUMIF(F:F,Orders[[#This Row],[DW_Customer]],U:U)&gt;1,1,0)</f>
        <v>1</v>
      </c>
    </row>
    <row r="14024" spans="1:22" x14ac:dyDescent="0.35">
      <c r="A14024">
        <v>62256</v>
      </c>
      <c r="B14024" s="1" t="s">
        <v>9332</v>
      </c>
      <c r="C14024" s="2">
        <v>41536</v>
      </c>
      <c r="D14024" s="2">
        <v>41538</v>
      </c>
      <c r="E14024" s="1" t="s">
        <v>24501</v>
      </c>
      <c r="F14024" s="1">
        <v>101247</v>
      </c>
      <c r="G14024" s="15">
        <v>0</v>
      </c>
      <c r="H14024" s="1" t="s">
        <v>24510</v>
      </c>
      <c r="I14024" s="1">
        <v>0</v>
      </c>
      <c r="J14024" s="19">
        <v>70485</v>
      </c>
      <c r="K14024" s="1">
        <v>0</v>
      </c>
      <c r="L14024" s="1">
        <v>2</v>
      </c>
      <c r="M14024" s="1">
        <v>0</v>
      </c>
      <c r="N14024" s="1">
        <v>1</v>
      </c>
      <c r="O14024" s="7">
        <f>VLOOKUP(J14024,DIM_Products!A:G,6,FALSE) * L14024 * (1-M14024)</f>
        <v>145.97999999999999</v>
      </c>
      <c r="P14024" s="7">
        <f t="shared" si="876"/>
        <v>465.37799999999999</v>
      </c>
      <c r="Q14024" s="13">
        <f t="shared" si="877"/>
        <v>0.3136804919871588</v>
      </c>
      <c r="R14024" s="7">
        <f t="shared" si="878"/>
        <v>145.97999999999999</v>
      </c>
      <c r="S14024">
        <f t="shared" si="879"/>
        <v>2</v>
      </c>
      <c r="T14024">
        <v>0</v>
      </c>
      <c r="U14024" s="13">
        <f>1/COUNTIF(B:B,Orders[[#This Row],[Order ID]])</f>
        <v>0.33333333333333331</v>
      </c>
      <c r="V14024">
        <f>IF(SUMIF(F:F,Orders[[#This Row],[DW_Customer]],U:U)&gt;1,1,0)</f>
        <v>1</v>
      </c>
    </row>
    <row r="14025" spans="1:22" x14ac:dyDescent="0.35">
      <c r="A14025">
        <v>68125</v>
      </c>
      <c r="B14025" s="1" t="s">
        <v>9332</v>
      </c>
      <c r="C14025" s="2">
        <v>41536</v>
      </c>
      <c r="D14025" s="2">
        <v>41538</v>
      </c>
      <c r="E14025" s="1" t="s">
        <v>24501</v>
      </c>
      <c r="F14025" s="1">
        <v>101247</v>
      </c>
      <c r="G14025" s="15">
        <v>0</v>
      </c>
      <c r="H14025" s="1" t="s">
        <v>24510</v>
      </c>
      <c r="I14025" s="1">
        <v>0</v>
      </c>
      <c r="J14025" s="19">
        <v>71429</v>
      </c>
      <c r="K14025" s="1">
        <v>0</v>
      </c>
      <c r="L14025" s="1">
        <v>1</v>
      </c>
      <c r="M14025" s="1">
        <v>0</v>
      </c>
      <c r="N14025" s="1">
        <v>1</v>
      </c>
      <c r="O14025" s="7">
        <f>VLOOKUP(J14025,DIM_Products!A:G,6,FALSE) * L14025 * (1-M14025)</f>
        <v>306.63</v>
      </c>
      <c r="P14025" s="7">
        <f t="shared" si="876"/>
        <v>465.37799999999999</v>
      </c>
      <c r="Q14025" s="13">
        <f t="shared" si="877"/>
        <v>0.65888374611606049</v>
      </c>
      <c r="R14025" s="7">
        <f t="shared" si="878"/>
        <v>306.63</v>
      </c>
      <c r="S14025">
        <f t="shared" si="879"/>
        <v>2</v>
      </c>
      <c r="T14025">
        <v>0</v>
      </c>
      <c r="U14025" s="13">
        <f>1/COUNTIF(B:B,Orders[[#This Row],[Order ID]])</f>
        <v>0.33333333333333331</v>
      </c>
      <c r="V14025">
        <f>IF(SUMIF(F:F,Orders[[#This Row],[DW_Customer]],U:U)&gt;1,1,0)</f>
        <v>1</v>
      </c>
    </row>
    <row r="14026" spans="1:22" x14ac:dyDescent="0.35">
      <c r="A14026">
        <v>30084</v>
      </c>
      <c r="B14026" s="1" t="s">
        <v>4800</v>
      </c>
      <c r="C14026" s="2">
        <v>41286</v>
      </c>
      <c r="D14026" s="2">
        <v>41286</v>
      </c>
      <c r="E14026" s="1" t="s">
        <v>26364</v>
      </c>
      <c r="F14026" s="1">
        <v>100456</v>
      </c>
      <c r="G14026" s="15">
        <v>0</v>
      </c>
      <c r="H14026" s="1" t="s">
        <v>24511</v>
      </c>
      <c r="I14026" s="1">
        <v>602</v>
      </c>
      <c r="J14026" s="19">
        <v>71516</v>
      </c>
      <c r="K14026" s="1">
        <v>0</v>
      </c>
      <c r="L14026" s="1">
        <v>7</v>
      </c>
      <c r="M14026" s="1">
        <v>0</v>
      </c>
      <c r="N14026" s="1">
        <v>1</v>
      </c>
      <c r="O14026" s="7">
        <f>VLOOKUP(J14026,DIM_Products!A:G,6,FALSE) * L14026 * (1-M14026)</f>
        <v>1187.1300000000001</v>
      </c>
      <c r="P14026" s="7">
        <f t="shared" si="876"/>
        <v>1246.8900000000001</v>
      </c>
      <c r="Q14026" s="13">
        <f t="shared" si="877"/>
        <v>0.95207275701946448</v>
      </c>
      <c r="R14026" s="7">
        <f t="shared" si="878"/>
        <v>1187.1300000000001</v>
      </c>
      <c r="S14026">
        <f t="shared" si="879"/>
        <v>0</v>
      </c>
      <c r="T14026">
        <v>0</v>
      </c>
      <c r="U14026" s="13">
        <f>1/COUNTIF(B:B,Orders[[#This Row],[Order ID]])</f>
        <v>0.33333333333333331</v>
      </c>
      <c r="V14026">
        <f>IF(SUMIF(F:F,Orders[[#This Row],[DW_Customer]],U:U)&gt;1,1,0)</f>
        <v>1</v>
      </c>
    </row>
    <row r="14027" spans="1:22" x14ac:dyDescent="0.35">
      <c r="A14027">
        <v>37976</v>
      </c>
      <c r="B14027" s="1" t="s">
        <v>4800</v>
      </c>
      <c r="C14027" s="2">
        <v>41286</v>
      </c>
      <c r="D14027" s="2">
        <v>41286</v>
      </c>
      <c r="E14027" s="1" t="s">
        <v>26364</v>
      </c>
      <c r="F14027" s="1">
        <v>100456</v>
      </c>
      <c r="G14027" s="15">
        <v>0</v>
      </c>
      <c r="H14027" s="1" t="s">
        <v>24511</v>
      </c>
      <c r="I14027" s="1">
        <v>602</v>
      </c>
      <c r="J14027" s="19">
        <v>70914</v>
      </c>
      <c r="K14027" s="1">
        <v>0</v>
      </c>
      <c r="L14027" s="1">
        <v>8</v>
      </c>
      <c r="M14027" s="1">
        <v>0</v>
      </c>
      <c r="N14027" s="1">
        <v>1</v>
      </c>
      <c r="O14027" s="7">
        <f>VLOOKUP(J14027,DIM_Products!A:G,6,FALSE) * L14027 * (1-M14027)</f>
        <v>39.840000000000003</v>
      </c>
      <c r="P14027" s="7">
        <f t="shared" si="876"/>
        <v>1246.8900000000001</v>
      </c>
      <c r="Q14027" s="13">
        <f t="shared" si="877"/>
        <v>3.195149532035705E-2</v>
      </c>
      <c r="R14027" s="7">
        <f t="shared" si="878"/>
        <v>39.840000000000003</v>
      </c>
      <c r="S14027">
        <f t="shared" si="879"/>
        <v>0</v>
      </c>
      <c r="T14027">
        <v>0</v>
      </c>
      <c r="U14027" s="13">
        <f>1/COUNTIF(B:B,Orders[[#This Row],[Order ID]])</f>
        <v>0.33333333333333331</v>
      </c>
      <c r="V14027">
        <f>IF(SUMIF(F:F,Orders[[#This Row],[DW_Customer]],U:U)&gt;1,1,0)</f>
        <v>1</v>
      </c>
    </row>
    <row r="14028" spans="1:22" x14ac:dyDescent="0.35">
      <c r="A14028">
        <v>51928</v>
      </c>
      <c r="B14028" s="1" t="s">
        <v>4800</v>
      </c>
      <c r="C14028" s="2">
        <v>41286</v>
      </c>
      <c r="D14028" s="2">
        <v>41286</v>
      </c>
      <c r="E14028" s="1" t="s">
        <v>26364</v>
      </c>
      <c r="F14028" s="1">
        <v>100456</v>
      </c>
      <c r="G14028" s="15">
        <v>0</v>
      </c>
      <c r="H14028" s="1" t="s">
        <v>24511</v>
      </c>
      <c r="I14028" s="1">
        <v>602</v>
      </c>
      <c r="J14028" s="19">
        <v>70896</v>
      </c>
      <c r="K14028" s="1">
        <v>0</v>
      </c>
      <c r="L14028" s="1">
        <v>4</v>
      </c>
      <c r="M14028" s="1">
        <v>0</v>
      </c>
      <c r="N14028" s="1">
        <v>1</v>
      </c>
      <c r="O14028" s="7">
        <f>VLOOKUP(J14028,DIM_Products!A:G,6,FALSE) * L14028 * (1-M14028)</f>
        <v>19.920000000000002</v>
      </c>
      <c r="P14028" s="7">
        <f t="shared" si="876"/>
        <v>1246.8900000000001</v>
      </c>
      <c r="Q14028" s="13">
        <f t="shared" si="877"/>
        <v>1.5975747660178525E-2</v>
      </c>
      <c r="R14028" s="7">
        <f t="shared" si="878"/>
        <v>19.920000000000002</v>
      </c>
      <c r="S14028">
        <f t="shared" si="879"/>
        <v>0</v>
      </c>
      <c r="T14028">
        <v>0</v>
      </c>
      <c r="U14028" s="13">
        <f>1/COUNTIF(B:B,Orders[[#This Row],[Order ID]])</f>
        <v>0.33333333333333331</v>
      </c>
      <c r="V14028">
        <f>IF(SUMIF(F:F,Orders[[#This Row],[DW_Customer]],U:U)&gt;1,1,0)</f>
        <v>1</v>
      </c>
    </row>
    <row r="14029" spans="1:22" x14ac:dyDescent="0.35">
      <c r="A14029">
        <v>42972</v>
      </c>
      <c r="B14029" s="1" t="s">
        <v>11343</v>
      </c>
      <c r="C14029" s="2">
        <v>41444</v>
      </c>
      <c r="D14029" s="2">
        <v>41446</v>
      </c>
      <c r="E14029" s="1" t="s">
        <v>24502</v>
      </c>
      <c r="F14029" s="1">
        <v>100656</v>
      </c>
      <c r="G14029" s="15">
        <v>0</v>
      </c>
      <c r="H14029" s="1" t="s">
        <v>24510</v>
      </c>
      <c r="I14029" s="1">
        <v>0</v>
      </c>
      <c r="J14029" s="19">
        <v>71397</v>
      </c>
      <c r="K14029" s="1">
        <v>25</v>
      </c>
      <c r="L14029" s="1">
        <v>3</v>
      </c>
      <c r="M14029" s="1">
        <v>0</v>
      </c>
      <c r="N14029" s="1">
        <v>1</v>
      </c>
      <c r="O14029" s="7">
        <f>VLOOKUP(J14029,DIM_Products!A:G,6,FALSE) * L14029 * (1-M14029)</f>
        <v>210.20400000000004</v>
      </c>
      <c r="P14029" s="7">
        <f t="shared" si="876"/>
        <v>929.53200000000004</v>
      </c>
      <c r="Q14029" s="13">
        <f t="shared" si="877"/>
        <v>0.22613960573708061</v>
      </c>
      <c r="R14029" s="7">
        <f t="shared" si="878"/>
        <v>215.85749014342704</v>
      </c>
      <c r="S14029">
        <f t="shared" si="879"/>
        <v>2</v>
      </c>
      <c r="T14029">
        <v>0</v>
      </c>
      <c r="U14029" s="13">
        <f>1/COUNTIF(B:B,Orders[[#This Row],[Order ID]])</f>
        <v>0.5</v>
      </c>
      <c r="V14029">
        <f>IF(SUMIF(F:F,Orders[[#This Row],[DW_Customer]],U:U)&gt;1,1,0)</f>
        <v>1</v>
      </c>
    </row>
    <row r="14030" spans="1:22" x14ac:dyDescent="0.35">
      <c r="A14030">
        <v>61362</v>
      </c>
      <c r="B14030" s="1" t="s">
        <v>11343</v>
      </c>
      <c r="C14030" s="2">
        <v>41444</v>
      </c>
      <c r="D14030" s="2">
        <v>41446</v>
      </c>
      <c r="E14030" s="1" t="s">
        <v>24502</v>
      </c>
      <c r="F14030" s="1">
        <v>100656</v>
      </c>
      <c r="G14030" s="15">
        <v>0</v>
      </c>
      <c r="H14030" s="1" t="s">
        <v>24510</v>
      </c>
      <c r="I14030" s="1">
        <v>0</v>
      </c>
      <c r="J14030" s="19">
        <v>70531</v>
      </c>
      <c r="K14030" s="1">
        <v>25</v>
      </c>
      <c r="L14030" s="1">
        <v>3</v>
      </c>
      <c r="M14030" s="1">
        <v>0</v>
      </c>
      <c r="N14030" s="1">
        <v>1</v>
      </c>
      <c r="O14030" s="7">
        <f>VLOOKUP(J14030,DIM_Products!A:G,6,FALSE) * L14030 * (1-M14030)</f>
        <v>719.32799999999997</v>
      </c>
      <c r="P14030" s="7">
        <f t="shared" si="876"/>
        <v>929.53200000000004</v>
      </c>
      <c r="Q14030" s="13">
        <f t="shared" si="877"/>
        <v>0.7738603942629193</v>
      </c>
      <c r="R14030" s="7">
        <f t="shared" si="878"/>
        <v>738.67450985657297</v>
      </c>
      <c r="S14030">
        <f t="shared" si="879"/>
        <v>2</v>
      </c>
      <c r="T14030">
        <v>0</v>
      </c>
      <c r="U14030" s="13">
        <f>1/COUNTIF(B:B,Orders[[#This Row],[Order ID]])</f>
        <v>0.5</v>
      </c>
      <c r="V14030">
        <f>IF(SUMIF(F:F,Orders[[#This Row],[DW_Customer]],U:U)&gt;1,1,0)</f>
        <v>1</v>
      </c>
    </row>
    <row r="14031" spans="1:22" x14ac:dyDescent="0.35">
      <c r="A14031">
        <v>68200</v>
      </c>
      <c r="B14031" s="1" t="s">
        <v>21750</v>
      </c>
      <c r="C14031" s="2">
        <v>41283</v>
      </c>
      <c r="D14031" s="2">
        <v>41283</v>
      </c>
      <c r="E14031" s="1" t="s">
        <v>26364</v>
      </c>
      <c r="F14031" s="1">
        <v>100049</v>
      </c>
      <c r="G14031" s="15">
        <v>0</v>
      </c>
      <c r="H14031" s="1" t="s">
        <v>24511</v>
      </c>
      <c r="I14031" s="1">
        <v>151</v>
      </c>
      <c r="J14031" s="19">
        <v>70907</v>
      </c>
      <c r="K14031" s="1">
        <v>0</v>
      </c>
      <c r="L14031" s="1">
        <v>3</v>
      </c>
      <c r="M14031" s="1">
        <v>0</v>
      </c>
      <c r="N14031" s="1">
        <v>1</v>
      </c>
      <c r="O14031" s="7">
        <f>VLOOKUP(J14031,DIM_Products!A:G,6,FALSE) * L14031 * (1-M14031)</f>
        <v>42.024000000000001</v>
      </c>
      <c r="P14031" s="7">
        <f t="shared" si="876"/>
        <v>42.024000000000001</v>
      </c>
      <c r="Q14031" s="13">
        <f t="shared" si="877"/>
        <v>1</v>
      </c>
      <c r="R14031" s="7">
        <f t="shared" si="878"/>
        <v>42.024000000000001</v>
      </c>
      <c r="S14031">
        <f t="shared" si="879"/>
        <v>0</v>
      </c>
      <c r="T14031">
        <v>0</v>
      </c>
      <c r="U14031" s="13">
        <f>1/COUNTIF(B:B,Orders[[#This Row],[Order ID]])</f>
        <v>1</v>
      </c>
      <c r="V14031">
        <f>IF(SUMIF(F:F,Orders[[#This Row],[DW_Customer]],U:U)&gt;1,1,0)</f>
        <v>1</v>
      </c>
    </row>
    <row r="14032" spans="1:22" x14ac:dyDescent="0.35">
      <c r="A14032">
        <v>48176</v>
      </c>
      <c r="B14032" s="1" t="s">
        <v>18713</v>
      </c>
      <c r="C14032" s="2">
        <v>41627</v>
      </c>
      <c r="D14032" s="2">
        <v>41627</v>
      </c>
      <c r="E14032" s="1" t="s">
        <v>26364</v>
      </c>
      <c r="F14032" s="1">
        <v>100833</v>
      </c>
      <c r="G14032" s="15">
        <v>0</v>
      </c>
      <c r="H14032" s="1" t="s">
        <v>24511</v>
      </c>
      <c r="I14032" s="1">
        <v>231</v>
      </c>
      <c r="J14032" s="19">
        <v>71163</v>
      </c>
      <c r="K14032" s="1">
        <v>0</v>
      </c>
      <c r="L14032" s="1">
        <v>2</v>
      </c>
      <c r="M14032" s="1">
        <v>0</v>
      </c>
      <c r="N14032" s="1">
        <v>1</v>
      </c>
      <c r="O14032" s="7">
        <f>VLOOKUP(J14032,DIM_Products!A:G,6,FALSE) * L14032 * (1-M14032)</f>
        <v>54.279999999999987</v>
      </c>
      <c r="P14032" s="7">
        <f t="shared" si="876"/>
        <v>54.279999999999987</v>
      </c>
      <c r="Q14032" s="13">
        <f t="shared" si="877"/>
        <v>1</v>
      </c>
      <c r="R14032" s="7">
        <f t="shared" si="878"/>
        <v>54.279999999999987</v>
      </c>
      <c r="S14032">
        <f t="shared" si="879"/>
        <v>0</v>
      </c>
      <c r="T14032">
        <v>0</v>
      </c>
      <c r="U14032" s="13">
        <f>1/COUNTIF(B:B,Orders[[#This Row],[Order ID]])</f>
        <v>1</v>
      </c>
      <c r="V14032">
        <f>IF(SUMIF(F:F,Orders[[#This Row],[DW_Customer]],U:U)&gt;1,1,0)</f>
        <v>1</v>
      </c>
    </row>
    <row r="14033" spans="1:22" x14ac:dyDescent="0.35">
      <c r="A14033">
        <v>40257</v>
      </c>
      <c r="B14033" s="1" t="s">
        <v>10774</v>
      </c>
      <c r="C14033" s="2">
        <v>41407</v>
      </c>
      <c r="D14033" s="2">
        <v>41407</v>
      </c>
      <c r="E14033" s="1" t="s">
        <v>26364</v>
      </c>
      <c r="F14033" s="1">
        <v>100952</v>
      </c>
      <c r="G14033" s="15">
        <v>0</v>
      </c>
      <c r="H14033" s="1" t="s">
        <v>24511</v>
      </c>
      <c r="I14033" s="1">
        <v>340</v>
      </c>
      <c r="J14033" s="19">
        <v>70306</v>
      </c>
      <c r="K14033" s="1">
        <v>0</v>
      </c>
      <c r="L14033" s="1">
        <v>5</v>
      </c>
      <c r="M14033" s="1">
        <v>0</v>
      </c>
      <c r="N14033" s="1">
        <v>1</v>
      </c>
      <c r="O14033" s="7">
        <f>VLOOKUP(J14033,DIM_Products!A:G,6,FALSE) * L14033 * (1-M14033)</f>
        <v>550.5</v>
      </c>
      <c r="P14033" s="7">
        <f t="shared" si="876"/>
        <v>550.5</v>
      </c>
      <c r="Q14033" s="13">
        <f t="shared" si="877"/>
        <v>1</v>
      </c>
      <c r="R14033" s="7">
        <f t="shared" si="878"/>
        <v>550.5</v>
      </c>
      <c r="S14033">
        <f t="shared" si="879"/>
        <v>0</v>
      </c>
      <c r="T14033">
        <v>1</v>
      </c>
      <c r="U14033" s="13">
        <f>1/COUNTIF(B:B,Orders[[#This Row],[Order ID]])</f>
        <v>1</v>
      </c>
      <c r="V14033">
        <f>IF(SUMIF(F:F,Orders[[#This Row],[DW_Customer]],U:U)&gt;1,1,0)</f>
        <v>1</v>
      </c>
    </row>
    <row r="14034" spans="1:22" x14ac:dyDescent="0.35">
      <c r="A14034">
        <v>58325</v>
      </c>
      <c r="B14034" s="1" t="s">
        <v>22252</v>
      </c>
      <c r="C14034" s="2">
        <v>41614</v>
      </c>
      <c r="D14034" s="2">
        <v>41614</v>
      </c>
      <c r="E14034" s="1" t="s">
        <v>26364</v>
      </c>
      <c r="F14034" s="1">
        <v>101401</v>
      </c>
      <c r="G14034" s="15">
        <v>0</v>
      </c>
      <c r="H14034" s="1" t="s">
        <v>24511</v>
      </c>
      <c r="I14034" s="1">
        <v>1000</v>
      </c>
      <c r="J14034" s="19">
        <v>70583</v>
      </c>
      <c r="K14034" s="1">
        <v>0</v>
      </c>
      <c r="L14034" s="1">
        <v>3</v>
      </c>
      <c r="M14034" s="1">
        <v>0</v>
      </c>
      <c r="N14034" s="1">
        <v>1</v>
      </c>
      <c r="O14034" s="7">
        <f>VLOOKUP(J14034,DIM_Products!A:G,6,FALSE) * L14034 * (1-M14034)</f>
        <v>1451.511</v>
      </c>
      <c r="P14034" s="7">
        <f t="shared" si="876"/>
        <v>1451.511</v>
      </c>
      <c r="Q14034" s="13">
        <f t="shared" si="877"/>
        <v>1</v>
      </c>
      <c r="R14034" s="7">
        <f t="shared" si="878"/>
        <v>1451.511</v>
      </c>
      <c r="S14034">
        <f t="shared" si="879"/>
        <v>0</v>
      </c>
      <c r="T14034">
        <v>0</v>
      </c>
      <c r="U14034" s="13">
        <f>1/COUNTIF(B:B,Orders[[#This Row],[Order ID]])</f>
        <v>1</v>
      </c>
      <c r="V14034">
        <f>IF(SUMIF(F:F,Orders[[#This Row],[DW_Customer]],U:U)&gt;1,1,0)</f>
        <v>1</v>
      </c>
    </row>
    <row r="14035" spans="1:22" x14ac:dyDescent="0.35">
      <c r="A14035">
        <v>40701</v>
      </c>
      <c r="B14035" s="1" t="s">
        <v>11470</v>
      </c>
      <c r="C14035" s="2">
        <v>41355</v>
      </c>
      <c r="D14035" s="2">
        <v>41355</v>
      </c>
      <c r="E14035" s="1" t="s">
        <v>26364</v>
      </c>
      <c r="F14035" s="1">
        <v>100496</v>
      </c>
      <c r="G14035" s="15">
        <v>0</v>
      </c>
      <c r="H14035" s="1" t="s">
        <v>24511</v>
      </c>
      <c r="I14035" s="1">
        <v>73</v>
      </c>
      <c r="J14035" s="19">
        <v>70553</v>
      </c>
      <c r="K14035" s="1">
        <v>0</v>
      </c>
      <c r="L14035" s="1">
        <v>2</v>
      </c>
      <c r="M14035" s="1">
        <v>0</v>
      </c>
      <c r="N14035" s="1">
        <v>1</v>
      </c>
      <c r="O14035" s="7">
        <f>VLOOKUP(J14035,DIM_Products!A:G,6,FALSE) * L14035 * (1-M14035)</f>
        <v>542.05200000000002</v>
      </c>
      <c r="P14035" s="7">
        <f t="shared" si="876"/>
        <v>542.05200000000002</v>
      </c>
      <c r="Q14035" s="13">
        <f t="shared" si="877"/>
        <v>1</v>
      </c>
      <c r="R14035" s="7">
        <f t="shared" si="878"/>
        <v>542.05200000000002</v>
      </c>
      <c r="S14035">
        <f t="shared" si="879"/>
        <v>0</v>
      </c>
      <c r="T14035">
        <v>1</v>
      </c>
      <c r="U14035" s="13">
        <f>1/COUNTIF(B:B,Orders[[#This Row],[Order ID]])</f>
        <v>1</v>
      </c>
      <c r="V14035">
        <f>IF(SUMIF(F:F,Orders[[#This Row],[DW_Customer]],U:U)&gt;1,1,0)</f>
        <v>1</v>
      </c>
    </row>
    <row r="14036" spans="1:22" x14ac:dyDescent="0.35">
      <c r="A14036">
        <v>44732</v>
      </c>
      <c r="B14036" s="1" t="s">
        <v>13184</v>
      </c>
      <c r="C14036" s="2">
        <v>41610</v>
      </c>
      <c r="D14036" s="2">
        <v>41612</v>
      </c>
      <c r="E14036" s="1" t="s">
        <v>24502</v>
      </c>
      <c r="F14036" s="1">
        <v>101325</v>
      </c>
      <c r="G14036" s="15">
        <v>0</v>
      </c>
      <c r="H14036" s="1" t="s">
        <v>24510</v>
      </c>
      <c r="I14036" s="1">
        <v>0</v>
      </c>
      <c r="J14036" s="19">
        <v>71515</v>
      </c>
      <c r="K14036" s="1">
        <v>25</v>
      </c>
      <c r="L14036" s="1">
        <v>2</v>
      </c>
      <c r="M14036" s="1">
        <v>0.15</v>
      </c>
      <c r="N14036" s="1">
        <v>1</v>
      </c>
      <c r="O14036" s="7">
        <f>VLOOKUP(J14036,DIM_Products!A:G,6,FALSE) * L14036 * (1-M14036)</f>
        <v>126.47999999999998</v>
      </c>
      <c r="P14036" s="7">
        <f t="shared" si="876"/>
        <v>148.19999999999999</v>
      </c>
      <c r="Q14036" s="13">
        <f t="shared" si="877"/>
        <v>0.85344129554655856</v>
      </c>
      <c r="R14036" s="7">
        <f t="shared" si="878"/>
        <v>147.81603238866393</v>
      </c>
      <c r="S14036">
        <f t="shared" si="879"/>
        <v>2</v>
      </c>
      <c r="T14036">
        <v>1</v>
      </c>
      <c r="U14036" s="13">
        <f>1/COUNTIF(B:B,Orders[[#This Row],[Order ID]])</f>
        <v>0.5</v>
      </c>
      <c r="V14036">
        <f>IF(SUMIF(F:F,Orders[[#This Row],[DW_Customer]],U:U)&gt;1,1,0)</f>
        <v>1</v>
      </c>
    </row>
    <row r="14037" spans="1:22" x14ac:dyDescent="0.35">
      <c r="A14037">
        <v>59004</v>
      </c>
      <c r="B14037" s="1" t="s">
        <v>13184</v>
      </c>
      <c r="C14037" s="2">
        <v>41610</v>
      </c>
      <c r="D14037" s="2">
        <v>41612</v>
      </c>
      <c r="E14037" s="1" t="s">
        <v>24502</v>
      </c>
      <c r="F14037" s="1">
        <v>101325</v>
      </c>
      <c r="G14037" s="15">
        <v>0</v>
      </c>
      <c r="H14037" s="1" t="s">
        <v>24510</v>
      </c>
      <c r="I14037" s="1">
        <v>0</v>
      </c>
      <c r="J14037" s="19">
        <v>70827</v>
      </c>
      <c r="K14037" s="1">
        <v>25</v>
      </c>
      <c r="L14037" s="1">
        <v>2</v>
      </c>
      <c r="M14037" s="1">
        <v>0</v>
      </c>
      <c r="N14037" s="1">
        <v>1</v>
      </c>
      <c r="O14037" s="7">
        <f>VLOOKUP(J14037,DIM_Products!A:G,6,FALSE) * L14037 * (1-M14037)</f>
        <v>21.72</v>
      </c>
      <c r="P14037" s="7">
        <f t="shared" si="876"/>
        <v>148.19999999999999</v>
      </c>
      <c r="Q14037" s="13">
        <f t="shared" si="877"/>
        <v>0.1465587044534413</v>
      </c>
      <c r="R14037" s="7">
        <f t="shared" si="878"/>
        <v>25.383967611336033</v>
      </c>
      <c r="S14037">
        <f t="shared" si="879"/>
        <v>2</v>
      </c>
      <c r="T14037">
        <v>1</v>
      </c>
      <c r="U14037" s="13">
        <f>1/COUNTIF(B:B,Orders[[#This Row],[Order ID]])</f>
        <v>0.5</v>
      </c>
      <c r="V14037">
        <f>IF(SUMIF(F:F,Orders[[#This Row],[DW_Customer]],U:U)&gt;1,1,0)</f>
        <v>1</v>
      </c>
    </row>
    <row r="14038" spans="1:22" x14ac:dyDescent="0.35">
      <c r="A14038">
        <v>37735</v>
      </c>
      <c r="B14038" s="1" t="s">
        <v>10515</v>
      </c>
      <c r="C14038" s="2">
        <v>41627</v>
      </c>
      <c r="D14038" s="2">
        <v>41631</v>
      </c>
      <c r="E14038" s="1" t="s">
        <v>24503</v>
      </c>
      <c r="F14038" s="1">
        <v>100994</v>
      </c>
      <c r="G14038" s="15">
        <v>0</v>
      </c>
      <c r="H14038" s="1" t="s">
        <v>24510</v>
      </c>
      <c r="I14038" s="1">
        <v>0</v>
      </c>
      <c r="J14038" s="19">
        <v>70314</v>
      </c>
      <c r="K14038" s="1">
        <v>0</v>
      </c>
      <c r="L14038" s="1">
        <v>7</v>
      </c>
      <c r="M14038" s="1">
        <v>0</v>
      </c>
      <c r="N14038" s="1">
        <v>1</v>
      </c>
      <c r="O14038" s="7">
        <f>VLOOKUP(J14038,DIM_Products!A:G,6,FALSE) * L14038 * (1-M14038)</f>
        <v>760.62</v>
      </c>
      <c r="P14038" s="7">
        <f t="shared" si="876"/>
        <v>944.72400000000005</v>
      </c>
      <c r="Q14038" s="13">
        <f t="shared" si="877"/>
        <v>0.80512403622645345</v>
      </c>
      <c r="R14038" s="7">
        <f t="shared" si="878"/>
        <v>760.62</v>
      </c>
      <c r="S14038">
        <f t="shared" si="879"/>
        <v>4</v>
      </c>
      <c r="T14038">
        <v>0</v>
      </c>
      <c r="U14038" s="13">
        <f>1/COUNTIF(B:B,Orders[[#This Row],[Order ID]])</f>
        <v>0.33333333333333331</v>
      </c>
      <c r="V14038">
        <f>IF(SUMIF(F:F,Orders[[#This Row],[DW_Customer]],U:U)&gt;1,1,0)</f>
        <v>1</v>
      </c>
    </row>
    <row r="14039" spans="1:22" x14ac:dyDescent="0.35">
      <c r="A14039">
        <v>43252</v>
      </c>
      <c r="B14039" s="1" t="s">
        <v>10515</v>
      </c>
      <c r="C14039" s="2">
        <v>41627</v>
      </c>
      <c r="D14039" s="2">
        <v>41631</v>
      </c>
      <c r="E14039" s="1" t="s">
        <v>24503</v>
      </c>
      <c r="F14039" s="1">
        <v>100994</v>
      </c>
      <c r="G14039" s="15">
        <v>0</v>
      </c>
      <c r="H14039" s="1" t="s">
        <v>24510</v>
      </c>
      <c r="I14039" s="1">
        <v>0</v>
      </c>
      <c r="J14039" s="19">
        <v>70660</v>
      </c>
      <c r="K14039" s="1">
        <v>0</v>
      </c>
      <c r="L14039" s="1">
        <v>3</v>
      </c>
      <c r="M14039" s="1">
        <v>0</v>
      </c>
      <c r="N14039" s="1">
        <v>1</v>
      </c>
      <c r="O14039" s="7">
        <f>VLOOKUP(J14039,DIM_Products!A:G,6,FALSE) * L14039 * (1-M14039)</f>
        <v>61.164000000000016</v>
      </c>
      <c r="P14039" s="7">
        <f t="shared" si="876"/>
        <v>944.72400000000005</v>
      </c>
      <c r="Q14039" s="13">
        <f t="shared" si="877"/>
        <v>6.4742718508262742E-2</v>
      </c>
      <c r="R14039" s="7">
        <f t="shared" si="878"/>
        <v>61.164000000000016</v>
      </c>
      <c r="S14039">
        <f t="shared" si="879"/>
        <v>4</v>
      </c>
      <c r="T14039">
        <v>0</v>
      </c>
      <c r="U14039" s="13">
        <f>1/COUNTIF(B:B,Orders[[#This Row],[Order ID]])</f>
        <v>0.33333333333333331</v>
      </c>
      <c r="V14039">
        <f>IF(SUMIF(F:F,Orders[[#This Row],[DW_Customer]],U:U)&gt;1,1,0)</f>
        <v>1</v>
      </c>
    </row>
    <row r="14040" spans="1:22" x14ac:dyDescent="0.35">
      <c r="A14040">
        <v>50694</v>
      </c>
      <c r="B14040" s="1" t="s">
        <v>10515</v>
      </c>
      <c r="C14040" s="2">
        <v>41627</v>
      </c>
      <c r="D14040" s="2">
        <v>41631</v>
      </c>
      <c r="E14040" s="1" t="s">
        <v>24503</v>
      </c>
      <c r="F14040" s="1">
        <v>100994</v>
      </c>
      <c r="G14040" s="15">
        <v>0</v>
      </c>
      <c r="H14040" s="1" t="s">
        <v>24510</v>
      </c>
      <c r="I14040" s="1">
        <v>0</v>
      </c>
      <c r="J14040" s="19">
        <v>70392</v>
      </c>
      <c r="K14040" s="1">
        <v>0</v>
      </c>
      <c r="L14040" s="1">
        <v>3</v>
      </c>
      <c r="M14040" s="1">
        <v>0</v>
      </c>
      <c r="N14040" s="1">
        <v>1</v>
      </c>
      <c r="O14040" s="7">
        <f>VLOOKUP(J14040,DIM_Products!A:G,6,FALSE) * L14040 * (1-M14040)</f>
        <v>122.94000000000001</v>
      </c>
      <c r="P14040" s="7">
        <f t="shared" si="876"/>
        <v>944.72400000000005</v>
      </c>
      <c r="Q14040" s="13">
        <f t="shared" si="877"/>
        <v>0.13013324526528383</v>
      </c>
      <c r="R14040" s="7">
        <f t="shared" si="878"/>
        <v>122.94000000000001</v>
      </c>
      <c r="S14040">
        <f t="shared" si="879"/>
        <v>4</v>
      </c>
      <c r="T14040">
        <v>0</v>
      </c>
      <c r="U14040" s="13">
        <f>1/COUNTIF(B:B,Orders[[#This Row],[Order ID]])</f>
        <v>0.33333333333333331</v>
      </c>
      <c r="V14040">
        <f>IF(SUMIF(F:F,Orders[[#This Row],[DW_Customer]],U:U)&gt;1,1,0)</f>
        <v>1</v>
      </c>
    </row>
    <row r="14041" spans="1:22" x14ac:dyDescent="0.35">
      <c r="A14041">
        <v>57768</v>
      </c>
      <c r="B14041" s="1" t="s">
        <v>21008</v>
      </c>
      <c r="C14041" s="2">
        <v>41543</v>
      </c>
      <c r="D14041" s="2">
        <v>41543</v>
      </c>
      <c r="E14041" s="1" t="s">
        <v>26364</v>
      </c>
      <c r="F14041" s="1">
        <v>100782</v>
      </c>
      <c r="G14041" s="15">
        <v>0</v>
      </c>
      <c r="H14041" s="1" t="s">
        <v>24511</v>
      </c>
      <c r="I14041" s="1">
        <v>956</v>
      </c>
      <c r="J14041" s="19">
        <v>70450</v>
      </c>
      <c r="K14041" s="1">
        <v>0</v>
      </c>
      <c r="L14041" s="1">
        <v>3</v>
      </c>
      <c r="M14041" s="1">
        <v>0</v>
      </c>
      <c r="N14041" s="1">
        <v>1</v>
      </c>
      <c r="O14041" s="7">
        <f>VLOOKUP(J14041,DIM_Products!A:G,6,FALSE) * L14041 * (1-M14041)</f>
        <v>1399.7759999999998</v>
      </c>
      <c r="P14041" s="7">
        <f t="shared" si="876"/>
        <v>1399.7759999999998</v>
      </c>
      <c r="Q14041" s="13">
        <f t="shared" si="877"/>
        <v>1</v>
      </c>
      <c r="R14041" s="7">
        <f t="shared" si="878"/>
        <v>1399.7759999999998</v>
      </c>
      <c r="S14041">
        <f t="shared" si="879"/>
        <v>0</v>
      </c>
      <c r="T14041">
        <v>1</v>
      </c>
      <c r="U14041" s="13">
        <f>1/COUNTIF(B:B,Orders[[#This Row],[Order ID]])</f>
        <v>1</v>
      </c>
      <c r="V14041">
        <f>IF(SUMIF(F:F,Orders[[#This Row],[DW_Customer]],U:U)&gt;1,1,0)</f>
        <v>1</v>
      </c>
    </row>
    <row r="14042" spans="1:22" x14ac:dyDescent="0.35">
      <c r="A14042">
        <v>33027</v>
      </c>
      <c r="B14042" s="1" t="s">
        <v>7585</v>
      </c>
      <c r="C14042" s="2">
        <v>41484</v>
      </c>
      <c r="D14042" s="2">
        <v>41488</v>
      </c>
      <c r="E14042" s="1" t="s">
        <v>24503</v>
      </c>
      <c r="F14042" s="1">
        <v>100767</v>
      </c>
      <c r="G14042" s="15">
        <v>0</v>
      </c>
      <c r="H14042" s="1" t="s">
        <v>24510</v>
      </c>
      <c r="I14042" s="1">
        <v>0</v>
      </c>
      <c r="J14042" s="19">
        <v>70883</v>
      </c>
      <c r="K14042" s="1">
        <v>15</v>
      </c>
      <c r="L14042" s="1">
        <v>2</v>
      </c>
      <c r="M14042" s="1">
        <v>0.1</v>
      </c>
      <c r="N14042" s="1">
        <v>1</v>
      </c>
      <c r="O14042" s="7">
        <f>VLOOKUP(J14042,DIM_Products!A:G,6,FALSE) * L14042 * (1-M14042)</f>
        <v>11.664000000000003</v>
      </c>
      <c r="P14042" s="7">
        <f t="shared" si="876"/>
        <v>23.313600000000005</v>
      </c>
      <c r="Q14042" s="13">
        <f t="shared" si="877"/>
        <v>0.50030883261272396</v>
      </c>
      <c r="R14042" s="7">
        <f t="shared" si="878"/>
        <v>19.168632489190863</v>
      </c>
      <c r="S14042">
        <f t="shared" si="879"/>
        <v>4</v>
      </c>
      <c r="T14042">
        <v>0</v>
      </c>
      <c r="U14042" s="13">
        <f>1/COUNTIF(B:B,Orders[[#This Row],[Order ID]])</f>
        <v>0.5</v>
      </c>
      <c r="V14042">
        <f>IF(SUMIF(F:F,Orders[[#This Row],[DW_Customer]],U:U)&gt;1,1,0)</f>
        <v>1</v>
      </c>
    </row>
    <row r="14043" spans="1:22" x14ac:dyDescent="0.35">
      <c r="A14043">
        <v>50952</v>
      </c>
      <c r="B14043" s="1" t="s">
        <v>7585</v>
      </c>
      <c r="C14043" s="2">
        <v>41484</v>
      </c>
      <c r="D14043" s="2">
        <v>41488</v>
      </c>
      <c r="E14043" s="1" t="s">
        <v>24503</v>
      </c>
      <c r="F14043" s="1">
        <v>100767</v>
      </c>
      <c r="G14043" s="15">
        <v>0</v>
      </c>
      <c r="H14043" s="1" t="s">
        <v>24510</v>
      </c>
      <c r="I14043" s="1">
        <v>0</v>
      </c>
      <c r="J14043" s="19">
        <v>70377</v>
      </c>
      <c r="K14043" s="1">
        <v>15</v>
      </c>
      <c r="L14043" s="1">
        <v>2</v>
      </c>
      <c r="M14043" s="1">
        <v>0.1</v>
      </c>
      <c r="N14043" s="1">
        <v>1</v>
      </c>
      <c r="O14043" s="7">
        <f>VLOOKUP(J14043,DIM_Products!A:G,6,FALSE) * L14043 * (1-M14043)</f>
        <v>11.649600000000001</v>
      </c>
      <c r="P14043" s="7">
        <f t="shared" si="876"/>
        <v>23.313600000000005</v>
      </c>
      <c r="Q14043" s="13">
        <f t="shared" si="877"/>
        <v>0.49969116738727604</v>
      </c>
      <c r="R14043" s="7">
        <f t="shared" si="878"/>
        <v>19.144967510809142</v>
      </c>
      <c r="S14043">
        <f t="shared" si="879"/>
        <v>4</v>
      </c>
      <c r="T14043">
        <v>0</v>
      </c>
      <c r="U14043" s="13">
        <f>1/COUNTIF(B:B,Orders[[#This Row],[Order ID]])</f>
        <v>0.5</v>
      </c>
      <c r="V14043">
        <f>IF(SUMIF(F:F,Orders[[#This Row],[DW_Customer]],U:U)&gt;1,1,0)</f>
        <v>1</v>
      </c>
    </row>
    <row r="14044" spans="1:22" x14ac:dyDescent="0.35">
      <c r="A14044">
        <v>39606</v>
      </c>
      <c r="B14044" s="1" t="s">
        <v>15840</v>
      </c>
      <c r="C14044" s="2">
        <v>41498</v>
      </c>
      <c r="D14044" s="2">
        <v>41504</v>
      </c>
      <c r="E14044" s="1" t="s">
        <v>24503</v>
      </c>
      <c r="F14044" s="1">
        <v>100119</v>
      </c>
      <c r="G14044" s="15">
        <v>0</v>
      </c>
      <c r="H14044" s="1" t="s">
        <v>24510</v>
      </c>
      <c r="I14044" s="1">
        <v>0</v>
      </c>
      <c r="J14044" s="19">
        <v>70227</v>
      </c>
      <c r="K14044" s="1">
        <v>0</v>
      </c>
      <c r="L14044" s="1">
        <v>6</v>
      </c>
      <c r="M14044" s="1">
        <v>0</v>
      </c>
      <c r="N14044" s="1">
        <v>1</v>
      </c>
      <c r="O14044" s="7">
        <f>VLOOKUP(J14044,DIM_Products!A:G,6,FALSE) * L14044 * (1-M14044)</f>
        <v>1476.5759999999998</v>
      </c>
      <c r="P14044" s="7">
        <f t="shared" si="876"/>
        <v>1864.2359999999996</v>
      </c>
      <c r="Q14044" s="13">
        <f t="shared" si="877"/>
        <v>0.79205422489427313</v>
      </c>
      <c r="R14044" s="7">
        <f t="shared" si="878"/>
        <v>1476.5759999999998</v>
      </c>
      <c r="S14044">
        <f t="shared" si="879"/>
        <v>6</v>
      </c>
      <c r="T14044">
        <v>0</v>
      </c>
      <c r="U14044" s="13">
        <f>1/COUNTIF(B:B,Orders[[#This Row],[Order ID]])</f>
        <v>0.33333333333333331</v>
      </c>
      <c r="V14044">
        <f>IF(SUMIF(F:F,Orders[[#This Row],[DW_Customer]],U:U)&gt;1,1,0)</f>
        <v>1</v>
      </c>
    </row>
    <row r="14045" spans="1:22" x14ac:dyDescent="0.35">
      <c r="A14045">
        <v>54700</v>
      </c>
      <c r="B14045" s="1" t="s">
        <v>15840</v>
      </c>
      <c r="C14045" s="2">
        <v>41498</v>
      </c>
      <c r="D14045" s="2">
        <v>41504</v>
      </c>
      <c r="E14045" s="1" t="s">
        <v>24503</v>
      </c>
      <c r="F14045" s="1">
        <v>100119</v>
      </c>
      <c r="G14045" s="15">
        <v>0</v>
      </c>
      <c r="H14045" s="1" t="s">
        <v>24510</v>
      </c>
      <c r="I14045" s="1">
        <v>0</v>
      </c>
      <c r="J14045" s="19">
        <v>70102</v>
      </c>
      <c r="K14045" s="1">
        <v>0</v>
      </c>
      <c r="L14045" s="1">
        <v>2</v>
      </c>
      <c r="M14045" s="1">
        <v>0</v>
      </c>
      <c r="N14045" s="1">
        <v>1</v>
      </c>
      <c r="O14045" s="7">
        <f>VLOOKUP(J14045,DIM_Products!A:G,6,FALSE) * L14045 * (1-M14045)</f>
        <v>262.32</v>
      </c>
      <c r="P14045" s="7">
        <f t="shared" si="876"/>
        <v>1864.2359999999996</v>
      </c>
      <c r="Q14045" s="13">
        <f t="shared" si="877"/>
        <v>0.14071179829163263</v>
      </c>
      <c r="R14045" s="7">
        <f t="shared" si="878"/>
        <v>262.32</v>
      </c>
      <c r="S14045">
        <f t="shared" si="879"/>
        <v>6</v>
      </c>
      <c r="T14045">
        <v>0</v>
      </c>
      <c r="U14045" s="13">
        <f>1/COUNTIF(B:B,Orders[[#This Row],[Order ID]])</f>
        <v>0.33333333333333331</v>
      </c>
      <c r="V14045">
        <f>IF(SUMIF(F:F,Orders[[#This Row],[DW_Customer]],U:U)&gt;1,1,0)</f>
        <v>1</v>
      </c>
    </row>
    <row r="14046" spans="1:22" x14ac:dyDescent="0.35">
      <c r="A14046">
        <v>64353</v>
      </c>
      <c r="B14046" s="1" t="s">
        <v>15840</v>
      </c>
      <c r="C14046" s="2">
        <v>41498</v>
      </c>
      <c r="D14046" s="2">
        <v>41504</v>
      </c>
      <c r="E14046" s="1" t="s">
        <v>24503</v>
      </c>
      <c r="F14046" s="1">
        <v>100119</v>
      </c>
      <c r="G14046" s="15">
        <v>0</v>
      </c>
      <c r="H14046" s="1" t="s">
        <v>24510</v>
      </c>
      <c r="I14046" s="1">
        <v>0</v>
      </c>
      <c r="J14046" s="19">
        <v>70059</v>
      </c>
      <c r="K14046" s="1">
        <v>0</v>
      </c>
      <c r="L14046" s="1">
        <v>1</v>
      </c>
      <c r="M14046" s="1">
        <v>0</v>
      </c>
      <c r="N14046" s="1">
        <v>1</v>
      </c>
      <c r="O14046" s="7">
        <f>VLOOKUP(J14046,DIM_Products!A:G,6,FALSE) * L14046 * (1-M14046)</f>
        <v>125.34</v>
      </c>
      <c r="P14046" s="7">
        <f t="shared" si="876"/>
        <v>1864.2359999999996</v>
      </c>
      <c r="Q14046" s="13">
        <f t="shared" si="877"/>
        <v>6.7233976814094362E-2</v>
      </c>
      <c r="R14046" s="7">
        <f t="shared" si="878"/>
        <v>125.34</v>
      </c>
      <c r="S14046">
        <f t="shared" si="879"/>
        <v>6</v>
      </c>
      <c r="T14046">
        <v>0</v>
      </c>
      <c r="U14046" s="13">
        <f>1/COUNTIF(B:B,Orders[[#This Row],[Order ID]])</f>
        <v>0.33333333333333331</v>
      </c>
      <c r="V14046">
        <f>IF(SUMIF(F:F,Orders[[#This Row],[DW_Customer]],U:U)&gt;1,1,0)</f>
        <v>1</v>
      </c>
    </row>
    <row r="14047" spans="1:22" x14ac:dyDescent="0.35">
      <c r="A14047">
        <v>31508</v>
      </c>
      <c r="B14047" s="1" t="s">
        <v>5533</v>
      </c>
      <c r="C14047" s="2">
        <v>41492</v>
      </c>
      <c r="D14047" s="2">
        <v>41494</v>
      </c>
      <c r="E14047" s="1" t="s">
        <v>24501</v>
      </c>
      <c r="F14047" s="1">
        <v>101537</v>
      </c>
      <c r="G14047" s="15">
        <v>0</v>
      </c>
      <c r="H14047" s="1" t="s">
        <v>24510</v>
      </c>
      <c r="I14047" s="1">
        <v>0</v>
      </c>
      <c r="J14047" s="19">
        <v>71391</v>
      </c>
      <c r="K14047" s="1">
        <v>0</v>
      </c>
      <c r="L14047" s="1">
        <v>3</v>
      </c>
      <c r="M14047" s="1">
        <v>0.1</v>
      </c>
      <c r="N14047" s="1">
        <v>1</v>
      </c>
      <c r="O14047" s="7">
        <f>VLOOKUP(J14047,DIM_Products!A:G,6,FALSE) * L14047 * (1-M14047)</f>
        <v>846.28800000000001</v>
      </c>
      <c r="P14047" s="7">
        <f t="shared" si="876"/>
        <v>963.19360000000006</v>
      </c>
      <c r="Q14047" s="13">
        <f t="shared" si="877"/>
        <v>0.87862710051229576</v>
      </c>
      <c r="R14047" s="7">
        <f t="shared" si="878"/>
        <v>846.28800000000001</v>
      </c>
      <c r="S14047">
        <f t="shared" si="879"/>
        <v>2</v>
      </c>
      <c r="T14047">
        <v>0</v>
      </c>
      <c r="U14047" s="13">
        <f>1/COUNTIF(B:B,Orders[[#This Row],[Order ID]])</f>
        <v>0.5</v>
      </c>
      <c r="V14047">
        <f>IF(SUMIF(F:F,Orders[[#This Row],[DW_Customer]],U:U)&gt;1,1,0)</f>
        <v>1</v>
      </c>
    </row>
    <row r="14048" spans="1:22" x14ac:dyDescent="0.35">
      <c r="A14048">
        <v>45031</v>
      </c>
      <c r="B14048" s="1" t="s">
        <v>5533</v>
      </c>
      <c r="C14048" s="2">
        <v>41492</v>
      </c>
      <c r="D14048" s="2">
        <v>41494</v>
      </c>
      <c r="E14048" s="1" t="s">
        <v>24501</v>
      </c>
      <c r="F14048" s="1">
        <v>101537</v>
      </c>
      <c r="G14048" s="15">
        <v>0</v>
      </c>
      <c r="H14048" s="1" t="s">
        <v>24510</v>
      </c>
      <c r="I14048" s="1">
        <v>0</v>
      </c>
      <c r="J14048" s="19">
        <v>70552</v>
      </c>
      <c r="K14048" s="1">
        <v>0</v>
      </c>
      <c r="L14048" s="1">
        <v>4</v>
      </c>
      <c r="M14048" s="1">
        <v>0.15</v>
      </c>
      <c r="N14048" s="1">
        <v>1</v>
      </c>
      <c r="O14048" s="7">
        <f>VLOOKUP(J14048,DIM_Products!A:G,6,FALSE) * L14048 * (1-M14048)</f>
        <v>116.90559999999999</v>
      </c>
      <c r="P14048" s="7">
        <f t="shared" si="876"/>
        <v>963.19360000000006</v>
      </c>
      <c r="Q14048" s="13">
        <f t="shared" si="877"/>
        <v>0.12137289948770422</v>
      </c>
      <c r="R14048" s="7">
        <f t="shared" si="878"/>
        <v>116.90559999999999</v>
      </c>
      <c r="S14048">
        <f t="shared" si="879"/>
        <v>2</v>
      </c>
      <c r="T14048">
        <v>0</v>
      </c>
      <c r="U14048" s="13">
        <f>1/COUNTIF(B:B,Orders[[#This Row],[Order ID]])</f>
        <v>0.5</v>
      </c>
      <c r="V14048">
        <f>IF(SUMIF(F:F,Orders[[#This Row],[DW_Customer]],U:U)&gt;1,1,0)</f>
        <v>1</v>
      </c>
    </row>
    <row r="14049" spans="1:22" x14ac:dyDescent="0.35">
      <c r="A14049">
        <v>38008</v>
      </c>
      <c r="B14049" s="1" t="s">
        <v>7863</v>
      </c>
      <c r="C14049" s="2">
        <v>41352</v>
      </c>
      <c r="D14049" s="2">
        <v>41352</v>
      </c>
      <c r="E14049" s="1" t="s">
        <v>26364</v>
      </c>
      <c r="F14049" s="1">
        <v>101312</v>
      </c>
      <c r="G14049" s="15">
        <v>0</v>
      </c>
      <c r="H14049" s="1" t="s">
        <v>24511</v>
      </c>
      <c r="I14049" s="1">
        <v>219</v>
      </c>
      <c r="J14049" s="19">
        <v>70033</v>
      </c>
      <c r="K14049" s="1">
        <v>0</v>
      </c>
      <c r="L14049" s="1">
        <v>7</v>
      </c>
      <c r="M14049" s="1">
        <v>0</v>
      </c>
      <c r="N14049" s="1">
        <v>1</v>
      </c>
      <c r="O14049" s="7">
        <f>VLOOKUP(J14049,DIM_Products!A:G,6,FALSE) * L14049 * (1-M14049)</f>
        <v>644.44799999999998</v>
      </c>
      <c r="P14049" s="7">
        <f t="shared" si="876"/>
        <v>644.44799999999998</v>
      </c>
      <c r="Q14049" s="13">
        <f t="shared" si="877"/>
        <v>1</v>
      </c>
      <c r="R14049" s="7">
        <f t="shared" si="878"/>
        <v>644.44799999999998</v>
      </c>
      <c r="S14049">
        <f t="shared" si="879"/>
        <v>0</v>
      </c>
      <c r="T14049">
        <v>1</v>
      </c>
      <c r="U14049" s="13">
        <f>1/COUNTIF(B:B,Orders[[#This Row],[Order ID]])</f>
        <v>1</v>
      </c>
      <c r="V14049">
        <f>IF(SUMIF(F:F,Orders[[#This Row],[DW_Customer]],U:U)&gt;1,1,0)</f>
        <v>1</v>
      </c>
    </row>
    <row r="14050" spans="1:22" x14ac:dyDescent="0.35">
      <c r="A14050">
        <v>42251</v>
      </c>
      <c r="B14050" s="1" t="s">
        <v>16155</v>
      </c>
      <c r="C14050" s="2">
        <v>41304</v>
      </c>
      <c r="D14050" s="2">
        <v>41310</v>
      </c>
      <c r="E14050" s="1" t="s">
        <v>24503</v>
      </c>
      <c r="F14050" s="1">
        <v>101185</v>
      </c>
      <c r="G14050" s="15">
        <v>0</v>
      </c>
      <c r="H14050" s="1" t="s">
        <v>24510</v>
      </c>
      <c r="I14050" s="1">
        <v>0</v>
      </c>
      <c r="J14050" s="19">
        <v>70981</v>
      </c>
      <c r="K14050" s="1">
        <v>0</v>
      </c>
      <c r="L14050" s="1">
        <v>4</v>
      </c>
      <c r="M14050" s="1">
        <v>0</v>
      </c>
      <c r="N14050" s="1">
        <v>1</v>
      </c>
      <c r="O14050" s="7">
        <f>VLOOKUP(J14050,DIM_Products!A:G,6,FALSE) * L14050 * (1-M14050)</f>
        <v>197.28000000000003</v>
      </c>
      <c r="P14050" s="7">
        <f t="shared" si="876"/>
        <v>219.28000000000003</v>
      </c>
      <c r="Q14050" s="13">
        <f t="shared" si="877"/>
        <v>0.89967165268150306</v>
      </c>
      <c r="R14050" s="7">
        <f t="shared" si="878"/>
        <v>197.28000000000003</v>
      </c>
      <c r="S14050">
        <f t="shared" si="879"/>
        <v>6</v>
      </c>
      <c r="T14050">
        <v>1</v>
      </c>
      <c r="U14050" s="13">
        <f>1/COUNTIF(B:B,Orders[[#This Row],[Order ID]])</f>
        <v>0.5</v>
      </c>
      <c r="V14050">
        <f>IF(SUMIF(F:F,Orders[[#This Row],[DW_Customer]],U:U)&gt;1,1,0)</f>
        <v>1</v>
      </c>
    </row>
    <row r="14051" spans="1:22" x14ac:dyDescent="0.35">
      <c r="A14051">
        <v>52508</v>
      </c>
      <c r="B14051" s="1" t="s">
        <v>16155</v>
      </c>
      <c r="C14051" s="2">
        <v>41304</v>
      </c>
      <c r="D14051" s="2">
        <v>41310</v>
      </c>
      <c r="E14051" s="1" t="s">
        <v>24503</v>
      </c>
      <c r="F14051" s="1">
        <v>101185</v>
      </c>
      <c r="G14051" s="15">
        <v>0</v>
      </c>
      <c r="H14051" s="1" t="s">
        <v>24510</v>
      </c>
      <c r="I14051" s="1">
        <v>0</v>
      </c>
      <c r="J14051" s="19">
        <v>70848</v>
      </c>
      <c r="K14051" s="1">
        <v>0</v>
      </c>
      <c r="L14051" s="1">
        <v>4</v>
      </c>
      <c r="M14051" s="1">
        <v>0</v>
      </c>
      <c r="N14051" s="1">
        <v>1</v>
      </c>
      <c r="O14051" s="7">
        <f>VLOOKUP(J14051,DIM_Products!A:G,6,FALSE) * L14051 * (1-M14051)</f>
        <v>22</v>
      </c>
      <c r="P14051" s="7">
        <f t="shared" si="876"/>
        <v>219.28000000000003</v>
      </c>
      <c r="Q14051" s="13">
        <f t="shared" si="877"/>
        <v>0.10032834731849688</v>
      </c>
      <c r="R14051" s="7">
        <f t="shared" si="878"/>
        <v>22</v>
      </c>
      <c r="S14051">
        <f t="shared" si="879"/>
        <v>6</v>
      </c>
      <c r="T14051">
        <v>1</v>
      </c>
      <c r="U14051" s="13">
        <f>1/COUNTIF(B:B,Orders[[#This Row],[Order ID]])</f>
        <v>0.5</v>
      </c>
      <c r="V14051">
        <f>IF(SUMIF(F:F,Orders[[#This Row],[DW_Customer]],U:U)&gt;1,1,0)</f>
        <v>1</v>
      </c>
    </row>
    <row r="14052" spans="1:22" x14ac:dyDescent="0.35">
      <c r="A14052">
        <v>35072</v>
      </c>
      <c r="B14052" s="1" t="s">
        <v>12608</v>
      </c>
      <c r="C14052" s="2">
        <v>41318</v>
      </c>
      <c r="D14052" s="2">
        <v>41323</v>
      </c>
      <c r="E14052" s="1" t="s">
        <v>24501</v>
      </c>
      <c r="F14052" s="1">
        <v>101329</v>
      </c>
      <c r="G14052" s="15">
        <v>0</v>
      </c>
      <c r="H14052" s="1" t="s">
        <v>24510</v>
      </c>
      <c r="I14052" s="1">
        <v>0</v>
      </c>
      <c r="J14052" s="19">
        <v>71452</v>
      </c>
      <c r="K14052" s="1">
        <v>0</v>
      </c>
      <c r="L14052" s="1">
        <v>2</v>
      </c>
      <c r="M14052" s="1">
        <v>0</v>
      </c>
      <c r="N14052" s="1">
        <v>1</v>
      </c>
      <c r="O14052" s="7">
        <f>VLOOKUP(J14052,DIM_Products!A:G,6,FALSE) * L14052 * (1-M14052)</f>
        <v>273.3</v>
      </c>
      <c r="P14052" s="7">
        <f t="shared" si="876"/>
        <v>717.39600000000007</v>
      </c>
      <c r="Q14052" s="13">
        <f t="shared" si="877"/>
        <v>0.38096114279979254</v>
      </c>
      <c r="R14052" s="7">
        <f t="shared" si="878"/>
        <v>273.3</v>
      </c>
      <c r="S14052">
        <f t="shared" si="879"/>
        <v>5</v>
      </c>
      <c r="T14052">
        <v>0</v>
      </c>
      <c r="U14052" s="13">
        <f>1/COUNTIF(B:B,Orders[[#This Row],[Order ID]])</f>
        <v>0.33333333333333331</v>
      </c>
      <c r="V14052">
        <f>IF(SUMIF(F:F,Orders[[#This Row],[DW_Customer]],U:U)&gt;1,1,0)</f>
        <v>1</v>
      </c>
    </row>
    <row r="14053" spans="1:22" x14ac:dyDescent="0.35">
      <c r="A14053">
        <v>63300</v>
      </c>
      <c r="B14053" s="1" t="s">
        <v>12608</v>
      </c>
      <c r="C14053" s="2">
        <v>41318</v>
      </c>
      <c r="D14053" s="2">
        <v>41323</v>
      </c>
      <c r="E14053" s="1" t="s">
        <v>24501</v>
      </c>
      <c r="F14053" s="1">
        <v>101329</v>
      </c>
      <c r="G14053" s="15">
        <v>0</v>
      </c>
      <c r="H14053" s="1" t="s">
        <v>24510</v>
      </c>
      <c r="I14053" s="1">
        <v>0</v>
      </c>
      <c r="J14053" s="19">
        <v>70443</v>
      </c>
      <c r="K14053" s="1">
        <v>0</v>
      </c>
      <c r="L14053" s="1">
        <v>2</v>
      </c>
      <c r="M14053" s="1">
        <v>0</v>
      </c>
      <c r="N14053" s="1">
        <v>1</v>
      </c>
      <c r="O14053" s="7">
        <f>VLOOKUP(J14053,DIM_Products!A:G,6,FALSE) * L14053 * (1-M14053)</f>
        <v>202.77599999999998</v>
      </c>
      <c r="P14053" s="7">
        <f t="shared" si="876"/>
        <v>717.39600000000007</v>
      </c>
      <c r="Q14053" s="13">
        <f t="shared" si="877"/>
        <v>0.28265560443604365</v>
      </c>
      <c r="R14053" s="7">
        <f t="shared" si="878"/>
        <v>202.77599999999998</v>
      </c>
      <c r="S14053">
        <f t="shared" si="879"/>
        <v>5</v>
      </c>
      <c r="T14053">
        <v>0</v>
      </c>
      <c r="U14053" s="13">
        <f>1/COUNTIF(B:B,Orders[[#This Row],[Order ID]])</f>
        <v>0.33333333333333331</v>
      </c>
      <c r="V14053">
        <f>IF(SUMIF(F:F,Orders[[#This Row],[DW_Customer]],U:U)&gt;1,1,0)</f>
        <v>1</v>
      </c>
    </row>
    <row r="14054" spans="1:22" x14ac:dyDescent="0.35">
      <c r="A14054">
        <v>63586</v>
      </c>
      <c r="B14054" s="1" t="s">
        <v>12608</v>
      </c>
      <c r="C14054" s="2">
        <v>41318</v>
      </c>
      <c r="D14054" s="2">
        <v>41323</v>
      </c>
      <c r="E14054" s="1" t="s">
        <v>24501</v>
      </c>
      <c r="F14054" s="1">
        <v>101329</v>
      </c>
      <c r="G14054" s="15">
        <v>0</v>
      </c>
      <c r="H14054" s="1" t="s">
        <v>24510</v>
      </c>
      <c r="I14054" s="1">
        <v>0</v>
      </c>
      <c r="J14054" s="19">
        <v>71385</v>
      </c>
      <c r="K14054" s="1">
        <v>0</v>
      </c>
      <c r="L14054" s="1">
        <v>2</v>
      </c>
      <c r="M14054" s="1">
        <v>0</v>
      </c>
      <c r="N14054" s="1">
        <v>1</v>
      </c>
      <c r="O14054" s="7">
        <f>VLOOKUP(J14054,DIM_Products!A:G,6,FALSE) * L14054 * (1-M14054)</f>
        <v>241.32000000000005</v>
      </c>
      <c r="P14054" s="7">
        <f t="shared" si="876"/>
        <v>717.39600000000007</v>
      </c>
      <c r="Q14054" s="13">
        <f t="shared" si="877"/>
        <v>0.33638325276416375</v>
      </c>
      <c r="R14054" s="7">
        <f t="shared" si="878"/>
        <v>241.32000000000005</v>
      </c>
      <c r="S14054">
        <f t="shared" si="879"/>
        <v>5</v>
      </c>
      <c r="T14054">
        <v>0</v>
      </c>
      <c r="U14054" s="13">
        <f>1/COUNTIF(B:B,Orders[[#This Row],[Order ID]])</f>
        <v>0.33333333333333331</v>
      </c>
      <c r="V14054">
        <f>IF(SUMIF(F:F,Orders[[#This Row],[DW_Customer]],U:U)&gt;1,1,0)</f>
        <v>1</v>
      </c>
    </row>
    <row r="14055" spans="1:22" x14ac:dyDescent="0.35">
      <c r="A14055">
        <v>33610</v>
      </c>
      <c r="B14055" s="1" t="s">
        <v>7801</v>
      </c>
      <c r="C14055" s="2">
        <v>41529</v>
      </c>
      <c r="D14055" s="2">
        <v>41529</v>
      </c>
      <c r="E14055" s="1" t="s">
        <v>26364</v>
      </c>
      <c r="F14055" s="1">
        <v>100061</v>
      </c>
      <c r="G14055" s="15">
        <v>0</v>
      </c>
      <c r="H14055" s="1" t="s">
        <v>24511</v>
      </c>
      <c r="I14055" s="1">
        <v>258</v>
      </c>
      <c r="J14055" s="19">
        <v>70427</v>
      </c>
      <c r="K14055" s="1">
        <v>0</v>
      </c>
      <c r="L14055" s="1">
        <v>5</v>
      </c>
      <c r="M14055" s="1">
        <v>0.1</v>
      </c>
      <c r="N14055" s="1">
        <v>1</v>
      </c>
      <c r="O14055" s="7">
        <f>VLOOKUP(J14055,DIM_Products!A:G,6,FALSE) * L14055 * (1-M14055)</f>
        <v>3927.0149999999994</v>
      </c>
      <c r="P14055" s="7">
        <f t="shared" si="876"/>
        <v>4033.5389999999993</v>
      </c>
      <c r="Q14055" s="13">
        <f t="shared" si="877"/>
        <v>0.9735904375785136</v>
      </c>
      <c r="R14055" s="7">
        <f t="shared" si="878"/>
        <v>3927.0149999999994</v>
      </c>
      <c r="S14055">
        <f t="shared" si="879"/>
        <v>0</v>
      </c>
      <c r="T14055">
        <v>0</v>
      </c>
      <c r="U14055" s="13">
        <f>1/COUNTIF(B:B,Orders[[#This Row],[Order ID]])</f>
        <v>0.33333333333333331</v>
      </c>
      <c r="V14055">
        <f>IF(SUMIF(F:F,Orders[[#This Row],[DW_Customer]],U:U)&gt;1,1,0)</f>
        <v>1</v>
      </c>
    </row>
    <row r="14056" spans="1:22" x14ac:dyDescent="0.35">
      <c r="A14056">
        <v>38665</v>
      </c>
      <c r="B14056" s="1" t="s">
        <v>7801</v>
      </c>
      <c r="C14056" s="2">
        <v>41529</v>
      </c>
      <c r="D14056" s="2">
        <v>41529</v>
      </c>
      <c r="E14056" s="1" t="s">
        <v>26364</v>
      </c>
      <c r="F14056" s="1">
        <v>100061</v>
      </c>
      <c r="G14056" s="15">
        <v>0</v>
      </c>
      <c r="H14056" s="1" t="s">
        <v>24511</v>
      </c>
      <c r="I14056" s="1">
        <v>258</v>
      </c>
      <c r="J14056" s="19">
        <v>70315</v>
      </c>
      <c r="K14056" s="1">
        <v>0</v>
      </c>
      <c r="L14056" s="1">
        <v>2</v>
      </c>
      <c r="M14056" s="1">
        <v>0</v>
      </c>
      <c r="N14056" s="1">
        <v>1</v>
      </c>
      <c r="O14056" s="7">
        <f>VLOOKUP(J14056,DIM_Products!A:G,6,FALSE) * L14056 * (1-M14056)</f>
        <v>94.679999999999993</v>
      </c>
      <c r="P14056" s="7">
        <f t="shared" si="876"/>
        <v>4033.5389999999993</v>
      </c>
      <c r="Q14056" s="13">
        <f t="shared" si="877"/>
        <v>2.3473183226937935E-2</v>
      </c>
      <c r="R14056" s="7">
        <f t="shared" si="878"/>
        <v>94.679999999999993</v>
      </c>
      <c r="S14056">
        <f t="shared" si="879"/>
        <v>0</v>
      </c>
      <c r="T14056">
        <v>0</v>
      </c>
      <c r="U14056" s="13">
        <f>1/COUNTIF(B:B,Orders[[#This Row],[Order ID]])</f>
        <v>0.33333333333333331</v>
      </c>
      <c r="V14056">
        <f>IF(SUMIF(F:F,Orders[[#This Row],[DW_Customer]],U:U)&gt;1,1,0)</f>
        <v>1</v>
      </c>
    </row>
    <row r="14057" spans="1:22" x14ac:dyDescent="0.35">
      <c r="A14057">
        <v>66836</v>
      </c>
      <c r="B14057" s="1" t="s">
        <v>7801</v>
      </c>
      <c r="C14057" s="2">
        <v>41529</v>
      </c>
      <c r="D14057" s="2">
        <v>41529</v>
      </c>
      <c r="E14057" s="1" t="s">
        <v>26364</v>
      </c>
      <c r="F14057" s="1">
        <v>100061</v>
      </c>
      <c r="G14057" s="15">
        <v>0</v>
      </c>
      <c r="H14057" s="1" t="s">
        <v>24511</v>
      </c>
      <c r="I14057" s="1">
        <v>258</v>
      </c>
      <c r="J14057" s="19">
        <v>70791</v>
      </c>
      <c r="K14057" s="1">
        <v>0</v>
      </c>
      <c r="L14057" s="1">
        <v>2</v>
      </c>
      <c r="M14057" s="1">
        <v>0</v>
      </c>
      <c r="N14057" s="1">
        <v>1</v>
      </c>
      <c r="O14057" s="7">
        <f>VLOOKUP(J14057,DIM_Products!A:G,6,FALSE) * L14057 * (1-M14057)</f>
        <v>11.844000000000001</v>
      </c>
      <c r="P14057" s="7">
        <f t="shared" si="876"/>
        <v>4033.5389999999993</v>
      </c>
      <c r="Q14057" s="13">
        <f t="shared" si="877"/>
        <v>2.9363791945485104E-3</v>
      </c>
      <c r="R14057" s="7">
        <f t="shared" si="878"/>
        <v>11.844000000000001</v>
      </c>
      <c r="S14057">
        <f t="shared" si="879"/>
        <v>0</v>
      </c>
      <c r="T14057">
        <v>0</v>
      </c>
      <c r="U14057" s="13">
        <f>1/COUNTIF(B:B,Orders[[#This Row],[Order ID]])</f>
        <v>0.33333333333333331</v>
      </c>
      <c r="V14057">
        <f>IF(SUMIF(F:F,Orders[[#This Row],[DW_Customer]],U:U)&gt;1,1,0)</f>
        <v>1</v>
      </c>
    </row>
    <row r="14058" spans="1:22" x14ac:dyDescent="0.35">
      <c r="A14058">
        <v>43949</v>
      </c>
      <c r="B14058" s="1" t="s">
        <v>15695</v>
      </c>
      <c r="C14058" s="2">
        <v>41524</v>
      </c>
      <c r="D14058" s="2">
        <v>41524</v>
      </c>
      <c r="E14058" s="1" t="s">
        <v>26364</v>
      </c>
      <c r="F14058" s="1">
        <v>100222</v>
      </c>
      <c r="G14058" s="15">
        <v>0</v>
      </c>
      <c r="H14058" s="1" t="s">
        <v>24511</v>
      </c>
      <c r="I14058" s="1">
        <v>125</v>
      </c>
      <c r="J14058" s="19">
        <v>70956</v>
      </c>
      <c r="K14058" s="1">
        <v>0</v>
      </c>
      <c r="L14058" s="1">
        <v>6</v>
      </c>
      <c r="M14058" s="1">
        <v>0</v>
      </c>
      <c r="N14058" s="1">
        <v>1</v>
      </c>
      <c r="O14058" s="7">
        <f>VLOOKUP(J14058,DIM_Products!A:G,6,FALSE) * L14058 * (1-M14058)</f>
        <v>108</v>
      </c>
      <c r="P14058" s="7">
        <f t="shared" si="876"/>
        <v>108</v>
      </c>
      <c r="Q14058" s="13">
        <f t="shared" si="877"/>
        <v>1</v>
      </c>
      <c r="R14058" s="7">
        <f t="shared" si="878"/>
        <v>108</v>
      </c>
      <c r="S14058">
        <f t="shared" si="879"/>
        <v>0</v>
      </c>
      <c r="T14058">
        <v>1</v>
      </c>
      <c r="U14058" s="13">
        <f>1/COUNTIF(B:B,Orders[[#This Row],[Order ID]])</f>
        <v>1</v>
      </c>
      <c r="V14058">
        <f>IF(SUMIF(F:F,Orders[[#This Row],[DW_Customer]],U:U)&gt;1,1,0)</f>
        <v>1</v>
      </c>
    </row>
    <row r="14059" spans="1:22" x14ac:dyDescent="0.35">
      <c r="A14059">
        <v>32376</v>
      </c>
      <c r="B14059" s="1" t="s">
        <v>6439</v>
      </c>
      <c r="C14059" s="2">
        <v>41502</v>
      </c>
      <c r="D14059" s="2">
        <v>41509</v>
      </c>
      <c r="E14059" s="1" t="s">
        <v>24503</v>
      </c>
      <c r="F14059" s="1">
        <v>100422</v>
      </c>
      <c r="G14059" s="15">
        <v>0</v>
      </c>
      <c r="H14059" s="1" t="s">
        <v>24510</v>
      </c>
      <c r="I14059" s="1">
        <v>0</v>
      </c>
      <c r="J14059" s="19">
        <v>71472</v>
      </c>
      <c r="K14059" s="1">
        <v>15</v>
      </c>
      <c r="L14059" s="1">
        <v>6</v>
      </c>
      <c r="M14059" s="1">
        <v>0</v>
      </c>
      <c r="N14059" s="1">
        <v>1</v>
      </c>
      <c r="O14059" s="7">
        <f>VLOOKUP(J14059,DIM_Products!A:G,6,FALSE) * L14059 * (1-M14059)</f>
        <v>538.37999999999988</v>
      </c>
      <c r="P14059" s="7">
        <f t="shared" si="876"/>
        <v>1967.8179999999998</v>
      </c>
      <c r="Q14059" s="13">
        <f t="shared" si="877"/>
        <v>0.27359237490458971</v>
      </c>
      <c r="R14059" s="7">
        <f t="shared" si="878"/>
        <v>542.48388562356877</v>
      </c>
      <c r="S14059">
        <f t="shared" si="879"/>
        <v>7</v>
      </c>
      <c r="T14059">
        <v>0</v>
      </c>
      <c r="U14059" s="13">
        <f>1/COUNTIF(B:B,Orders[[#This Row],[Order ID]])</f>
        <v>0.25</v>
      </c>
      <c r="V14059">
        <f>IF(SUMIF(F:F,Orders[[#This Row],[DW_Customer]],U:U)&gt;1,1,0)</f>
        <v>1</v>
      </c>
    </row>
    <row r="14060" spans="1:22" x14ac:dyDescent="0.35">
      <c r="A14060">
        <v>32818</v>
      </c>
      <c r="B14060" s="1" t="s">
        <v>6439</v>
      </c>
      <c r="C14060" s="2">
        <v>41502</v>
      </c>
      <c r="D14060" s="2">
        <v>41509</v>
      </c>
      <c r="E14060" s="1" t="s">
        <v>24503</v>
      </c>
      <c r="F14060" s="1">
        <v>100422</v>
      </c>
      <c r="G14060" s="15">
        <v>0</v>
      </c>
      <c r="H14060" s="1" t="s">
        <v>24510</v>
      </c>
      <c r="I14060" s="1">
        <v>0</v>
      </c>
      <c r="J14060" s="19">
        <v>71189</v>
      </c>
      <c r="K14060" s="1">
        <v>15</v>
      </c>
      <c r="L14060" s="1">
        <v>4</v>
      </c>
      <c r="M14060" s="1">
        <v>0</v>
      </c>
      <c r="N14060" s="1">
        <v>1</v>
      </c>
      <c r="O14060" s="7">
        <f>VLOOKUP(J14060,DIM_Products!A:G,6,FALSE) * L14060 * (1-M14060)</f>
        <v>63.2</v>
      </c>
      <c r="P14060" s="7">
        <f t="shared" si="876"/>
        <v>1967.8179999999998</v>
      </c>
      <c r="Q14060" s="13">
        <f t="shared" si="877"/>
        <v>3.2116791288625275E-2</v>
      </c>
      <c r="R14060" s="7">
        <f t="shared" si="878"/>
        <v>63.681751869329382</v>
      </c>
      <c r="S14060">
        <f t="shared" si="879"/>
        <v>7</v>
      </c>
      <c r="T14060">
        <v>0</v>
      </c>
      <c r="U14060" s="13">
        <f>1/COUNTIF(B:B,Orders[[#This Row],[Order ID]])</f>
        <v>0.25</v>
      </c>
      <c r="V14060">
        <f>IF(SUMIF(F:F,Orders[[#This Row],[DW_Customer]],U:U)&gt;1,1,0)</f>
        <v>1</v>
      </c>
    </row>
    <row r="14061" spans="1:22" x14ac:dyDescent="0.35">
      <c r="A14061">
        <v>49727</v>
      </c>
      <c r="B14061" s="1" t="s">
        <v>6439</v>
      </c>
      <c r="C14061" s="2">
        <v>41502</v>
      </c>
      <c r="D14061" s="2">
        <v>41509</v>
      </c>
      <c r="E14061" s="1" t="s">
        <v>24503</v>
      </c>
      <c r="F14061" s="1">
        <v>100422</v>
      </c>
      <c r="G14061" s="15">
        <v>0</v>
      </c>
      <c r="H14061" s="1" t="s">
        <v>24510</v>
      </c>
      <c r="I14061" s="1">
        <v>0</v>
      </c>
      <c r="J14061" s="19">
        <v>70084</v>
      </c>
      <c r="K14061" s="1">
        <v>15</v>
      </c>
      <c r="L14061" s="1">
        <v>3</v>
      </c>
      <c r="M14061" s="1">
        <v>0</v>
      </c>
      <c r="N14061" s="1">
        <v>1</v>
      </c>
      <c r="O14061" s="7">
        <f>VLOOKUP(J14061,DIM_Products!A:G,6,FALSE) * L14061 * (1-M14061)</f>
        <v>1312.83</v>
      </c>
      <c r="P14061" s="7">
        <f t="shared" si="876"/>
        <v>1967.8179999999998</v>
      </c>
      <c r="Q14061" s="13">
        <f t="shared" si="877"/>
        <v>0.66715011245958722</v>
      </c>
      <c r="R14061" s="7">
        <f t="shared" si="878"/>
        <v>1322.8372516868938</v>
      </c>
      <c r="S14061">
        <f t="shared" si="879"/>
        <v>7</v>
      </c>
      <c r="T14061">
        <v>0</v>
      </c>
      <c r="U14061" s="13">
        <f>1/COUNTIF(B:B,Orders[[#This Row],[Order ID]])</f>
        <v>0.25</v>
      </c>
      <c r="V14061">
        <f>IF(SUMIF(F:F,Orders[[#This Row],[DW_Customer]],U:U)&gt;1,1,0)</f>
        <v>1</v>
      </c>
    </row>
    <row r="14062" spans="1:22" x14ac:dyDescent="0.35">
      <c r="A14062">
        <v>53041</v>
      </c>
      <c r="B14062" s="1" t="s">
        <v>6439</v>
      </c>
      <c r="C14062" s="2">
        <v>41502</v>
      </c>
      <c r="D14062" s="2">
        <v>41509</v>
      </c>
      <c r="E14062" s="1" t="s">
        <v>24503</v>
      </c>
      <c r="F14062" s="1">
        <v>100422</v>
      </c>
      <c r="G14062" s="15">
        <v>0</v>
      </c>
      <c r="H14062" s="1" t="s">
        <v>24510</v>
      </c>
      <c r="I14062" s="1">
        <v>0</v>
      </c>
      <c r="J14062" s="19">
        <v>70151</v>
      </c>
      <c r="K14062" s="1">
        <v>15</v>
      </c>
      <c r="L14062" s="1">
        <v>2</v>
      </c>
      <c r="M14062" s="1">
        <v>0</v>
      </c>
      <c r="N14062" s="1">
        <v>1</v>
      </c>
      <c r="O14062" s="7">
        <f>VLOOKUP(J14062,DIM_Products!A:G,6,FALSE) * L14062 * (1-M14062)</f>
        <v>53.408000000000001</v>
      </c>
      <c r="P14062" s="7">
        <f t="shared" si="876"/>
        <v>1967.8179999999998</v>
      </c>
      <c r="Q14062" s="13">
        <f t="shared" si="877"/>
        <v>2.7140721347197763E-2</v>
      </c>
      <c r="R14062" s="7">
        <f t="shared" si="878"/>
        <v>53.81511082020797</v>
      </c>
      <c r="S14062">
        <f t="shared" si="879"/>
        <v>7</v>
      </c>
      <c r="T14062">
        <v>0</v>
      </c>
      <c r="U14062" s="13">
        <f>1/COUNTIF(B:B,Orders[[#This Row],[Order ID]])</f>
        <v>0.25</v>
      </c>
      <c r="V14062">
        <f>IF(SUMIF(F:F,Orders[[#This Row],[DW_Customer]],U:U)&gt;1,1,0)</f>
        <v>1</v>
      </c>
    </row>
    <row r="14063" spans="1:22" x14ac:dyDescent="0.35">
      <c r="A14063">
        <v>30078</v>
      </c>
      <c r="B14063" s="1" t="s">
        <v>5251</v>
      </c>
      <c r="C14063" s="2">
        <v>41463</v>
      </c>
      <c r="D14063" s="2">
        <v>41463</v>
      </c>
      <c r="E14063" s="1" t="s">
        <v>26364</v>
      </c>
      <c r="F14063" s="1">
        <v>100221</v>
      </c>
      <c r="G14063" s="15">
        <v>0</v>
      </c>
      <c r="H14063" s="1" t="s">
        <v>24511</v>
      </c>
      <c r="I14063" s="1">
        <v>66</v>
      </c>
      <c r="J14063" s="19">
        <v>70575</v>
      </c>
      <c r="K14063" s="1">
        <v>0</v>
      </c>
      <c r="L14063" s="1">
        <v>7</v>
      </c>
      <c r="M14063" s="1">
        <v>0</v>
      </c>
      <c r="N14063" s="1">
        <v>1</v>
      </c>
      <c r="O14063" s="7">
        <f>VLOOKUP(J14063,DIM_Products!A:G,6,FALSE) * L14063 * (1-M14063)</f>
        <v>420</v>
      </c>
      <c r="P14063" s="7">
        <f t="shared" si="876"/>
        <v>663.88</v>
      </c>
      <c r="Q14063" s="13">
        <f t="shared" si="877"/>
        <v>0.63264445381695489</v>
      </c>
      <c r="R14063" s="7">
        <f t="shared" si="878"/>
        <v>420</v>
      </c>
      <c r="S14063">
        <f t="shared" si="879"/>
        <v>0</v>
      </c>
      <c r="T14063">
        <v>0</v>
      </c>
      <c r="U14063" s="13">
        <f>1/COUNTIF(B:B,Orders[[#This Row],[Order ID]])</f>
        <v>0.5</v>
      </c>
      <c r="V14063">
        <f>IF(SUMIF(F:F,Orders[[#This Row],[DW_Customer]],U:U)&gt;1,1,0)</f>
        <v>1</v>
      </c>
    </row>
    <row r="14064" spans="1:22" x14ac:dyDescent="0.35">
      <c r="A14064">
        <v>42674</v>
      </c>
      <c r="B14064" s="1" t="s">
        <v>5251</v>
      </c>
      <c r="C14064" s="2">
        <v>41463</v>
      </c>
      <c r="D14064" s="2">
        <v>41463</v>
      </c>
      <c r="E14064" s="1" t="s">
        <v>26364</v>
      </c>
      <c r="F14064" s="1">
        <v>100221</v>
      </c>
      <c r="G14064" s="15">
        <v>0</v>
      </c>
      <c r="H14064" s="1" t="s">
        <v>24511</v>
      </c>
      <c r="I14064" s="1">
        <v>66</v>
      </c>
      <c r="J14064" s="19">
        <v>70543</v>
      </c>
      <c r="K14064" s="1">
        <v>0</v>
      </c>
      <c r="L14064" s="1">
        <v>4</v>
      </c>
      <c r="M14064" s="1">
        <v>0</v>
      </c>
      <c r="N14064" s="1">
        <v>1</v>
      </c>
      <c r="O14064" s="7">
        <f>VLOOKUP(J14064,DIM_Products!A:G,6,FALSE) * L14064 * (1-M14064)</f>
        <v>243.87999999999997</v>
      </c>
      <c r="P14064" s="7">
        <f t="shared" si="876"/>
        <v>663.88</v>
      </c>
      <c r="Q14064" s="13">
        <f t="shared" si="877"/>
        <v>0.36735554618304506</v>
      </c>
      <c r="R14064" s="7">
        <f t="shared" si="878"/>
        <v>243.87999999999997</v>
      </c>
      <c r="S14064">
        <f t="shared" si="879"/>
        <v>0</v>
      </c>
      <c r="T14064">
        <v>0</v>
      </c>
      <c r="U14064" s="13">
        <f>1/COUNTIF(B:B,Orders[[#This Row],[Order ID]])</f>
        <v>0.5</v>
      </c>
      <c r="V14064">
        <f>IF(SUMIF(F:F,Orders[[#This Row],[DW_Customer]],U:U)&gt;1,1,0)</f>
        <v>1</v>
      </c>
    </row>
    <row r="14065" spans="1:22" x14ac:dyDescent="0.35">
      <c r="A14065">
        <v>31777</v>
      </c>
      <c r="B14065" s="1" t="s">
        <v>7206</v>
      </c>
      <c r="C14065" s="2">
        <v>41454</v>
      </c>
      <c r="D14065" s="2">
        <v>41458</v>
      </c>
      <c r="E14065" s="1" t="s">
        <v>24503</v>
      </c>
      <c r="F14065" s="1">
        <v>101242</v>
      </c>
      <c r="G14065" s="15">
        <v>0</v>
      </c>
      <c r="H14065" s="1" t="s">
        <v>24510</v>
      </c>
      <c r="I14065" s="1">
        <v>0</v>
      </c>
      <c r="J14065" s="19">
        <v>70547</v>
      </c>
      <c r="K14065" s="1">
        <v>0</v>
      </c>
      <c r="L14065" s="1">
        <v>5</v>
      </c>
      <c r="M14065" s="1">
        <v>0.35</v>
      </c>
      <c r="N14065" s="1">
        <v>1</v>
      </c>
      <c r="O14065" s="7">
        <f>VLOOKUP(J14065,DIM_Products!A:G,6,FALSE) * L14065 * (1-M14065)</f>
        <v>21.111999999999995</v>
      </c>
      <c r="P14065" s="7">
        <f t="shared" si="876"/>
        <v>167.09199999999998</v>
      </c>
      <c r="Q14065" s="13">
        <f t="shared" si="877"/>
        <v>0.12634955593325831</v>
      </c>
      <c r="R14065" s="7">
        <f t="shared" si="878"/>
        <v>21.111999999999995</v>
      </c>
      <c r="S14065">
        <f t="shared" si="879"/>
        <v>4</v>
      </c>
      <c r="T14065">
        <v>0</v>
      </c>
      <c r="U14065" s="13">
        <f>1/COUNTIF(B:B,Orders[[#This Row],[Order ID]])</f>
        <v>0.25</v>
      </c>
      <c r="V14065">
        <f>IF(SUMIF(F:F,Orders[[#This Row],[DW_Customer]],U:U)&gt;1,1,0)</f>
        <v>1</v>
      </c>
    </row>
    <row r="14066" spans="1:22" x14ac:dyDescent="0.35">
      <c r="A14066">
        <v>36419</v>
      </c>
      <c r="B14066" s="1" t="s">
        <v>7206</v>
      </c>
      <c r="C14066" s="2">
        <v>41454</v>
      </c>
      <c r="D14066" s="2">
        <v>41458</v>
      </c>
      <c r="E14066" s="1" t="s">
        <v>24503</v>
      </c>
      <c r="F14066" s="1">
        <v>101242</v>
      </c>
      <c r="G14066" s="15">
        <v>0</v>
      </c>
      <c r="H14066" s="1" t="s">
        <v>24510</v>
      </c>
      <c r="I14066" s="1">
        <v>0</v>
      </c>
      <c r="J14066" s="19">
        <v>71061</v>
      </c>
      <c r="K14066" s="1">
        <v>0</v>
      </c>
      <c r="L14066" s="1">
        <v>8</v>
      </c>
      <c r="M14066" s="1">
        <v>0</v>
      </c>
      <c r="N14066" s="1">
        <v>1</v>
      </c>
      <c r="O14066" s="7">
        <f>VLOOKUP(J14066,DIM_Products!A:G,6,FALSE) * L14066 * (1-M14066)</f>
        <v>72.320000000000007</v>
      </c>
      <c r="P14066" s="7">
        <f t="shared" si="876"/>
        <v>167.09199999999998</v>
      </c>
      <c r="Q14066" s="13">
        <f t="shared" si="877"/>
        <v>0.43281545495894486</v>
      </c>
      <c r="R14066" s="7">
        <f t="shared" si="878"/>
        <v>72.320000000000007</v>
      </c>
      <c r="S14066">
        <f t="shared" si="879"/>
        <v>4</v>
      </c>
      <c r="T14066">
        <v>0</v>
      </c>
      <c r="U14066" s="13">
        <f>1/COUNTIF(B:B,Orders[[#This Row],[Order ID]])</f>
        <v>0.25</v>
      </c>
      <c r="V14066">
        <f>IF(SUMIF(F:F,Orders[[#This Row],[DW_Customer]],U:U)&gt;1,1,0)</f>
        <v>1</v>
      </c>
    </row>
    <row r="14067" spans="1:22" x14ac:dyDescent="0.35">
      <c r="A14067">
        <v>58153</v>
      </c>
      <c r="B14067" s="1" t="s">
        <v>7206</v>
      </c>
      <c r="C14067" s="2">
        <v>41454</v>
      </c>
      <c r="D14067" s="2">
        <v>41458</v>
      </c>
      <c r="E14067" s="1" t="s">
        <v>24503</v>
      </c>
      <c r="F14067" s="1">
        <v>101242</v>
      </c>
      <c r="G14067" s="15">
        <v>0</v>
      </c>
      <c r="H14067" s="1" t="s">
        <v>24510</v>
      </c>
      <c r="I14067" s="1">
        <v>0</v>
      </c>
      <c r="J14067" s="19">
        <v>70866</v>
      </c>
      <c r="K14067" s="1">
        <v>0</v>
      </c>
      <c r="L14067" s="1">
        <v>2</v>
      </c>
      <c r="M14067" s="1">
        <v>0</v>
      </c>
      <c r="N14067" s="1">
        <v>1</v>
      </c>
      <c r="O14067" s="7">
        <f>VLOOKUP(J14067,DIM_Products!A:G,6,FALSE) * L14067 * (1-M14067)</f>
        <v>4.3600000000000003</v>
      </c>
      <c r="P14067" s="7">
        <f t="shared" si="876"/>
        <v>167.09199999999998</v>
      </c>
      <c r="Q14067" s="13">
        <f t="shared" si="877"/>
        <v>2.6093409618653203E-2</v>
      </c>
      <c r="R14067" s="7">
        <f t="shared" si="878"/>
        <v>4.3600000000000003</v>
      </c>
      <c r="S14067">
        <f t="shared" si="879"/>
        <v>4</v>
      </c>
      <c r="T14067">
        <v>0</v>
      </c>
      <c r="U14067" s="13">
        <f>1/COUNTIF(B:B,Orders[[#This Row],[Order ID]])</f>
        <v>0.25</v>
      </c>
      <c r="V14067">
        <f>IF(SUMIF(F:F,Orders[[#This Row],[DW_Customer]],U:U)&gt;1,1,0)</f>
        <v>1</v>
      </c>
    </row>
    <row r="14068" spans="1:22" x14ac:dyDescent="0.35">
      <c r="A14068">
        <v>61054</v>
      </c>
      <c r="B14068" s="1" t="s">
        <v>7206</v>
      </c>
      <c r="C14068" s="2">
        <v>41454</v>
      </c>
      <c r="D14068" s="2">
        <v>41458</v>
      </c>
      <c r="E14068" s="1" t="s">
        <v>24503</v>
      </c>
      <c r="F14068" s="1">
        <v>101242</v>
      </c>
      <c r="G14068" s="15">
        <v>0</v>
      </c>
      <c r="H14068" s="1" t="s">
        <v>24510</v>
      </c>
      <c r="I14068" s="1">
        <v>0</v>
      </c>
      <c r="J14068" s="19">
        <v>70730</v>
      </c>
      <c r="K14068" s="1">
        <v>0</v>
      </c>
      <c r="L14068" s="1">
        <v>2</v>
      </c>
      <c r="M14068" s="1">
        <v>0</v>
      </c>
      <c r="N14068" s="1">
        <v>1</v>
      </c>
      <c r="O14068" s="7">
        <f>VLOOKUP(J14068,DIM_Products!A:G,6,FALSE) * L14068 * (1-M14068)</f>
        <v>69.3</v>
      </c>
      <c r="P14068" s="7">
        <f t="shared" si="876"/>
        <v>167.09199999999998</v>
      </c>
      <c r="Q14068" s="13">
        <f t="shared" si="877"/>
        <v>0.41474157948914375</v>
      </c>
      <c r="R14068" s="7">
        <f t="shared" si="878"/>
        <v>69.3</v>
      </c>
      <c r="S14068">
        <f t="shared" si="879"/>
        <v>4</v>
      </c>
      <c r="T14068">
        <v>0</v>
      </c>
      <c r="U14068" s="13">
        <f>1/COUNTIF(B:B,Orders[[#This Row],[Order ID]])</f>
        <v>0.25</v>
      </c>
      <c r="V14068">
        <f>IF(SUMIF(F:F,Orders[[#This Row],[DW_Customer]],U:U)&gt;1,1,0)</f>
        <v>1</v>
      </c>
    </row>
    <row r="14069" spans="1:22" x14ac:dyDescent="0.35">
      <c r="A14069">
        <v>63217</v>
      </c>
      <c r="B14069" s="1" t="s">
        <v>22807</v>
      </c>
      <c r="C14069" s="2">
        <v>41341</v>
      </c>
      <c r="D14069" s="2">
        <v>41341</v>
      </c>
      <c r="E14069" s="1" t="s">
        <v>26364</v>
      </c>
      <c r="F14069" s="1">
        <v>100452</v>
      </c>
      <c r="G14069" s="15">
        <v>1</v>
      </c>
      <c r="H14069" s="1" t="s">
        <v>24511</v>
      </c>
      <c r="I14069" s="1">
        <v>227</v>
      </c>
      <c r="J14069" s="19">
        <v>71518</v>
      </c>
      <c r="K14069" s="1">
        <v>0</v>
      </c>
      <c r="L14069" s="1">
        <v>2</v>
      </c>
      <c r="M14069" s="1">
        <v>0</v>
      </c>
      <c r="N14069" s="1">
        <v>1</v>
      </c>
      <c r="O14069" s="7">
        <f>VLOOKUP(J14069,DIM_Products!A:G,6,FALSE) * L14069 * (1-M14069)</f>
        <v>333.65999999999997</v>
      </c>
      <c r="P14069" s="7">
        <f t="shared" si="876"/>
        <v>333.65999999999997</v>
      </c>
      <c r="Q14069" s="13">
        <f t="shared" si="877"/>
        <v>1</v>
      </c>
      <c r="R14069" s="7">
        <f t="shared" si="878"/>
        <v>333.65999999999997</v>
      </c>
      <c r="S14069">
        <f t="shared" si="879"/>
        <v>0</v>
      </c>
      <c r="T14069">
        <v>0</v>
      </c>
      <c r="U14069" s="13">
        <f>1/COUNTIF(B:B,Orders[[#This Row],[Order ID]])</f>
        <v>1</v>
      </c>
      <c r="V14069">
        <f>IF(SUMIF(F:F,Orders[[#This Row],[DW_Customer]],U:U)&gt;1,1,0)</f>
        <v>1</v>
      </c>
    </row>
    <row r="14070" spans="1:22" x14ac:dyDescent="0.35">
      <c r="A14070">
        <v>36373</v>
      </c>
      <c r="B14070" s="1" t="s">
        <v>11334</v>
      </c>
      <c r="C14070" s="2">
        <v>41461</v>
      </c>
      <c r="D14070" s="2">
        <v>41464</v>
      </c>
      <c r="E14070" s="1" t="s">
        <v>24501</v>
      </c>
      <c r="F14070" s="1">
        <v>100131</v>
      </c>
      <c r="G14070" s="15">
        <v>0</v>
      </c>
      <c r="H14070" s="1" t="s">
        <v>24510</v>
      </c>
      <c r="I14070" s="1">
        <v>0</v>
      </c>
      <c r="J14070" s="19">
        <v>71156</v>
      </c>
      <c r="K14070" s="1">
        <v>0</v>
      </c>
      <c r="L14070" s="1">
        <v>4</v>
      </c>
      <c r="M14070" s="1">
        <v>0</v>
      </c>
      <c r="N14070" s="1">
        <v>1</v>
      </c>
      <c r="O14070" s="7">
        <f>VLOOKUP(J14070,DIM_Products!A:G,6,FALSE) * L14070 * (1-M14070)</f>
        <v>572.55000000000007</v>
      </c>
      <c r="P14070" s="7">
        <f t="shared" si="876"/>
        <v>801.72600000000011</v>
      </c>
      <c r="Q14070" s="13">
        <f t="shared" si="877"/>
        <v>0.71414672843340488</v>
      </c>
      <c r="R14070" s="7">
        <f t="shared" si="878"/>
        <v>572.55000000000007</v>
      </c>
      <c r="S14070">
        <f t="shared" si="879"/>
        <v>3</v>
      </c>
      <c r="T14070">
        <v>0</v>
      </c>
      <c r="U14070" s="13">
        <f>1/COUNTIF(B:B,Orders[[#This Row],[Order ID]])</f>
        <v>0.5</v>
      </c>
      <c r="V14070">
        <f>IF(SUMIF(F:F,Orders[[#This Row],[DW_Customer]],U:U)&gt;1,1,0)</f>
        <v>1</v>
      </c>
    </row>
    <row r="14071" spans="1:22" x14ac:dyDescent="0.35">
      <c r="A14071">
        <v>60288</v>
      </c>
      <c r="B14071" s="1" t="s">
        <v>11334</v>
      </c>
      <c r="C14071" s="2">
        <v>41461</v>
      </c>
      <c r="D14071" s="2">
        <v>41464</v>
      </c>
      <c r="E14071" s="1" t="s">
        <v>24501</v>
      </c>
      <c r="F14071" s="1">
        <v>100131</v>
      </c>
      <c r="G14071" s="15">
        <v>0</v>
      </c>
      <c r="H14071" s="1" t="s">
        <v>24510</v>
      </c>
      <c r="I14071" s="1">
        <v>0</v>
      </c>
      <c r="J14071" s="19">
        <v>71257</v>
      </c>
      <c r="K14071" s="1">
        <v>0</v>
      </c>
      <c r="L14071" s="1">
        <v>2</v>
      </c>
      <c r="M14071" s="1">
        <v>0</v>
      </c>
      <c r="N14071" s="1">
        <v>1</v>
      </c>
      <c r="O14071" s="7">
        <f>VLOOKUP(J14071,DIM_Products!A:G,6,FALSE) * L14071 * (1-M14071)</f>
        <v>229.17599999999999</v>
      </c>
      <c r="P14071" s="7">
        <f t="shared" si="876"/>
        <v>801.72600000000011</v>
      </c>
      <c r="Q14071" s="13">
        <f t="shared" si="877"/>
        <v>0.28585327156659501</v>
      </c>
      <c r="R14071" s="7">
        <f t="shared" si="878"/>
        <v>229.17599999999999</v>
      </c>
      <c r="S14071">
        <f t="shared" si="879"/>
        <v>3</v>
      </c>
      <c r="T14071">
        <v>0</v>
      </c>
      <c r="U14071" s="13">
        <f>1/COUNTIF(B:B,Orders[[#This Row],[Order ID]])</f>
        <v>0.5</v>
      </c>
      <c r="V14071">
        <f>IF(SUMIF(F:F,Orders[[#This Row],[DW_Customer]],U:U)&gt;1,1,0)</f>
        <v>1</v>
      </c>
    </row>
    <row r="14072" spans="1:22" x14ac:dyDescent="0.35">
      <c r="A14072">
        <v>52864</v>
      </c>
      <c r="B14072" s="1" t="s">
        <v>20603</v>
      </c>
      <c r="C14072" s="2">
        <v>41618</v>
      </c>
      <c r="D14072" s="2">
        <v>41622</v>
      </c>
      <c r="E14072" s="1" t="s">
        <v>24503</v>
      </c>
      <c r="F14072" s="1">
        <v>100987</v>
      </c>
      <c r="G14072" s="15">
        <v>0</v>
      </c>
      <c r="H14072" s="1" t="s">
        <v>24510</v>
      </c>
      <c r="I14072" s="1">
        <v>0</v>
      </c>
      <c r="J14072" s="19">
        <v>71524</v>
      </c>
      <c r="K14072" s="1">
        <v>15</v>
      </c>
      <c r="L14072" s="1">
        <v>2</v>
      </c>
      <c r="M14072" s="1">
        <v>0</v>
      </c>
      <c r="N14072" s="1">
        <v>1</v>
      </c>
      <c r="O14072" s="7">
        <f>VLOOKUP(J14072,DIM_Products!A:G,6,FALSE) * L14072 * (1-M14072)</f>
        <v>273.18</v>
      </c>
      <c r="P14072" s="7">
        <f t="shared" si="876"/>
        <v>273.18</v>
      </c>
      <c r="Q14072" s="13">
        <f t="shared" si="877"/>
        <v>1</v>
      </c>
      <c r="R14072" s="7">
        <f t="shared" si="878"/>
        <v>288.18</v>
      </c>
      <c r="S14072">
        <f t="shared" si="879"/>
        <v>4</v>
      </c>
      <c r="T14072">
        <v>1</v>
      </c>
      <c r="U14072" s="13">
        <f>1/COUNTIF(B:B,Orders[[#This Row],[Order ID]])</f>
        <v>1</v>
      </c>
      <c r="V14072">
        <f>IF(SUMIF(F:F,Orders[[#This Row],[DW_Customer]],U:U)&gt;1,1,0)</f>
        <v>1</v>
      </c>
    </row>
    <row r="14073" spans="1:22" x14ac:dyDescent="0.35">
      <c r="A14073">
        <v>47554</v>
      </c>
      <c r="B14073" s="1" t="s">
        <v>14430</v>
      </c>
      <c r="C14073" s="2">
        <v>41276</v>
      </c>
      <c r="D14073" s="2">
        <v>41276</v>
      </c>
      <c r="E14073" s="1" t="s">
        <v>26364</v>
      </c>
      <c r="F14073" s="1">
        <v>100657</v>
      </c>
      <c r="G14073" s="15">
        <v>0</v>
      </c>
      <c r="H14073" s="1" t="s">
        <v>24511</v>
      </c>
      <c r="I14073" s="1">
        <v>386</v>
      </c>
      <c r="J14073" s="19">
        <v>71076</v>
      </c>
      <c r="K14073" s="1">
        <v>0</v>
      </c>
      <c r="L14073" s="1">
        <v>4</v>
      </c>
      <c r="M14073" s="1">
        <v>0</v>
      </c>
      <c r="N14073" s="1">
        <v>1</v>
      </c>
      <c r="O14073" s="7">
        <f>VLOOKUP(J14073,DIM_Products!A:G,6,FALSE) * L14073 * (1-M14073)</f>
        <v>248.61599999999999</v>
      </c>
      <c r="P14073" s="7">
        <f t="shared" si="876"/>
        <v>610.596</v>
      </c>
      <c r="Q14073" s="13">
        <f t="shared" si="877"/>
        <v>0.4071693885973704</v>
      </c>
      <c r="R14073" s="7">
        <f t="shared" si="878"/>
        <v>248.61599999999999</v>
      </c>
      <c r="S14073">
        <f t="shared" si="879"/>
        <v>0</v>
      </c>
      <c r="T14073">
        <v>1</v>
      </c>
      <c r="U14073" s="13">
        <f>1/COUNTIF(B:B,Orders[[#This Row],[Order ID]])</f>
        <v>0.5</v>
      </c>
      <c r="V14073">
        <f>IF(SUMIF(F:F,Orders[[#This Row],[DW_Customer]],U:U)&gt;1,1,0)</f>
        <v>1</v>
      </c>
    </row>
    <row r="14074" spans="1:22" x14ac:dyDescent="0.35">
      <c r="A14074">
        <v>56736</v>
      </c>
      <c r="B14074" s="1" t="s">
        <v>14430</v>
      </c>
      <c r="C14074" s="2">
        <v>41276</v>
      </c>
      <c r="D14074" s="2">
        <v>41276</v>
      </c>
      <c r="E14074" s="1" t="s">
        <v>26364</v>
      </c>
      <c r="F14074" s="1">
        <v>100657</v>
      </c>
      <c r="G14074" s="15">
        <v>0</v>
      </c>
      <c r="H14074" s="1" t="s">
        <v>24511</v>
      </c>
      <c r="I14074" s="1">
        <v>386</v>
      </c>
      <c r="J14074" s="19">
        <v>71385</v>
      </c>
      <c r="K14074" s="1">
        <v>0</v>
      </c>
      <c r="L14074" s="1">
        <v>3</v>
      </c>
      <c r="M14074" s="1">
        <v>0</v>
      </c>
      <c r="N14074" s="1">
        <v>1</v>
      </c>
      <c r="O14074" s="7">
        <f>VLOOKUP(J14074,DIM_Products!A:G,6,FALSE) * L14074 * (1-M14074)</f>
        <v>361.98000000000008</v>
      </c>
      <c r="P14074" s="7">
        <f t="shared" si="876"/>
        <v>610.596</v>
      </c>
      <c r="Q14074" s="13">
        <f t="shared" si="877"/>
        <v>0.59283061140262971</v>
      </c>
      <c r="R14074" s="7">
        <f t="shared" si="878"/>
        <v>361.98000000000008</v>
      </c>
      <c r="S14074">
        <f t="shared" si="879"/>
        <v>0</v>
      </c>
      <c r="T14074">
        <v>1</v>
      </c>
      <c r="U14074" s="13">
        <f>1/COUNTIF(B:B,Orders[[#This Row],[Order ID]])</f>
        <v>0.5</v>
      </c>
      <c r="V14074">
        <f>IF(SUMIF(F:F,Orders[[#This Row],[DW_Customer]],U:U)&gt;1,1,0)</f>
        <v>1</v>
      </c>
    </row>
    <row r="14075" spans="1:22" x14ac:dyDescent="0.35">
      <c r="A14075">
        <v>33855</v>
      </c>
      <c r="B14075" s="1" t="s">
        <v>6578</v>
      </c>
      <c r="C14075" s="2">
        <v>41382</v>
      </c>
      <c r="D14075" s="2">
        <v>41382</v>
      </c>
      <c r="E14075" s="1" t="s">
        <v>26364</v>
      </c>
      <c r="F14075" s="1">
        <v>100014</v>
      </c>
      <c r="G14075" s="15">
        <v>0</v>
      </c>
      <c r="H14075" s="1" t="s">
        <v>24511</v>
      </c>
      <c r="I14075" s="1">
        <v>881</v>
      </c>
      <c r="J14075" s="19">
        <v>71238</v>
      </c>
      <c r="K14075" s="1">
        <v>0</v>
      </c>
      <c r="L14075" s="1">
        <v>5</v>
      </c>
      <c r="M14075" s="1">
        <v>0.2</v>
      </c>
      <c r="N14075" s="1">
        <v>1</v>
      </c>
      <c r="O14075" s="7">
        <f>VLOOKUP(J14075,DIM_Products!A:G,6,FALSE) * L14075 * (1-M14075)</f>
        <v>588.59999999999991</v>
      </c>
      <c r="P14075" s="7">
        <f t="shared" si="876"/>
        <v>3977.2455</v>
      </c>
      <c r="Q14075" s="13">
        <f t="shared" si="877"/>
        <v>0.14799187025291749</v>
      </c>
      <c r="R14075" s="7">
        <f t="shared" si="878"/>
        <v>588.59999999999991</v>
      </c>
      <c r="S14075">
        <f t="shared" si="879"/>
        <v>0</v>
      </c>
      <c r="T14075">
        <v>0</v>
      </c>
      <c r="U14075" s="13">
        <f>1/COUNTIF(B:B,Orders[[#This Row],[Order ID]])</f>
        <v>0.16666666666666666</v>
      </c>
      <c r="V14075">
        <f>IF(SUMIF(F:F,Orders[[#This Row],[DW_Customer]],U:U)&gt;1,1,0)</f>
        <v>1</v>
      </c>
    </row>
    <row r="14076" spans="1:22" x14ac:dyDescent="0.35">
      <c r="A14076">
        <v>36222</v>
      </c>
      <c r="B14076" s="1" t="s">
        <v>6578</v>
      </c>
      <c r="C14076" s="2">
        <v>41382</v>
      </c>
      <c r="D14076" s="2">
        <v>41382</v>
      </c>
      <c r="E14076" s="1" t="s">
        <v>26364</v>
      </c>
      <c r="F14076" s="1">
        <v>100014</v>
      </c>
      <c r="G14076" s="15">
        <v>0</v>
      </c>
      <c r="H14076" s="1" t="s">
        <v>24511</v>
      </c>
      <c r="I14076" s="1">
        <v>881</v>
      </c>
      <c r="J14076" s="19">
        <v>70698</v>
      </c>
      <c r="K14076" s="1">
        <v>0</v>
      </c>
      <c r="L14076" s="1">
        <v>3</v>
      </c>
      <c r="M14076" s="1">
        <v>0.35</v>
      </c>
      <c r="N14076" s="1">
        <v>1</v>
      </c>
      <c r="O14076" s="7">
        <f>VLOOKUP(J14076,DIM_Products!A:G,6,FALSE) * L14076 * (1-M14076)</f>
        <v>63.492000000000004</v>
      </c>
      <c r="P14076" s="7">
        <f t="shared" si="876"/>
        <v>3977.2455</v>
      </c>
      <c r="Q14076" s="13">
        <f t="shared" si="877"/>
        <v>1.5963812140839685E-2</v>
      </c>
      <c r="R14076" s="7">
        <f t="shared" si="878"/>
        <v>63.492000000000004</v>
      </c>
      <c r="S14076">
        <f t="shared" si="879"/>
        <v>0</v>
      </c>
      <c r="T14076">
        <v>0</v>
      </c>
      <c r="U14076" s="13">
        <f>1/COUNTIF(B:B,Orders[[#This Row],[Order ID]])</f>
        <v>0.16666666666666666</v>
      </c>
      <c r="V14076">
        <f>IF(SUMIF(F:F,Orders[[#This Row],[DW_Customer]],U:U)&gt;1,1,0)</f>
        <v>1</v>
      </c>
    </row>
    <row r="14077" spans="1:22" x14ac:dyDescent="0.35">
      <c r="A14077">
        <v>48876</v>
      </c>
      <c r="B14077" s="1" t="s">
        <v>6578</v>
      </c>
      <c r="C14077" s="2">
        <v>41382</v>
      </c>
      <c r="D14077" s="2">
        <v>41382</v>
      </c>
      <c r="E14077" s="1" t="s">
        <v>26364</v>
      </c>
      <c r="F14077" s="1">
        <v>100014</v>
      </c>
      <c r="G14077" s="15">
        <v>0</v>
      </c>
      <c r="H14077" s="1" t="s">
        <v>24511</v>
      </c>
      <c r="I14077" s="1">
        <v>881</v>
      </c>
      <c r="J14077" s="19">
        <v>71433</v>
      </c>
      <c r="K14077" s="1">
        <v>0</v>
      </c>
      <c r="L14077" s="1">
        <v>4</v>
      </c>
      <c r="M14077" s="1">
        <v>0.2</v>
      </c>
      <c r="N14077" s="1">
        <v>1</v>
      </c>
      <c r="O14077" s="7">
        <f>VLOOKUP(J14077,DIM_Products!A:G,6,FALSE) * L14077 * (1-M14077)</f>
        <v>547.10400000000004</v>
      </c>
      <c r="P14077" s="7">
        <f t="shared" si="876"/>
        <v>3977.2455</v>
      </c>
      <c r="Q14077" s="13">
        <f t="shared" si="877"/>
        <v>0.13755851882917464</v>
      </c>
      <c r="R14077" s="7">
        <f t="shared" si="878"/>
        <v>547.10400000000004</v>
      </c>
      <c r="S14077">
        <f t="shared" si="879"/>
        <v>0</v>
      </c>
      <c r="T14077">
        <v>0</v>
      </c>
      <c r="U14077" s="13">
        <f>1/COUNTIF(B:B,Orders[[#This Row],[Order ID]])</f>
        <v>0.16666666666666666</v>
      </c>
      <c r="V14077">
        <f>IF(SUMIF(F:F,Orders[[#This Row],[DW_Customer]],U:U)&gt;1,1,0)</f>
        <v>1</v>
      </c>
    </row>
    <row r="14078" spans="1:22" x14ac:dyDescent="0.35">
      <c r="A14078">
        <v>50650</v>
      </c>
      <c r="B14078" s="1" t="s">
        <v>6578</v>
      </c>
      <c r="C14078" s="2">
        <v>41382</v>
      </c>
      <c r="D14078" s="2">
        <v>41382</v>
      </c>
      <c r="E14078" s="1" t="s">
        <v>26364</v>
      </c>
      <c r="F14078" s="1">
        <v>100014</v>
      </c>
      <c r="G14078" s="15">
        <v>0</v>
      </c>
      <c r="H14078" s="1" t="s">
        <v>24511</v>
      </c>
      <c r="I14078" s="1">
        <v>881</v>
      </c>
      <c r="J14078" s="19">
        <v>70434</v>
      </c>
      <c r="K14078" s="1">
        <v>0</v>
      </c>
      <c r="L14078" s="1">
        <v>5</v>
      </c>
      <c r="M14078" s="1">
        <v>0</v>
      </c>
      <c r="N14078" s="1">
        <v>1</v>
      </c>
      <c r="O14078" s="7">
        <f>VLOOKUP(J14078,DIM_Products!A:G,6,FALSE) * L14078 * (1-M14078)</f>
        <v>2664</v>
      </c>
      <c r="P14078" s="7">
        <f t="shared" si="876"/>
        <v>3977.2455</v>
      </c>
      <c r="Q14078" s="13">
        <f t="shared" si="877"/>
        <v>0.66981029961565108</v>
      </c>
      <c r="R14078" s="7">
        <f t="shared" si="878"/>
        <v>2664</v>
      </c>
      <c r="S14078">
        <f t="shared" si="879"/>
        <v>0</v>
      </c>
      <c r="T14078">
        <v>0</v>
      </c>
      <c r="U14078" s="13">
        <f>1/COUNTIF(B:B,Orders[[#This Row],[Order ID]])</f>
        <v>0.16666666666666666</v>
      </c>
      <c r="V14078">
        <f>IF(SUMIF(F:F,Orders[[#This Row],[DW_Customer]],U:U)&gt;1,1,0)</f>
        <v>1</v>
      </c>
    </row>
    <row r="14079" spans="1:22" x14ac:dyDescent="0.35">
      <c r="A14079">
        <v>56621</v>
      </c>
      <c r="B14079" s="1" t="s">
        <v>6578</v>
      </c>
      <c r="C14079" s="2">
        <v>41382</v>
      </c>
      <c r="D14079" s="2">
        <v>41382</v>
      </c>
      <c r="E14079" s="1" t="s">
        <v>26364</v>
      </c>
      <c r="F14079" s="1">
        <v>100014</v>
      </c>
      <c r="G14079" s="15">
        <v>0</v>
      </c>
      <c r="H14079" s="1" t="s">
        <v>24511</v>
      </c>
      <c r="I14079" s="1">
        <v>881</v>
      </c>
      <c r="J14079" s="19">
        <v>71557</v>
      </c>
      <c r="K14079" s="1">
        <v>0</v>
      </c>
      <c r="L14079" s="1">
        <v>1</v>
      </c>
      <c r="M14079" s="1">
        <v>0.1</v>
      </c>
      <c r="N14079" s="1">
        <v>1</v>
      </c>
      <c r="O14079" s="7">
        <f>VLOOKUP(J14079,DIM_Products!A:G,6,FALSE) * L14079 * (1-M14079)</f>
        <v>29.929499999999997</v>
      </c>
      <c r="P14079" s="7">
        <f t="shared" si="876"/>
        <v>3977.2455</v>
      </c>
      <c r="Q14079" s="13">
        <f t="shared" si="877"/>
        <v>7.5251829438238091E-3</v>
      </c>
      <c r="R14079" s="7">
        <f t="shared" si="878"/>
        <v>29.929499999999997</v>
      </c>
      <c r="S14079">
        <f t="shared" si="879"/>
        <v>0</v>
      </c>
      <c r="T14079">
        <v>0</v>
      </c>
      <c r="U14079" s="13">
        <f>1/COUNTIF(B:B,Orders[[#This Row],[Order ID]])</f>
        <v>0.16666666666666666</v>
      </c>
      <c r="V14079">
        <f>IF(SUMIF(F:F,Orders[[#This Row],[DW_Customer]],U:U)&gt;1,1,0)</f>
        <v>1</v>
      </c>
    </row>
    <row r="14080" spans="1:22" x14ac:dyDescent="0.35">
      <c r="A14080">
        <v>57249</v>
      </c>
      <c r="B14080" s="1" t="s">
        <v>6578</v>
      </c>
      <c r="C14080" s="2">
        <v>41382</v>
      </c>
      <c r="D14080" s="2">
        <v>41382</v>
      </c>
      <c r="E14080" s="1" t="s">
        <v>26364</v>
      </c>
      <c r="F14080" s="1">
        <v>100014</v>
      </c>
      <c r="G14080" s="15">
        <v>0</v>
      </c>
      <c r="H14080" s="1" t="s">
        <v>24511</v>
      </c>
      <c r="I14080" s="1">
        <v>881</v>
      </c>
      <c r="J14080" s="19">
        <v>70302</v>
      </c>
      <c r="K14080" s="1">
        <v>0</v>
      </c>
      <c r="L14080" s="1">
        <v>2</v>
      </c>
      <c r="M14080" s="1">
        <v>0</v>
      </c>
      <c r="N14080" s="1">
        <v>1</v>
      </c>
      <c r="O14080" s="7">
        <f>VLOOKUP(J14080,DIM_Products!A:G,6,FALSE) * L14080 * (1-M14080)</f>
        <v>84.12</v>
      </c>
      <c r="P14080" s="7">
        <f t="shared" si="876"/>
        <v>3977.2455</v>
      </c>
      <c r="Q14080" s="13">
        <f t="shared" si="877"/>
        <v>2.1150316217593307E-2</v>
      </c>
      <c r="R14080" s="7">
        <f t="shared" si="878"/>
        <v>84.12</v>
      </c>
      <c r="S14080">
        <f t="shared" si="879"/>
        <v>0</v>
      </c>
      <c r="T14080">
        <v>0</v>
      </c>
      <c r="U14080" s="13">
        <f>1/COUNTIF(B:B,Orders[[#This Row],[Order ID]])</f>
        <v>0.16666666666666666</v>
      </c>
      <c r="V14080">
        <f>IF(SUMIF(F:F,Orders[[#This Row],[DW_Customer]],U:U)&gt;1,1,0)</f>
        <v>1</v>
      </c>
    </row>
    <row r="14081" spans="1:22" x14ac:dyDescent="0.35">
      <c r="A14081">
        <v>34048</v>
      </c>
      <c r="B14081" s="1" t="s">
        <v>10358</v>
      </c>
      <c r="C14081" s="2">
        <v>41521</v>
      </c>
      <c r="D14081" s="2">
        <v>41521</v>
      </c>
      <c r="E14081" s="1" t="s">
        <v>26364</v>
      </c>
      <c r="F14081" s="1">
        <v>100125</v>
      </c>
      <c r="G14081" s="15">
        <v>0</v>
      </c>
      <c r="H14081" s="1" t="s">
        <v>24511</v>
      </c>
      <c r="I14081" s="1">
        <v>962</v>
      </c>
      <c r="J14081" s="19">
        <v>70556</v>
      </c>
      <c r="K14081" s="1">
        <v>0</v>
      </c>
      <c r="L14081" s="1">
        <v>2</v>
      </c>
      <c r="M14081" s="1">
        <v>0.1</v>
      </c>
      <c r="N14081" s="1">
        <v>1</v>
      </c>
      <c r="O14081" s="7">
        <f>VLOOKUP(J14081,DIM_Products!A:G,6,FALSE) * L14081 * (1-M14081)</f>
        <v>871.10640000000012</v>
      </c>
      <c r="P14081" s="7">
        <f t="shared" si="876"/>
        <v>940.29280000000006</v>
      </c>
      <c r="Q14081" s="13">
        <f t="shared" si="877"/>
        <v>0.92642036608171419</v>
      </c>
      <c r="R14081" s="7">
        <f t="shared" si="878"/>
        <v>871.10640000000012</v>
      </c>
      <c r="S14081">
        <f t="shared" si="879"/>
        <v>0</v>
      </c>
      <c r="T14081">
        <v>0</v>
      </c>
      <c r="U14081" s="13">
        <f>1/COUNTIF(B:B,Orders[[#This Row],[Order ID]])</f>
        <v>0.33333333333333331</v>
      </c>
      <c r="V14081">
        <f>IF(SUMIF(F:F,Orders[[#This Row],[DW_Customer]],U:U)&gt;1,1,0)</f>
        <v>1</v>
      </c>
    </row>
    <row r="14082" spans="1:22" x14ac:dyDescent="0.35">
      <c r="A14082">
        <v>39383</v>
      </c>
      <c r="B14082" s="1" t="s">
        <v>10358</v>
      </c>
      <c r="C14082" s="2">
        <v>41521</v>
      </c>
      <c r="D14082" s="2">
        <v>41521</v>
      </c>
      <c r="E14082" s="1" t="s">
        <v>26364</v>
      </c>
      <c r="F14082" s="1">
        <v>100125</v>
      </c>
      <c r="G14082" s="15">
        <v>0</v>
      </c>
      <c r="H14082" s="1" t="s">
        <v>24511</v>
      </c>
      <c r="I14082" s="1">
        <v>962</v>
      </c>
      <c r="J14082" s="19">
        <v>71106</v>
      </c>
      <c r="K14082" s="1">
        <v>0</v>
      </c>
      <c r="L14082" s="1">
        <v>2</v>
      </c>
      <c r="M14082" s="1">
        <v>0.15</v>
      </c>
      <c r="N14082" s="1">
        <v>1</v>
      </c>
      <c r="O14082" s="7">
        <f>VLOOKUP(J14082,DIM_Products!A:G,6,FALSE) * L14082 * (1-M14082)</f>
        <v>54.386400000000009</v>
      </c>
      <c r="P14082" s="7">
        <f t="shared" ref="P14082:P14145" si="880">SUMIF(B:B,B:B,O:O)</f>
        <v>940.29280000000006</v>
      </c>
      <c r="Q14082" s="13">
        <f t="shared" ref="Q14082:Q14145" si="881">O14082/P14082</f>
        <v>5.7839855840648789E-2</v>
      </c>
      <c r="R14082" s="7">
        <f t="shared" ref="R14082:R14145" si="882">O14082+Q14082*K14082</f>
        <v>54.386400000000009</v>
      </c>
      <c r="S14082">
        <f t="shared" ref="S14082:S14145" si="883">D14082-C14082</f>
        <v>0</v>
      </c>
      <c r="T14082">
        <v>0</v>
      </c>
      <c r="U14082" s="13">
        <f>1/COUNTIF(B:B,Orders[[#This Row],[Order ID]])</f>
        <v>0.33333333333333331</v>
      </c>
      <c r="V14082">
        <f>IF(SUMIF(F:F,Orders[[#This Row],[DW_Customer]],U:U)&gt;1,1,0)</f>
        <v>1</v>
      </c>
    </row>
    <row r="14083" spans="1:22" x14ac:dyDescent="0.35">
      <c r="A14083">
        <v>53203</v>
      </c>
      <c r="B14083" s="1" t="s">
        <v>10358</v>
      </c>
      <c r="C14083" s="2">
        <v>41521</v>
      </c>
      <c r="D14083" s="2">
        <v>41521</v>
      </c>
      <c r="E14083" s="1" t="s">
        <v>26364</v>
      </c>
      <c r="F14083" s="1">
        <v>100125</v>
      </c>
      <c r="G14083" s="15">
        <v>0</v>
      </c>
      <c r="H14083" s="1" t="s">
        <v>24511</v>
      </c>
      <c r="I14083" s="1">
        <v>962</v>
      </c>
      <c r="J14083" s="19">
        <v>70898</v>
      </c>
      <c r="K14083" s="1">
        <v>0</v>
      </c>
      <c r="L14083" s="1">
        <v>2</v>
      </c>
      <c r="M14083" s="1">
        <v>0</v>
      </c>
      <c r="N14083" s="1">
        <v>1</v>
      </c>
      <c r="O14083" s="7">
        <f>VLOOKUP(J14083,DIM_Products!A:G,6,FALSE) * L14083 * (1-M14083)</f>
        <v>14.8</v>
      </c>
      <c r="P14083" s="7">
        <f t="shared" si="880"/>
        <v>940.29280000000006</v>
      </c>
      <c r="Q14083" s="13">
        <f t="shared" si="881"/>
        <v>1.5739778077637094E-2</v>
      </c>
      <c r="R14083" s="7">
        <f t="shared" si="882"/>
        <v>14.8</v>
      </c>
      <c r="S14083">
        <f t="shared" si="883"/>
        <v>0</v>
      </c>
      <c r="T14083">
        <v>0</v>
      </c>
      <c r="U14083" s="13">
        <f>1/COUNTIF(B:B,Orders[[#This Row],[Order ID]])</f>
        <v>0.33333333333333331</v>
      </c>
      <c r="V14083">
        <f>IF(SUMIF(F:F,Orders[[#This Row],[DW_Customer]],U:U)&gt;1,1,0)</f>
        <v>1</v>
      </c>
    </row>
    <row r="14084" spans="1:22" x14ac:dyDescent="0.35">
      <c r="A14084">
        <v>64276</v>
      </c>
      <c r="B14084" s="1" t="s">
        <v>22113</v>
      </c>
      <c r="C14084" s="2">
        <v>41602</v>
      </c>
      <c r="D14084" s="2">
        <v>41607</v>
      </c>
      <c r="E14084" s="1" t="s">
        <v>24503</v>
      </c>
      <c r="F14084" s="1">
        <v>100339</v>
      </c>
      <c r="G14084" s="15">
        <v>0</v>
      </c>
      <c r="H14084" s="1" t="s">
        <v>24510</v>
      </c>
      <c r="I14084" s="1">
        <v>0</v>
      </c>
      <c r="J14084" s="19">
        <v>70479</v>
      </c>
      <c r="K14084" s="1">
        <v>0</v>
      </c>
      <c r="L14084" s="1">
        <v>4</v>
      </c>
      <c r="M14084" s="1">
        <v>0</v>
      </c>
      <c r="N14084" s="1">
        <v>1</v>
      </c>
      <c r="O14084" s="7">
        <f>VLOOKUP(J14084,DIM_Products!A:G,6,FALSE) * L14084 * (1-M14084)</f>
        <v>1077.1199999999999</v>
      </c>
      <c r="P14084" s="7">
        <f t="shared" si="880"/>
        <v>1077.1199999999999</v>
      </c>
      <c r="Q14084" s="13">
        <f t="shared" si="881"/>
        <v>1</v>
      </c>
      <c r="R14084" s="7">
        <f t="shared" si="882"/>
        <v>1077.1199999999999</v>
      </c>
      <c r="S14084">
        <f t="shared" si="883"/>
        <v>5</v>
      </c>
      <c r="T14084">
        <v>0</v>
      </c>
      <c r="U14084" s="13">
        <f>1/COUNTIF(B:B,Orders[[#This Row],[Order ID]])</f>
        <v>1</v>
      </c>
      <c r="V14084">
        <f>IF(SUMIF(F:F,Orders[[#This Row],[DW_Customer]],U:U)&gt;1,1,0)</f>
        <v>1</v>
      </c>
    </row>
    <row r="14085" spans="1:22" x14ac:dyDescent="0.35">
      <c r="A14085">
        <v>60186</v>
      </c>
      <c r="B14085" s="1" t="s">
        <v>22949</v>
      </c>
      <c r="C14085" s="2">
        <v>41496</v>
      </c>
      <c r="D14085" s="2">
        <v>41500</v>
      </c>
      <c r="E14085" s="1" t="s">
        <v>24503</v>
      </c>
      <c r="F14085" s="1">
        <v>100237</v>
      </c>
      <c r="G14085" s="15">
        <v>0</v>
      </c>
      <c r="H14085" s="1" t="s">
        <v>24510</v>
      </c>
      <c r="I14085" s="1">
        <v>0</v>
      </c>
      <c r="J14085" s="19">
        <v>70772</v>
      </c>
      <c r="K14085" s="1">
        <v>25</v>
      </c>
      <c r="L14085" s="1">
        <v>2</v>
      </c>
      <c r="M14085" s="1">
        <v>0</v>
      </c>
      <c r="N14085" s="1">
        <v>1</v>
      </c>
      <c r="O14085" s="7">
        <f>VLOOKUP(J14085,DIM_Products!A:G,6,FALSE) * L14085 * (1-M14085)</f>
        <v>21.36</v>
      </c>
      <c r="P14085" s="7">
        <f t="shared" si="880"/>
        <v>21.36</v>
      </c>
      <c r="Q14085" s="13">
        <f t="shared" si="881"/>
        <v>1</v>
      </c>
      <c r="R14085" s="7">
        <f t="shared" si="882"/>
        <v>46.36</v>
      </c>
      <c r="S14085">
        <f t="shared" si="883"/>
        <v>4</v>
      </c>
      <c r="T14085">
        <v>0</v>
      </c>
      <c r="U14085" s="13">
        <f>1/COUNTIF(B:B,Orders[[#This Row],[Order ID]])</f>
        <v>1</v>
      </c>
      <c r="V14085">
        <f>IF(SUMIF(F:F,Orders[[#This Row],[DW_Customer]],U:U)&gt;1,1,0)</f>
        <v>1</v>
      </c>
    </row>
    <row r="14086" spans="1:22" x14ac:dyDescent="0.35">
      <c r="A14086">
        <v>30415</v>
      </c>
      <c r="B14086" s="1" t="s">
        <v>6552</v>
      </c>
      <c r="C14086" s="2">
        <v>41607</v>
      </c>
      <c r="D14086" s="2">
        <v>41614</v>
      </c>
      <c r="E14086" s="1" t="s">
        <v>24503</v>
      </c>
      <c r="F14086" s="1">
        <v>101394</v>
      </c>
      <c r="G14086" s="15">
        <v>0</v>
      </c>
      <c r="H14086" s="1" t="s">
        <v>24510</v>
      </c>
      <c r="I14086" s="1">
        <v>0</v>
      </c>
      <c r="J14086" s="19">
        <v>70381</v>
      </c>
      <c r="K14086" s="1">
        <v>0</v>
      </c>
      <c r="L14086" s="1">
        <v>6</v>
      </c>
      <c r="M14086" s="1">
        <v>0.1</v>
      </c>
      <c r="N14086" s="1">
        <v>1</v>
      </c>
      <c r="O14086" s="7">
        <f>VLOOKUP(J14086,DIM_Products!A:G,6,FALSE) * L14086 * (1-M14086)</f>
        <v>568.56600000000003</v>
      </c>
      <c r="P14086" s="7">
        <f t="shared" si="880"/>
        <v>1692.3720000000001</v>
      </c>
      <c r="Q14086" s="13">
        <f t="shared" si="881"/>
        <v>0.3359580517758507</v>
      </c>
      <c r="R14086" s="7">
        <f t="shared" si="882"/>
        <v>568.56600000000003</v>
      </c>
      <c r="S14086">
        <f t="shared" si="883"/>
        <v>7</v>
      </c>
      <c r="T14086">
        <v>1</v>
      </c>
      <c r="U14086" s="13">
        <f>1/COUNTIF(B:B,Orders[[#This Row],[Order ID]])</f>
        <v>0.25</v>
      </c>
      <c r="V14086">
        <f>IF(SUMIF(F:F,Orders[[#This Row],[DW_Customer]],U:U)&gt;1,1,0)</f>
        <v>1</v>
      </c>
    </row>
    <row r="14087" spans="1:22" x14ac:dyDescent="0.35">
      <c r="A14087">
        <v>41854</v>
      </c>
      <c r="B14087" s="1" t="s">
        <v>6552</v>
      </c>
      <c r="C14087" s="2">
        <v>41607</v>
      </c>
      <c r="D14087" s="2">
        <v>41614</v>
      </c>
      <c r="E14087" s="1" t="s">
        <v>24503</v>
      </c>
      <c r="F14087" s="1">
        <v>101394</v>
      </c>
      <c r="G14087" s="15">
        <v>0</v>
      </c>
      <c r="H14087" s="1" t="s">
        <v>24510</v>
      </c>
      <c r="I14087" s="1">
        <v>0</v>
      </c>
      <c r="J14087" s="19">
        <v>71277</v>
      </c>
      <c r="K14087" s="1">
        <v>0</v>
      </c>
      <c r="L14087" s="1">
        <v>4</v>
      </c>
      <c r="M14087" s="1">
        <v>0</v>
      </c>
      <c r="N14087" s="1">
        <v>1</v>
      </c>
      <c r="O14087" s="7">
        <f>VLOOKUP(J14087,DIM_Products!A:G,6,FALSE) * L14087 * (1-M14087)</f>
        <v>988.2600000000001</v>
      </c>
      <c r="P14087" s="7">
        <f t="shared" si="880"/>
        <v>1692.3720000000001</v>
      </c>
      <c r="Q14087" s="13">
        <f t="shared" si="881"/>
        <v>0.58394962809595052</v>
      </c>
      <c r="R14087" s="7">
        <f t="shared" si="882"/>
        <v>988.2600000000001</v>
      </c>
      <c r="S14087">
        <f t="shared" si="883"/>
        <v>7</v>
      </c>
      <c r="T14087">
        <v>1</v>
      </c>
      <c r="U14087" s="13">
        <f>1/COUNTIF(B:B,Orders[[#This Row],[Order ID]])</f>
        <v>0.25</v>
      </c>
      <c r="V14087">
        <f>IF(SUMIF(F:F,Orders[[#This Row],[DW_Customer]],U:U)&gt;1,1,0)</f>
        <v>1</v>
      </c>
    </row>
    <row r="14088" spans="1:22" x14ac:dyDescent="0.35">
      <c r="A14088">
        <v>43543</v>
      </c>
      <c r="B14088" s="1" t="s">
        <v>6552</v>
      </c>
      <c r="C14088" s="2">
        <v>41607</v>
      </c>
      <c r="D14088" s="2">
        <v>41614</v>
      </c>
      <c r="E14088" s="1" t="s">
        <v>24503</v>
      </c>
      <c r="F14088" s="1">
        <v>101394</v>
      </c>
      <c r="G14088" s="15">
        <v>0</v>
      </c>
      <c r="H14088" s="1" t="s">
        <v>24510</v>
      </c>
      <c r="I14088" s="1">
        <v>0</v>
      </c>
      <c r="J14088" s="19">
        <v>71526</v>
      </c>
      <c r="K14088" s="1">
        <v>0</v>
      </c>
      <c r="L14088" s="1">
        <v>2</v>
      </c>
      <c r="M14088" s="1">
        <v>0.15</v>
      </c>
      <c r="N14088" s="1">
        <v>1</v>
      </c>
      <c r="O14088" s="7">
        <f>VLOOKUP(J14088,DIM_Products!A:G,6,FALSE) * L14088 * (1-M14088)</f>
        <v>115.566</v>
      </c>
      <c r="P14088" s="7">
        <f t="shared" si="880"/>
        <v>1692.3720000000001</v>
      </c>
      <c r="Q14088" s="13">
        <f t="shared" si="881"/>
        <v>6.8286405116605567E-2</v>
      </c>
      <c r="R14088" s="7">
        <f t="shared" si="882"/>
        <v>115.566</v>
      </c>
      <c r="S14088">
        <f t="shared" si="883"/>
        <v>7</v>
      </c>
      <c r="T14088">
        <v>1</v>
      </c>
      <c r="U14088" s="13">
        <f>1/COUNTIF(B:B,Orders[[#This Row],[Order ID]])</f>
        <v>0.25</v>
      </c>
      <c r="V14088">
        <f>IF(SUMIF(F:F,Orders[[#This Row],[DW_Customer]],U:U)&gt;1,1,0)</f>
        <v>1</v>
      </c>
    </row>
    <row r="14089" spans="1:22" x14ac:dyDescent="0.35">
      <c r="A14089">
        <v>56410</v>
      </c>
      <c r="B14089" s="1" t="s">
        <v>6552</v>
      </c>
      <c r="C14089" s="2">
        <v>41607</v>
      </c>
      <c r="D14089" s="2">
        <v>41614</v>
      </c>
      <c r="E14089" s="1" t="s">
        <v>24503</v>
      </c>
      <c r="F14089" s="1">
        <v>101394</v>
      </c>
      <c r="G14089" s="15">
        <v>0</v>
      </c>
      <c r="H14089" s="1" t="s">
        <v>24510</v>
      </c>
      <c r="I14089" s="1">
        <v>0</v>
      </c>
      <c r="J14089" s="19">
        <v>70818</v>
      </c>
      <c r="K14089" s="1">
        <v>0</v>
      </c>
      <c r="L14089" s="1">
        <v>3</v>
      </c>
      <c r="M14089" s="1">
        <v>0</v>
      </c>
      <c r="N14089" s="1">
        <v>1</v>
      </c>
      <c r="O14089" s="7">
        <f>VLOOKUP(J14089,DIM_Products!A:G,6,FALSE) * L14089 * (1-M14089)</f>
        <v>19.979999999999997</v>
      </c>
      <c r="P14089" s="7">
        <f t="shared" si="880"/>
        <v>1692.3720000000001</v>
      </c>
      <c r="Q14089" s="13">
        <f t="shared" si="881"/>
        <v>1.1805915011593194E-2</v>
      </c>
      <c r="R14089" s="7">
        <f t="shared" si="882"/>
        <v>19.979999999999997</v>
      </c>
      <c r="S14089">
        <f t="shared" si="883"/>
        <v>7</v>
      </c>
      <c r="T14089">
        <v>1</v>
      </c>
      <c r="U14089" s="13">
        <f>1/COUNTIF(B:B,Orders[[#This Row],[Order ID]])</f>
        <v>0.25</v>
      </c>
      <c r="V14089">
        <f>IF(SUMIF(F:F,Orders[[#This Row],[DW_Customer]],U:U)&gt;1,1,0)</f>
        <v>1</v>
      </c>
    </row>
    <row r="14090" spans="1:22" x14ac:dyDescent="0.35">
      <c r="A14090">
        <v>43553</v>
      </c>
      <c r="B14090" s="1" t="s">
        <v>15789</v>
      </c>
      <c r="C14090" s="2">
        <v>41325</v>
      </c>
      <c r="D14090" s="2">
        <v>41325</v>
      </c>
      <c r="E14090" s="1" t="s">
        <v>26364</v>
      </c>
      <c r="F14090" s="1">
        <v>100365</v>
      </c>
      <c r="G14090" s="15">
        <v>0</v>
      </c>
      <c r="H14090" s="1" t="s">
        <v>24511</v>
      </c>
      <c r="I14090" s="1">
        <v>869</v>
      </c>
      <c r="J14090" s="19">
        <v>70839</v>
      </c>
      <c r="K14090" s="1">
        <v>0</v>
      </c>
      <c r="L14090" s="1">
        <v>3</v>
      </c>
      <c r="M14090" s="1">
        <v>0.1</v>
      </c>
      <c r="N14090" s="1">
        <v>1</v>
      </c>
      <c r="O14090" s="7">
        <f>VLOOKUP(J14090,DIM_Products!A:G,6,FALSE) * L14090 * (1-M14090)</f>
        <v>22.275000000000002</v>
      </c>
      <c r="P14090" s="7">
        <f t="shared" si="880"/>
        <v>1034.5262</v>
      </c>
      <c r="Q14090" s="13">
        <f t="shared" si="881"/>
        <v>2.1531595816519679E-2</v>
      </c>
      <c r="R14090" s="7">
        <f t="shared" si="882"/>
        <v>22.275000000000002</v>
      </c>
      <c r="S14090">
        <f t="shared" si="883"/>
        <v>0</v>
      </c>
      <c r="T14090">
        <v>0</v>
      </c>
      <c r="U14090" s="13">
        <f>1/COUNTIF(B:B,Orders[[#This Row],[Order ID]])</f>
        <v>0.33333333333333331</v>
      </c>
      <c r="V14090">
        <f>IF(SUMIF(F:F,Orders[[#This Row],[DW_Customer]],U:U)&gt;1,1,0)</f>
        <v>1</v>
      </c>
    </row>
    <row r="14091" spans="1:22" x14ac:dyDescent="0.35">
      <c r="A14091">
        <v>43589</v>
      </c>
      <c r="B14091" s="1" t="s">
        <v>15789</v>
      </c>
      <c r="C14091" s="2">
        <v>41325</v>
      </c>
      <c r="D14091" s="2">
        <v>41325</v>
      </c>
      <c r="E14091" s="1" t="s">
        <v>26364</v>
      </c>
      <c r="F14091" s="1">
        <v>100365</v>
      </c>
      <c r="G14091" s="15">
        <v>0</v>
      </c>
      <c r="H14091" s="1" t="s">
        <v>24511</v>
      </c>
      <c r="I14091" s="1">
        <v>869</v>
      </c>
      <c r="J14091" s="19">
        <v>70080</v>
      </c>
      <c r="K14091" s="1">
        <v>0</v>
      </c>
      <c r="L14091" s="1">
        <v>8</v>
      </c>
      <c r="M14091" s="1">
        <v>0</v>
      </c>
      <c r="N14091" s="1">
        <v>1</v>
      </c>
      <c r="O14091" s="7">
        <f>VLOOKUP(J14091,DIM_Products!A:G,6,FALSE) * L14091 * (1-M14091)</f>
        <v>996.72</v>
      </c>
      <c r="P14091" s="7">
        <f t="shared" si="880"/>
        <v>1034.5262</v>
      </c>
      <c r="Q14091" s="13">
        <f t="shared" si="881"/>
        <v>0.96345554129030275</v>
      </c>
      <c r="R14091" s="7">
        <f t="shared" si="882"/>
        <v>996.72</v>
      </c>
      <c r="S14091">
        <f t="shared" si="883"/>
        <v>0</v>
      </c>
      <c r="T14091">
        <v>0</v>
      </c>
      <c r="U14091" s="13">
        <f>1/COUNTIF(B:B,Orders[[#This Row],[Order ID]])</f>
        <v>0.33333333333333331</v>
      </c>
      <c r="V14091">
        <f>IF(SUMIF(F:F,Orders[[#This Row],[DW_Customer]],U:U)&gt;1,1,0)</f>
        <v>1</v>
      </c>
    </row>
    <row r="14092" spans="1:22" x14ac:dyDescent="0.35">
      <c r="A14092">
        <v>59403</v>
      </c>
      <c r="B14092" s="1" t="s">
        <v>15789</v>
      </c>
      <c r="C14092" s="2">
        <v>41325</v>
      </c>
      <c r="D14092" s="2">
        <v>41325</v>
      </c>
      <c r="E14092" s="1" t="s">
        <v>26364</v>
      </c>
      <c r="F14092" s="1">
        <v>100365</v>
      </c>
      <c r="G14092" s="15">
        <v>0</v>
      </c>
      <c r="H14092" s="1" t="s">
        <v>24511</v>
      </c>
      <c r="I14092" s="1">
        <v>869</v>
      </c>
      <c r="J14092" s="19">
        <v>70890</v>
      </c>
      <c r="K14092" s="1">
        <v>0</v>
      </c>
      <c r="L14092" s="1">
        <v>1</v>
      </c>
      <c r="M14092" s="1">
        <v>0.15</v>
      </c>
      <c r="N14092" s="1">
        <v>1</v>
      </c>
      <c r="O14092" s="7">
        <f>VLOOKUP(J14092,DIM_Products!A:G,6,FALSE) * L14092 * (1-M14092)</f>
        <v>15.531200000000002</v>
      </c>
      <c r="P14092" s="7">
        <f t="shared" si="880"/>
        <v>1034.5262</v>
      </c>
      <c r="Q14092" s="13">
        <f t="shared" si="881"/>
        <v>1.5012862893177574E-2</v>
      </c>
      <c r="R14092" s="7">
        <f t="shared" si="882"/>
        <v>15.531200000000002</v>
      </c>
      <c r="S14092">
        <f t="shared" si="883"/>
        <v>0</v>
      </c>
      <c r="T14092">
        <v>0</v>
      </c>
      <c r="U14092" s="13">
        <f>1/COUNTIF(B:B,Orders[[#This Row],[Order ID]])</f>
        <v>0.33333333333333331</v>
      </c>
      <c r="V14092">
        <f>IF(SUMIF(F:F,Orders[[#This Row],[DW_Customer]],U:U)&gt;1,1,0)</f>
        <v>1</v>
      </c>
    </row>
    <row r="14093" spans="1:22" x14ac:dyDescent="0.35">
      <c r="A14093">
        <v>37100</v>
      </c>
      <c r="B14093" s="1" t="s">
        <v>10747</v>
      </c>
      <c r="C14093" s="2">
        <v>41541</v>
      </c>
      <c r="D14093" s="2">
        <v>41545</v>
      </c>
      <c r="E14093" s="1" t="s">
        <v>24503</v>
      </c>
      <c r="F14093" s="1">
        <v>100337</v>
      </c>
      <c r="G14093" s="15">
        <v>0</v>
      </c>
      <c r="H14093" s="1" t="s">
        <v>24510</v>
      </c>
      <c r="I14093" s="1">
        <v>0</v>
      </c>
      <c r="J14093" s="19">
        <v>70248</v>
      </c>
      <c r="K14093" s="1">
        <v>0</v>
      </c>
      <c r="L14093" s="1">
        <v>7</v>
      </c>
      <c r="M14093" s="1">
        <v>0</v>
      </c>
      <c r="N14093" s="1">
        <v>1</v>
      </c>
      <c r="O14093" s="7">
        <f>VLOOKUP(J14093,DIM_Products!A:G,6,FALSE) * L14093 * (1-M14093)</f>
        <v>1046.6820000000002</v>
      </c>
      <c r="P14093" s="7">
        <f t="shared" si="880"/>
        <v>1046.6820000000002</v>
      </c>
      <c r="Q14093" s="13">
        <f t="shared" si="881"/>
        <v>1</v>
      </c>
      <c r="R14093" s="7">
        <f t="shared" si="882"/>
        <v>1046.6820000000002</v>
      </c>
      <c r="S14093">
        <f t="shared" si="883"/>
        <v>4</v>
      </c>
      <c r="T14093">
        <v>1</v>
      </c>
      <c r="U14093" s="13">
        <f>1/COUNTIF(B:B,Orders[[#This Row],[Order ID]])</f>
        <v>1</v>
      </c>
      <c r="V14093">
        <f>IF(SUMIF(F:F,Orders[[#This Row],[DW_Customer]],U:U)&gt;1,1,0)</f>
        <v>1</v>
      </c>
    </row>
    <row r="14094" spans="1:22" x14ac:dyDescent="0.35">
      <c r="A14094">
        <v>42018</v>
      </c>
      <c r="B14094" s="1" t="s">
        <v>16701</v>
      </c>
      <c r="C14094" s="2">
        <v>41306</v>
      </c>
      <c r="D14094" s="2">
        <v>41306</v>
      </c>
      <c r="E14094" s="1" t="s">
        <v>26364</v>
      </c>
      <c r="F14094" s="1">
        <v>100272</v>
      </c>
      <c r="G14094" s="15">
        <v>0</v>
      </c>
      <c r="H14094" s="1" t="s">
        <v>24511</v>
      </c>
      <c r="I14094" s="1">
        <v>489</v>
      </c>
      <c r="J14094" s="19">
        <v>70631</v>
      </c>
      <c r="K14094" s="1">
        <v>0</v>
      </c>
      <c r="L14094" s="1">
        <v>4</v>
      </c>
      <c r="M14094" s="1">
        <v>0</v>
      </c>
      <c r="N14094" s="1">
        <v>1</v>
      </c>
      <c r="O14094" s="7">
        <f>VLOOKUP(J14094,DIM_Products!A:G,6,FALSE) * L14094 * (1-M14094)</f>
        <v>275.16000000000003</v>
      </c>
      <c r="P14094" s="7">
        <f t="shared" si="880"/>
        <v>552.423</v>
      </c>
      <c r="Q14094" s="13">
        <f t="shared" si="881"/>
        <v>0.49809656730440266</v>
      </c>
      <c r="R14094" s="7">
        <f t="shared" si="882"/>
        <v>275.16000000000003</v>
      </c>
      <c r="S14094">
        <f t="shared" si="883"/>
        <v>0</v>
      </c>
      <c r="T14094">
        <v>0</v>
      </c>
      <c r="U14094" s="13">
        <f>1/COUNTIF(B:B,Orders[[#This Row],[Order ID]])</f>
        <v>0.5</v>
      </c>
      <c r="V14094">
        <f>IF(SUMIF(F:F,Orders[[#This Row],[DW_Customer]],U:U)&gt;1,1,0)</f>
        <v>1</v>
      </c>
    </row>
    <row r="14095" spans="1:22" x14ac:dyDescent="0.35">
      <c r="A14095">
        <v>56026</v>
      </c>
      <c r="B14095" s="1" t="s">
        <v>16701</v>
      </c>
      <c r="C14095" s="2">
        <v>41306</v>
      </c>
      <c r="D14095" s="2">
        <v>41306</v>
      </c>
      <c r="E14095" s="1" t="s">
        <v>26364</v>
      </c>
      <c r="F14095" s="1">
        <v>100272</v>
      </c>
      <c r="G14095" s="15">
        <v>0</v>
      </c>
      <c r="H14095" s="1" t="s">
        <v>24511</v>
      </c>
      <c r="I14095" s="1">
        <v>489</v>
      </c>
      <c r="J14095" s="19">
        <v>70608</v>
      </c>
      <c r="K14095" s="1">
        <v>0</v>
      </c>
      <c r="L14095" s="1">
        <v>1</v>
      </c>
      <c r="M14095" s="1">
        <v>0</v>
      </c>
      <c r="N14095" s="1">
        <v>1</v>
      </c>
      <c r="O14095" s="7">
        <f>VLOOKUP(J14095,DIM_Products!A:G,6,FALSE) * L14095 * (1-M14095)</f>
        <v>277.26299999999998</v>
      </c>
      <c r="P14095" s="7">
        <f t="shared" si="880"/>
        <v>552.423</v>
      </c>
      <c r="Q14095" s="13">
        <f t="shared" si="881"/>
        <v>0.50190343269559734</v>
      </c>
      <c r="R14095" s="7">
        <f t="shared" si="882"/>
        <v>277.26299999999998</v>
      </c>
      <c r="S14095">
        <f t="shared" si="883"/>
        <v>0</v>
      </c>
      <c r="T14095">
        <v>0</v>
      </c>
      <c r="U14095" s="13">
        <f>1/COUNTIF(B:B,Orders[[#This Row],[Order ID]])</f>
        <v>0.5</v>
      </c>
      <c r="V14095">
        <f>IF(SUMIF(F:F,Orders[[#This Row],[DW_Customer]],U:U)&gt;1,1,0)</f>
        <v>1</v>
      </c>
    </row>
    <row r="14096" spans="1:22" x14ac:dyDescent="0.35">
      <c r="A14096">
        <v>48885</v>
      </c>
      <c r="B14096" s="1" t="s">
        <v>15735</v>
      </c>
      <c r="C14096" s="2">
        <v>41558</v>
      </c>
      <c r="D14096" s="2">
        <v>41558</v>
      </c>
      <c r="E14096" s="1" t="s">
        <v>26364</v>
      </c>
      <c r="F14096" s="1">
        <v>100090</v>
      </c>
      <c r="G14096" s="15">
        <v>0</v>
      </c>
      <c r="H14096" s="1" t="s">
        <v>24511</v>
      </c>
      <c r="I14096" s="1">
        <v>303</v>
      </c>
      <c r="J14096" s="19">
        <v>70543</v>
      </c>
      <c r="K14096" s="1">
        <v>0</v>
      </c>
      <c r="L14096" s="1">
        <v>1</v>
      </c>
      <c r="M14096" s="1">
        <v>0.35</v>
      </c>
      <c r="N14096" s="1">
        <v>1</v>
      </c>
      <c r="O14096" s="7">
        <f>VLOOKUP(J14096,DIM_Products!A:G,6,FALSE) * L14096 * (1-M14096)</f>
        <v>39.630499999999998</v>
      </c>
      <c r="P14096" s="7">
        <f t="shared" si="880"/>
        <v>78.780499999999989</v>
      </c>
      <c r="Q14096" s="13">
        <f t="shared" si="881"/>
        <v>0.50304961253101976</v>
      </c>
      <c r="R14096" s="7">
        <f t="shared" si="882"/>
        <v>39.630499999999998</v>
      </c>
      <c r="S14096">
        <f t="shared" si="883"/>
        <v>0</v>
      </c>
      <c r="T14096">
        <v>1</v>
      </c>
      <c r="U14096" s="13">
        <f>1/COUNTIF(B:B,Orders[[#This Row],[Order ID]])</f>
        <v>0.5</v>
      </c>
      <c r="V14096">
        <f>IF(SUMIF(F:F,Orders[[#This Row],[DW_Customer]],U:U)&gt;1,1,0)</f>
        <v>1</v>
      </c>
    </row>
    <row r="14097" spans="1:22" x14ac:dyDescent="0.35">
      <c r="A14097">
        <v>58339</v>
      </c>
      <c r="B14097" s="1" t="s">
        <v>15735</v>
      </c>
      <c r="C14097" s="2">
        <v>41558</v>
      </c>
      <c r="D14097" s="2">
        <v>41558</v>
      </c>
      <c r="E14097" s="1" t="s">
        <v>26364</v>
      </c>
      <c r="F14097" s="1">
        <v>100090</v>
      </c>
      <c r="G14097" s="15">
        <v>0</v>
      </c>
      <c r="H14097" s="1" t="s">
        <v>24511</v>
      </c>
      <c r="I14097" s="1">
        <v>303</v>
      </c>
      <c r="J14097" s="19">
        <v>70672</v>
      </c>
      <c r="K14097" s="1">
        <v>0</v>
      </c>
      <c r="L14097" s="1">
        <v>3</v>
      </c>
      <c r="M14097" s="1">
        <v>0</v>
      </c>
      <c r="N14097" s="1">
        <v>1</v>
      </c>
      <c r="O14097" s="7">
        <f>VLOOKUP(J14097,DIM_Products!A:G,6,FALSE) * L14097 * (1-M14097)</f>
        <v>39.15</v>
      </c>
      <c r="P14097" s="7">
        <f t="shared" si="880"/>
        <v>78.780499999999989</v>
      </c>
      <c r="Q14097" s="13">
        <f t="shared" si="881"/>
        <v>0.49695038746898029</v>
      </c>
      <c r="R14097" s="7">
        <f t="shared" si="882"/>
        <v>39.15</v>
      </c>
      <c r="S14097">
        <f t="shared" si="883"/>
        <v>0</v>
      </c>
      <c r="T14097">
        <v>1</v>
      </c>
      <c r="U14097" s="13">
        <f>1/COUNTIF(B:B,Orders[[#This Row],[Order ID]])</f>
        <v>0.5</v>
      </c>
      <c r="V14097">
        <f>IF(SUMIF(F:F,Orders[[#This Row],[DW_Customer]],U:U)&gt;1,1,0)</f>
        <v>1</v>
      </c>
    </row>
    <row r="14098" spans="1:22" x14ac:dyDescent="0.35">
      <c r="A14098">
        <v>43283</v>
      </c>
      <c r="B14098" s="1" t="s">
        <v>15164</v>
      </c>
      <c r="C14098" s="2">
        <v>41361</v>
      </c>
      <c r="D14098" s="2">
        <v>41361</v>
      </c>
      <c r="E14098" s="1" t="s">
        <v>26364</v>
      </c>
      <c r="F14098" s="1">
        <v>101508</v>
      </c>
      <c r="G14098" s="15">
        <v>0</v>
      </c>
      <c r="H14098" s="1" t="s">
        <v>24511</v>
      </c>
      <c r="I14098" s="1">
        <v>551</v>
      </c>
      <c r="J14098" s="19">
        <v>71531</v>
      </c>
      <c r="K14098" s="1">
        <v>0</v>
      </c>
      <c r="L14098" s="1">
        <v>3</v>
      </c>
      <c r="M14098" s="1">
        <v>0</v>
      </c>
      <c r="N14098" s="1">
        <v>1</v>
      </c>
      <c r="O14098" s="7">
        <f>VLOOKUP(J14098,DIM_Products!A:G,6,FALSE) * L14098 * (1-M14098)</f>
        <v>314.38799999999998</v>
      </c>
      <c r="P14098" s="7">
        <f t="shared" si="880"/>
        <v>314.38799999999998</v>
      </c>
      <c r="Q14098" s="13">
        <f t="shared" si="881"/>
        <v>1</v>
      </c>
      <c r="R14098" s="7">
        <f t="shared" si="882"/>
        <v>314.38799999999998</v>
      </c>
      <c r="S14098">
        <f t="shared" si="883"/>
        <v>0</v>
      </c>
      <c r="T14098">
        <v>1</v>
      </c>
      <c r="U14098" s="13">
        <f>1/COUNTIF(B:B,Orders[[#This Row],[Order ID]])</f>
        <v>1</v>
      </c>
      <c r="V14098">
        <f>IF(SUMIF(F:F,Orders[[#This Row],[DW_Customer]],U:U)&gt;1,1,0)</f>
        <v>1</v>
      </c>
    </row>
    <row r="14099" spans="1:22" x14ac:dyDescent="0.35">
      <c r="A14099">
        <v>40997</v>
      </c>
      <c r="B14099" s="1" t="s">
        <v>14908</v>
      </c>
      <c r="C14099" s="2">
        <v>41422</v>
      </c>
      <c r="D14099" s="2">
        <v>41425</v>
      </c>
      <c r="E14099" s="1" t="s">
        <v>24501</v>
      </c>
      <c r="F14099" s="1">
        <v>101095</v>
      </c>
      <c r="G14099" s="15">
        <v>0</v>
      </c>
      <c r="H14099" s="1" t="s">
        <v>24510</v>
      </c>
      <c r="I14099" s="1">
        <v>0</v>
      </c>
      <c r="J14099" s="19">
        <v>70485</v>
      </c>
      <c r="K14099" s="1">
        <v>0</v>
      </c>
      <c r="L14099" s="1">
        <v>5</v>
      </c>
      <c r="M14099" s="1">
        <v>0</v>
      </c>
      <c r="N14099" s="1">
        <v>1</v>
      </c>
      <c r="O14099" s="7">
        <f>VLOOKUP(J14099,DIM_Products!A:G,6,FALSE) * L14099 * (1-M14099)</f>
        <v>364.95</v>
      </c>
      <c r="P14099" s="7">
        <f t="shared" si="880"/>
        <v>364.95</v>
      </c>
      <c r="Q14099" s="13">
        <f t="shared" si="881"/>
        <v>1</v>
      </c>
      <c r="R14099" s="7">
        <f t="shared" si="882"/>
        <v>364.95</v>
      </c>
      <c r="S14099">
        <f t="shared" si="883"/>
        <v>3</v>
      </c>
      <c r="T14099">
        <v>0</v>
      </c>
      <c r="U14099" s="13">
        <f>1/COUNTIF(B:B,Orders[[#This Row],[Order ID]])</f>
        <v>1</v>
      </c>
      <c r="V14099">
        <f>IF(SUMIF(F:F,Orders[[#This Row],[DW_Customer]],U:U)&gt;1,1,0)</f>
        <v>1</v>
      </c>
    </row>
    <row r="14100" spans="1:22" x14ac:dyDescent="0.35">
      <c r="A14100">
        <v>39510</v>
      </c>
      <c r="B14100" s="1" t="s">
        <v>7538</v>
      </c>
      <c r="C14100" s="2">
        <v>41366</v>
      </c>
      <c r="D14100" s="2">
        <v>41366</v>
      </c>
      <c r="E14100" s="1" t="s">
        <v>26364</v>
      </c>
      <c r="F14100" s="1">
        <v>100371</v>
      </c>
      <c r="G14100" s="15">
        <v>0</v>
      </c>
      <c r="H14100" s="1" t="s">
        <v>24511</v>
      </c>
      <c r="I14100" s="1">
        <v>618</v>
      </c>
      <c r="J14100" s="19">
        <v>70928</v>
      </c>
      <c r="K14100" s="1">
        <v>0</v>
      </c>
      <c r="L14100" s="1">
        <v>7</v>
      </c>
      <c r="M14100" s="1">
        <v>0.1</v>
      </c>
      <c r="N14100" s="1">
        <v>1</v>
      </c>
      <c r="O14100" s="7">
        <f>VLOOKUP(J14100,DIM_Products!A:G,6,FALSE) * L14100 * (1-M14100)</f>
        <v>352.67399999999998</v>
      </c>
      <c r="P14100" s="7">
        <f t="shared" si="880"/>
        <v>352.67399999999998</v>
      </c>
      <c r="Q14100" s="13">
        <f t="shared" si="881"/>
        <v>1</v>
      </c>
      <c r="R14100" s="7">
        <f t="shared" si="882"/>
        <v>352.67399999999998</v>
      </c>
      <c r="S14100">
        <f t="shared" si="883"/>
        <v>0</v>
      </c>
      <c r="T14100">
        <v>0</v>
      </c>
      <c r="U14100" s="13">
        <f>1/COUNTIF(B:B,Orders[[#This Row],[Order ID]])</f>
        <v>1</v>
      </c>
      <c r="V14100">
        <f>IF(SUMIF(F:F,Orders[[#This Row],[DW_Customer]],U:U)&gt;1,1,0)</f>
        <v>1</v>
      </c>
    </row>
    <row r="14101" spans="1:22" x14ac:dyDescent="0.35">
      <c r="A14101">
        <v>37398</v>
      </c>
      <c r="B14101" s="1" t="s">
        <v>6776</v>
      </c>
      <c r="C14101" s="2">
        <v>41323</v>
      </c>
      <c r="D14101" s="2">
        <v>41326</v>
      </c>
      <c r="E14101" s="1" t="s">
        <v>24501</v>
      </c>
      <c r="F14101" s="1">
        <v>100826</v>
      </c>
      <c r="G14101" s="15">
        <v>0</v>
      </c>
      <c r="H14101" s="1" t="s">
        <v>24510</v>
      </c>
      <c r="I14101" s="1">
        <v>0</v>
      </c>
      <c r="J14101" s="19">
        <v>70990</v>
      </c>
      <c r="K14101" s="1">
        <v>15</v>
      </c>
      <c r="L14101" s="1">
        <v>9</v>
      </c>
      <c r="M14101" s="1">
        <v>0.1</v>
      </c>
      <c r="N14101" s="1">
        <v>1</v>
      </c>
      <c r="O14101" s="7">
        <f>VLOOKUP(J14101,DIM_Products!A:G,6,FALSE) * L14101 * (1-M14101)</f>
        <v>359.15400000000005</v>
      </c>
      <c r="P14101" s="7">
        <f t="shared" si="880"/>
        <v>3611.5140000000001</v>
      </c>
      <c r="Q14101" s="13">
        <f t="shared" si="881"/>
        <v>9.944693555112899E-2</v>
      </c>
      <c r="R14101" s="7">
        <f t="shared" si="882"/>
        <v>360.64570403326701</v>
      </c>
      <c r="S14101">
        <f t="shared" si="883"/>
        <v>3</v>
      </c>
      <c r="T14101">
        <v>0</v>
      </c>
      <c r="U14101" s="13">
        <f>1/COUNTIF(B:B,Orders[[#This Row],[Order ID]])</f>
        <v>0.25</v>
      </c>
      <c r="V14101">
        <f>IF(SUMIF(F:F,Orders[[#This Row],[DW_Customer]],U:U)&gt;1,1,0)</f>
        <v>1</v>
      </c>
    </row>
    <row r="14102" spans="1:22" x14ac:dyDescent="0.35">
      <c r="A14102">
        <v>48134</v>
      </c>
      <c r="B14102" s="1" t="s">
        <v>6776</v>
      </c>
      <c r="C14102" s="2">
        <v>41323</v>
      </c>
      <c r="D14102" s="2">
        <v>41326</v>
      </c>
      <c r="E14102" s="1" t="s">
        <v>24501</v>
      </c>
      <c r="F14102" s="1">
        <v>100826</v>
      </c>
      <c r="G14102" s="15">
        <v>0</v>
      </c>
      <c r="H14102" s="1" t="s">
        <v>24510</v>
      </c>
      <c r="I14102" s="1">
        <v>0</v>
      </c>
      <c r="J14102" s="19">
        <v>71177</v>
      </c>
      <c r="K14102" s="1">
        <v>15</v>
      </c>
      <c r="L14102" s="1">
        <v>2</v>
      </c>
      <c r="M14102" s="1">
        <v>0</v>
      </c>
      <c r="N14102" s="1">
        <v>1</v>
      </c>
      <c r="O14102" s="7">
        <f>VLOOKUP(J14102,DIM_Products!A:G,6,FALSE) * L14102 * (1-M14102)</f>
        <v>54.419999999999995</v>
      </c>
      <c r="P14102" s="7">
        <f t="shared" si="880"/>
        <v>3611.5140000000001</v>
      </c>
      <c r="Q14102" s="13">
        <f t="shared" si="881"/>
        <v>1.5068472668249381E-2</v>
      </c>
      <c r="R14102" s="7">
        <f t="shared" si="882"/>
        <v>54.646027090023736</v>
      </c>
      <c r="S14102">
        <f t="shared" si="883"/>
        <v>3</v>
      </c>
      <c r="T14102">
        <v>0</v>
      </c>
      <c r="U14102" s="13">
        <f>1/COUNTIF(B:B,Orders[[#This Row],[Order ID]])</f>
        <v>0.25</v>
      </c>
      <c r="V14102">
        <f>IF(SUMIF(F:F,Orders[[#This Row],[DW_Customer]],U:U)&gt;1,1,0)</f>
        <v>1</v>
      </c>
    </row>
    <row r="14103" spans="1:22" x14ac:dyDescent="0.35">
      <c r="A14103">
        <v>48304</v>
      </c>
      <c r="B14103" s="1" t="s">
        <v>6776</v>
      </c>
      <c r="C14103" s="2">
        <v>41323</v>
      </c>
      <c r="D14103" s="2">
        <v>41326</v>
      </c>
      <c r="E14103" s="1" t="s">
        <v>24501</v>
      </c>
      <c r="F14103" s="1">
        <v>100826</v>
      </c>
      <c r="G14103" s="15">
        <v>0</v>
      </c>
      <c r="H14103" s="1" t="s">
        <v>24510</v>
      </c>
      <c r="I14103" s="1">
        <v>0</v>
      </c>
      <c r="J14103" s="19">
        <v>71450</v>
      </c>
      <c r="K14103" s="1">
        <v>15</v>
      </c>
      <c r="L14103" s="1">
        <v>5</v>
      </c>
      <c r="M14103" s="1">
        <v>0</v>
      </c>
      <c r="N14103" s="1">
        <v>1</v>
      </c>
      <c r="O14103" s="7">
        <f>VLOOKUP(J14103,DIM_Products!A:G,6,FALSE) * L14103 * (1-M14103)</f>
        <v>3187.5</v>
      </c>
      <c r="P14103" s="7">
        <f t="shared" si="880"/>
        <v>3611.5140000000001</v>
      </c>
      <c r="Q14103" s="13">
        <f t="shared" si="881"/>
        <v>0.88259383737678987</v>
      </c>
      <c r="R14103" s="7">
        <f t="shared" si="882"/>
        <v>3200.738907560652</v>
      </c>
      <c r="S14103">
        <f t="shared" si="883"/>
        <v>3</v>
      </c>
      <c r="T14103">
        <v>0</v>
      </c>
      <c r="U14103" s="13">
        <f>1/COUNTIF(B:B,Orders[[#This Row],[Order ID]])</f>
        <v>0.25</v>
      </c>
      <c r="V14103">
        <f>IF(SUMIF(F:F,Orders[[#This Row],[DW_Customer]],U:U)&gt;1,1,0)</f>
        <v>1</v>
      </c>
    </row>
    <row r="14104" spans="1:22" x14ac:dyDescent="0.35">
      <c r="A14104">
        <v>62677</v>
      </c>
      <c r="B14104" s="1" t="s">
        <v>6776</v>
      </c>
      <c r="C14104" s="2">
        <v>41323</v>
      </c>
      <c r="D14104" s="2">
        <v>41326</v>
      </c>
      <c r="E14104" s="1" t="s">
        <v>24501</v>
      </c>
      <c r="F14104" s="1">
        <v>100826</v>
      </c>
      <c r="G14104" s="15">
        <v>0</v>
      </c>
      <c r="H14104" s="1" t="s">
        <v>24510</v>
      </c>
      <c r="I14104" s="1">
        <v>0</v>
      </c>
      <c r="J14104" s="19">
        <v>70849</v>
      </c>
      <c r="K14104" s="1">
        <v>15</v>
      </c>
      <c r="L14104" s="1">
        <v>4</v>
      </c>
      <c r="M14104" s="1">
        <v>0</v>
      </c>
      <c r="N14104" s="1">
        <v>1</v>
      </c>
      <c r="O14104" s="7">
        <f>VLOOKUP(J14104,DIM_Products!A:G,6,FALSE) * L14104 * (1-M14104)</f>
        <v>10.44</v>
      </c>
      <c r="P14104" s="7">
        <f t="shared" si="880"/>
        <v>3611.5140000000001</v>
      </c>
      <c r="Q14104" s="13">
        <f t="shared" si="881"/>
        <v>2.8907544038317447E-3</v>
      </c>
      <c r="R14104" s="7">
        <f t="shared" si="882"/>
        <v>10.483361316057476</v>
      </c>
      <c r="S14104">
        <f t="shared" si="883"/>
        <v>3</v>
      </c>
      <c r="T14104">
        <v>0</v>
      </c>
      <c r="U14104" s="13">
        <f>1/COUNTIF(B:B,Orders[[#This Row],[Order ID]])</f>
        <v>0.25</v>
      </c>
      <c r="V14104">
        <f>IF(SUMIF(F:F,Orders[[#This Row],[DW_Customer]],U:U)&gt;1,1,0)</f>
        <v>1</v>
      </c>
    </row>
    <row r="14105" spans="1:22" x14ac:dyDescent="0.35">
      <c r="A14105">
        <v>31755</v>
      </c>
      <c r="B14105" s="1" t="s">
        <v>5291</v>
      </c>
      <c r="C14105" s="2">
        <v>41563</v>
      </c>
      <c r="D14105" s="2">
        <v>41563</v>
      </c>
      <c r="E14105" s="1" t="s">
        <v>26364</v>
      </c>
      <c r="F14105" s="1">
        <v>100799</v>
      </c>
      <c r="G14105" s="15">
        <v>1</v>
      </c>
      <c r="H14105" s="1" t="s">
        <v>24511</v>
      </c>
      <c r="I14105" s="1">
        <v>549</v>
      </c>
      <c r="J14105" s="19">
        <v>70783</v>
      </c>
      <c r="K14105" s="1">
        <v>0</v>
      </c>
      <c r="L14105" s="1">
        <v>6</v>
      </c>
      <c r="M14105" s="1">
        <v>0.15</v>
      </c>
      <c r="N14105" s="1">
        <v>1</v>
      </c>
      <c r="O14105" s="7">
        <f>VLOOKUP(J14105,DIM_Products!A:G,6,FALSE) * L14105 * (1-M14105)</f>
        <v>54.620999999999988</v>
      </c>
      <c r="P14105" s="7">
        <f t="shared" si="880"/>
        <v>54.620999999999988</v>
      </c>
      <c r="Q14105" s="13">
        <f t="shared" si="881"/>
        <v>1</v>
      </c>
      <c r="R14105" s="7">
        <f t="shared" si="882"/>
        <v>54.620999999999988</v>
      </c>
      <c r="S14105">
        <f t="shared" si="883"/>
        <v>0</v>
      </c>
      <c r="T14105">
        <v>1</v>
      </c>
      <c r="U14105" s="13">
        <f>1/COUNTIF(B:B,Orders[[#This Row],[Order ID]])</f>
        <v>1</v>
      </c>
      <c r="V14105">
        <f>IF(SUMIF(F:F,Orders[[#This Row],[DW_Customer]],U:U)&gt;1,1,0)</f>
        <v>1</v>
      </c>
    </row>
    <row r="14106" spans="1:22" x14ac:dyDescent="0.35">
      <c r="A14106">
        <v>43747</v>
      </c>
      <c r="B14106" s="1" t="s">
        <v>14156</v>
      </c>
      <c r="C14106" s="2">
        <v>41514</v>
      </c>
      <c r="D14106" s="2">
        <v>41514</v>
      </c>
      <c r="E14106" s="1" t="s">
        <v>26364</v>
      </c>
      <c r="F14106" s="1">
        <v>101267</v>
      </c>
      <c r="G14106" s="15">
        <v>0</v>
      </c>
      <c r="H14106" s="1" t="s">
        <v>24511</v>
      </c>
      <c r="I14106" s="1">
        <v>148</v>
      </c>
      <c r="J14106" s="19">
        <v>70602</v>
      </c>
      <c r="K14106" s="1">
        <v>0</v>
      </c>
      <c r="L14106" s="1">
        <v>7</v>
      </c>
      <c r="M14106" s="1">
        <v>0</v>
      </c>
      <c r="N14106" s="1">
        <v>1</v>
      </c>
      <c r="O14106" s="7">
        <f>VLOOKUP(J14106,DIM_Products!A:G,6,FALSE) * L14106 * (1-M14106)</f>
        <v>2611.8399999999997</v>
      </c>
      <c r="P14106" s="7">
        <f t="shared" si="880"/>
        <v>2652.8199999999997</v>
      </c>
      <c r="Q14106" s="13">
        <f t="shared" si="881"/>
        <v>0.98455228775416348</v>
      </c>
      <c r="R14106" s="7">
        <f t="shared" si="882"/>
        <v>2611.8399999999997</v>
      </c>
      <c r="S14106">
        <f t="shared" si="883"/>
        <v>0</v>
      </c>
      <c r="T14106">
        <v>0</v>
      </c>
      <c r="U14106" s="13">
        <f>1/COUNTIF(B:B,Orders[[#This Row],[Order ID]])</f>
        <v>0.5</v>
      </c>
      <c r="V14106">
        <f>IF(SUMIF(F:F,Orders[[#This Row],[DW_Customer]],U:U)&gt;1,1,0)</f>
        <v>1</v>
      </c>
    </row>
    <row r="14107" spans="1:22" x14ac:dyDescent="0.35">
      <c r="A14107">
        <v>43800</v>
      </c>
      <c r="B14107" s="1" t="s">
        <v>14156</v>
      </c>
      <c r="C14107" s="2">
        <v>41514</v>
      </c>
      <c r="D14107" s="2">
        <v>41514</v>
      </c>
      <c r="E14107" s="1" t="s">
        <v>26364</v>
      </c>
      <c r="F14107" s="1">
        <v>101267</v>
      </c>
      <c r="G14107" s="15">
        <v>0</v>
      </c>
      <c r="H14107" s="1" t="s">
        <v>24511</v>
      </c>
      <c r="I14107" s="1">
        <v>148</v>
      </c>
      <c r="J14107" s="19">
        <v>70685</v>
      </c>
      <c r="K14107" s="1">
        <v>0</v>
      </c>
      <c r="L14107" s="1">
        <v>3</v>
      </c>
      <c r="M14107" s="1">
        <v>0</v>
      </c>
      <c r="N14107" s="1">
        <v>1</v>
      </c>
      <c r="O14107" s="7">
        <f>VLOOKUP(J14107,DIM_Products!A:G,6,FALSE) * L14107 * (1-M14107)</f>
        <v>40.98</v>
      </c>
      <c r="P14107" s="7">
        <f t="shared" si="880"/>
        <v>2652.8199999999997</v>
      </c>
      <c r="Q14107" s="13">
        <f t="shared" si="881"/>
        <v>1.5447712245836506E-2</v>
      </c>
      <c r="R14107" s="7">
        <f t="shared" si="882"/>
        <v>40.98</v>
      </c>
      <c r="S14107">
        <f t="shared" si="883"/>
        <v>0</v>
      </c>
      <c r="T14107">
        <v>0</v>
      </c>
      <c r="U14107" s="13">
        <f>1/COUNTIF(B:B,Orders[[#This Row],[Order ID]])</f>
        <v>0.5</v>
      </c>
      <c r="V14107">
        <f>IF(SUMIF(F:F,Orders[[#This Row],[DW_Customer]],U:U)&gt;1,1,0)</f>
        <v>1</v>
      </c>
    </row>
    <row r="14108" spans="1:22" x14ac:dyDescent="0.35">
      <c r="A14108">
        <v>48980</v>
      </c>
      <c r="B14108" s="1" t="s">
        <v>14299</v>
      </c>
      <c r="C14108" s="2">
        <v>41509</v>
      </c>
      <c r="D14108" s="2">
        <v>41511</v>
      </c>
      <c r="E14108" s="1" t="s">
        <v>24502</v>
      </c>
      <c r="F14108" s="1">
        <v>100411</v>
      </c>
      <c r="G14108" s="15">
        <v>0</v>
      </c>
      <c r="H14108" s="1" t="s">
        <v>24510</v>
      </c>
      <c r="I14108" s="1">
        <v>0</v>
      </c>
      <c r="J14108" s="19">
        <v>70399</v>
      </c>
      <c r="K14108" s="1">
        <v>15</v>
      </c>
      <c r="L14108" s="1">
        <v>3</v>
      </c>
      <c r="M14108" s="1">
        <v>0</v>
      </c>
      <c r="N14108" s="1">
        <v>1</v>
      </c>
      <c r="O14108" s="7">
        <f>VLOOKUP(J14108,DIM_Products!A:G,6,FALSE) * L14108 * (1-M14108)</f>
        <v>169.56</v>
      </c>
      <c r="P14108" s="7">
        <f t="shared" si="880"/>
        <v>1402.44</v>
      </c>
      <c r="Q14108" s="13">
        <f t="shared" si="881"/>
        <v>0.12090356806708308</v>
      </c>
      <c r="R14108" s="7">
        <f t="shared" si="882"/>
        <v>171.37355352100624</v>
      </c>
      <c r="S14108">
        <f t="shared" si="883"/>
        <v>2</v>
      </c>
      <c r="T14108">
        <v>0</v>
      </c>
      <c r="U14108" s="13">
        <f>1/COUNTIF(B:B,Orders[[#This Row],[Order ID]])</f>
        <v>0.5</v>
      </c>
      <c r="V14108">
        <f>IF(SUMIF(F:F,Orders[[#This Row],[DW_Customer]],U:U)&gt;1,1,0)</f>
        <v>1</v>
      </c>
    </row>
    <row r="14109" spans="1:22" x14ac:dyDescent="0.35">
      <c r="A14109">
        <v>52860</v>
      </c>
      <c r="B14109" s="1" t="s">
        <v>14299</v>
      </c>
      <c r="C14109" s="2">
        <v>41509</v>
      </c>
      <c r="D14109" s="2">
        <v>41511</v>
      </c>
      <c r="E14109" s="1" t="s">
        <v>24502</v>
      </c>
      <c r="F14109" s="1">
        <v>100411</v>
      </c>
      <c r="G14109" s="15">
        <v>0</v>
      </c>
      <c r="H14109" s="1" t="s">
        <v>24510</v>
      </c>
      <c r="I14109" s="1">
        <v>0</v>
      </c>
      <c r="J14109" s="19">
        <v>71379</v>
      </c>
      <c r="K14109" s="1">
        <v>15</v>
      </c>
      <c r="L14109" s="1">
        <v>4</v>
      </c>
      <c r="M14109" s="1">
        <v>0</v>
      </c>
      <c r="N14109" s="1">
        <v>1</v>
      </c>
      <c r="O14109" s="7">
        <f>VLOOKUP(J14109,DIM_Products!A:G,6,FALSE) * L14109 * (1-M14109)</f>
        <v>1232.8800000000001</v>
      </c>
      <c r="P14109" s="7">
        <f t="shared" si="880"/>
        <v>1402.44</v>
      </c>
      <c r="Q14109" s="13">
        <f t="shared" si="881"/>
        <v>0.87909643193291698</v>
      </c>
      <c r="R14109" s="7">
        <f t="shared" si="882"/>
        <v>1246.0664464789938</v>
      </c>
      <c r="S14109">
        <f t="shared" si="883"/>
        <v>2</v>
      </c>
      <c r="T14109">
        <v>0</v>
      </c>
      <c r="U14109" s="13">
        <f>1/COUNTIF(B:B,Orders[[#This Row],[Order ID]])</f>
        <v>0.5</v>
      </c>
      <c r="V14109">
        <f>IF(SUMIF(F:F,Orders[[#This Row],[DW_Customer]],U:U)&gt;1,1,0)</f>
        <v>1</v>
      </c>
    </row>
    <row r="14110" spans="1:22" x14ac:dyDescent="0.35">
      <c r="A14110">
        <v>46494</v>
      </c>
      <c r="B14110" s="1" t="s">
        <v>14631</v>
      </c>
      <c r="C14110" s="2">
        <v>41409</v>
      </c>
      <c r="D14110" s="2">
        <v>41409</v>
      </c>
      <c r="E14110" s="1" t="s">
        <v>26364</v>
      </c>
      <c r="F14110" s="1">
        <v>100404</v>
      </c>
      <c r="G14110" s="15">
        <v>0</v>
      </c>
      <c r="H14110" s="1" t="s">
        <v>24511</v>
      </c>
      <c r="I14110" s="1">
        <v>113</v>
      </c>
      <c r="J14110" s="19">
        <v>70815</v>
      </c>
      <c r="K14110" s="1">
        <v>0</v>
      </c>
      <c r="L14110" s="1">
        <v>3</v>
      </c>
      <c r="M14110" s="1">
        <v>0.65</v>
      </c>
      <c r="N14110" s="1">
        <v>1</v>
      </c>
      <c r="O14110" s="7">
        <f>VLOOKUP(J14110,DIM_Products!A:G,6,FALSE) * L14110 * (1-M14110)</f>
        <v>7.8329999999999993</v>
      </c>
      <c r="P14110" s="7">
        <f t="shared" si="880"/>
        <v>7.8329999999999993</v>
      </c>
      <c r="Q14110" s="13">
        <f t="shared" si="881"/>
        <v>1</v>
      </c>
      <c r="R14110" s="7">
        <f t="shared" si="882"/>
        <v>7.8329999999999993</v>
      </c>
      <c r="S14110">
        <f t="shared" si="883"/>
        <v>0</v>
      </c>
      <c r="T14110">
        <v>1</v>
      </c>
      <c r="U14110" s="13">
        <f>1/COUNTIF(B:B,Orders[[#This Row],[Order ID]])</f>
        <v>1</v>
      </c>
      <c r="V14110">
        <f>IF(SUMIF(F:F,Orders[[#This Row],[DW_Customer]],U:U)&gt;1,1,0)</f>
        <v>1</v>
      </c>
    </row>
    <row r="14111" spans="1:22" x14ac:dyDescent="0.35">
      <c r="A14111">
        <v>69966</v>
      </c>
      <c r="B14111" s="1" t="s">
        <v>24425</v>
      </c>
      <c r="C14111" s="2">
        <v>41606</v>
      </c>
      <c r="D14111" s="2">
        <v>41611</v>
      </c>
      <c r="E14111" s="1" t="s">
        <v>24503</v>
      </c>
      <c r="F14111" s="1">
        <v>100006</v>
      </c>
      <c r="G14111" s="15">
        <v>0</v>
      </c>
      <c r="H14111" s="1" t="s">
        <v>24510</v>
      </c>
      <c r="I14111" s="1">
        <v>0</v>
      </c>
      <c r="J14111" s="19">
        <v>71523</v>
      </c>
      <c r="K14111" s="1">
        <v>0</v>
      </c>
      <c r="L14111" s="1">
        <v>1</v>
      </c>
      <c r="M14111" s="1">
        <v>0</v>
      </c>
      <c r="N14111" s="1">
        <v>1</v>
      </c>
      <c r="O14111" s="7">
        <f>VLOOKUP(J14111,DIM_Products!A:G,6,FALSE) * L14111 * (1-M14111)</f>
        <v>168.03</v>
      </c>
      <c r="P14111" s="7">
        <f t="shared" si="880"/>
        <v>168.03</v>
      </c>
      <c r="Q14111" s="13">
        <f t="shared" si="881"/>
        <v>1</v>
      </c>
      <c r="R14111" s="7">
        <f t="shared" si="882"/>
        <v>168.03</v>
      </c>
      <c r="S14111">
        <f t="shared" si="883"/>
        <v>5</v>
      </c>
      <c r="T14111">
        <v>1</v>
      </c>
      <c r="U14111" s="13">
        <f>1/COUNTIF(B:B,Orders[[#This Row],[Order ID]])</f>
        <v>1</v>
      </c>
      <c r="V14111">
        <f>IF(SUMIF(F:F,Orders[[#This Row],[DW_Customer]],U:U)&gt;1,1,0)</f>
        <v>1</v>
      </c>
    </row>
    <row r="14112" spans="1:22" x14ac:dyDescent="0.35">
      <c r="A14112">
        <v>41766</v>
      </c>
      <c r="B14112" s="1" t="s">
        <v>14115</v>
      </c>
      <c r="C14112" s="2">
        <v>41541</v>
      </c>
      <c r="D14112" s="2">
        <v>41547</v>
      </c>
      <c r="E14112" s="1" t="s">
        <v>24503</v>
      </c>
      <c r="F14112" s="1">
        <v>101375</v>
      </c>
      <c r="G14112" s="15">
        <v>0</v>
      </c>
      <c r="H14112" s="1" t="s">
        <v>24510</v>
      </c>
      <c r="I14112" s="1">
        <v>0</v>
      </c>
      <c r="J14112" s="19">
        <v>70410</v>
      </c>
      <c r="K14112" s="1">
        <v>0</v>
      </c>
      <c r="L14112" s="1">
        <v>4</v>
      </c>
      <c r="M14112" s="1">
        <v>0</v>
      </c>
      <c r="N14112" s="1">
        <v>1</v>
      </c>
      <c r="O14112" s="7">
        <f>VLOOKUP(J14112,DIM_Products!A:G,6,FALSE) * L14112 * (1-M14112)</f>
        <v>484.75199999999995</v>
      </c>
      <c r="P14112" s="7">
        <f t="shared" si="880"/>
        <v>484.75199999999995</v>
      </c>
      <c r="Q14112" s="13">
        <f t="shared" si="881"/>
        <v>1</v>
      </c>
      <c r="R14112" s="7">
        <f t="shared" si="882"/>
        <v>484.75199999999995</v>
      </c>
      <c r="S14112">
        <f t="shared" si="883"/>
        <v>6</v>
      </c>
      <c r="T14112">
        <v>1</v>
      </c>
      <c r="U14112" s="13">
        <f>1/COUNTIF(B:B,Orders[[#This Row],[Order ID]])</f>
        <v>1</v>
      </c>
      <c r="V14112">
        <f>IF(SUMIF(F:F,Orders[[#This Row],[DW_Customer]],U:U)&gt;1,1,0)</f>
        <v>1</v>
      </c>
    </row>
    <row r="14113" spans="1:22" x14ac:dyDescent="0.35">
      <c r="A14113">
        <v>36006</v>
      </c>
      <c r="B14113" s="1" t="s">
        <v>10461</v>
      </c>
      <c r="C14113" s="2">
        <v>41593</v>
      </c>
      <c r="D14113" s="2">
        <v>41593</v>
      </c>
      <c r="E14113" s="1" t="s">
        <v>26364</v>
      </c>
      <c r="F14113" s="1">
        <v>101096</v>
      </c>
      <c r="G14113" s="15">
        <v>0</v>
      </c>
      <c r="H14113" s="1" t="s">
        <v>24511</v>
      </c>
      <c r="I14113" s="1">
        <v>899</v>
      </c>
      <c r="J14113" s="19">
        <v>71032</v>
      </c>
      <c r="K14113" s="1">
        <v>0</v>
      </c>
      <c r="L14113" s="1">
        <v>8</v>
      </c>
      <c r="M14113" s="1">
        <v>0.1</v>
      </c>
      <c r="N14113" s="1">
        <v>1</v>
      </c>
      <c r="O14113" s="7">
        <f>VLOOKUP(J14113,DIM_Products!A:G,6,FALSE) * L14113 * (1-M14113)</f>
        <v>81.108000000000004</v>
      </c>
      <c r="P14113" s="7">
        <f t="shared" si="880"/>
        <v>386.64000000000004</v>
      </c>
      <c r="Q14113" s="13">
        <f t="shared" si="881"/>
        <v>0.20977653631284915</v>
      </c>
      <c r="R14113" s="7">
        <f t="shared" si="882"/>
        <v>81.108000000000004</v>
      </c>
      <c r="S14113">
        <f t="shared" si="883"/>
        <v>0</v>
      </c>
      <c r="T14113">
        <v>0</v>
      </c>
      <c r="U14113" s="13">
        <f>1/COUNTIF(B:B,Orders[[#This Row],[Order ID]])</f>
        <v>0.16666666666666666</v>
      </c>
      <c r="V14113">
        <f>IF(SUMIF(F:F,Orders[[#This Row],[DW_Customer]],U:U)&gt;1,1,0)</f>
        <v>1</v>
      </c>
    </row>
    <row r="14114" spans="1:22" x14ac:dyDescent="0.35">
      <c r="A14114">
        <v>43534</v>
      </c>
      <c r="B14114" s="1" t="s">
        <v>10461</v>
      </c>
      <c r="C14114" s="2">
        <v>41593</v>
      </c>
      <c r="D14114" s="2">
        <v>41593</v>
      </c>
      <c r="E14114" s="1" t="s">
        <v>26364</v>
      </c>
      <c r="F14114" s="1">
        <v>101096</v>
      </c>
      <c r="G14114" s="15">
        <v>0</v>
      </c>
      <c r="H14114" s="1" t="s">
        <v>24511</v>
      </c>
      <c r="I14114" s="1">
        <v>899</v>
      </c>
      <c r="J14114" s="19">
        <v>71045</v>
      </c>
      <c r="K14114" s="1">
        <v>0</v>
      </c>
      <c r="L14114" s="1">
        <v>6</v>
      </c>
      <c r="M14114" s="1">
        <v>0</v>
      </c>
      <c r="N14114" s="1">
        <v>1</v>
      </c>
      <c r="O14114" s="7">
        <f>VLOOKUP(J14114,DIM_Products!A:G,6,FALSE) * L14114 * (1-M14114)</f>
        <v>99.12</v>
      </c>
      <c r="P14114" s="7">
        <f t="shared" si="880"/>
        <v>386.64000000000004</v>
      </c>
      <c r="Q14114" s="13">
        <f t="shared" si="881"/>
        <v>0.25636250775915581</v>
      </c>
      <c r="R14114" s="7">
        <f t="shared" si="882"/>
        <v>99.12</v>
      </c>
      <c r="S14114">
        <f t="shared" si="883"/>
        <v>0</v>
      </c>
      <c r="T14114">
        <v>0</v>
      </c>
      <c r="U14114" s="13">
        <f>1/COUNTIF(B:B,Orders[[#This Row],[Order ID]])</f>
        <v>0.16666666666666666</v>
      </c>
      <c r="V14114">
        <f>IF(SUMIF(F:F,Orders[[#This Row],[DW_Customer]],U:U)&gt;1,1,0)</f>
        <v>1</v>
      </c>
    </row>
    <row r="14115" spans="1:22" x14ac:dyDescent="0.35">
      <c r="A14115">
        <v>48926</v>
      </c>
      <c r="B14115" s="1" t="s">
        <v>10461</v>
      </c>
      <c r="C14115" s="2">
        <v>41593</v>
      </c>
      <c r="D14115" s="2">
        <v>41593</v>
      </c>
      <c r="E14115" s="1" t="s">
        <v>26364</v>
      </c>
      <c r="F14115" s="1">
        <v>101096</v>
      </c>
      <c r="G14115" s="15">
        <v>0</v>
      </c>
      <c r="H14115" s="1" t="s">
        <v>24511</v>
      </c>
      <c r="I14115" s="1">
        <v>899</v>
      </c>
      <c r="J14115" s="19">
        <v>70908</v>
      </c>
      <c r="K14115" s="1">
        <v>0</v>
      </c>
      <c r="L14115" s="1">
        <v>2</v>
      </c>
      <c r="M14115" s="1">
        <v>0</v>
      </c>
      <c r="N14115" s="1">
        <v>1</v>
      </c>
      <c r="O14115" s="7">
        <f>VLOOKUP(J14115,DIM_Products!A:G,6,FALSE) * L14115 * (1-M14115)</f>
        <v>56.760000000000012</v>
      </c>
      <c r="P14115" s="7">
        <f t="shared" si="880"/>
        <v>386.64000000000004</v>
      </c>
      <c r="Q14115" s="13">
        <f t="shared" si="881"/>
        <v>0.14680322780881441</v>
      </c>
      <c r="R14115" s="7">
        <f t="shared" si="882"/>
        <v>56.760000000000012</v>
      </c>
      <c r="S14115">
        <f t="shared" si="883"/>
        <v>0</v>
      </c>
      <c r="T14115">
        <v>0</v>
      </c>
      <c r="U14115" s="13">
        <f>1/COUNTIF(B:B,Orders[[#This Row],[Order ID]])</f>
        <v>0.16666666666666666</v>
      </c>
      <c r="V14115">
        <f>IF(SUMIF(F:F,Orders[[#This Row],[DW_Customer]],U:U)&gt;1,1,0)</f>
        <v>1</v>
      </c>
    </row>
    <row r="14116" spans="1:22" x14ac:dyDescent="0.35">
      <c r="A14116">
        <v>58096</v>
      </c>
      <c r="B14116" s="1" t="s">
        <v>10461</v>
      </c>
      <c r="C14116" s="2">
        <v>41593</v>
      </c>
      <c r="D14116" s="2">
        <v>41593</v>
      </c>
      <c r="E14116" s="1" t="s">
        <v>26364</v>
      </c>
      <c r="F14116" s="1">
        <v>101096</v>
      </c>
      <c r="G14116" s="15">
        <v>0</v>
      </c>
      <c r="H14116" s="1" t="s">
        <v>24511</v>
      </c>
      <c r="I14116" s="1">
        <v>899</v>
      </c>
      <c r="J14116" s="19">
        <v>70973</v>
      </c>
      <c r="K14116" s="1">
        <v>0</v>
      </c>
      <c r="L14116" s="1">
        <v>3</v>
      </c>
      <c r="M14116" s="1">
        <v>0</v>
      </c>
      <c r="N14116" s="1">
        <v>1</v>
      </c>
      <c r="O14116" s="7">
        <f>VLOOKUP(J14116,DIM_Products!A:G,6,FALSE) * L14116 * (1-M14116)</f>
        <v>60.912000000000006</v>
      </c>
      <c r="P14116" s="7">
        <f t="shared" si="880"/>
        <v>386.64000000000004</v>
      </c>
      <c r="Q14116" s="13">
        <f t="shared" si="881"/>
        <v>0.15754189944134078</v>
      </c>
      <c r="R14116" s="7">
        <f t="shared" si="882"/>
        <v>60.912000000000006</v>
      </c>
      <c r="S14116">
        <f t="shared" si="883"/>
        <v>0</v>
      </c>
      <c r="T14116">
        <v>0</v>
      </c>
      <c r="U14116" s="13">
        <f>1/COUNTIF(B:B,Orders[[#This Row],[Order ID]])</f>
        <v>0.16666666666666666</v>
      </c>
      <c r="V14116">
        <f>IF(SUMIF(F:F,Orders[[#This Row],[DW_Customer]],U:U)&gt;1,1,0)</f>
        <v>1</v>
      </c>
    </row>
    <row r="14117" spans="1:22" x14ac:dyDescent="0.35">
      <c r="A14117">
        <v>63558</v>
      </c>
      <c r="B14117" s="1" t="s">
        <v>10461</v>
      </c>
      <c r="C14117" s="2">
        <v>41593</v>
      </c>
      <c r="D14117" s="2">
        <v>41593</v>
      </c>
      <c r="E14117" s="1" t="s">
        <v>26364</v>
      </c>
      <c r="F14117" s="1">
        <v>101096</v>
      </c>
      <c r="G14117" s="15">
        <v>0</v>
      </c>
      <c r="H14117" s="1" t="s">
        <v>24511</v>
      </c>
      <c r="I14117" s="1">
        <v>899</v>
      </c>
      <c r="J14117" s="19">
        <v>70980</v>
      </c>
      <c r="K14117" s="1">
        <v>0</v>
      </c>
      <c r="L14117" s="1">
        <v>2</v>
      </c>
      <c r="M14117" s="1">
        <v>0</v>
      </c>
      <c r="N14117" s="1">
        <v>1</v>
      </c>
      <c r="O14117" s="7">
        <f>VLOOKUP(J14117,DIM_Products!A:G,6,FALSE) * L14117 * (1-M14117)</f>
        <v>71.039999999999992</v>
      </c>
      <c r="P14117" s="7">
        <f t="shared" si="880"/>
        <v>386.64000000000004</v>
      </c>
      <c r="Q14117" s="13">
        <f t="shared" si="881"/>
        <v>0.18373680943513343</v>
      </c>
      <c r="R14117" s="7">
        <f t="shared" si="882"/>
        <v>71.039999999999992</v>
      </c>
      <c r="S14117">
        <f t="shared" si="883"/>
        <v>0</v>
      </c>
      <c r="T14117">
        <v>0</v>
      </c>
      <c r="U14117" s="13">
        <f>1/COUNTIF(B:B,Orders[[#This Row],[Order ID]])</f>
        <v>0.16666666666666666</v>
      </c>
      <c r="V14117">
        <f>IF(SUMIF(F:F,Orders[[#This Row],[DW_Customer]],U:U)&gt;1,1,0)</f>
        <v>1</v>
      </c>
    </row>
    <row r="14118" spans="1:22" x14ac:dyDescent="0.35">
      <c r="A14118">
        <v>67992</v>
      </c>
      <c r="B14118" s="1" t="s">
        <v>10461</v>
      </c>
      <c r="C14118" s="2">
        <v>41593</v>
      </c>
      <c r="D14118" s="2">
        <v>41593</v>
      </c>
      <c r="E14118" s="1" t="s">
        <v>26364</v>
      </c>
      <c r="F14118" s="1">
        <v>101096</v>
      </c>
      <c r="G14118" s="15">
        <v>0</v>
      </c>
      <c r="H14118" s="1" t="s">
        <v>24511</v>
      </c>
      <c r="I14118" s="1">
        <v>899</v>
      </c>
      <c r="J14118" s="19">
        <v>70749</v>
      </c>
      <c r="K14118" s="1">
        <v>0</v>
      </c>
      <c r="L14118" s="1">
        <v>2</v>
      </c>
      <c r="M14118" s="1">
        <v>0</v>
      </c>
      <c r="N14118" s="1">
        <v>1</v>
      </c>
      <c r="O14118" s="7">
        <f>VLOOKUP(J14118,DIM_Products!A:G,6,FALSE) * L14118 * (1-M14118)</f>
        <v>17.700000000000003</v>
      </c>
      <c r="P14118" s="7">
        <f t="shared" si="880"/>
        <v>386.64000000000004</v>
      </c>
      <c r="Q14118" s="13">
        <f t="shared" si="881"/>
        <v>4.5779019242706394E-2</v>
      </c>
      <c r="R14118" s="7">
        <f t="shared" si="882"/>
        <v>17.700000000000003</v>
      </c>
      <c r="S14118">
        <f t="shared" si="883"/>
        <v>0</v>
      </c>
      <c r="T14118">
        <v>0</v>
      </c>
      <c r="U14118" s="13">
        <f>1/COUNTIF(B:B,Orders[[#This Row],[Order ID]])</f>
        <v>0.16666666666666666</v>
      </c>
      <c r="V14118">
        <f>IF(SUMIF(F:F,Orders[[#This Row],[DW_Customer]],U:U)&gt;1,1,0)</f>
        <v>1</v>
      </c>
    </row>
    <row r="14119" spans="1:22" x14ac:dyDescent="0.35">
      <c r="A14119">
        <v>38898</v>
      </c>
      <c r="B14119" s="1" t="s">
        <v>13771</v>
      </c>
      <c r="C14119" s="2">
        <v>41414</v>
      </c>
      <c r="D14119" s="2">
        <v>41418</v>
      </c>
      <c r="E14119" s="1" t="s">
        <v>24503</v>
      </c>
      <c r="F14119" s="1">
        <v>101201</v>
      </c>
      <c r="G14119" s="15">
        <v>0</v>
      </c>
      <c r="H14119" s="1" t="s">
        <v>24510</v>
      </c>
      <c r="I14119" s="1">
        <v>0</v>
      </c>
      <c r="J14119" s="19">
        <v>71476</v>
      </c>
      <c r="K14119" s="1">
        <v>25</v>
      </c>
      <c r="L14119" s="1">
        <v>7</v>
      </c>
      <c r="M14119" s="1">
        <v>0.1</v>
      </c>
      <c r="N14119" s="1">
        <v>1</v>
      </c>
      <c r="O14119" s="7">
        <f>VLOOKUP(J14119,DIM_Products!A:G,6,FALSE) * L14119 * (1-M14119)</f>
        <v>890.37900000000002</v>
      </c>
      <c r="P14119" s="7">
        <f t="shared" si="880"/>
        <v>1268.4690000000001</v>
      </c>
      <c r="Q14119" s="13">
        <f t="shared" si="881"/>
        <v>0.7019320141051929</v>
      </c>
      <c r="R14119" s="7">
        <f t="shared" si="882"/>
        <v>907.9273003526298</v>
      </c>
      <c r="S14119">
        <f t="shared" si="883"/>
        <v>4</v>
      </c>
      <c r="T14119">
        <v>1</v>
      </c>
      <c r="U14119" s="13">
        <f>1/COUNTIF(B:B,Orders[[#This Row],[Order ID]])</f>
        <v>0.5</v>
      </c>
      <c r="V14119">
        <f>IF(SUMIF(F:F,Orders[[#This Row],[DW_Customer]],U:U)&gt;1,1,0)</f>
        <v>1</v>
      </c>
    </row>
    <row r="14120" spans="1:22" x14ac:dyDescent="0.35">
      <c r="A14120">
        <v>49627</v>
      </c>
      <c r="B14120" s="1" t="s">
        <v>13771</v>
      </c>
      <c r="C14120" s="2">
        <v>41414</v>
      </c>
      <c r="D14120" s="2">
        <v>41418</v>
      </c>
      <c r="E14120" s="1" t="s">
        <v>24503</v>
      </c>
      <c r="F14120" s="1">
        <v>101201</v>
      </c>
      <c r="G14120" s="15">
        <v>0</v>
      </c>
      <c r="H14120" s="1" t="s">
        <v>24510</v>
      </c>
      <c r="I14120" s="1">
        <v>0</v>
      </c>
      <c r="J14120" s="19">
        <v>70054</v>
      </c>
      <c r="K14120" s="1">
        <v>25</v>
      </c>
      <c r="L14120" s="1">
        <v>3</v>
      </c>
      <c r="M14120" s="1">
        <v>0</v>
      </c>
      <c r="N14120" s="1">
        <v>1</v>
      </c>
      <c r="O14120" s="7">
        <f>VLOOKUP(J14120,DIM_Products!A:G,6,FALSE) * L14120 * (1-M14120)</f>
        <v>378.09000000000003</v>
      </c>
      <c r="P14120" s="7">
        <f t="shared" si="880"/>
        <v>1268.4690000000001</v>
      </c>
      <c r="Q14120" s="13">
        <f t="shared" si="881"/>
        <v>0.29806798589480704</v>
      </c>
      <c r="R14120" s="7">
        <f t="shared" si="882"/>
        <v>385.54169964737019</v>
      </c>
      <c r="S14120">
        <f t="shared" si="883"/>
        <v>4</v>
      </c>
      <c r="T14120">
        <v>1</v>
      </c>
      <c r="U14120" s="13">
        <f>1/COUNTIF(B:B,Orders[[#This Row],[Order ID]])</f>
        <v>0.5</v>
      </c>
      <c r="V14120">
        <f>IF(SUMIF(F:F,Orders[[#This Row],[DW_Customer]],U:U)&gt;1,1,0)</f>
        <v>1</v>
      </c>
    </row>
    <row r="14121" spans="1:22" x14ac:dyDescent="0.35">
      <c r="A14121">
        <v>35284</v>
      </c>
      <c r="B14121" s="1" t="s">
        <v>8131</v>
      </c>
      <c r="C14121" s="2">
        <v>41408</v>
      </c>
      <c r="D14121" s="2">
        <v>41408</v>
      </c>
      <c r="E14121" s="1" t="s">
        <v>26364</v>
      </c>
      <c r="F14121" s="1">
        <v>100243</v>
      </c>
      <c r="G14121" s="15">
        <v>0</v>
      </c>
      <c r="H14121" s="1" t="s">
        <v>24511</v>
      </c>
      <c r="I14121" s="1">
        <v>398</v>
      </c>
      <c r="J14121" s="19">
        <v>70563</v>
      </c>
      <c r="K14121" s="1">
        <v>0</v>
      </c>
      <c r="L14121" s="1">
        <v>2</v>
      </c>
      <c r="M14121" s="1">
        <v>0.1</v>
      </c>
      <c r="N14121" s="1">
        <v>1</v>
      </c>
      <c r="O14121" s="7">
        <f>VLOOKUP(J14121,DIM_Products!A:G,6,FALSE) * L14121 * (1-M14121)</f>
        <v>39.031200000000013</v>
      </c>
      <c r="P14121" s="7">
        <f t="shared" si="880"/>
        <v>3403.0475999999994</v>
      </c>
      <c r="Q14121" s="13">
        <f t="shared" si="881"/>
        <v>1.1469484000165035E-2</v>
      </c>
      <c r="R14121" s="7">
        <f t="shared" si="882"/>
        <v>39.031200000000013</v>
      </c>
      <c r="S14121">
        <f t="shared" si="883"/>
        <v>0</v>
      </c>
      <c r="T14121">
        <v>1</v>
      </c>
      <c r="U14121" s="13">
        <f>1/COUNTIF(B:B,Orders[[#This Row],[Order ID]])</f>
        <v>0.16666666666666666</v>
      </c>
      <c r="V14121">
        <f>IF(SUMIF(F:F,Orders[[#This Row],[DW_Customer]],U:U)&gt;1,1,0)</f>
        <v>1</v>
      </c>
    </row>
    <row r="14122" spans="1:22" x14ac:dyDescent="0.35">
      <c r="A14122">
        <v>47755</v>
      </c>
      <c r="B14122" s="1" t="s">
        <v>8131</v>
      </c>
      <c r="C14122" s="2">
        <v>41408</v>
      </c>
      <c r="D14122" s="2">
        <v>41408</v>
      </c>
      <c r="E14122" s="1" t="s">
        <v>26364</v>
      </c>
      <c r="F14122" s="1">
        <v>100243</v>
      </c>
      <c r="G14122" s="15">
        <v>0</v>
      </c>
      <c r="H14122" s="1" t="s">
        <v>24511</v>
      </c>
      <c r="I14122" s="1">
        <v>398</v>
      </c>
      <c r="J14122" s="19">
        <v>70464</v>
      </c>
      <c r="K14122" s="1">
        <v>0</v>
      </c>
      <c r="L14122" s="1">
        <v>2</v>
      </c>
      <c r="M14122" s="1">
        <v>0.15</v>
      </c>
      <c r="N14122" s="1">
        <v>1</v>
      </c>
      <c r="O14122" s="7">
        <f>VLOOKUP(J14122,DIM_Products!A:G,6,FALSE) * L14122 * (1-M14122)</f>
        <v>308.36640000000006</v>
      </c>
      <c r="P14122" s="7">
        <f t="shared" si="880"/>
        <v>3403.0475999999994</v>
      </c>
      <c r="Q14122" s="13">
        <f t="shared" si="881"/>
        <v>9.0614777177962513E-2</v>
      </c>
      <c r="R14122" s="7">
        <f t="shared" si="882"/>
        <v>308.36640000000006</v>
      </c>
      <c r="S14122">
        <f t="shared" si="883"/>
        <v>0</v>
      </c>
      <c r="T14122">
        <v>1</v>
      </c>
      <c r="U14122" s="13">
        <f>1/COUNTIF(B:B,Orders[[#This Row],[Order ID]])</f>
        <v>0.16666666666666666</v>
      </c>
      <c r="V14122">
        <f>IF(SUMIF(F:F,Orders[[#This Row],[DW_Customer]],U:U)&gt;1,1,0)</f>
        <v>1</v>
      </c>
    </row>
    <row r="14123" spans="1:22" x14ac:dyDescent="0.35">
      <c r="A14123">
        <v>48168</v>
      </c>
      <c r="B14123" s="1" t="s">
        <v>8131</v>
      </c>
      <c r="C14123" s="2">
        <v>41408</v>
      </c>
      <c r="D14123" s="2">
        <v>41408</v>
      </c>
      <c r="E14123" s="1" t="s">
        <v>26364</v>
      </c>
      <c r="F14123" s="1">
        <v>100243</v>
      </c>
      <c r="G14123" s="15">
        <v>0</v>
      </c>
      <c r="H14123" s="1" t="s">
        <v>24511</v>
      </c>
      <c r="I14123" s="1">
        <v>398</v>
      </c>
      <c r="J14123" s="19">
        <v>71453</v>
      </c>
      <c r="K14123" s="1">
        <v>0</v>
      </c>
      <c r="L14123" s="1">
        <v>2</v>
      </c>
      <c r="M14123" s="1">
        <v>0</v>
      </c>
      <c r="N14123" s="1">
        <v>1</v>
      </c>
      <c r="O14123" s="7">
        <f>VLOOKUP(J14123,DIM_Products!A:G,6,FALSE) * L14123 * (1-M14123)</f>
        <v>252.3</v>
      </c>
      <c r="P14123" s="7">
        <f t="shared" si="880"/>
        <v>3403.0475999999994</v>
      </c>
      <c r="Q14123" s="13">
        <f t="shared" si="881"/>
        <v>7.4139427259260218E-2</v>
      </c>
      <c r="R14123" s="7">
        <f t="shared" si="882"/>
        <v>252.3</v>
      </c>
      <c r="S14123">
        <f t="shared" si="883"/>
        <v>0</v>
      </c>
      <c r="T14123">
        <v>1</v>
      </c>
      <c r="U14123" s="13">
        <f>1/COUNTIF(B:B,Orders[[#This Row],[Order ID]])</f>
        <v>0.16666666666666666</v>
      </c>
      <c r="V14123">
        <f>IF(SUMIF(F:F,Orders[[#This Row],[DW_Customer]],U:U)&gt;1,1,0)</f>
        <v>1</v>
      </c>
    </row>
    <row r="14124" spans="1:22" x14ac:dyDescent="0.35">
      <c r="A14124">
        <v>54306</v>
      </c>
      <c r="B14124" s="1" t="s">
        <v>8131</v>
      </c>
      <c r="C14124" s="2">
        <v>41408</v>
      </c>
      <c r="D14124" s="2">
        <v>41408</v>
      </c>
      <c r="E14124" s="1" t="s">
        <v>26364</v>
      </c>
      <c r="F14124" s="1">
        <v>100243</v>
      </c>
      <c r="G14124" s="15">
        <v>0</v>
      </c>
      <c r="H14124" s="1" t="s">
        <v>24511</v>
      </c>
      <c r="I14124" s="1">
        <v>398</v>
      </c>
      <c r="J14124" s="19">
        <v>70412</v>
      </c>
      <c r="K14124" s="1">
        <v>0</v>
      </c>
      <c r="L14124" s="1">
        <v>3</v>
      </c>
      <c r="M14124" s="1">
        <v>0</v>
      </c>
      <c r="N14124" s="1">
        <v>1</v>
      </c>
      <c r="O14124" s="7">
        <f>VLOOKUP(J14124,DIM_Products!A:G,6,FALSE) * L14124 * (1-M14124)</f>
        <v>2713.95</v>
      </c>
      <c r="P14124" s="7">
        <f t="shared" si="880"/>
        <v>3403.0475999999994</v>
      </c>
      <c r="Q14124" s="13">
        <f t="shared" si="881"/>
        <v>0.79750574161818966</v>
      </c>
      <c r="R14124" s="7">
        <f t="shared" si="882"/>
        <v>2713.95</v>
      </c>
      <c r="S14124">
        <f t="shared" si="883"/>
        <v>0</v>
      </c>
      <c r="T14124">
        <v>1</v>
      </c>
      <c r="U14124" s="13">
        <f>1/COUNTIF(B:B,Orders[[#This Row],[Order ID]])</f>
        <v>0.16666666666666666</v>
      </c>
      <c r="V14124">
        <f>IF(SUMIF(F:F,Orders[[#This Row],[DW_Customer]],U:U)&gt;1,1,0)</f>
        <v>1</v>
      </c>
    </row>
    <row r="14125" spans="1:22" x14ac:dyDescent="0.35">
      <c r="A14125">
        <v>56586</v>
      </c>
      <c r="B14125" s="1" t="s">
        <v>8131</v>
      </c>
      <c r="C14125" s="2">
        <v>41408</v>
      </c>
      <c r="D14125" s="2">
        <v>41408</v>
      </c>
      <c r="E14125" s="1" t="s">
        <v>26364</v>
      </c>
      <c r="F14125" s="1">
        <v>100243</v>
      </c>
      <c r="G14125" s="15">
        <v>0</v>
      </c>
      <c r="H14125" s="1" t="s">
        <v>24511</v>
      </c>
      <c r="I14125" s="1">
        <v>398</v>
      </c>
      <c r="J14125" s="19">
        <v>71096</v>
      </c>
      <c r="K14125" s="1">
        <v>0</v>
      </c>
      <c r="L14125" s="1">
        <v>2</v>
      </c>
      <c r="M14125" s="1">
        <v>0</v>
      </c>
      <c r="N14125" s="1">
        <v>1</v>
      </c>
      <c r="O14125" s="7">
        <f>VLOOKUP(J14125,DIM_Products!A:G,6,FALSE) * L14125 * (1-M14125)</f>
        <v>76.72</v>
      </c>
      <c r="P14125" s="7">
        <f t="shared" si="880"/>
        <v>3403.0475999999994</v>
      </c>
      <c r="Q14125" s="13">
        <f t="shared" si="881"/>
        <v>2.2544498055213805E-2</v>
      </c>
      <c r="R14125" s="7">
        <f t="shared" si="882"/>
        <v>76.72</v>
      </c>
      <c r="S14125">
        <f t="shared" si="883"/>
        <v>0</v>
      </c>
      <c r="T14125">
        <v>1</v>
      </c>
      <c r="U14125" s="13">
        <f>1/COUNTIF(B:B,Orders[[#This Row],[Order ID]])</f>
        <v>0.16666666666666666</v>
      </c>
      <c r="V14125">
        <f>IF(SUMIF(F:F,Orders[[#This Row],[DW_Customer]],U:U)&gt;1,1,0)</f>
        <v>1</v>
      </c>
    </row>
    <row r="14126" spans="1:22" x14ac:dyDescent="0.35">
      <c r="A14126">
        <v>58840</v>
      </c>
      <c r="B14126" s="1" t="s">
        <v>8131</v>
      </c>
      <c r="C14126" s="2">
        <v>41408</v>
      </c>
      <c r="D14126" s="2">
        <v>41408</v>
      </c>
      <c r="E14126" s="1" t="s">
        <v>26364</v>
      </c>
      <c r="F14126" s="1">
        <v>100243</v>
      </c>
      <c r="G14126" s="15">
        <v>0</v>
      </c>
      <c r="H14126" s="1" t="s">
        <v>24511</v>
      </c>
      <c r="I14126" s="1">
        <v>398</v>
      </c>
      <c r="J14126" s="19">
        <v>70722</v>
      </c>
      <c r="K14126" s="1">
        <v>0</v>
      </c>
      <c r="L14126" s="1">
        <v>2</v>
      </c>
      <c r="M14126" s="1">
        <v>0</v>
      </c>
      <c r="N14126" s="1">
        <v>1</v>
      </c>
      <c r="O14126" s="7">
        <f>VLOOKUP(J14126,DIM_Products!A:G,6,FALSE) * L14126 * (1-M14126)</f>
        <v>12.68</v>
      </c>
      <c r="P14126" s="7">
        <f t="shared" si="880"/>
        <v>3403.0475999999994</v>
      </c>
      <c r="Q14126" s="13">
        <f t="shared" si="881"/>
        <v>3.7260718892089557E-3</v>
      </c>
      <c r="R14126" s="7">
        <f t="shared" si="882"/>
        <v>12.68</v>
      </c>
      <c r="S14126">
        <f t="shared" si="883"/>
        <v>0</v>
      </c>
      <c r="T14126">
        <v>1</v>
      </c>
      <c r="U14126" s="13">
        <f>1/COUNTIF(B:B,Orders[[#This Row],[Order ID]])</f>
        <v>0.16666666666666666</v>
      </c>
      <c r="V14126">
        <f>IF(SUMIF(F:F,Orders[[#This Row],[DW_Customer]],U:U)&gt;1,1,0)</f>
        <v>1</v>
      </c>
    </row>
    <row r="14127" spans="1:22" x14ac:dyDescent="0.35">
      <c r="A14127">
        <v>55144</v>
      </c>
      <c r="B14127" s="1" t="s">
        <v>14212</v>
      </c>
      <c r="C14127" s="2">
        <v>41431</v>
      </c>
      <c r="D14127" s="2">
        <v>41431</v>
      </c>
      <c r="E14127" s="1" t="s">
        <v>26364</v>
      </c>
      <c r="F14127" s="1">
        <v>100509</v>
      </c>
      <c r="G14127" s="15">
        <v>0</v>
      </c>
      <c r="H14127" s="1" t="s">
        <v>24511</v>
      </c>
      <c r="I14127" s="1">
        <v>550</v>
      </c>
      <c r="J14127" s="19">
        <v>70156</v>
      </c>
      <c r="K14127" s="1">
        <v>0</v>
      </c>
      <c r="L14127" s="1">
        <v>2</v>
      </c>
      <c r="M14127" s="1">
        <v>0</v>
      </c>
      <c r="N14127" s="1">
        <v>1</v>
      </c>
      <c r="O14127" s="7">
        <f>VLOOKUP(J14127,DIM_Products!A:G,6,FALSE) * L14127 * (1-M14127)</f>
        <v>294.57</v>
      </c>
      <c r="P14127" s="7">
        <f t="shared" si="880"/>
        <v>294.57</v>
      </c>
      <c r="Q14127" s="13">
        <f t="shared" si="881"/>
        <v>1</v>
      </c>
      <c r="R14127" s="7">
        <f t="shared" si="882"/>
        <v>294.57</v>
      </c>
      <c r="S14127">
        <f t="shared" si="883"/>
        <v>0</v>
      </c>
      <c r="T14127">
        <v>1</v>
      </c>
      <c r="U14127" s="13">
        <f>1/COUNTIF(B:B,Orders[[#This Row],[Order ID]])</f>
        <v>1</v>
      </c>
      <c r="V14127">
        <f>IF(SUMIF(F:F,Orders[[#This Row],[DW_Customer]],U:U)&gt;1,1,0)</f>
        <v>1</v>
      </c>
    </row>
    <row r="14128" spans="1:22" x14ac:dyDescent="0.35">
      <c r="A14128">
        <v>62921</v>
      </c>
      <c r="B14128" s="1" t="s">
        <v>22913</v>
      </c>
      <c r="C14128" s="2">
        <v>41366</v>
      </c>
      <c r="D14128" s="2">
        <v>41371</v>
      </c>
      <c r="E14128" s="1" t="s">
        <v>24503</v>
      </c>
      <c r="F14128" s="1">
        <v>100640</v>
      </c>
      <c r="G14128" s="15">
        <v>1</v>
      </c>
      <c r="H14128" s="1" t="s">
        <v>24510</v>
      </c>
      <c r="I14128" s="1">
        <v>0</v>
      </c>
      <c r="J14128" s="19">
        <v>70918</v>
      </c>
      <c r="K14128" s="1">
        <v>0</v>
      </c>
      <c r="L14128" s="1">
        <v>4</v>
      </c>
      <c r="M14128" s="1">
        <v>0</v>
      </c>
      <c r="N14128" s="1">
        <v>1</v>
      </c>
      <c r="O14128" s="7">
        <f>VLOOKUP(J14128,DIM_Products!A:G,6,FALSE) * L14128 * (1-M14128)</f>
        <v>20.736000000000004</v>
      </c>
      <c r="P14128" s="7">
        <f t="shared" si="880"/>
        <v>20.736000000000004</v>
      </c>
      <c r="Q14128" s="13">
        <f t="shared" si="881"/>
        <v>1</v>
      </c>
      <c r="R14128" s="7">
        <f t="shared" si="882"/>
        <v>20.736000000000004</v>
      </c>
      <c r="S14128">
        <f t="shared" si="883"/>
        <v>5</v>
      </c>
      <c r="T14128">
        <v>0</v>
      </c>
      <c r="U14128" s="13">
        <f>1/COUNTIF(B:B,Orders[[#This Row],[Order ID]])</f>
        <v>1</v>
      </c>
      <c r="V14128">
        <f>IF(SUMIF(F:F,Orders[[#This Row],[DW_Customer]],U:U)&gt;1,1,0)</f>
        <v>1</v>
      </c>
    </row>
    <row r="14129" spans="1:22" x14ac:dyDescent="0.35">
      <c r="A14129">
        <v>44977</v>
      </c>
      <c r="B14129" s="1" t="s">
        <v>11068</v>
      </c>
      <c r="C14129" s="2">
        <v>41292</v>
      </c>
      <c r="D14129" s="2">
        <v>41292</v>
      </c>
      <c r="E14129" s="1" t="s">
        <v>26364</v>
      </c>
      <c r="F14129" s="1">
        <v>100374</v>
      </c>
      <c r="G14129" s="15">
        <v>0</v>
      </c>
      <c r="H14129" s="1" t="s">
        <v>24511</v>
      </c>
      <c r="I14129" s="1">
        <v>341</v>
      </c>
      <c r="J14129" s="19">
        <v>70662</v>
      </c>
      <c r="K14129" s="1">
        <v>0</v>
      </c>
      <c r="L14129" s="1">
        <v>3</v>
      </c>
      <c r="M14129" s="1">
        <v>0</v>
      </c>
      <c r="N14129" s="1">
        <v>1</v>
      </c>
      <c r="O14129" s="7">
        <f>VLOOKUP(J14129,DIM_Products!A:G,6,FALSE) * L14129 * (1-M14129)</f>
        <v>59.796000000000006</v>
      </c>
      <c r="P14129" s="7">
        <f t="shared" si="880"/>
        <v>59.796000000000006</v>
      </c>
      <c r="Q14129" s="13">
        <f t="shared" si="881"/>
        <v>1</v>
      </c>
      <c r="R14129" s="7">
        <f t="shared" si="882"/>
        <v>59.796000000000006</v>
      </c>
      <c r="S14129">
        <f t="shared" si="883"/>
        <v>0</v>
      </c>
      <c r="T14129">
        <v>1</v>
      </c>
      <c r="U14129" s="13">
        <f>1/COUNTIF(B:B,Orders[[#This Row],[Order ID]])</f>
        <v>1</v>
      </c>
      <c r="V14129">
        <f>IF(SUMIF(F:F,Orders[[#This Row],[DW_Customer]],U:U)&gt;1,1,0)</f>
        <v>1</v>
      </c>
    </row>
    <row r="14130" spans="1:22" x14ac:dyDescent="0.35">
      <c r="A14130">
        <v>42241</v>
      </c>
      <c r="B14130" s="1" t="s">
        <v>16719</v>
      </c>
      <c r="C14130" s="2">
        <v>41597</v>
      </c>
      <c r="D14130" s="2">
        <v>41602</v>
      </c>
      <c r="E14130" s="1" t="s">
        <v>24503</v>
      </c>
      <c r="F14130" s="1">
        <v>100784</v>
      </c>
      <c r="G14130" s="15">
        <v>0</v>
      </c>
      <c r="H14130" s="1" t="s">
        <v>24510</v>
      </c>
      <c r="I14130" s="1">
        <v>0</v>
      </c>
      <c r="J14130" s="19">
        <v>70807</v>
      </c>
      <c r="K14130" s="1">
        <v>25</v>
      </c>
      <c r="L14130" s="1">
        <v>4</v>
      </c>
      <c r="M14130" s="1">
        <v>0</v>
      </c>
      <c r="N14130" s="1">
        <v>1</v>
      </c>
      <c r="O14130" s="7">
        <f>VLOOKUP(J14130,DIM_Products!A:G,6,FALSE) * L14130 * (1-M14130)</f>
        <v>14.76</v>
      </c>
      <c r="P14130" s="7">
        <f t="shared" si="880"/>
        <v>259.58999999999997</v>
      </c>
      <c r="Q14130" s="13">
        <f t="shared" si="881"/>
        <v>5.6858892869525023E-2</v>
      </c>
      <c r="R14130" s="7">
        <f t="shared" si="882"/>
        <v>16.181472321738127</v>
      </c>
      <c r="S14130">
        <f t="shared" si="883"/>
        <v>5</v>
      </c>
      <c r="T14130">
        <v>1</v>
      </c>
      <c r="U14130" s="13">
        <f>1/COUNTIF(B:B,Orders[[#This Row],[Order ID]])</f>
        <v>0.33333333333333331</v>
      </c>
      <c r="V14130">
        <f>IF(SUMIF(F:F,Orders[[#This Row],[DW_Customer]],U:U)&gt;1,1,0)</f>
        <v>1</v>
      </c>
    </row>
    <row r="14131" spans="1:22" x14ac:dyDescent="0.35">
      <c r="A14131">
        <v>44475</v>
      </c>
      <c r="B14131" s="1" t="s">
        <v>16719</v>
      </c>
      <c r="C14131" s="2">
        <v>41597</v>
      </c>
      <c r="D14131" s="2">
        <v>41602</v>
      </c>
      <c r="E14131" s="1" t="s">
        <v>24503</v>
      </c>
      <c r="F14131" s="1">
        <v>100784</v>
      </c>
      <c r="G14131" s="15">
        <v>0</v>
      </c>
      <c r="H14131" s="1" t="s">
        <v>24510</v>
      </c>
      <c r="I14131" s="1">
        <v>0</v>
      </c>
      <c r="J14131" s="19">
        <v>71127</v>
      </c>
      <c r="K14131" s="1">
        <v>25</v>
      </c>
      <c r="L14131" s="1">
        <v>5</v>
      </c>
      <c r="M14131" s="1">
        <v>0</v>
      </c>
      <c r="N14131" s="1">
        <v>1</v>
      </c>
      <c r="O14131" s="7">
        <f>VLOOKUP(J14131,DIM_Products!A:G,6,FALSE) * L14131 * (1-M14131)</f>
        <v>232.65</v>
      </c>
      <c r="P14131" s="7">
        <f t="shared" si="880"/>
        <v>259.58999999999997</v>
      </c>
      <c r="Q14131" s="13">
        <f t="shared" si="881"/>
        <v>0.89622096382757432</v>
      </c>
      <c r="R14131" s="7">
        <f t="shared" si="882"/>
        <v>255.05552409568935</v>
      </c>
      <c r="S14131">
        <f t="shared" si="883"/>
        <v>5</v>
      </c>
      <c r="T14131">
        <v>1</v>
      </c>
      <c r="U14131" s="13">
        <f>1/COUNTIF(B:B,Orders[[#This Row],[Order ID]])</f>
        <v>0.33333333333333331</v>
      </c>
      <c r="V14131">
        <f>IF(SUMIF(F:F,Orders[[#This Row],[DW_Customer]],U:U)&gt;1,1,0)</f>
        <v>1</v>
      </c>
    </row>
    <row r="14132" spans="1:22" x14ac:dyDescent="0.35">
      <c r="A14132">
        <v>50287</v>
      </c>
      <c r="B14132" s="1" t="s">
        <v>16719</v>
      </c>
      <c r="C14132" s="2">
        <v>41597</v>
      </c>
      <c r="D14132" s="2">
        <v>41602</v>
      </c>
      <c r="E14132" s="1" t="s">
        <v>24503</v>
      </c>
      <c r="F14132" s="1">
        <v>100784</v>
      </c>
      <c r="G14132" s="15">
        <v>0</v>
      </c>
      <c r="H14132" s="1" t="s">
        <v>24510</v>
      </c>
      <c r="I14132" s="1">
        <v>0</v>
      </c>
      <c r="J14132" s="19">
        <v>70801</v>
      </c>
      <c r="K14132" s="1">
        <v>25</v>
      </c>
      <c r="L14132" s="1">
        <v>2</v>
      </c>
      <c r="M14132" s="1">
        <v>0</v>
      </c>
      <c r="N14132" s="1">
        <v>1</v>
      </c>
      <c r="O14132" s="7">
        <f>VLOOKUP(J14132,DIM_Products!A:G,6,FALSE) * L14132 * (1-M14132)</f>
        <v>12.18</v>
      </c>
      <c r="P14132" s="7">
        <f t="shared" si="880"/>
        <v>259.58999999999997</v>
      </c>
      <c r="Q14132" s="13">
        <f t="shared" si="881"/>
        <v>4.692014330290073E-2</v>
      </c>
      <c r="R14132" s="7">
        <f t="shared" si="882"/>
        <v>13.353003582572518</v>
      </c>
      <c r="S14132">
        <f t="shared" si="883"/>
        <v>5</v>
      </c>
      <c r="T14132">
        <v>1</v>
      </c>
      <c r="U14132" s="13">
        <f>1/COUNTIF(B:B,Orders[[#This Row],[Order ID]])</f>
        <v>0.33333333333333331</v>
      </c>
      <c r="V14132">
        <f>IF(SUMIF(F:F,Orders[[#This Row],[DW_Customer]],U:U)&gt;1,1,0)</f>
        <v>1</v>
      </c>
    </row>
    <row r="14133" spans="1:22" x14ac:dyDescent="0.35">
      <c r="A14133">
        <v>31245</v>
      </c>
      <c r="B14133" s="1" t="s">
        <v>6999</v>
      </c>
      <c r="C14133" s="2">
        <v>41601</v>
      </c>
      <c r="D14133" s="2">
        <v>41605</v>
      </c>
      <c r="E14133" s="1" t="s">
        <v>24503</v>
      </c>
      <c r="F14133" s="1">
        <v>101225</v>
      </c>
      <c r="G14133" s="15">
        <v>0</v>
      </c>
      <c r="H14133" s="1" t="s">
        <v>24510</v>
      </c>
      <c r="I14133" s="1">
        <v>0</v>
      </c>
      <c r="J14133" s="19">
        <v>71263</v>
      </c>
      <c r="K14133" s="1">
        <v>0</v>
      </c>
      <c r="L14133" s="1">
        <v>4</v>
      </c>
      <c r="M14133" s="1">
        <v>0.1</v>
      </c>
      <c r="N14133" s="1">
        <v>1</v>
      </c>
      <c r="O14133" s="7">
        <f>VLOOKUP(J14133,DIM_Products!A:G,6,FALSE) * L14133 * (1-M14133)</f>
        <v>1030.7088000000001</v>
      </c>
      <c r="P14133" s="7">
        <f t="shared" si="880"/>
        <v>1207.7388000000001</v>
      </c>
      <c r="Q14133" s="13">
        <f t="shared" si="881"/>
        <v>0.85342029253345175</v>
      </c>
      <c r="R14133" s="7">
        <f t="shared" si="882"/>
        <v>1030.7088000000001</v>
      </c>
      <c r="S14133">
        <f t="shared" si="883"/>
        <v>4</v>
      </c>
      <c r="T14133">
        <v>1</v>
      </c>
      <c r="U14133" s="13">
        <f>1/COUNTIF(B:B,Orders[[#This Row],[Order ID]])</f>
        <v>0.5</v>
      </c>
      <c r="V14133">
        <f>IF(SUMIF(F:F,Orders[[#This Row],[DW_Customer]],U:U)&gt;1,1,0)</f>
        <v>1</v>
      </c>
    </row>
    <row r="14134" spans="1:22" x14ac:dyDescent="0.35">
      <c r="A14134">
        <v>45959</v>
      </c>
      <c r="B14134" s="1" t="s">
        <v>6999</v>
      </c>
      <c r="C14134" s="2">
        <v>41601</v>
      </c>
      <c r="D14134" s="2">
        <v>41605</v>
      </c>
      <c r="E14134" s="1" t="s">
        <v>24503</v>
      </c>
      <c r="F14134" s="1">
        <v>101225</v>
      </c>
      <c r="G14134" s="15">
        <v>0</v>
      </c>
      <c r="H14134" s="1" t="s">
        <v>24510</v>
      </c>
      <c r="I14134" s="1">
        <v>0</v>
      </c>
      <c r="J14134" s="19">
        <v>70977</v>
      </c>
      <c r="K14134" s="1">
        <v>0</v>
      </c>
      <c r="L14134" s="1">
        <v>7</v>
      </c>
      <c r="M14134" s="1">
        <v>0</v>
      </c>
      <c r="N14134" s="1">
        <v>1</v>
      </c>
      <c r="O14134" s="7">
        <f>VLOOKUP(J14134,DIM_Products!A:G,6,FALSE) * L14134 * (1-M14134)</f>
        <v>177.03000000000003</v>
      </c>
      <c r="P14134" s="7">
        <f t="shared" si="880"/>
        <v>1207.7388000000001</v>
      </c>
      <c r="Q14134" s="13">
        <f t="shared" si="881"/>
        <v>0.14657970746654825</v>
      </c>
      <c r="R14134" s="7">
        <f t="shared" si="882"/>
        <v>177.03000000000003</v>
      </c>
      <c r="S14134">
        <f t="shared" si="883"/>
        <v>4</v>
      </c>
      <c r="T14134">
        <v>1</v>
      </c>
      <c r="U14134" s="13">
        <f>1/COUNTIF(B:B,Orders[[#This Row],[Order ID]])</f>
        <v>0.5</v>
      </c>
      <c r="V14134">
        <f>IF(SUMIF(F:F,Orders[[#This Row],[DW_Customer]],U:U)&gt;1,1,0)</f>
        <v>1</v>
      </c>
    </row>
    <row r="14135" spans="1:22" x14ac:dyDescent="0.35">
      <c r="A14135">
        <v>36179</v>
      </c>
      <c r="B14135" s="1" t="s">
        <v>9950</v>
      </c>
      <c r="C14135" s="2">
        <v>41477</v>
      </c>
      <c r="D14135" s="2">
        <v>41477</v>
      </c>
      <c r="E14135" s="1" t="s">
        <v>26364</v>
      </c>
      <c r="F14135" s="1">
        <v>100724</v>
      </c>
      <c r="G14135" s="15">
        <v>0</v>
      </c>
      <c r="H14135" s="1" t="s">
        <v>24511</v>
      </c>
      <c r="I14135" s="1">
        <v>267</v>
      </c>
      <c r="J14135" s="19">
        <v>70229</v>
      </c>
      <c r="K14135" s="1">
        <v>0</v>
      </c>
      <c r="L14135" s="1">
        <v>5</v>
      </c>
      <c r="M14135" s="1">
        <v>0.5</v>
      </c>
      <c r="N14135" s="1">
        <v>1</v>
      </c>
      <c r="O14135" s="7">
        <f>VLOOKUP(J14135,DIM_Products!A:G,6,FALSE) * L14135 * (1-M14135)</f>
        <v>634.48000000000013</v>
      </c>
      <c r="P14135" s="7">
        <f t="shared" si="880"/>
        <v>946.48000000000013</v>
      </c>
      <c r="Q14135" s="13">
        <f t="shared" si="881"/>
        <v>0.6703575352886485</v>
      </c>
      <c r="R14135" s="7">
        <f t="shared" si="882"/>
        <v>634.48000000000013</v>
      </c>
      <c r="S14135">
        <f t="shared" si="883"/>
        <v>0</v>
      </c>
      <c r="T14135">
        <v>0</v>
      </c>
      <c r="U14135" s="13">
        <f>1/COUNTIF(B:B,Orders[[#This Row],[Order ID]])</f>
        <v>0.33333333333333331</v>
      </c>
      <c r="V14135">
        <f>IF(SUMIF(F:F,Orders[[#This Row],[DW_Customer]],U:U)&gt;1,1,0)</f>
        <v>1</v>
      </c>
    </row>
    <row r="14136" spans="1:22" x14ac:dyDescent="0.35">
      <c r="A14136">
        <v>42516</v>
      </c>
      <c r="B14136" s="1" t="s">
        <v>9950</v>
      </c>
      <c r="C14136" s="2">
        <v>41477</v>
      </c>
      <c r="D14136" s="2">
        <v>41477</v>
      </c>
      <c r="E14136" s="1" t="s">
        <v>26364</v>
      </c>
      <c r="F14136" s="1">
        <v>100724</v>
      </c>
      <c r="G14136" s="15">
        <v>0</v>
      </c>
      <c r="H14136" s="1" t="s">
        <v>24511</v>
      </c>
      <c r="I14136" s="1">
        <v>267</v>
      </c>
      <c r="J14136" s="19">
        <v>71369</v>
      </c>
      <c r="K14136" s="1">
        <v>0</v>
      </c>
      <c r="L14136" s="1">
        <v>3</v>
      </c>
      <c r="M14136" s="1">
        <v>0.5</v>
      </c>
      <c r="N14136" s="1">
        <v>1</v>
      </c>
      <c r="O14136" s="7">
        <f>VLOOKUP(J14136,DIM_Products!A:G,6,FALSE) * L14136 * (1-M14136)</f>
        <v>250.65000000000003</v>
      </c>
      <c r="P14136" s="7">
        <f t="shared" si="880"/>
        <v>946.48000000000013</v>
      </c>
      <c r="Q14136" s="13">
        <f t="shared" si="881"/>
        <v>0.26482334544839825</v>
      </c>
      <c r="R14136" s="7">
        <f t="shared" si="882"/>
        <v>250.65000000000003</v>
      </c>
      <c r="S14136">
        <f t="shared" si="883"/>
        <v>0</v>
      </c>
      <c r="T14136">
        <v>0</v>
      </c>
      <c r="U14136" s="13">
        <f>1/COUNTIF(B:B,Orders[[#This Row],[Order ID]])</f>
        <v>0.33333333333333331</v>
      </c>
      <c r="V14136">
        <f>IF(SUMIF(F:F,Orders[[#This Row],[DW_Customer]],U:U)&gt;1,1,0)</f>
        <v>1</v>
      </c>
    </row>
    <row r="14137" spans="1:22" x14ac:dyDescent="0.35">
      <c r="A14137">
        <v>55595</v>
      </c>
      <c r="B14137" s="1" t="s">
        <v>9950</v>
      </c>
      <c r="C14137" s="2">
        <v>41477</v>
      </c>
      <c r="D14137" s="2">
        <v>41477</v>
      </c>
      <c r="E14137" s="1" t="s">
        <v>26364</v>
      </c>
      <c r="F14137" s="1">
        <v>100724</v>
      </c>
      <c r="G14137" s="15">
        <v>0</v>
      </c>
      <c r="H14137" s="1" t="s">
        <v>24511</v>
      </c>
      <c r="I14137" s="1">
        <v>267</v>
      </c>
      <c r="J14137" s="19">
        <v>70671</v>
      </c>
      <c r="K14137" s="1">
        <v>0</v>
      </c>
      <c r="L14137" s="1">
        <v>5</v>
      </c>
      <c r="M14137" s="1">
        <v>0.5</v>
      </c>
      <c r="N14137" s="1">
        <v>1</v>
      </c>
      <c r="O14137" s="7">
        <f>VLOOKUP(J14137,DIM_Products!A:G,6,FALSE) * L14137 * (1-M14137)</f>
        <v>61.350000000000009</v>
      </c>
      <c r="P14137" s="7">
        <f t="shared" si="880"/>
        <v>946.48000000000013</v>
      </c>
      <c r="Q14137" s="13">
        <f t="shared" si="881"/>
        <v>6.4819119262953265E-2</v>
      </c>
      <c r="R14137" s="7">
        <f t="shared" si="882"/>
        <v>61.350000000000009</v>
      </c>
      <c r="S14137">
        <f t="shared" si="883"/>
        <v>0</v>
      </c>
      <c r="T14137">
        <v>0</v>
      </c>
      <c r="U14137" s="13">
        <f>1/COUNTIF(B:B,Orders[[#This Row],[Order ID]])</f>
        <v>0.33333333333333331</v>
      </c>
      <c r="V14137">
        <f>IF(SUMIF(F:F,Orders[[#This Row],[DW_Customer]],U:U)&gt;1,1,0)</f>
        <v>1</v>
      </c>
    </row>
    <row r="14138" spans="1:22" x14ac:dyDescent="0.35">
      <c r="A14138">
        <v>35655</v>
      </c>
      <c r="B14138" s="1" t="s">
        <v>8518</v>
      </c>
      <c r="C14138" s="2">
        <v>41485</v>
      </c>
      <c r="D14138" s="2">
        <v>41485</v>
      </c>
      <c r="E14138" s="1" t="s">
        <v>26364</v>
      </c>
      <c r="F14138" s="1">
        <v>100824</v>
      </c>
      <c r="G14138" s="15">
        <v>0</v>
      </c>
      <c r="H14138" s="1" t="s">
        <v>24511</v>
      </c>
      <c r="I14138" s="1">
        <v>366</v>
      </c>
      <c r="J14138" s="19">
        <v>70745</v>
      </c>
      <c r="K14138" s="1">
        <v>0</v>
      </c>
      <c r="L14138" s="1">
        <v>5</v>
      </c>
      <c r="M14138" s="1">
        <v>0.1</v>
      </c>
      <c r="N14138" s="1">
        <v>1</v>
      </c>
      <c r="O14138" s="7">
        <f>VLOOKUP(J14138,DIM_Products!A:G,6,FALSE) * L14138 * (1-M14138)</f>
        <v>36.287999999999997</v>
      </c>
      <c r="P14138" s="7">
        <f t="shared" si="880"/>
        <v>36.287999999999997</v>
      </c>
      <c r="Q14138" s="13">
        <f t="shared" si="881"/>
        <v>1</v>
      </c>
      <c r="R14138" s="7">
        <f t="shared" si="882"/>
        <v>36.287999999999997</v>
      </c>
      <c r="S14138">
        <f t="shared" si="883"/>
        <v>0</v>
      </c>
      <c r="T14138">
        <v>0</v>
      </c>
      <c r="U14138" s="13">
        <f>1/COUNTIF(B:B,Orders[[#This Row],[Order ID]])</f>
        <v>1</v>
      </c>
      <c r="V14138">
        <f>IF(SUMIF(F:F,Orders[[#This Row],[DW_Customer]],U:U)&gt;1,1,0)</f>
        <v>1</v>
      </c>
    </row>
    <row r="14139" spans="1:22" x14ac:dyDescent="0.35">
      <c r="A14139">
        <v>31806</v>
      </c>
      <c r="B14139" s="1" t="s">
        <v>10233</v>
      </c>
      <c r="C14139" s="2">
        <v>41424</v>
      </c>
      <c r="D14139" s="2">
        <v>41424</v>
      </c>
      <c r="E14139" s="1" t="s">
        <v>26364</v>
      </c>
      <c r="F14139" s="1">
        <v>100961</v>
      </c>
      <c r="G14139" s="15">
        <v>0</v>
      </c>
      <c r="H14139" s="1" t="s">
        <v>24511</v>
      </c>
      <c r="I14139" s="1">
        <v>162</v>
      </c>
      <c r="J14139" s="19">
        <v>71388</v>
      </c>
      <c r="K14139" s="1">
        <v>0</v>
      </c>
      <c r="L14139" s="1">
        <v>3</v>
      </c>
      <c r="M14139" s="1">
        <v>0</v>
      </c>
      <c r="N14139" s="1">
        <v>1</v>
      </c>
      <c r="O14139" s="7">
        <f>VLOOKUP(J14139,DIM_Products!A:G,6,FALSE) * L14139 * (1-M14139)</f>
        <v>367.11000000000007</v>
      </c>
      <c r="P14139" s="7">
        <f t="shared" si="880"/>
        <v>367.11000000000007</v>
      </c>
      <c r="Q14139" s="13">
        <f t="shared" si="881"/>
        <v>1</v>
      </c>
      <c r="R14139" s="7">
        <f t="shared" si="882"/>
        <v>367.11000000000007</v>
      </c>
      <c r="S14139">
        <f t="shared" si="883"/>
        <v>0</v>
      </c>
      <c r="T14139">
        <v>1</v>
      </c>
      <c r="U14139" s="13">
        <f>1/COUNTIF(B:B,Orders[[#This Row],[Order ID]])</f>
        <v>1</v>
      </c>
      <c r="V14139">
        <f>IF(SUMIF(F:F,Orders[[#This Row],[DW_Customer]],U:U)&gt;1,1,0)</f>
        <v>1</v>
      </c>
    </row>
    <row r="14140" spans="1:22" x14ac:dyDescent="0.35">
      <c r="A14140">
        <v>52440</v>
      </c>
      <c r="B14140" s="1" t="s">
        <v>19163</v>
      </c>
      <c r="C14140" s="2">
        <v>41436</v>
      </c>
      <c r="D14140" s="2">
        <v>41436</v>
      </c>
      <c r="E14140" s="1" t="s">
        <v>26364</v>
      </c>
      <c r="F14140" s="1">
        <v>100953</v>
      </c>
      <c r="G14140" s="15">
        <v>0</v>
      </c>
      <c r="H14140" s="1" t="s">
        <v>24511</v>
      </c>
      <c r="I14140" s="1">
        <v>828</v>
      </c>
      <c r="J14140" s="19">
        <v>71202</v>
      </c>
      <c r="K14140" s="1">
        <v>0</v>
      </c>
      <c r="L14140" s="1">
        <v>8</v>
      </c>
      <c r="M14140" s="1">
        <v>0</v>
      </c>
      <c r="N14140" s="1">
        <v>1</v>
      </c>
      <c r="O14140" s="7">
        <f>VLOOKUP(J14140,DIM_Products!A:G,6,FALSE) * L14140 * (1-M14140)</f>
        <v>2098.3200000000002</v>
      </c>
      <c r="P14140" s="7">
        <f t="shared" si="880"/>
        <v>2098.3200000000002</v>
      </c>
      <c r="Q14140" s="13">
        <f t="shared" si="881"/>
        <v>1</v>
      </c>
      <c r="R14140" s="7">
        <f t="shared" si="882"/>
        <v>2098.3200000000002</v>
      </c>
      <c r="S14140">
        <f t="shared" si="883"/>
        <v>0</v>
      </c>
      <c r="T14140">
        <v>0</v>
      </c>
      <c r="U14140" s="13">
        <f>1/COUNTIF(B:B,Orders[[#This Row],[Order ID]])</f>
        <v>1</v>
      </c>
      <c r="V14140">
        <f>IF(SUMIF(F:F,Orders[[#This Row],[DW_Customer]],U:U)&gt;1,1,0)</f>
        <v>1</v>
      </c>
    </row>
    <row r="14141" spans="1:22" x14ac:dyDescent="0.35">
      <c r="A14141">
        <v>39728</v>
      </c>
      <c r="B14141" s="1" t="s">
        <v>11229</v>
      </c>
      <c r="C14141" s="2">
        <v>41443</v>
      </c>
      <c r="D14141" s="2">
        <v>41443</v>
      </c>
      <c r="E14141" s="1" t="s">
        <v>26364</v>
      </c>
      <c r="F14141" s="1">
        <v>100662</v>
      </c>
      <c r="G14141" s="15">
        <v>1</v>
      </c>
      <c r="H14141" s="1" t="s">
        <v>24511</v>
      </c>
      <c r="I14141" s="1">
        <v>839</v>
      </c>
      <c r="J14141" s="19">
        <v>70009</v>
      </c>
      <c r="K14141" s="1">
        <v>0</v>
      </c>
      <c r="L14141" s="1">
        <v>6</v>
      </c>
      <c r="M14141" s="1">
        <v>0</v>
      </c>
      <c r="N14141" s="1">
        <v>1</v>
      </c>
      <c r="O14141" s="7">
        <f>VLOOKUP(J14141,DIM_Products!A:G,6,FALSE) * L14141 * (1-M14141)</f>
        <v>550.11599999999999</v>
      </c>
      <c r="P14141" s="7">
        <f t="shared" si="880"/>
        <v>931.31208000000004</v>
      </c>
      <c r="Q14141" s="13">
        <f t="shared" si="881"/>
        <v>0.59068921343745473</v>
      </c>
      <c r="R14141" s="7">
        <f t="shared" si="882"/>
        <v>550.11599999999999</v>
      </c>
      <c r="S14141">
        <f t="shared" si="883"/>
        <v>0</v>
      </c>
      <c r="T14141">
        <v>1</v>
      </c>
      <c r="U14141" s="13">
        <f>1/COUNTIF(B:B,Orders[[#This Row],[Order ID]])</f>
        <v>0.5</v>
      </c>
      <c r="V14141">
        <f>IF(SUMIF(F:F,Orders[[#This Row],[DW_Customer]],U:U)&gt;1,1,0)</f>
        <v>1</v>
      </c>
    </row>
    <row r="14142" spans="1:22" x14ac:dyDescent="0.35">
      <c r="A14142">
        <v>44718</v>
      </c>
      <c r="B14142" s="1" t="s">
        <v>11229</v>
      </c>
      <c r="C14142" s="2">
        <v>41443</v>
      </c>
      <c r="D14142" s="2">
        <v>41443</v>
      </c>
      <c r="E14142" s="1" t="s">
        <v>26364</v>
      </c>
      <c r="F14142" s="1">
        <v>100662</v>
      </c>
      <c r="G14142" s="15">
        <v>1</v>
      </c>
      <c r="H14142" s="1" t="s">
        <v>24511</v>
      </c>
      <c r="I14142" s="1">
        <v>839</v>
      </c>
      <c r="J14142" s="19">
        <v>71265</v>
      </c>
      <c r="K14142" s="1">
        <v>0</v>
      </c>
      <c r="L14142" s="1">
        <v>3</v>
      </c>
      <c r="M14142" s="1">
        <v>0</v>
      </c>
      <c r="N14142" s="1">
        <v>1</v>
      </c>
      <c r="O14142" s="7">
        <f>VLOOKUP(J14142,DIM_Products!A:G,6,FALSE) * L14142 * (1-M14142)</f>
        <v>381.19608000000005</v>
      </c>
      <c r="P14142" s="7">
        <f t="shared" si="880"/>
        <v>931.31208000000004</v>
      </c>
      <c r="Q14142" s="13">
        <f t="shared" si="881"/>
        <v>0.40931078656254521</v>
      </c>
      <c r="R14142" s="7">
        <f t="shared" si="882"/>
        <v>381.19608000000005</v>
      </c>
      <c r="S14142">
        <f t="shared" si="883"/>
        <v>0</v>
      </c>
      <c r="T14142">
        <v>1</v>
      </c>
      <c r="U14142" s="13">
        <f>1/COUNTIF(B:B,Orders[[#This Row],[Order ID]])</f>
        <v>0.5</v>
      </c>
      <c r="V14142">
        <f>IF(SUMIF(F:F,Orders[[#This Row],[DW_Customer]],U:U)&gt;1,1,0)</f>
        <v>1</v>
      </c>
    </row>
    <row r="14143" spans="1:22" x14ac:dyDescent="0.35">
      <c r="A14143">
        <v>33694</v>
      </c>
      <c r="B14143" s="1" t="s">
        <v>6202</v>
      </c>
      <c r="C14143" s="2">
        <v>41400</v>
      </c>
      <c r="D14143" s="2">
        <v>41400</v>
      </c>
      <c r="E14143" s="1" t="s">
        <v>26364</v>
      </c>
      <c r="F14143" s="1">
        <v>100388</v>
      </c>
      <c r="G14143" s="15">
        <v>0</v>
      </c>
      <c r="H14143" s="1" t="s">
        <v>24511</v>
      </c>
      <c r="I14143" s="1">
        <v>761</v>
      </c>
      <c r="J14143" s="19">
        <v>70055</v>
      </c>
      <c r="K14143" s="1">
        <v>0</v>
      </c>
      <c r="L14143" s="1">
        <v>2</v>
      </c>
      <c r="M14143" s="1">
        <v>0</v>
      </c>
      <c r="N14143" s="1">
        <v>1</v>
      </c>
      <c r="O14143" s="7">
        <f>VLOOKUP(J14143,DIM_Products!A:G,6,FALSE) * L14143 * (1-M14143)</f>
        <v>265.14000000000004</v>
      </c>
      <c r="P14143" s="7">
        <f t="shared" si="880"/>
        <v>4119.5088000000005</v>
      </c>
      <c r="Q14143" s="13">
        <f t="shared" si="881"/>
        <v>6.4362042387189469E-2</v>
      </c>
      <c r="R14143" s="7">
        <f t="shared" si="882"/>
        <v>265.14000000000004</v>
      </c>
      <c r="S14143">
        <f t="shared" si="883"/>
        <v>0</v>
      </c>
      <c r="T14143">
        <v>1</v>
      </c>
      <c r="U14143" s="13">
        <f>1/COUNTIF(B:B,Orders[[#This Row],[Order ID]])</f>
        <v>0.25</v>
      </c>
      <c r="V14143">
        <f>IF(SUMIF(F:F,Orders[[#This Row],[DW_Customer]],U:U)&gt;1,1,0)</f>
        <v>1</v>
      </c>
    </row>
    <row r="14144" spans="1:22" x14ac:dyDescent="0.35">
      <c r="A14144">
        <v>38825</v>
      </c>
      <c r="B14144" s="1" t="s">
        <v>6202</v>
      </c>
      <c r="C14144" s="2">
        <v>41400</v>
      </c>
      <c r="D14144" s="2">
        <v>41400</v>
      </c>
      <c r="E14144" s="1" t="s">
        <v>26364</v>
      </c>
      <c r="F14144" s="1">
        <v>100388</v>
      </c>
      <c r="G14144" s="15">
        <v>0</v>
      </c>
      <c r="H14144" s="1" t="s">
        <v>24511</v>
      </c>
      <c r="I14144" s="1">
        <v>761</v>
      </c>
      <c r="J14144" s="19">
        <v>71236</v>
      </c>
      <c r="K14144" s="1">
        <v>0</v>
      </c>
      <c r="L14144" s="1">
        <v>2</v>
      </c>
      <c r="M14144" s="1">
        <v>0.1</v>
      </c>
      <c r="N14144" s="1">
        <v>1</v>
      </c>
      <c r="O14144" s="7">
        <f>VLOOKUP(J14144,DIM_Products!A:G,6,FALSE) * L14144 * (1-M14144)</f>
        <v>347.00399999999996</v>
      </c>
      <c r="P14144" s="7">
        <f t="shared" si="880"/>
        <v>4119.5088000000005</v>
      </c>
      <c r="Q14144" s="13">
        <f t="shared" si="881"/>
        <v>8.423431453769438E-2</v>
      </c>
      <c r="R14144" s="7">
        <f t="shared" si="882"/>
        <v>347.00399999999996</v>
      </c>
      <c r="S14144">
        <f t="shared" si="883"/>
        <v>0</v>
      </c>
      <c r="T14144">
        <v>1</v>
      </c>
      <c r="U14144" s="13">
        <f>1/COUNTIF(B:B,Orders[[#This Row],[Order ID]])</f>
        <v>0.25</v>
      </c>
      <c r="V14144">
        <f>IF(SUMIF(F:F,Orders[[#This Row],[DW_Customer]],U:U)&gt;1,1,0)</f>
        <v>1</v>
      </c>
    </row>
    <row r="14145" spans="1:22" x14ac:dyDescent="0.35">
      <c r="A14145">
        <v>40764</v>
      </c>
      <c r="B14145" s="1" t="s">
        <v>6202</v>
      </c>
      <c r="C14145" s="2">
        <v>41400</v>
      </c>
      <c r="D14145" s="2">
        <v>41400</v>
      </c>
      <c r="E14145" s="1" t="s">
        <v>26364</v>
      </c>
      <c r="F14145" s="1">
        <v>100388</v>
      </c>
      <c r="G14145" s="15">
        <v>0</v>
      </c>
      <c r="H14145" s="1" t="s">
        <v>24511</v>
      </c>
      <c r="I14145" s="1">
        <v>761</v>
      </c>
      <c r="J14145" s="19">
        <v>70425</v>
      </c>
      <c r="K14145" s="1">
        <v>0</v>
      </c>
      <c r="L14145" s="1">
        <v>6</v>
      </c>
      <c r="M14145" s="1">
        <v>0.1</v>
      </c>
      <c r="N14145" s="1">
        <v>1</v>
      </c>
      <c r="O14145" s="7">
        <f>VLOOKUP(J14145,DIM_Products!A:G,6,FALSE) * L14145 * (1-M14145)</f>
        <v>2509.2180000000003</v>
      </c>
      <c r="P14145" s="7">
        <f t="shared" si="880"/>
        <v>4119.5088000000005</v>
      </c>
      <c r="Q14145" s="13">
        <f t="shared" si="881"/>
        <v>0.6091061147872775</v>
      </c>
      <c r="R14145" s="7">
        <f t="shared" si="882"/>
        <v>2509.2180000000003</v>
      </c>
      <c r="S14145">
        <f t="shared" si="883"/>
        <v>0</v>
      </c>
      <c r="T14145">
        <v>1</v>
      </c>
      <c r="U14145" s="13">
        <f>1/COUNTIF(B:B,Orders[[#This Row],[Order ID]])</f>
        <v>0.25</v>
      </c>
      <c r="V14145">
        <f>IF(SUMIF(F:F,Orders[[#This Row],[DW_Customer]],U:U)&gt;1,1,0)</f>
        <v>1</v>
      </c>
    </row>
    <row r="14146" spans="1:22" x14ac:dyDescent="0.35">
      <c r="A14146">
        <v>56379</v>
      </c>
      <c r="B14146" s="1" t="s">
        <v>6202</v>
      </c>
      <c r="C14146" s="2">
        <v>41400</v>
      </c>
      <c r="D14146" s="2">
        <v>41400</v>
      </c>
      <c r="E14146" s="1" t="s">
        <v>26364</v>
      </c>
      <c r="F14146" s="1">
        <v>100388</v>
      </c>
      <c r="G14146" s="15">
        <v>0</v>
      </c>
      <c r="H14146" s="1" t="s">
        <v>24511</v>
      </c>
      <c r="I14146" s="1">
        <v>761</v>
      </c>
      <c r="J14146" s="19">
        <v>70050</v>
      </c>
      <c r="K14146" s="1">
        <v>0</v>
      </c>
      <c r="L14146" s="1">
        <v>3</v>
      </c>
      <c r="M14146" s="1">
        <v>0.1</v>
      </c>
      <c r="N14146" s="1">
        <v>1</v>
      </c>
      <c r="O14146" s="7">
        <f>VLOOKUP(J14146,DIM_Products!A:G,6,FALSE) * L14146 * (1-M14146)</f>
        <v>998.1468000000001</v>
      </c>
      <c r="P14146" s="7">
        <f t="shared" ref="P14146:P14209" si="884">SUMIF(B:B,B:B,O:O)</f>
        <v>4119.5088000000005</v>
      </c>
      <c r="Q14146" s="13">
        <f t="shared" ref="Q14146:Q14209" si="885">O14146/P14146</f>
        <v>0.24229752828783857</v>
      </c>
      <c r="R14146" s="7">
        <f t="shared" ref="R14146:R14209" si="886">O14146+Q14146*K14146</f>
        <v>998.1468000000001</v>
      </c>
      <c r="S14146">
        <f t="shared" ref="S14146:S14209" si="887">D14146-C14146</f>
        <v>0</v>
      </c>
      <c r="T14146">
        <v>1</v>
      </c>
      <c r="U14146" s="13">
        <f>1/COUNTIF(B:B,Orders[[#This Row],[Order ID]])</f>
        <v>0.25</v>
      </c>
      <c r="V14146">
        <f>IF(SUMIF(F:F,Orders[[#This Row],[DW_Customer]],U:U)&gt;1,1,0)</f>
        <v>1</v>
      </c>
    </row>
    <row r="14147" spans="1:22" x14ac:dyDescent="0.35">
      <c r="A14147">
        <v>40398</v>
      </c>
      <c r="B14147" s="1" t="s">
        <v>11574</v>
      </c>
      <c r="C14147" s="2">
        <v>41355</v>
      </c>
      <c r="D14147" s="2">
        <v>41355</v>
      </c>
      <c r="E14147" s="1" t="s">
        <v>26364</v>
      </c>
      <c r="F14147" s="1">
        <v>101368</v>
      </c>
      <c r="G14147" s="15">
        <v>0</v>
      </c>
      <c r="H14147" s="1" t="s">
        <v>24511</v>
      </c>
      <c r="I14147" s="1">
        <v>743</v>
      </c>
      <c r="J14147" s="19">
        <v>71049</v>
      </c>
      <c r="K14147" s="1">
        <v>0</v>
      </c>
      <c r="L14147" s="1">
        <v>8</v>
      </c>
      <c r="M14147" s="1">
        <v>0</v>
      </c>
      <c r="N14147" s="1">
        <v>1</v>
      </c>
      <c r="O14147" s="7">
        <f>VLOOKUP(J14147,DIM_Products!A:G,6,FALSE) * L14147 * (1-M14147)</f>
        <v>397.68</v>
      </c>
      <c r="P14147" s="7">
        <f t="shared" si="884"/>
        <v>397.68</v>
      </c>
      <c r="Q14147" s="13">
        <f t="shared" si="885"/>
        <v>1</v>
      </c>
      <c r="R14147" s="7">
        <f t="shared" si="886"/>
        <v>397.68</v>
      </c>
      <c r="S14147">
        <f t="shared" si="887"/>
        <v>0</v>
      </c>
      <c r="T14147">
        <v>1</v>
      </c>
      <c r="U14147" s="13">
        <f>1/COUNTIF(B:B,Orders[[#This Row],[Order ID]])</f>
        <v>1</v>
      </c>
      <c r="V14147">
        <f>IF(SUMIF(F:F,Orders[[#This Row],[DW_Customer]],U:U)&gt;1,1,0)</f>
        <v>1</v>
      </c>
    </row>
    <row r="14148" spans="1:22" x14ac:dyDescent="0.35">
      <c r="A14148">
        <v>56112</v>
      </c>
      <c r="B14148" s="1" t="s">
        <v>19540</v>
      </c>
      <c r="C14148" s="2">
        <v>41415</v>
      </c>
      <c r="D14148" s="2">
        <v>41415</v>
      </c>
      <c r="E14148" s="1" t="s">
        <v>26364</v>
      </c>
      <c r="F14148" s="1">
        <v>101310</v>
      </c>
      <c r="G14148" s="15">
        <v>0</v>
      </c>
      <c r="H14148" s="1" t="s">
        <v>24511</v>
      </c>
      <c r="I14148" s="1">
        <v>25</v>
      </c>
      <c r="J14148" s="19">
        <v>71466</v>
      </c>
      <c r="K14148" s="1">
        <v>0</v>
      </c>
      <c r="L14148" s="1">
        <v>2</v>
      </c>
      <c r="M14148" s="1">
        <v>0</v>
      </c>
      <c r="N14148" s="1">
        <v>1</v>
      </c>
      <c r="O14148" s="7">
        <f>VLOOKUP(J14148,DIM_Products!A:G,6,FALSE) * L14148 * (1-M14148)</f>
        <v>166.62</v>
      </c>
      <c r="P14148" s="7">
        <f t="shared" si="884"/>
        <v>166.62</v>
      </c>
      <c r="Q14148" s="13">
        <f t="shared" si="885"/>
        <v>1</v>
      </c>
      <c r="R14148" s="7">
        <f t="shared" si="886"/>
        <v>166.62</v>
      </c>
      <c r="S14148">
        <f t="shared" si="887"/>
        <v>0</v>
      </c>
      <c r="T14148">
        <v>0</v>
      </c>
      <c r="U14148" s="13">
        <f>1/COUNTIF(B:B,Orders[[#This Row],[Order ID]])</f>
        <v>1</v>
      </c>
      <c r="V14148">
        <f>IF(SUMIF(F:F,Orders[[#This Row],[DW_Customer]],U:U)&gt;1,1,0)</f>
        <v>1</v>
      </c>
    </row>
    <row r="14149" spans="1:22" x14ac:dyDescent="0.35">
      <c r="A14149">
        <v>38201</v>
      </c>
      <c r="B14149" s="1" t="s">
        <v>13668</v>
      </c>
      <c r="C14149" s="2">
        <v>41361</v>
      </c>
      <c r="D14149" s="2">
        <v>41361</v>
      </c>
      <c r="E14149" s="1" t="s">
        <v>26364</v>
      </c>
      <c r="F14149" s="1">
        <v>101476</v>
      </c>
      <c r="G14149" s="15">
        <v>0</v>
      </c>
      <c r="H14149" s="1" t="s">
        <v>24511</v>
      </c>
      <c r="I14149" s="1">
        <v>889</v>
      </c>
      <c r="J14149" s="19">
        <v>70795</v>
      </c>
      <c r="K14149" s="1">
        <v>0</v>
      </c>
      <c r="L14149" s="1">
        <v>7</v>
      </c>
      <c r="M14149" s="1">
        <v>0</v>
      </c>
      <c r="N14149" s="1">
        <v>1</v>
      </c>
      <c r="O14149" s="7">
        <f>VLOOKUP(J14149,DIM_Products!A:G,6,FALSE) * L14149 * (1-M14149)</f>
        <v>29.259999999999998</v>
      </c>
      <c r="P14149" s="7">
        <f t="shared" si="884"/>
        <v>78.171999999999997</v>
      </c>
      <c r="Q14149" s="13">
        <f t="shared" si="885"/>
        <v>0.37430281942383459</v>
      </c>
      <c r="R14149" s="7">
        <f t="shared" si="886"/>
        <v>29.259999999999998</v>
      </c>
      <c r="S14149">
        <f t="shared" si="887"/>
        <v>0</v>
      </c>
      <c r="T14149">
        <v>1</v>
      </c>
      <c r="U14149" s="13">
        <f>1/COUNTIF(B:B,Orders[[#This Row],[Order ID]])</f>
        <v>0.5</v>
      </c>
      <c r="V14149">
        <f>IF(SUMIF(F:F,Orders[[#This Row],[DW_Customer]],U:U)&gt;1,1,0)</f>
        <v>1</v>
      </c>
    </row>
    <row r="14150" spans="1:22" x14ac:dyDescent="0.35">
      <c r="A14150">
        <v>48890</v>
      </c>
      <c r="B14150" s="1" t="s">
        <v>13668</v>
      </c>
      <c r="C14150" s="2">
        <v>41361</v>
      </c>
      <c r="D14150" s="2">
        <v>41361</v>
      </c>
      <c r="E14150" s="1" t="s">
        <v>26364</v>
      </c>
      <c r="F14150" s="1">
        <v>101476</v>
      </c>
      <c r="G14150" s="15">
        <v>0</v>
      </c>
      <c r="H14150" s="1" t="s">
        <v>24511</v>
      </c>
      <c r="I14150" s="1">
        <v>889</v>
      </c>
      <c r="J14150" s="19">
        <v>70253</v>
      </c>
      <c r="K14150" s="1">
        <v>0</v>
      </c>
      <c r="L14150" s="1">
        <v>2</v>
      </c>
      <c r="M14150" s="1">
        <v>0</v>
      </c>
      <c r="N14150" s="1">
        <v>1</v>
      </c>
      <c r="O14150" s="7">
        <f>VLOOKUP(J14150,DIM_Products!A:G,6,FALSE) * L14150 * (1-M14150)</f>
        <v>48.911999999999999</v>
      </c>
      <c r="P14150" s="7">
        <f t="shared" si="884"/>
        <v>78.171999999999997</v>
      </c>
      <c r="Q14150" s="13">
        <f t="shared" si="885"/>
        <v>0.62569718057616541</v>
      </c>
      <c r="R14150" s="7">
        <f t="shared" si="886"/>
        <v>48.911999999999999</v>
      </c>
      <c r="S14150">
        <f t="shared" si="887"/>
        <v>0</v>
      </c>
      <c r="T14150">
        <v>1</v>
      </c>
      <c r="U14150" s="13">
        <f>1/COUNTIF(B:B,Orders[[#This Row],[Order ID]])</f>
        <v>0.5</v>
      </c>
      <c r="V14150">
        <f>IF(SUMIF(F:F,Orders[[#This Row],[DW_Customer]],U:U)&gt;1,1,0)</f>
        <v>1</v>
      </c>
    </row>
    <row r="14151" spans="1:22" x14ac:dyDescent="0.35">
      <c r="A14151">
        <v>32841</v>
      </c>
      <c r="B14151" s="1" t="s">
        <v>8122</v>
      </c>
      <c r="C14151" s="2">
        <v>41285</v>
      </c>
      <c r="D14151" s="2">
        <v>41285</v>
      </c>
      <c r="E14151" s="1" t="s">
        <v>26364</v>
      </c>
      <c r="F14151" s="1">
        <v>101115</v>
      </c>
      <c r="G14151" s="15">
        <v>0</v>
      </c>
      <c r="H14151" s="1" t="s">
        <v>24511</v>
      </c>
      <c r="I14151" s="1">
        <v>119</v>
      </c>
      <c r="J14151" s="19">
        <v>70400</v>
      </c>
      <c r="K14151" s="1">
        <v>0</v>
      </c>
      <c r="L14151" s="1">
        <v>3</v>
      </c>
      <c r="M14151" s="1">
        <v>0</v>
      </c>
      <c r="N14151" s="1">
        <v>1</v>
      </c>
      <c r="O14151" s="7">
        <f>VLOOKUP(J14151,DIM_Products!A:G,6,FALSE) * L14151 * (1-M14151)</f>
        <v>74.97</v>
      </c>
      <c r="P14151" s="7">
        <f t="shared" si="884"/>
        <v>74.97</v>
      </c>
      <c r="Q14151" s="13">
        <f t="shared" si="885"/>
        <v>1</v>
      </c>
      <c r="R14151" s="7">
        <f t="shared" si="886"/>
        <v>74.97</v>
      </c>
      <c r="S14151">
        <f t="shared" si="887"/>
        <v>0</v>
      </c>
      <c r="T14151">
        <v>1</v>
      </c>
      <c r="U14151" s="13">
        <f>1/COUNTIF(B:B,Orders[[#This Row],[Order ID]])</f>
        <v>1</v>
      </c>
      <c r="V14151">
        <f>IF(SUMIF(F:F,Orders[[#This Row],[DW_Customer]],U:U)&gt;1,1,0)</f>
        <v>1</v>
      </c>
    </row>
    <row r="14152" spans="1:22" x14ac:dyDescent="0.35">
      <c r="A14152">
        <v>63096</v>
      </c>
      <c r="B14152" s="1" t="s">
        <v>20053</v>
      </c>
      <c r="C14152" s="2">
        <v>41310</v>
      </c>
      <c r="D14152" s="2">
        <v>41310</v>
      </c>
      <c r="E14152" s="1" t="s">
        <v>26364</v>
      </c>
      <c r="F14152" s="1">
        <v>100908</v>
      </c>
      <c r="G14152" s="15">
        <v>0</v>
      </c>
      <c r="H14152" s="1" t="s">
        <v>24511</v>
      </c>
      <c r="I14152" s="1">
        <v>668</v>
      </c>
      <c r="J14152" s="19">
        <v>71493</v>
      </c>
      <c r="K14152" s="1">
        <v>0</v>
      </c>
      <c r="L14152" s="1">
        <v>3</v>
      </c>
      <c r="M14152" s="1">
        <v>0</v>
      </c>
      <c r="N14152" s="1">
        <v>1</v>
      </c>
      <c r="O14152" s="7">
        <f>VLOOKUP(J14152,DIM_Products!A:G,6,FALSE) * L14152 * (1-M14152)</f>
        <v>243.09</v>
      </c>
      <c r="P14152" s="7">
        <f t="shared" si="884"/>
        <v>243.09</v>
      </c>
      <c r="Q14152" s="13">
        <f t="shared" si="885"/>
        <v>1</v>
      </c>
      <c r="R14152" s="7">
        <f t="shared" si="886"/>
        <v>243.09</v>
      </c>
      <c r="S14152">
        <f t="shared" si="887"/>
        <v>0</v>
      </c>
      <c r="T14152">
        <v>0</v>
      </c>
      <c r="U14152" s="13">
        <f>1/COUNTIF(B:B,Orders[[#This Row],[Order ID]])</f>
        <v>1</v>
      </c>
      <c r="V14152">
        <f>IF(SUMIF(F:F,Orders[[#This Row],[DW_Customer]],U:U)&gt;1,1,0)</f>
        <v>1</v>
      </c>
    </row>
    <row r="14153" spans="1:22" x14ac:dyDescent="0.35">
      <c r="A14153">
        <v>40867</v>
      </c>
      <c r="B14153" s="1" t="s">
        <v>14596</v>
      </c>
      <c r="C14153" s="2">
        <v>41520</v>
      </c>
      <c r="D14153" s="2">
        <v>41525</v>
      </c>
      <c r="E14153" s="1" t="s">
        <v>24503</v>
      </c>
      <c r="F14153" s="1">
        <v>100381</v>
      </c>
      <c r="G14153" s="15">
        <v>0</v>
      </c>
      <c r="H14153" s="1" t="s">
        <v>24510</v>
      </c>
      <c r="I14153" s="1">
        <v>0</v>
      </c>
      <c r="J14153" s="19">
        <v>71089</v>
      </c>
      <c r="K14153" s="1">
        <v>0</v>
      </c>
      <c r="L14153" s="1">
        <v>5</v>
      </c>
      <c r="M14153" s="1">
        <v>0</v>
      </c>
      <c r="N14153" s="1">
        <v>1</v>
      </c>
      <c r="O14153" s="7">
        <f>VLOOKUP(J14153,DIM_Products!A:G,6,FALSE) * L14153 * (1-M14153)</f>
        <v>364.20000000000005</v>
      </c>
      <c r="P14153" s="7">
        <f t="shared" si="884"/>
        <v>364.20000000000005</v>
      </c>
      <c r="Q14153" s="13">
        <f t="shared" si="885"/>
        <v>1</v>
      </c>
      <c r="R14153" s="7">
        <f t="shared" si="886"/>
        <v>364.20000000000005</v>
      </c>
      <c r="S14153">
        <f t="shared" si="887"/>
        <v>5</v>
      </c>
      <c r="T14153">
        <v>0</v>
      </c>
      <c r="U14153" s="13">
        <f>1/COUNTIF(B:B,Orders[[#This Row],[Order ID]])</f>
        <v>1</v>
      </c>
      <c r="V14153">
        <f>IF(SUMIF(F:F,Orders[[#This Row],[DW_Customer]],U:U)&gt;1,1,0)</f>
        <v>1</v>
      </c>
    </row>
    <row r="14154" spans="1:22" x14ac:dyDescent="0.35">
      <c r="A14154">
        <v>39991</v>
      </c>
      <c r="B14154" s="1" t="s">
        <v>12329</v>
      </c>
      <c r="C14154" s="2">
        <v>41617</v>
      </c>
      <c r="D14154" s="2">
        <v>41623</v>
      </c>
      <c r="E14154" s="1" t="s">
        <v>24503</v>
      </c>
      <c r="F14154" s="1">
        <v>100769</v>
      </c>
      <c r="G14154" s="15">
        <v>0</v>
      </c>
      <c r="H14154" s="1" t="s">
        <v>24510</v>
      </c>
      <c r="I14154" s="1">
        <v>0</v>
      </c>
      <c r="J14154" s="19">
        <v>71003</v>
      </c>
      <c r="K14154" s="1">
        <v>0</v>
      </c>
      <c r="L14154" s="1">
        <v>5</v>
      </c>
      <c r="M14154" s="1">
        <v>0</v>
      </c>
      <c r="N14154" s="1">
        <v>1</v>
      </c>
      <c r="O14154" s="7">
        <f>VLOOKUP(J14154,DIM_Products!A:G,6,FALSE) * L14154 * (1-M14154)</f>
        <v>154</v>
      </c>
      <c r="P14154" s="7">
        <f t="shared" si="884"/>
        <v>154</v>
      </c>
      <c r="Q14154" s="13">
        <f t="shared" si="885"/>
        <v>1</v>
      </c>
      <c r="R14154" s="7">
        <f t="shared" si="886"/>
        <v>154</v>
      </c>
      <c r="S14154">
        <f t="shared" si="887"/>
        <v>6</v>
      </c>
      <c r="T14154">
        <v>1</v>
      </c>
      <c r="U14154" s="13">
        <f>1/COUNTIF(B:B,Orders[[#This Row],[Order ID]])</f>
        <v>1</v>
      </c>
      <c r="V14154">
        <f>IF(SUMIF(F:F,Orders[[#This Row],[DW_Customer]],U:U)&gt;1,1,0)</f>
        <v>1</v>
      </c>
    </row>
    <row r="14155" spans="1:22" x14ac:dyDescent="0.35">
      <c r="A14155">
        <v>36849</v>
      </c>
      <c r="B14155" s="1" t="s">
        <v>13970</v>
      </c>
      <c r="C14155" s="2">
        <v>41512</v>
      </c>
      <c r="D14155" s="2">
        <v>41512</v>
      </c>
      <c r="E14155" s="1" t="s">
        <v>26364</v>
      </c>
      <c r="F14155" s="1">
        <v>100260</v>
      </c>
      <c r="G14155" s="15">
        <v>0</v>
      </c>
      <c r="H14155" s="1" t="s">
        <v>24511</v>
      </c>
      <c r="I14155" s="1">
        <v>246</v>
      </c>
      <c r="J14155" s="19">
        <v>70912</v>
      </c>
      <c r="K14155" s="1">
        <v>0</v>
      </c>
      <c r="L14155" s="1">
        <v>2</v>
      </c>
      <c r="M14155" s="1">
        <v>0</v>
      </c>
      <c r="N14155" s="1">
        <v>1</v>
      </c>
      <c r="O14155" s="7">
        <f>VLOOKUP(J14155,DIM_Products!A:G,6,FALSE) * L14155 * (1-M14155)</f>
        <v>70.88</v>
      </c>
      <c r="P14155" s="7">
        <f t="shared" si="884"/>
        <v>70.88</v>
      </c>
      <c r="Q14155" s="13">
        <f t="shared" si="885"/>
        <v>1</v>
      </c>
      <c r="R14155" s="7">
        <f t="shared" si="886"/>
        <v>70.88</v>
      </c>
      <c r="S14155">
        <f t="shared" si="887"/>
        <v>0</v>
      </c>
      <c r="T14155">
        <v>0</v>
      </c>
      <c r="U14155" s="13">
        <f>1/COUNTIF(B:B,Orders[[#This Row],[Order ID]])</f>
        <v>1</v>
      </c>
      <c r="V14155">
        <f>IF(SUMIF(F:F,Orders[[#This Row],[DW_Customer]],U:U)&gt;1,1,0)</f>
        <v>1</v>
      </c>
    </row>
    <row r="14156" spans="1:22" x14ac:dyDescent="0.35">
      <c r="A14156">
        <v>63159</v>
      </c>
      <c r="B14156" s="1" t="s">
        <v>23215</v>
      </c>
      <c r="C14156" s="2">
        <v>41520</v>
      </c>
      <c r="D14156" s="2">
        <v>41520</v>
      </c>
      <c r="E14156" s="1" t="s">
        <v>26364</v>
      </c>
      <c r="F14156" s="1">
        <v>100545</v>
      </c>
      <c r="G14156" s="15">
        <v>0</v>
      </c>
      <c r="H14156" s="1" t="s">
        <v>24511</v>
      </c>
      <c r="I14156" s="1">
        <v>712</v>
      </c>
      <c r="J14156" s="19">
        <v>70040</v>
      </c>
      <c r="K14156" s="1">
        <v>0</v>
      </c>
      <c r="L14156" s="1">
        <v>4</v>
      </c>
      <c r="M14156" s="1">
        <v>0.5</v>
      </c>
      <c r="N14156" s="1">
        <v>1</v>
      </c>
      <c r="O14156" s="7">
        <f>VLOOKUP(J14156,DIM_Products!A:G,6,FALSE) * L14156 * (1-M14156)</f>
        <v>364.32</v>
      </c>
      <c r="P14156" s="7">
        <f t="shared" si="884"/>
        <v>364.32</v>
      </c>
      <c r="Q14156" s="13">
        <f t="shared" si="885"/>
        <v>1</v>
      </c>
      <c r="R14156" s="7">
        <f t="shared" si="886"/>
        <v>364.32</v>
      </c>
      <c r="S14156">
        <f t="shared" si="887"/>
        <v>0</v>
      </c>
      <c r="T14156">
        <v>0</v>
      </c>
      <c r="U14156" s="13">
        <f>1/COUNTIF(B:B,Orders[[#This Row],[Order ID]])</f>
        <v>1</v>
      </c>
      <c r="V14156">
        <f>IF(SUMIF(F:F,Orders[[#This Row],[DW_Customer]],U:U)&gt;1,1,0)</f>
        <v>1</v>
      </c>
    </row>
    <row r="14157" spans="1:22" x14ac:dyDescent="0.35">
      <c r="A14157">
        <v>54318</v>
      </c>
      <c r="B14157" s="1" t="s">
        <v>18730</v>
      </c>
      <c r="C14157" s="2">
        <v>41511</v>
      </c>
      <c r="D14157" s="2">
        <v>41511</v>
      </c>
      <c r="E14157" s="1" t="s">
        <v>26364</v>
      </c>
      <c r="F14157" s="1">
        <v>101469</v>
      </c>
      <c r="G14157" s="15">
        <v>0</v>
      </c>
      <c r="H14157" s="1" t="s">
        <v>24511</v>
      </c>
      <c r="I14157" s="1">
        <v>556</v>
      </c>
      <c r="J14157" s="19">
        <v>70804</v>
      </c>
      <c r="K14157" s="1">
        <v>0</v>
      </c>
      <c r="L14157" s="1">
        <v>2</v>
      </c>
      <c r="M14157" s="1">
        <v>0</v>
      </c>
      <c r="N14157" s="1">
        <v>1</v>
      </c>
      <c r="O14157" s="7">
        <f>VLOOKUP(J14157,DIM_Products!A:G,6,FALSE) * L14157 * (1-M14157)</f>
        <v>17.719999999999995</v>
      </c>
      <c r="P14157" s="7">
        <f t="shared" si="884"/>
        <v>17.719999999999995</v>
      </c>
      <c r="Q14157" s="13">
        <f t="shared" si="885"/>
        <v>1</v>
      </c>
      <c r="R14157" s="7">
        <f t="shared" si="886"/>
        <v>17.719999999999995</v>
      </c>
      <c r="S14157">
        <f t="shared" si="887"/>
        <v>0</v>
      </c>
      <c r="T14157">
        <v>0</v>
      </c>
      <c r="U14157" s="13">
        <f>1/COUNTIF(B:B,Orders[[#This Row],[Order ID]])</f>
        <v>1</v>
      </c>
      <c r="V14157">
        <f>IF(SUMIF(F:F,Orders[[#This Row],[DW_Customer]],U:U)&gt;1,1,0)</f>
        <v>1</v>
      </c>
    </row>
    <row r="14158" spans="1:22" x14ac:dyDescent="0.35">
      <c r="A14158">
        <v>57118</v>
      </c>
      <c r="B14158" s="1" t="s">
        <v>19930</v>
      </c>
      <c r="C14158" s="2">
        <v>41541</v>
      </c>
      <c r="D14158" s="2">
        <v>41541</v>
      </c>
      <c r="E14158" s="1" t="s">
        <v>26364</v>
      </c>
      <c r="F14158" s="1">
        <v>100642</v>
      </c>
      <c r="G14158" s="15">
        <v>0</v>
      </c>
      <c r="H14158" s="1" t="s">
        <v>24511</v>
      </c>
      <c r="I14158" s="1">
        <v>831</v>
      </c>
      <c r="J14158" s="19">
        <v>70199</v>
      </c>
      <c r="K14158" s="1">
        <v>0</v>
      </c>
      <c r="L14158" s="1">
        <v>2</v>
      </c>
      <c r="M14158" s="1">
        <v>0.6</v>
      </c>
      <c r="N14158" s="1">
        <v>1</v>
      </c>
      <c r="O14158" s="7">
        <f>VLOOKUP(J14158,DIM_Products!A:G,6,FALSE) * L14158 * (1-M14158)</f>
        <v>84.5488</v>
      </c>
      <c r="P14158" s="7">
        <f t="shared" si="884"/>
        <v>84.5488</v>
      </c>
      <c r="Q14158" s="13">
        <f t="shared" si="885"/>
        <v>1</v>
      </c>
      <c r="R14158" s="7">
        <f t="shared" si="886"/>
        <v>84.5488</v>
      </c>
      <c r="S14158">
        <f t="shared" si="887"/>
        <v>0</v>
      </c>
      <c r="T14158">
        <v>1</v>
      </c>
      <c r="U14158" s="13">
        <f>1/COUNTIF(B:B,Orders[[#This Row],[Order ID]])</f>
        <v>1</v>
      </c>
      <c r="V14158">
        <f>IF(SUMIF(F:F,Orders[[#This Row],[DW_Customer]],U:U)&gt;1,1,0)</f>
        <v>1</v>
      </c>
    </row>
    <row r="14159" spans="1:22" x14ac:dyDescent="0.35">
      <c r="A14159">
        <v>38844</v>
      </c>
      <c r="B14159" s="1" t="s">
        <v>8878</v>
      </c>
      <c r="C14159" s="2">
        <v>41537</v>
      </c>
      <c r="D14159" s="2">
        <v>41541</v>
      </c>
      <c r="E14159" s="1" t="s">
        <v>24501</v>
      </c>
      <c r="F14159" s="1">
        <v>100924</v>
      </c>
      <c r="G14159" s="15">
        <v>0</v>
      </c>
      <c r="H14159" s="1" t="s">
        <v>24510</v>
      </c>
      <c r="I14159" s="1">
        <v>0</v>
      </c>
      <c r="J14159" s="19">
        <v>70914</v>
      </c>
      <c r="K14159" s="1">
        <v>15</v>
      </c>
      <c r="L14159" s="1">
        <v>3</v>
      </c>
      <c r="M14159" s="1">
        <v>0.15</v>
      </c>
      <c r="N14159" s="1">
        <v>1</v>
      </c>
      <c r="O14159" s="7">
        <f>VLOOKUP(J14159,DIM_Products!A:G,6,FALSE) * L14159 * (1-M14159)</f>
        <v>12.699000000000002</v>
      </c>
      <c r="P14159" s="7">
        <f t="shared" si="884"/>
        <v>12.699000000000002</v>
      </c>
      <c r="Q14159" s="13">
        <f t="shared" si="885"/>
        <v>1</v>
      </c>
      <c r="R14159" s="7">
        <f t="shared" si="886"/>
        <v>27.699000000000002</v>
      </c>
      <c r="S14159">
        <f t="shared" si="887"/>
        <v>4</v>
      </c>
      <c r="T14159">
        <v>0</v>
      </c>
      <c r="U14159" s="13">
        <f>1/COUNTIF(B:B,Orders[[#This Row],[Order ID]])</f>
        <v>1</v>
      </c>
      <c r="V14159">
        <f>IF(SUMIF(F:F,Orders[[#This Row],[DW_Customer]],U:U)&gt;1,1,0)</f>
        <v>1</v>
      </c>
    </row>
    <row r="14160" spans="1:22" x14ac:dyDescent="0.35">
      <c r="A14160">
        <v>56323</v>
      </c>
      <c r="B14160" s="1" t="s">
        <v>21043</v>
      </c>
      <c r="C14160" s="2">
        <v>41579</v>
      </c>
      <c r="D14160" s="2">
        <v>41584</v>
      </c>
      <c r="E14160" s="1" t="s">
        <v>24501</v>
      </c>
      <c r="F14160" s="1">
        <v>101537</v>
      </c>
      <c r="G14160" s="15">
        <v>0</v>
      </c>
      <c r="H14160" s="1" t="s">
        <v>24510</v>
      </c>
      <c r="I14160" s="1">
        <v>0</v>
      </c>
      <c r="J14160" s="19">
        <v>70373</v>
      </c>
      <c r="K14160" s="1">
        <v>0</v>
      </c>
      <c r="L14160" s="1">
        <v>1</v>
      </c>
      <c r="M14160" s="1">
        <v>0</v>
      </c>
      <c r="N14160" s="1">
        <v>1</v>
      </c>
      <c r="O14160" s="7">
        <f>VLOOKUP(J14160,DIM_Products!A:G,6,FALSE) * L14160 * (1-M14160)</f>
        <v>42.827999999999996</v>
      </c>
      <c r="P14160" s="7">
        <f t="shared" si="884"/>
        <v>42.827999999999996</v>
      </c>
      <c r="Q14160" s="13">
        <f t="shared" si="885"/>
        <v>1</v>
      </c>
      <c r="R14160" s="7">
        <f t="shared" si="886"/>
        <v>42.827999999999996</v>
      </c>
      <c r="S14160">
        <f t="shared" si="887"/>
        <v>5</v>
      </c>
      <c r="T14160">
        <v>0</v>
      </c>
      <c r="U14160" s="13">
        <f>1/COUNTIF(B:B,Orders[[#This Row],[Order ID]])</f>
        <v>1</v>
      </c>
      <c r="V14160">
        <f>IF(SUMIF(F:F,Orders[[#This Row],[DW_Customer]],U:U)&gt;1,1,0)</f>
        <v>1</v>
      </c>
    </row>
    <row r="14161" spans="1:22" x14ac:dyDescent="0.35">
      <c r="A14161">
        <v>30951</v>
      </c>
      <c r="B14161" s="1" t="s">
        <v>5205</v>
      </c>
      <c r="C14161" s="2">
        <v>41439</v>
      </c>
      <c r="D14161" s="2">
        <v>41439</v>
      </c>
      <c r="E14161" s="1" t="s">
        <v>26364</v>
      </c>
      <c r="F14161" s="1">
        <v>100652</v>
      </c>
      <c r="G14161" s="15">
        <v>0</v>
      </c>
      <c r="H14161" s="1" t="s">
        <v>24511</v>
      </c>
      <c r="I14161" s="1">
        <v>213</v>
      </c>
      <c r="J14161" s="19">
        <v>71527</v>
      </c>
      <c r="K14161" s="1">
        <v>0</v>
      </c>
      <c r="L14161" s="1">
        <v>6</v>
      </c>
      <c r="M14161" s="1">
        <v>0</v>
      </c>
      <c r="N14161" s="1">
        <v>1</v>
      </c>
      <c r="O14161" s="7">
        <f>VLOOKUP(J14161,DIM_Products!A:G,6,FALSE) * L14161 * (1-M14161)</f>
        <v>530.64</v>
      </c>
      <c r="P14161" s="7">
        <f t="shared" si="884"/>
        <v>2344.5600000000004</v>
      </c>
      <c r="Q14161" s="13">
        <f t="shared" si="885"/>
        <v>0.22632818098065305</v>
      </c>
      <c r="R14161" s="7">
        <f t="shared" si="886"/>
        <v>530.64</v>
      </c>
      <c r="S14161">
        <f t="shared" si="887"/>
        <v>0</v>
      </c>
      <c r="T14161">
        <v>0</v>
      </c>
      <c r="U14161" s="13">
        <f>1/COUNTIF(B:B,Orders[[#This Row],[Order ID]])</f>
        <v>0.5</v>
      </c>
      <c r="V14161">
        <f>IF(SUMIF(F:F,Orders[[#This Row],[DW_Customer]],U:U)&gt;1,1,0)</f>
        <v>1</v>
      </c>
    </row>
    <row r="14162" spans="1:22" x14ac:dyDescent="0.35">
      <c r="A14162">
        <v>36372</v>
      </c>
      <c r="B14162" s="1" t="s">
        <v>5205</v>
      </c>
      <c r="C14162" s="2">
        <v>41439</v>
      </c>
      <c r="D14162" s="2">
        <v>41439</v>
      </c>
      <c r="E14162" s="1" t="s">
        <v>26364</v>
      </c>
      <c r="F14162" s="1">
        <v>100652</v>
      </c>
      <c r="G14162" s="15">
        <v>0</v>
      </c>
      <c r="H14162" s="1" t="s">
        <v>24511</v>
      </c>
      <c r="I14162" s="1">
        <v>213</v>
      </c>
      <c r="J14162" s="19">
        <v>70464</v>
      </c>
      <c r="K14162" s="1">
        <v>0</v>
      </c>
      <c r="L14162" s="1">
        <v>10</v>
      </c>
      <c r="M14162" s="1">
        <v>0</v>
      </c>
      <c r="N14162" s="1">
        <v>1</v>
      </c>
      <c r="O14162" s="7">
        <f>VLOOKUP(J14162,DIM_Products!A:G,6,FALSE) * L14162 * (1-M14162)</f>
        <v>1813.9200000000005</v>
      </c>
      <c r="P14162" s="7">
        <f t="shared" si="884"/>
        <v>2344.5600000000004</v>
      </c>
      <c r="Q14162" s="13">
        <f t="shared" si="885"/>
        <v>0.77367181901934701</v>
      </c>
      <c r="R14162" s="7">
        <f t="shared" si="886"/>
        <v>1813.9200000000005</v>
      </c>
      <c r="S14162">
        <f t="shared" si="887"/>
        <v>0</v>
      </c>
      <c r="T14162">
        <v>0</v>
      </c>
      <c r="U14162" s="13">
        <f>1/COUNTIF(B:B,Orders[[#This Row],[Order ID]])</f>
        <v>0.5</v>
      </c>
      <c r="V14162">
        <f>IF(SUMIF(F:F,Orders[[#This Row],[DW_Customer]],U:U)&gt;1,1,0)</f>
        <v>1</v>
      </c>
    </row>
    <row r="14163" spans="1:22" x14ac:dyDescent="0.35">
      <c r="A14163">
        <v>32579</v>
      </c>
      <c r="B14163" s="1" t="s">
        <v>8453</v>
      </c>
      <c r="C14163" s="2">
        <v>41356</v>
      </c>
      <c r="D14163" s="2">
        <v>41362</v>
      </c>
      <c r="E14163" s="1" t="s">
        <v>24503</v>
      </c>
      <c r="F14163" s="1">
        <v>100594</v>
      </c>
      <c r="G14163" s="15">
        <v>0</v>
      </c>
      <c r="H14163" s="1" t="s">
        <v>24510</v>
      </c>
      <c r="I14163" s="1">
        <v>0</v>
      </c>
      <c r="J14163" s="19">
        <v>70698</v>
      </c>
      <c r="K14163" s="1">
        <v>0</v>
      </c>
      <c r="L14163" s="1">
        <v>6</v>
      </c>
      <c r="M14163" s="1">
        <v>0</v>
      </c>
      <c r="N14163" s="1">
        <v>1</v>
      </c>
      <c r="O14163" s="7">
        <f>VLOOKUP(J14163,DIM_Products!A:G,6,FALSE) * L14163 * (1-M14163)</f>
        <v>195.36</v>
      </c>
      <c r="P14163" s="7">
        <f t="shared" si="884"/>
        <v>4280.8857000000007</v>
      </c>
      <c r="Q14163" s="13">
        <f t="shared" si="885"/>
        <v>4.5635416054205791E-2</v>
      </c>
      <c r="R14163" s="7">
        <f t="shared" si="886"/>
        <v>195.36</v>
      </c>
      <c r="S14163">
        <f t="shared" si="887"/>
        <v>6</v>
      </c>
      <c r="T14163">
        <v>0</v>
      </c>
      <c r="U14163" s="13">
        <f>1/COUNTIF(B:B,Orders[[#This Row],[Order ID]])</f>
        <v>0.2</v>
      </c>
      <c r="V14163">
        <f>IF(SUMIF(F:F,Orders[[#This Row],[DW_Customer]],U:U)&gt;1,1,0)</f>
        <v>1</v>
      </c>
    </row>
    <row r="14164" spans="1:22" x14ac:dyDescent="0.35">
      <c r="A14164">
        <v>32920</v>
      </c>
      <c r="B14164" s="1" t="s">
        <v>8453</v>
      </c>
      <c r="C14164" s="2">
        <v>41356</v>
      </c>
      <c r="D14164" s="2">
        <v>41362</v>
      </c>
      <c r="E14164" s="1" t="s">
        <v>24503</v>
      </c>
      <c r="F14164" s="1">
        <v>100594</v>
      </c>
      <c r="G14164" s="15">
        <v>0</v>
      </c>
      <c r="H14164" s="1" t="s">
        <v>24510</v>
      </c>
      <c r="I14164" s="1">
        <v>0</v>
      </c>
      <c r="J14164" s="19">
        <v>70556</v>
      </c>
      <c r="K14164" s="1">
        <v>0</v>
      </c>
      <c r="L14164" s="1">
        <v>2</v>
      </c>
      <c r="M14164" s="1">
        <v>0.1</v>
      </c>
      <c r="N14164" s="1">
        <v>1</v>
      </c>
      <c r="O14164" s="7">
        <f>VLOOKUP(J14164,DIM_Products!A:G,6,FALSE) * L14164 * (1-M14164)</f>
        <v>871.10640000000012</v>
      </c>
      <c r="P14164" s="7">
        <f t="shared" si="884"/>
        <v>4280.8857000000007</v>
      </c>
      <c r="Q14164" s="13">
        <f t="shared" si="885"/>
        <v>0.20348742317506865</v>
      </c>
      <c r="R14164" s="7">
        <f t="shared" si="886"/>
        <v>871.10640000000012</v>
      </c>
      <c r="S14164">
        <f t="shared" si="887"/>
        <v>6</v>
      </c>
      <c r="T14164">
        <v>0</v>
      </c>
      <c r="U14164" s="13">
        <f>1/COUNTIF(B:B,Orders[[#This Row],[Order ID]])</f>
        <v>0.2</v>
      </c>
      <c r="V14164">
        <f>IF(SUMIF(F:F,Orders[[#This Row],[DW_Customer]],U:U)&gt;1,1,0)</f>
        <v>1</v>
      </c>
    </row>
    <row r="14165" spans="1:22" x14ac:dyDescent="0.35">
      <c r="A14165">
        <v>37603</v>
      </c>
      <c r="B14165" s="1" t="s">
        <v>8453</v>
      </c>
      <c r="C14165" s="2">
        <v>41356</v>
      </c>
      <c r="D14165" s="2">
        <v>41362</v>
      </c>
      <c r="E14165" s="1" t="s">
        <v>24503</v>
      </c>
      <c r="F14165" s="1">
        <v>100594</v>
      </c>
      <c r="G14165" s="15">
        <v>0</v>
      </c>
      <c r="H14165" s="1" t="s">
        <v>24510</v>
      </c>
      <c r="I14165" s="1">
        <v>0</v>
      </c>
      <c r="J14165" s="19">
        <v>71143</v>
      </c>
      <c r="K14165" s="1">
        <v>0</v>
      </c>
      <c r="L14165" s="1">
        <v>3</v>
      </c>
      <c r="M14165" s="1">
        <v>0.1</v>
      </c>
      <c r="N14165" s="1">
        <v>1</v>
      </c>
      <c r="O14165" s="7">
        <f>VLOOKUP(J14165,DIM_Products!A:G,6,FALSE) * L14165 * (1-M14165)</f>
        <v>74.139299999999992</v>
      </c>
      <c r="P14165" s="7">
        <f t="shared" si="884"/>
        <v>4280.8857000000007</v>
      </c>
      <c r="Q14165" s="13">
        <f t="shared" si="885"/>
        <v>1.7318682439944607E-2</v>
      </c>
      <c r="R14165" s="7">
        <f t="shared" si="886"/>
        <v>74.139299999999992</v>
      </c>
      <c r="S14165">
        <f t="shared" si="887"/>
        <v>6</v>
      </c>
      <c r="T14165">
        <v>0</v>
      </c>
      <c r="U14165" s="13">
        <f>1/COUNTIF(B:B,Orders[[#This Row],[Order ID]])</f>
        <v>0.2</v>
      </c>
      <c r="V14165">
        <f>IF(SUMIF(F:F,Orders[[#This Row],[DW_Customer]],U:U)&gt;1,1,0)</f>
        <v>1</v>
      </c>
    </row>
    <row r="14166" spans="1:22" x14ac:dyDescent="0.35">
      <c r="A14166">
        <v>41111</v>
      </c>
      <c r="B14166" s="1" t="s">
        <v>8453</v>
      </c>
      <c r="C14166" s="2">
        <v>41356</v>
      </c>
      <c r="D14166" s="2">
        <v>41362</v>
      </c>
      <c r="E14166" s="1" t="s">
        <v>24503</v>
      </c>
      <c r="F14166" s="1">
        <v>100594</v>
      </c>
      <c r="G14166" s="15">
        <v>0</v>
      </c>
      <c r="H14166" s="1" t="s">
        <v>24510</v>
      </c>
      <c r="I14166" s="1">
        <v>0</v>
      </c>
      <c r="J14166" s="19">
        <v>70219</v>
      </c>
      <c r="K14166" s="1">
        <v>0</v>
      </c>
      <c r="L14166" s="1">
        <v>6</v>
      </c>
      <c r="M14166" s="1">
        <v>0</v>
      </c>
      <c r="N14166" s="1">
        <v>1</v>
      </c>
      <c r="O14166" s="7">
        <f>VLOOKUP(J14166,DIM_Products!A:G,6,FALSE) * L14166 * (1-M14166)</f>
        <v>1854.7199999999998</v>
      </c>
      <c r="P14166" s="7">
        <f t="shared" si="884"/>
        <v>4280.8857000000007</v>
      </c>
      <c r="Q14166" s="13">
        <f t="shared" si="885"/>
        <v>0.43325613669152613</v>
      </c>
      <c r="R14166" s="7">
        <f t="shared" si="886"/>
        <v>1854.7199999999998</v>
      </c>
      <c r="S14166">
        <f t="shared" si="887"/>
        <v>6</v>
      </c>
      <c r="T14166">
        <v>0</v>
      </c>
      <c r="U14166" s="13">
        <f>1/COUNTIF(B:B,Orders[[#This Row],[Order ID]])</f>
        <v>0.2</v>
      </c>
      <c r="V14166">
        <f>IF(SUMIF(F:F,Orders[[#This Row],[DW_Customer]],U:U)&gt;1,1,0)</f>
        <v>1</v>
      </c>
    </row>
    <row r="14167" spans="1:22" x14ac:dyDescent="0.35">
      <c r="A14167">
        <v>53993</v>
      </c>
      <c r="B14167" s="1" t="s">
        <v>8453</v>
      </c>
      <c r="C14167" s="2">
        <v>41356</v>
      </c>
      <c r="D14167" s="2">
        <v>41362</v>
      </c>
      <c r="E14167" s="1" t="s">
        <v>24503</v>
      </c>
      <c r="F14167" s="1">
        <v>100594</v>
      </c>
      <c r="G14167" s="15">
        <v>0</v>
      </c>
      <c r="H14167" s="1" t="s">
        <v>24510</v>
      </c>
      <c r="I14167" s="1">
        <v>0</v>
      </c>
      <c r="J14167" s="19">
        <v>71499</v>
      </c>
      <c r="K14167" s="1">
        <v>0</v>
      </c>
      <c r="L14167" s="1">
        <v>2</v>
      </c>
      <c r="M14167" s="1">
        <v>0</v>
      </c>
      <c r="N14167" s="1">
        <v>1</v>
      </c>
      <c r="O14167" s="7">
        <f>VLOOKUP(J14167,DIM_Products!A:G,6,FALSE) * L14167 * (1-M14167)</f>
        <v>1285.56</v>
      </c>
      <c r="P14167" s="7">
        <f t="shared" si="884"/>
        <v>4280.8857000000007</v>
      </c>
      <c r="Q14167" s="13">
        <f t="shared" si="885"/>
        <v>0.30030234163925462</v>
      </c>
      <c r="R14167" s="7">
        <f t="shared" si="886"/>
        <v>1285.56</v>
      </c>
      <c r="S14167">
        <f t="shared" si="887"/>
        <v>6</v>
      </c>
      <c r="T14167">
        <v>0</v>
      </c>
      <c r="U14167" s="13">
        <f>1/COUNTIF(B:B,Orders[[#This Row],[Order ID]])</f>
        <v>0.2</v>
      </c>
      <c r="V14167">
        <f>IF(SUMIF(F:F,Orders[[#This Row],[DW_Customer]],U:U)&gt;1,1,0)</f>
        <v>1</v>
      </c>
    </row>
    <row r="14168" spans="1:22" x14ac:dyDescent="0.35">
      <c r="A14168">
        <v>42861</v>
      </c>
      <c r="B14168" s="1" t="s">
        <v>16264</v>
      </c>
      <c r="C14168" s="2">
        <v>41625</v>
      </c>
      <c r="D14168" s="2">
        <v>41625</v>
      </c>
      <c r="E14168" s="1" t="s">
        <v>26364</v>
      </c>
      <c r="F14168" s="1">
        <v>100068</v>
      </c>
      <c r="G14168" s="15">
        <v>0</v>
      </c>
      <c r="H14168" s="1" t="s">
        <v>24511</v>
      </c>
      <c r="I14168" s="1">
        <v>581</v>
      </c>
      <c r="J14168" s="19">
        <v>70284</v>
      </c>
      <c r="K14168" s="1">
        <v>0</v>
      </c>
      <c r="L14168" s="1">
        <v>9</v>
      </c>
      <c r="M14168" s="1">
        <v>0.1</v>
      </c>
      <c r="N14168" s="1">
        <v>1</v>
      </c>
      <c r="O14168" s="7">
        <f>VLOOKUP(J14168,DIM_Products!A:G,6,FALSE) * L14168 * (1-M14168)</f>
        <v>1989.1008000000002</v>
      </c>
      <c r="P14168" s="7">
        <f t="shared" si="884"/>
        <v>1989.1008000000002</v>
      </c>
      <c r="Q14168" s="13">
        <f t="shared" si="885"/>
        <v>1</v>
      </c>
      <c r="R14168" s="7">
        <f t="shared" si="886"/>
        <v>1989.1008000000002</v>
      </c>
      <c r="S14168">
        <f t="shared" si="887"/>
        <v>0</v>
      </c>
      <c r="T14168">
        <v>1</v>
      </c>
      <c r="U14168" s="13">
        <f>1/COUNTIF(B:B,Orders[[#This Row],[Order ID]])</f>
        <v>1</v>
      </c>
      <c r="V14168">
        <f>IF(SUMIF(F:F,Orders[[#This Row],[DW_Customer]],U:U)&gt;1,1,0)</f>
        <v>1</v>
      </c>
    </row>
    <row r="14169" spans="1:22" x14ac:dyDescent="0.35">
      <c r="A14169">
        <v>41348</v>
      </c>
      <c r="B14169" s="1" t="s">
        <v>12809</v>
      </c>
      <c r="C14169" s="2">
        <v>41512</v>
      </c>
      <c r="D14169" s="2">
        <v>41512</v>
      </c>
      <c r="E14169" s="1" t="s">
        <v>26364</v>
      </c>
      <c r="F14169" s="1">
        <v>101071</v>
      </c>
      <c r="G14169" s="15">
        <v>1</v>
      </c>
      <c r="H14169" s="1" t="s">
        <v>24511</v>
      </c>
      <c r="I14169" s="1">
        <v>445</v>
      </c>
      <c r="J14169" s="19">
        <v>71050</v>
      </c>
      <c r="K14169" s="1">
        <v>0</v>
      </c>
      <c r="L14169" s="1">
        <v>2</v>
      </c>
      <c r="M14169" s="1">
        <v>0.1</v>
      </c>
      <c r="N14169" s="1">
        <v>1</v>
      </c>
      <c r="O14169" s="7">
        <f>VLOOKUP(J14169,DIM_Products!A:G,6,FALSE) * L14169 * (1-M14169)</f>
        <v>43.523999999999987</v>
      </c>
      <c r="P14169" s="7">
        <f t="shared" si="884"/>
        <v>1354.5840000000001</v>
      </c>
      <c r="Q14169" s="13">
        <f t="shared" si="885"/>
        <v>3.2130897751634441E-2</v>
      </c>
      <c r="R14169" s="7">
        <f t="shared" si="886"/>
        <v>43.523999999999987</v>
      </c>
      <c r="S14169">
        <f t="shared" si="887"/>
        <v>0</v>
      </c>
      <c r="T14169">
        <v>0</v>
      </c>
      <c r="U14169" s="13">
        <f>1/COUNTIF(B:B,Orders[[#This Row],[Order ID]])</f>
        <v>0.33333333333333331</v>
      </c>
      <c r="V14169">
        <f>IF(SUMIF(F:F,Orders[[#This Row],[DW_Customer]],U:U)&gt;1,1,0)</f>
        <v>1</v>
      </c>
    </row>
    <row r="14170" spans="1:22" x14ac:dyDescent="0.35">
      <c r="A14170">
        <v>43078</v>
      </c>
      <c r="B14170" s="1" t="s">
        <v>12809</v>
      </c>
      <c r="C14170" s="2">
        <v>41512</v>
      </c>
      <c r="D14170" s="2">
        <v>41512</v>
      </c>
      <c r="E14170" s="1" t="s">
        <v>26364</v>
      </c>
      <c r="F14170" s="1">
        <v>101071</v>
      </c>
      <c r="G14170" s="15">
        <v>1</v>
      </c>
      <c r="H14170" s="1" t="s">
        <v>24511</v>
      </c>
      <c r="I14170" s="1">
        <v>445</v>
      </c>
      <c r="J14170" s="19">
        <v>71235</v>
      </c>
      <c r="K14170" s="1">
        <v>0</v>
      </c>
      <c r="L14170" s="1">
        <v>9</v>
      </c>
      <c r="M14170" s="1">
        <v>0</v>
      </c>
      <c r="N14170" s="1">
        <v>1</v>
      </c>
      <c r="O14170" s="7">
        <f>VLOOKUP(J14170,DIM_Products!A:G,6,FALSE) * L14170 * (1-M14170)</f>
        <v>1297.6200000000001</v>
      </c>
      <c r="P14170" s="7">
        <f t="shared" si="884"/>
        <v>1354.5840000000001</v>
      </c>
      <c r="Q14170" s="13">
        <f t="shared" si="885"/>
        <v>0.95794723693768724</v>
      </c>
      <c r="R14170" s="7">
        <f t="shared" si="886"/>
        <v>1297.6200000000001</v>
      </c>
      <c r="S14170">
        <f t="shared" si="887"/>
        <v>0</v>
      </c>
      <c r="T14170">
        <v>0</v>
      </c>
      <c r="U14170" s="13">
        <f>1/COUNTIF(B:B,Orders[[#This Row],[Order ID]])</f>
        <v>0.33333333333333331</v>
      </c>
      <c r="V14170">
        <f>IF(SUMIF(F:F,Orders[[#This Row],[DW_Customer]],U:U)&gt;1,1,0)</f>
        <v>1</v>
      </c>
    </row>
    <row r="14171" spans="1:22" x14ac:dyDescent="0.35">
      <c r="A14171">
        <v>62286</v>
      </c>
      <c r="B14171" s="1" t="s">
        <v>12809</v>
      </c>
      <c r="C14171" s="2">
        <v>41512</v>
      </c>
      <c r="D14171" s="2">
        <v>41512</v>
      </c>
      <c r="E14171" s="1" t="s">
        <v>26364</v>
      </c>
      <c r="F14171" s="1">
        <v>101071</v>
      </c>
      <c r="G14171" s="15">
        <v>1</v>
      </c>
      <c r="H14171" s="1" t="s">
        <v>24511</v>
      </c>
      <c r="I14171" s="1">
        <v>445</v>
      </c>
      <c r="J14171" s="19">
        <v>70843</v>
      </c>
      <c r="K14171" s="1">
        <v>0</v>
      </c>
      <c r="L14171" s="1">
        <v>1</v>
      </c>
      <c r="M14171" s="1">
        <v>0</v>
      </c>
      <c r="N14171" s="1">
        <v>1</v>
      </c>
      <c r="O14171" s="7">
        <f>VLOOKUP(J14171,DIM_Products!A:G,6,FALSE) * L14171 * (1-M14171)</f>
        <v>13.439999999999998</v>
      </c>
      <c r="P14171" s="7">
        <f t="shared" si="884"/>
        <v>1354.5840000000001</v>
      </c>
      <c r="Q14171" s="13">
        <f t="shared" si="885"/>
        <v>9.9218653106784051E-3</v>
      </c>
      <c r="R14171" s="7">
        <f t="shared" si="886"/>
        <v>13.439999999999998</v>
      </c>
      <c r="S14171">
        <f t="shared" si="887"/>
        <v>0</v>
      </c>
      <c r="T14171">
        <v>0</v>
      </c>
      <c r="U14171" s="13">
        <f>1/COUNTIF(B:B,Orders[[#This Row],[Order ID]])</f>
        <v>0.33333333333333331</v>
      </c>
      <c r="V14171">
        <f>IF(SUMIF(F:F,Orders[[#This Row],[DW_Customer]],U:U)&gt;1,1,0)</f>
        <v>1</v>
      </c>
    </row>
    <row r="14172" spans="1:22" x14ac:dyDescent="0.35">
      <c r="A14172">
        <v>30821</v>
      </c>
      <c r="B14172" s="1" t="s">
        <v>7457</v>
      </c>
      <c r="C14172" s="2">
        <v>41533</v>
      </c>
      <c r="D14172" s="2">
        <v>41533</v>
      </c>
      <c r="E14172" s="1" t="s">
        <v>26364</v>
      </c>
      <c r="F14172" s="1">
        <v>100262</v>
      </c>
      <c r="G14172" s="15">
        <v>0</v>
      </c>
      <c r="H14172" s="1" t="s">
        <v>24511</v>
      </c>
      <c r="I14172" s="1">
        <v>233</v>
      </c>
      <c r="J14172" s="19">
        <v>70810</v>
      </c>
      <c r="K14172" s="1">
        <v>0</v>
      </c>
      <c r="L14172" s="1">
        <v>10</v>
      </c>
      <c r="M14172" s="1">
        <v>0.1</v>
      </c>
      <c r="N14172" s="1">
        <v>1</v>
      </c>
      <c r="O14172" s="7">
        <f>VLOOKUP(J14172,DIM_Products!A:G,6,FALSE) * L14172 * (1-M14172)</f>
        <v>55.61999999999999</v>
      </c>
      <c r="P14172" s="7">
        <f t="shared" si="884"/>
        <v>3059.5667999999996</v>
      </c>
      <c r="Q14172" s="13">
        <f t="shared" si="885"/>
        <v>1.8179044170566892E-2</v>
      </c>
      <c r="R14172" s="7">
        <f t="shared" si="886"/>
        <v>55.61999999999999</v>
      </c>
      <c r="S14172">
        <f t="shared" si="887"/>
        <v>0</v>
      </c>
      <c r="T14172">
        <v>0</v>
      </c>
      <c r="U14172" s="13">
        <f>1/COUNTIF(B:B,Orders[[#This Row],[Order ID]])</f>
        <v>0.16666666666666666</v>
      </c>
      <c r="V14172">
        <f>IF(SUMIF(F:F,Orders[[#This Row],[DW_Customer]],U:U)&gt;1,1,0)</f>
        <v>1</v>
      </c>
    </row>
    <row r="14173" spans="1:22" x14ac:dyDescent="0.35">
      <c r="A14173">
        <v>37795</v>
      </c>
      <c r="B14173" s="1" t="s">
        <v>7457</v>
      </c>
      <c r="C14173" s="2">
        <v>41533</v>
      </c>
      <c r="D14173" s="2">
        <v>41533</v>
      </c>
      <c r="E14173" s="1" t="s">
        <v>26364</v>
      </c>
      <c r="F14173" s="1">
        <v>100262</v>
      </c>
      <c r="G14173" s="15">
        <v>0</v>
      </c>
      <c r="H14173" s="1" t="s">
        <v>24511</v>
      </c>
      <c r="I14173" s="1">
        <v>233</v>
      </c>
      <c r="J14173" s="19">
        <v>70428</v>
      </c>
      <c r="K14173" s="1">
        <v>0</v>
      </c>
      <c r="L14173" s="1">
        <v>5</v>
      </c>
      <c r="M14173" s="1">
        <v>0</v>
      </c>
      <c r="N14173" s="1">
        <v>1</v>
      </c>
      <c r="O14173" s="7">
        <f>VLOOKUP(J14173,DIM_Products!A:G,6,FALSE) * L14173 * (1-M14173)</f>
        <v>2419.9499999999998</v>
      </c>
      <c r="P14173" s="7">
        <f t="shared" si="884"/>
        <v>3059.5667999999996</v>
      </c>
      <c r="Q14173" s="13">
        <f t="shared" si="885"/>
        <v>0.79094530637474569</v>
      </c>
      <c r="R14173" s="7">
        <f t="shared" si="886"/>
        <v>2419.9499999999998</v>
      </c>
      <c r="S14173">
        <f t="shared" si="887"/>
        <v>0</v>
      </c>
      <c r="T14173">
        <v>0</v>
      </c>
      <c r="U14173" s="13">
        <f>1/COUNTIF(B:B,Orders[[#This Row],[Order ID]])</f>
        <v>0.16666666666666666</v>
      </c>
      <c r="V14173">
        <f>IF(SUMIF(F:F,Orders[[#This Row],[DW_Customer]],U:U)&gt;1,1,0)</f>
        <v>1</v>
      </c>
    </row>
    <row r="14174" spans="1:22" x14ac:dyDescent="0.35">
      <c r="A14174">
        <v>41036</v>
      </c>
      <c r="B14174" s="1" t="s">
        <v>7457</v>
      </c>
      <c r="C14174" s="2">
        <v>41533</v>
      </c>
      <c r="D14174" s="2">
        <v>41533</v>
      </c>
      <c r="E14174" s="1" t="s">
        <v>26364</v>
      </c>
      <c r="F14174" s="1">
        <v>100262</v>
      </c>
      <c r="G14174" s="15">
        <v>0</v>
      </c>
      <c r="H14174" s="1" t="s">
        <v>24511</v>
      </c>
      <c r="I14174" s="1">
        <v>233</v>
      </c>
      <c r="J14174" s="19">
        <v>70526</v>
      </c>
      <c r="K14174" s="1">
        <v>0</v>
      </c>
      <c r="L14174" s="1">
        <v>2</v>
      </c>
      <c r="M14174" s="1">
        <v>0.1</v>
      </c>
      <c r="N14174" s="1">
        <v>1</v>
      </c>
      <c r="O14174" s="7">
        <f>VLOOKUP(J14174,DIM_Products!A:G,6,FALSE) * L14174 * (1-M14174)</f>
        <v>258.50880000000001</v>
      </c>
      <c r="P14174" s="7">
        <f t="shared" si="884"/>
        <v>3059.5667999999996</v>
      </c>
      <c r="Q14174" s="13">
        <f t="shared" si="885"/>
        <v>8.4491961411007607E-2</v>
      </c>
      <c r="R14174" s="7">
        <f t="shared" si="886"/>
        <v>258.50880000000001</v>
      </c>
      <c r="S14174">
        <f t="shared" si="887"/>
        <v>0</v>
      </c>
      <c r="T14174">
        <v>0</v>
      </c>
      <c r="U14174" s="13">
        <f>1/COUNTIF(B:B,Orders[[#This Row],[Order ID]])</f>
        <v>0.16666666666666666</v>
      </c>
      <c r="V14174">
        <f>IF(SUMIF(F:F,Orders[[#This Row],[DW_Customer]],U:U)&gt;1,1,0)</f>
        <v>1</v>
      </c>
    </row>
    <row r="14175" spans="1:22" x14ac:dyDescent="0.35">
      <c r="A14175">
        <v>53846</v>
      </c>
      <c r="B14175" s="1" t="s">
        <v>7457</v>
      </c>
      <c r="C14175" s="2">
        <v>41533</v>
      </c>
      <c r="D14175" s="2">
        <v>41533</v>
      </c>
      <c r="E14175" s="1" t="s">
        <v>26364</v>
      </c>
      <c r="F14175" s="1">
        <v>100262</v>
      </c>
      <c r="G14175" s="15">
        <v>0</v>
      </c>
      <c r="H14175" s="1" t="s">
        <v>24511</v>
      </c>
      <c r="I14175" s="1">
        <v>233</v>
      </c>
      <c r="J14175" s="19">
        <v>70158</v>
      </c>
      <c r="K14175" s="1">
        <v>0</v>
      </c>
      <c r="L14175" s="1">
        <v>2</v>
      </c>
      <c r="M14175" s="1">
        <v>0</v>
      </c>
      <c r="N14175" s="1">
        <v>1</v>
      </c>
      <c r="O14175" s="7">
        <f>VLOOKUP(J14175,DIM_Products!A:G,6,FALSE) * L14175 * (1-M14175)</f>
        <v>129.56800000000001</v>
      </c>
      <c r="P14175" s="7">
        <f t="shared" si="884"/>
        <v>3059.5667999999996</v>
      </c>
      <c r="Q14175" s="13">
        <f t="shared" si="885"/>
        <v>4.2348478876159862E-2</v>
      </c>
      <c r="R14175" s="7">
        <f t="shared" si="886"/>
        <v>129.56800000000001</v>
      </c>
      <c r="S14175">
        <f t="shared" si="887"/>
        <v>0</v>
      </c>
      <c r="T14175">
        <v>0</v>
      </c>
      <c r="U14175" s="13">
        <f>1/COUNTIF(B:B,Orders[[#This Row],[Order ID]])</f>
        <v>0.16666666666666666</v>
      </c>
      <c r="V14175">
        <f>IF(SUMIF(F:F,Orders[[#This Row],[DW_Customer]],U:U)&gt;1,1,0)</f>
        <v>1</v>
      </c>
    </row>
    <row r="14176" spans="1:22" x14ac:dyDescent="0.35">
      <c r="A14176">
        <v>57497</v>
      </c>
      <c r="B14176" s="1" t="s">
        <v>7457</v>
      </c>
      <c r="C14176" s="2">
        <v>41533</v>
      </c>
      <c r="D14176" s="2">
        <v>41533</v>
      </c>
      <c r="E14176" s="1" t="s">
        <v>26364</v>
      </c>
      <c r="F14176" s="1">
        <v>100262</v>
      </c>
      <c r="G14176" s="15">
        <v>0</v>
      </c>
      <c r="H14176" s="1" t="s">
        <v>24511</v>
      </c>
      <c r="I14176" s="1">
        <v>233</v>
      </c>
      <c r="J14176" s="19">
        <v>70897</v>
      </c>
      <c r="K14176" s="1">
        <v>0</v>
      </c>
      <c r="L14176" s="1">
        <v>3</v>
      </c>
      <c r="M14176" s="1">
        <v>0</v>
      </c>
      <c r="N14176" s="1">
        <v>1</v>
      </c>
      <c r="O14176" s="7">
        <f>VLOOKUP(J14176,DIM_Products!A:G,6,FALSE) * L14176 * (1-M14176)</f>
        <v>25.68</v>
      </c>
      <c r="P14176" s="7">
        <f t="shared" si="884"/>
        <v>3059.5667999999996</v>
      </c>
      <c r="Q14176" s="13">
        <f t="shared" si="885"/>
        <v>8.393345097090216E-3</v>
      </c>
      <c r="R14176" s="7">
        <f t="shared" si="886"/>
        <v>25.68</v>
      </c>
      <c r="S14176">
        <f t="shared" si="887"/>
        <v>0</v>
      </c>
      <c r="T14176">
        <v>0</v>
      </c>
      <c r="U14176" s="13">
        <f>1/COUNTIF(B:B,Orders[[#This Row],[Order ID]])</f>
        <v>0.16666666666666666</v>
      </c>
      <c r="V14176">
        <f>IF(SUMIF(F:F,Orders[[#This Row],[DW_Customer]],U:U)&gt;1,1,0)</f>
        <v>1</v>
      </c>
    </row>
    <row r="14177" spans="1:22" x14ac:dyDescent="0.35">
      <c r="A14177">
        <v>63178</v>
      </c>
      <c r="B14177" s="1" t="s">
        <v>7457</v>
      </c>
      <c r="C14177" s="2">
        <v>41533</v>
      </c>
      <c r="D14177" s="2">
        <v>41533</v>
      </c>
      <c r="E14177" s="1" t="s">
        <v>26364</v>
      </c>
      <c r="F14177" s="1">
        <v>100262</v>
      </c>
      <c r="G14177" s="15">
        <v>0</v>
      </c>
      <c r="H14177" s="1" t="s">
        <v>24511</v>
      </c>
      <c r="I14177" s="1">
        <v>233</v>
      </c>
      <c r="J14177" s="19">
        <v>70271</v>
      </c>
      <c r="K14177" s="1">
        <v>0</v>
      </c>
      <c r="L14177" s="1">
        <v>4</v>
      </c>
      <c r="M14177" s="1">
        <v>0</v>
      </c>
      <c r="N14177" s="1">
        <v>1</v>
      </c>
      <c r="O14177" s="7">
        <f>VLOOKUP(J14177,DIM_Products!A:G,6,FALSE) * L14177 * (1-M14177)</f>
        <v>170.23999999999998</v>
      </c>
      <c r="P14177" s="7">
        <f t="shared" si="884"/>
        <v>3059.5667999999996</v>
      </c>
      <c r="Q14177" s="13">
        <f t="shared" si="885"/>
        <v>5.5641864070429842E-2</v>
      </c>
      <c r="R14177" s="7">
        <f t="shared" si="886"/>
        <v>170.23999999999998</v>
      </c>
      <c r="S14177">
        <f t="shared" si="887"/>
        <v>0</v>
      </c>
      <c r="T14177">
        <v>0</v>
      </c>
      <c r="U14177" s="13">
        <f>1/COUNTIF(B:B,Orders[[#This Row],[Order ID]])</f>
        <v>0.16666666666666666</v>
      </c>
      <c r="V14177">
        <f>IF(SUMIF(F:F,Orders[[#This Row],[DW_Customer]],U:U)&gt;1,1,0)</f>
        <v>1</v>
      </c>
    </row>
    <row r="14178" spans="1:22" x14ac:dyDescent="0.35">
      <c r="A14178">
        <v>37443</v>
      </c>
      <c r="B14178" s="1" t="s">
        <v>10300</v>
      </c>
      <c r="C14178" s="2">
        <v>41418</v>
      </c>
      <c r="D14178" s="2">
        <v>41424</v>
      </c>
      <c r="E14178" s="1" t="s">
        <v>24503</v>
      </c>
      <c r="F14178" s="1">
        <v>100258</v>
      </c>
      <c r="G14178" s="15">
        <v>0</v>
      </c>
      <c r="H14178" s="1" t="s">
        <v>24510</v>
      </c>
      <c r="I14178" s="1">
        <v>0</v>
      </c>
      <c r="J14178" s="19">
        <v>70157</v>
      </c>
      <c r="K14178" s="1">
        <v>0</v>
      </c>
      <c r="L14178" s="1">
        <v>2</v>
      </c>
      <c r="M14178" s="1">
        <v>0</v>
      </c>
      <c r="N14178" s="1">
        <v>1</v>
      </c>
      <c r="O14178" s="7">
        <f>VLOOKUP(J14178,DIM_Products!A:G,6,FALSE) * L14178 * (1-M14178)</f>
        <v>106.542</v>
      </c>
      <c r="P14178" s="7">
        <f t="shared" si="884"/>
        <v>106.542</v>
      </c>
      <c r="Q14178" s="13">
        <f t="shared" si="885"/>
        <v>1</v>
      </c>
      <c r="R14178" s="7">
        <f t="shared" si="886"/>
        <v>106.542</v>
      </c>
      <c r="S14178">
        <f t="shared" si="887"/>
        <v>6</v>
      </c>
      <c r="T14178">
        <v>0</v>
      </c>
      <c r="U14178" s="13">
        <f>1/COUNTIF(B:B,Orders[[#This Row],[Order ID]])</f>
        <v>1</v>
      </c>
      <c r="V14178">
        <f>IF(SUMIF(F:F,Orders[[#This Row],[DW_Customer]],U:U)&gt;1,1,0)</f>
        <v>1</v>
      </c>
    </row>
    <row r="14179" spans="1:22" x14ac:dyDescent="0.35">
      <c r="A14179">
        <v>39838</v>
      </c>
      <c r="B14179" s="1" t="s">
        <v>9651</v>
      </c>
      <c r="C14179" s="2">
        <v>41471</v>
      </c>
      <c r="D14179" s="2">
        <v>41475</v>
      </c>
      <c r="E14179" s="1" t="s">
        <v>24501</v>
      </c>
      <c r="F14179" s="1">
        <v>100817</v>
      </c>
      <c r="G14179" s="15">
        <v>0</v>
      </c>
      <c r="H14179" s="1" t="s">
        <v>24510</v>
      </c>
      <c r="I14179" s="1">
        <v>0</v>
      </c>
      <c r="J14179" s="19">
        <v>70408</v>
      </c>
      <c r="K14179" s="1">
        <v>15</v>
      </c>
      <c r="L14179" s="1">
        <v>2</v>
      </c>
      <c r="M14179" s="1">
        <v>0.1</v>
      </c>
      <c r="N14179" s="1">
        <v>1</v>
      </c>
      <c r="O14179" s="7">
        <f>VLOOKUP(J14179,DIM_Products!A:G,6,FALSE) * L14179 * (1-M14179)</f>
        <v>74.346119999999999</v>
      </c>
      <c r="P14179" s="7">
        <f t="shared" si="884"/>
        <v>74.346119999999999</v>
      </c>
      <c r="Q14179" s="13">
        <f t="shared" si="885"/>
        <v>1</v>
      </c>
      <c r="R14179" s="7">
        <f t="shared" si="886"/>
        <v>89.346119999999999</v>
      </c>
      <c r="S14179">
        <f t="shared" si="887"/>
        <v>4</v>
      </c>
      <c r="T14179">
        <v>0</v>
      </c>
      <c r="U14179" s="13">
        <f>1/COUNTIF(B:B,Orders[[#This Row],[Order ID]])</f>
        <v>1</v>
      </c>
      <c r="V14179">
        <f>IF(SUMIF(F:F,Orders[[#This Row],[DW_Customer]],U:U)&gt;1,1,0)</f>
        <v>1</v>
      </c>
    </row>
    <row r="14180" spans="1:22" x14ac:dyDescent="0.35">
      <c r="A14180">
        <v>30930</v>
      </c>
      <c r="B14180" s="1" t="s">
        <v>5894</v>
      </c>
      <c r="C14180" s="2">
        <v>41276</v>
      </c>
      <c r="D14180" s="2">
        <v>41282</v>
      </c>
      <c r="E14180" s="1" t="s">
        <v>24503</v>
      </c>
      <c r="F14180" s="1">
        <v>101357</v>
      </c>
      <c r="G14180" s="15">
        <v>0</v>
      </c>
      <c r="H14180" s="1" t="s">
        <v>24510</v>
      </c>
      <c r="I14180" s="1">
        <v>0</v>
      </c>
      <c r="J14180" s="19">
        <v>71143</v>
      </c>
      <c r="K14180" s="1">
        <v>0</v>
      </c>
      <c r="L14180" s="1">
        <v>8</v>
      </c>
      <c r="M14180" s="1">
        <v>0</v>
      </c>
      <c r="N14180" s="1">
        <v>1</v>
      </c>
      <c r="O14180" s="7">
        <f>VLOOKUP(J14180,DIM_Products!A:G,6,FALSE) * L14180 * (1-M14180)</f>
        <v>219.67199999999997</v>
      </c>
      <c r="P14180" s="7">
        <f t="shared" si="884"/>
        <v>219.67199999999997</v>
      </c>
      <c r="Q14180" s="13">
        <f t="shared" si="885"/>
        <v>1</v>
      </c>
      <c r="R14180" s="7">
        <f t="shared" si="886"/>
        <v>219.67199999999997</v>
      </c>
      <c r="S14180">
        <f t="shared" si="887"/>
        <v>6</v>
      </c>
      <c r="T14180">
        <v>1</v>
      </c>
      <c r="U14180" s="13">
        <f>1/COUNTIF(B:B,Orders[[#This Row],[Order ID]])</f>
        <v>1</v>
      </c>
      <c r="V14180">
        <f>IF(SUMIF(F:F,Orders[[#This Row],[DW_Customer]],U:U)&gt;1,1,0)</f>
        <v>1</v>
      </c>
    </row>
    <row r="14181" spans="1:22" x14ac:dyDescent="0.35">
      <c r="A14181">
        <v>30182</v>
      </c>
      <c r="B14181" s="1" t="s">
        <v>5167</v>
      </c>
      <c r="C14181" s="2">
        <v>41408</v>
      </c>
      <c r="D14181" s="2">
        <v>41408</v>
      </c>
      <c r="E14181" s="1" t="s">
        <v>26364</v>
      </c>
      <c r="F14181" s="1">
        <v>100799</v>
      </c>
      <c r="G14181" s="15">
        <v>0</v>
      </c>
      <c r="H14181" s="1" t="s">
        <v>24511</v>
      </c>
      <c r="I14181" s="1">
        <v>945</v>
      </c>
      <c r="J14181" s="19">
        <v>70074</v>
      </c>
      <c r="K14181" s="1">
        <v>0</v>
      </c>
      <c r="L14181" s="1">
        <v>11</v>
      </c>
      <c r="M14181" s="1">
        <v>0.15</v>
      </c>
      <c r="N14181" s="1">
        <v>1</v>
      </c>
      <c r="O14181" s="7">
        <f>VLOOKUP(J14181,DIM_Products!A:G,6,FALSE) * L14181 * (1-M14181)</f>
        <v>907.61385000000007</v>
      </c>
      <c r="P14181" s="7">
        <f t="shared" si="884"/>
        <v>1906.9882500000001</v>
      </c>
      <c r="Q14181" s="13">
        <f t="shared" si="885"/>
        <v>0.47594097656343715</v>
      </c>
      <c r="R14181" s="7">
        <f t="shared" si="886"/>
        <v>907.61385000000007</v>
      </c>
      <c r="S14181">
        <f t="shared" si="887"/>
        <v>0</v>
      </c>
      <c r="T14181">
        <v>1</v>
      </c>
      <c r="U14181" s="13">
        <f>1/COUNTIF(B:B,Orders[[#This Row],[Order ID]])</f>
        <v>0.33333333333333331</v>
      </c>
      <c r="V14181">
        <f>IF(SUMIF(F:F,Orders[[#This Row],[DW_Customer]],U:U)&gt;1,1,0)</f>
        <v>1</v>
      </c>
    </row>
    <row r="14182" spans="1:22" x14ac:dyDescent="0.35">
      <c r="A14182">
        <v>35790</v>
      </c>
      <c r="B14182" s="1" t="s">
        <v>5167</v>
      </c>
      <c r="C14182" s="2">
        <v>41408</v>
      </c>
      <c r="D14182" s="2">
        <v>41408</v>
      </c>
      <c r="E14182" s="1" t="s">
        <v>26364</v>
      </c>
      <c r="F14182" s="1">
        <v>100799</v>
      </c>
      <c r="G14182" s="15">
        <v>0</v>
      </c>
      <c r="H14182" s="1" t="s">
        <v>24511</v>
      </c>
      <c r="I14182" s="1">
        <v>945</v>
      </c>
      <c r="J14182" s="19">
        <v>70199</v>
      </c>
      <c r="K14182" s="1">
        <v>0</v>
      </c>
      <c r="L14182" s="1">
        <v>6</v>
      </c>
      <c r="M14182" s="1">
        <v>0.1</v>
      </c>
      <c r="N14182" s="1">
        <v>1</v>
      </c>
      <c r="O14182" s="7">
        <f>VLOOKUP(J14182,DIM_Products!A:G,6,FALSE) * L14182 * (1-M14182)</f>
        <v>570.70439999999996</v>
      </c>
      <c r="P14182" s="7">
        <f t="shared" si="884"/>
        <v>1906.9882500000001</v>
      </c>
      <c r="Q14182" s="13">
        <f t="shared" si="885"/>
        <v>0.29927001385561758</v>
      </c>
      <c r="R14182" s="7">
        <f t="shared" si="886"/>
        <v>570.70439999999996</v>
      </c>
      <c r="S14182">
        <f t="shared" si="887"/>
        <v>0</v>
      </c>
      <c r="T14182">
        <v>1</v>
      </c>
      <c r="U14182" s="13">
        <f>1/COUNTIF(B:B,Orders[[#This Row],[Order ID]])</f>
        <v>0.33333333333333331</v>
      </c>
      <c r="V14182">
        <f>IF(SUMIF(F:F,Orders[[#This Row],[DW_Customer]],U:U)&gt;1,1,0)</f>
        <v>1</v>
      </c>
    </row>
    <row r="14183" spans="1:22" x14ac:dyDescent="0.35">
      <c r="A14183">
        <v>38061</v>
      </c>
      <c r="B14183" s="1" t="s">
        <v>5167</v>
      </c>
      <c r="C14183" s="2">
        <v>41408</v>
      </c>
      <c r="D14183" s="2">
        <v>41408</v>
      </c>
      <c r="E14183" s="1" t="s">
        <v>26364</v>
      </c>
      <c r="F14183" s="1">
        <v>100799</v>
      </c>
      <c r="G14183" s="15">
        <v>0</v>
      </c>
      <c r="H14183" s="1" t="s">
        <v>24511</v>
      </c>
      <c r="I14183" s="1">
        <v>945</v>
      </c>
      <c r="J14183" s="19">
        <v>71295</v>
      </c>
      <c r="K14183" s="1">
        <v>0</v>
      </c>
      <c r="L14183" s="1">
        <v>3</v>
      </c>
      <c r="M14183" s="1">
        <v>0</v>
      </c>
      <c r="N14183" s="1">
        <v>1</v>
      </c>
      <c r="O14183" s="7">
        <f>VLOOKUP(J14183,DIM_Products!A:G,6,FALSE) * L14183 * (1-M14183)</f>
        <v>428.67000000000007</v>
      </c>
      <c r="P14183" s="7">
        <f t="shared" si="884"/>
        <v>1906.9882500000001</v>
      </c>
      <c r="Q14183" s="13">
        <f t="shared" si="885"/>
        <v>0.22478900958094528</v>
      </c>
      <c r="R14183" s="7">
        <f t="shared" si="886"/>
        <v>428.67000000000007</v>
      </c>
      <c r="S14183">
        <f t="shared" si="887"/>
        <v>0</v>
      </c>
      <c r="T14183">
        <v>1</v>
      </c>
      <c r="U14183" s="13">
        <f>1/COUNTIF(B:B,Orders[[#This Row],[Order ID]])</f>
        <v>0.33333333333333331</v>
      </c>
      <c r="V14183">
        <f>IF(SUMIF(F:F,Orders[[#This Row],[DW_Customer]],U:U)&gt;1,1,0)</f>
        <v>1</v>
      </c>
    </row>
    <row r="14184" spans="1:22" x14ac:dyDescent="0.35">
      <c r="A14184">
        <v>31559</v>
      </c>
      <c r="B14184" s="1" t="s">
        <v>5731</v>
      </c>
      <c r="C14184" s="2">
        <v>41389</v>
      </c>
      <c r="D14184" s="2">
        <v>41394</v>
      </c>
      <c r="E14184" s="1" t="s">
        <v>24501</v>
      </c>
      <c r="F14184" s="1">
        <v>100512</v>
      </c>
      <c r="G14184" s="15">
        <v>0</v>
      </c>
      <c r="H14184" s="1" t="s">
        <v>24510</v>
      </c>
      <c r="I14184" s="1">
        <v>0</v>
      </c>
      <c r="J14184" s="19">
        <v>71491</v>
      </c>
      <c r="K14184" s="1">
        <v>0</v>
      </c>
      <c r="L14184" s="1">
        <v>7</v>
      </c>
      <c r="M14184" s="1">
        <v>0.1</v>
      </c>
      <c r="N14184" s="1">
        <v>1</v>
      </c>
      <c r="O14184" s="7">
        <f>VLOOKUP(J14184,DIM_Products!A:G,6,FALSE) * L14184 * (1-M14184)</f>
        <v>502.92899999999997</v>
      </c>
      <c r="P14184" s="7">
        <f t="shared" si="884"/>
        <v>536.20650000000001</v>
      </c>
      <c r="Q14184" s="13">
        <f t="shared" si="885"/>
        <v>0.9379390216269291</v>
      </c>
      <c r="R14184" s="7">
        <f t="shared" si="886"/>
        <v>502.92899999999997</v>
      </c>
      <c r="S14184">
        <f t="shared" si="887"/>
        <v>5</v>
      </c>
      <c r="T14184">
        <v>1</v>
      </c>
      <c r="U14184" s="13">
        <f>1/COUNTIF(B:B,Orders[[#This Row],[Order ID]])</f>
        <v>0.5</v>
      </c>
      <c r="V14184">
        <f>IF(SUMIF(F:F,Orders[[#This Row],[DW_Customer]],U:U)&gt;1,1,0)</f>
        <v>1</v>
      </c>
    </row>
    <row r="14185" spans="1:22" x14ac:dyDescent="0.35">
      <c r="A14185">
        <v>33625</v>
      </c>
      <c r="B14185" s="1" t="s">
        <v>5731</v>
      </c>
      <c r="C14185" s="2">
        <v>41389</v>
      </c>
      <c r="D14185" s="2">
        <v>41394</v>
      </c>
      <c r="E14185" s="1" t="s">
        <v>24501</v>
      </c>
      <c r="F14185" s="1">
        <v>100512</v>
      </c>
      <c r="G14185" s="15">
        <v>0</v>
      </c>
      <c r="H14185" s="1" t="s">
        <v>24510</v>
      </c>
      <c r="I14185" s="1">
        <v>0</v>
      </c>
      <c r="J14185" s="19">
        <v>70672</v>
      </c>
      <c r="K14185" s="1">
        <v>0</v>
      </c>
      <c r="L14185" s="1">
        <v>3</v>
      </c>
      <c r="M14185" s="1">
        <v>0.15</v>
      </c>
      <c r="N14185" s="1">
        <v>1</v>
      </c>
      <c r="O14185" s="7">
        <f>VLOOKUP(J14185,DIM_Products!A:G,6,FALSE) * L14185 * (1-M14185)</f>
        <v>33.277499999999996</v>
      </c>
      <c r="P14185" s="7">
        <f t="shared" si="884"/>
        <v>536.20650000000001</v>
      </c>
      <c r="Q14185" s="13">
        <f t="shared" si="885"/>
        <v>6.2060978373070813E-2</v>
      </c>
      <c r="R14185" s="7">
        <f t="shared" si="886"/>
        <v>33.277499999999996</v>
      </c>
      <c r="S14185">
        <f t="shared" si="887"/>
        <v>5</v>
      </c>
      <c r="T14185">
        <v>1</v>
      </c>
      <c r="U14185" s="13">
        <f>1/COUNTIF(B:B,Orders[[#This Row],[Order ID]])</f>
        <v>0.5</v>
      </c>
      <c r="V14185">
        <f>IF(SUMIF(F:F,Orders[[#This Row],[DW_Customer]],U:U)&gt;1,1,0)</f>
        <v>1</v>
      </c>
    </row>
    <row r="14186" spans="1:22" x14ac:dyDescent="0.35">
      <c r="A14186">
        <v>31449</v>
      </c>
      <c r="B14186" s="1" t="s">
        <v>5022</v>
      </c>
      <c r="C14186" s="2">
        <v>41442</v>
      </c>
      <c r="D14186" s="2">
        <v>41442</v>
      </c>
      <c r="E14186" s="1" t="s">
        <v>26364</v>
      </c>
      <c r="F14186" s="1">
        <v>100608</v>
      </c>
      <c r="G14186" s="15">
        <v>0</v>
      </c>
      <c r="H14186" s="1" t="s">
        <v>24511</v>
      </c>
      <c r="I14186" s="1">
        <v>953</v>
      </c>
      <c r="J14186" s="19">
        <v>71046</v>
      </c>
      <c r="K14186" s="1">
        <v>0</v>
      </c>
      <c r="L14186" s="1">
        <v>5</v>
      </c>
      <c r="M14186" s="1">
        <v>0</v>
      </c>
      <c r="N14186" s="1">
        <v>1</v>
      </c>
      <c r="O14186" s="7">
        <f>VLOOKUP(J14186,DIM_Products!A:G,6,FALSE) * L14186 * (1-M14186)</f>
        <v>69.03</v>
      </c>
      <c r="P14186" s="7">
        <f t="shared" si="884"/>
        <v>409.81320000000005</v>
      </c>
      <c r="Q14186" s="13">
        <f t="shared" si="885"/>
        <v>0.16844259774941361</v>
      </c>
      <c r="R14186" s="7">
        <f t="shared" si="886"/>
        <v>69.03</v>
      </c>
      <c r="S14186">
        <f t="shared" si="887"/>
        <v>0</v>
      </c>
      <c r="T14186">
        <v>0</v>
      </c>
      <c r="U14186" s="13">
        <f>1/COUNTIF(B:B,Orders[[#This Row],[Order ID]])</f>
        <v>0.33333333333333331</v>
      </c>
      <c r="V14186">
        <f>IF(SUMIF(F:F,Orders[[#This Row],[DW_Customer]],U:U)&gt;1,1,0)</f>
        <v>1</v>
      </c>
    </row>
    <row r="14187" spans="1:22" x14ac:dyDescent="0.35">
      <c r="A14187">
        <v>31732</v>
      </c>
      <c r="B14187" s="1" t="s">
        <v>5022</v>
      </c>
      <c r="C14187" s="2">
        <v>41442</v>
      </c>
      <c r="D14187" s="2">
        <v>41442</v>
      </c>
      <c r="E14187" s="1" t="s">
        <v>26364</v>
      </c>
      <c r="F14187" s="1">
        <v>100608</v>
      </c>
      <c r="G14187" s="15">
        <v>0</v>
      </c>
      <c r="H14187" s="1" t="s">
        <v>24511</v>
      </c>
      <c r="I14187" s="1">
        <v>953</v>
      </c>
      <c r="J14187" s="19">
        <v>71520</v>
      </c>
      <c r="K14187" s="1">
        <v>0</v>
      </c>
      <c r="L14187" s="1">
        <v>3</v>
      </c>
      <c r="M14187" s="1">
        <v>0.1</v>
      </c>
      <c r="N14187" s="1">
        <v>1</v>
      </c>
      <c r="O14187" s="7">
        <f>VLOOKUP(J14187,DIM_Products!A:G,6,FALSE) * L14187 * (1-M14187)</f>
        <v>335.988</v>
      </c>
      <c r="P14187" s="7">
        <f t="shared" si="884"/>
        <v>409.81320000000005</v>
      </c>
      <c r="Q14187" s="13">
        <f t="shared" si="885"/>
        <v>0.8198564614316961</v>
      </c>
      <c r="R14187" s="7">
        <f t="shared" si="886"/>
        <v>335.988</v>
      </c>
      <c r="S14187">
        <f t="shared" si="887"/>
        <v>0</v>
      </c>
      <c r="T14187">
        <v>0</v>
      </c>
      <c r="U14187" s="13">
        <f>1/COUNTIF(B:B,Orders[[#This Row],[Order ID]])</f>
        <v>0.33333333333333331</v>
      </c>
      <c r="V14187">
        <f>IF(SUMIF(F:F,Orders[[#This Row],[DW_Customer]],U:U)&gt;1,1,0)</f>
        <v>1</v>
      </c>
    </row>
    <row r="14188" spans="1:22" x14ac:dyDescent="0.35">
      <c r="A14188">
        <v>56420</v>
      </c>
      <c r="B14188" s="1" t="s">
        <v>5022</v>
      </c>
      <c r="C14188" s="2">
        <v>41442</v>
      </c>
      <c r="D14188" s="2">
        <v>41442</v>
      </c>
      <c r="E14188" s="1" t="s">
        <v>26364</v>
      </c>
      <c r="F14188" s="1">
        <v>100608</v>
      </c>
      <c r="G14188" s="15">
        <v>0</v>
      </c>
      <c r="H14188" s="1" t="s">
        <v>24511</v>
      </c>
      <c r="I14188" s="1">
        <v>953</v>
      </c>
      <c r="J14188" s="19">
        <v>70836</v>
      </c>
      <c r="K14188" s="1">
        <v>0</v>
      </c>
      <c r="L14188" s="1">
        <v>3</v>
      </c>
      <c r="M14188" s="1">
        <v>0.1</v>
      </c>
      <c r="N14188" s="1">
        <v>1</v>
      </c>
      <c r="O14188" s="7">
        <f>VLOOKUP(J14188,DIM_Products!A:G,6,FALSE) * L14188 * (1-M14188)</f>
        <v>4.7951999999999995</v>
      </c>
      <c r="P14188" s="7">
        <f t="shared" si="884"/>
        <v>409.81320000000005</v>
      </c>
      <c r="Q14188" s="13">
        <f t="shared" si="885"/>
        <v>1.1700940818890164E-2</v>
      </c>
      <c r="R14188" s="7">
        <f t="shared" si="886"/>
        <v>4.7951999999999995</v>
      </c>
      <c r="S14188">
        <f t="shared" si="887"/>
        <v>0</v>
      </c>
      <c r="T14188">
        <v>0</v>
      </c>
      <c r="U14188" s="13">
        <f>1/COUNTIF(B:B,Orders[[#This Row],[Order ID]])</f>
        <v>0.33333333333333331</v>
      </c>
      <c r="V14188">
        <f>IF(SUMIF(F:F,Orders[[#This Row],[DW_Customer]],U:U)&gt;1,1,0)</f>
        <v>1</v>
      </c>
    </row>
    <row r="14189" spans="1:22" x14ac:dyDescent="0.35">
      <c r="A14189">
        <v>31239</v>
      </c>
      <c r="B14189" s="1" t="s">
        <v>5543</v>
      </c>
      <c r="C14189" s="2">
        <v>41419</v>
      </c>
      <c r="D14189" s="2">
        <v>41419</v>
      </c>
      <c r="E14189" s="1" t="s">
        <v>26364</v>
      </c>
      <c r="F14189" s="1">
        <v>100631</v>
      </c>
      <c r="G14189" s="15">
        <v>0</v>
      </c>
      <c r="H14189" s="1" t="s">
        <v>24511</v>
      </c>
      <c r="I14189" s="1">
        <v>375</v>
      </c>
      <c r="J14189" s="19">
        <v>70359</v>
      </c>
      <c r="K14189" s="1">
        <v>0</v>
      </c>
      <c r="L14189" s="1">
        <v>4</v>
      </c>
      <c r="M14189" s="1">
        <v>0.1</v>
      </c>
      <c r="N14189" s="1">
        <v>1</v>
      </c>
      <c r="O14189" s="7">
        <f>VLOOKUP(J14189,DIM_Products!A:G,6,FALSE) * L14189 * (1-M14189)</f>
        <v>63.287999999999997</v>
      </c>
      <c r="P14189" s="7">
        <f t="shared" si="884"/>
        <v>63.287999999999997</v>
      </c>
      <c r="Q14189" s="13">
        <f t="shared" si="885"/>
        <v>1</v>
      </c>
      <c r="R14189" s="7">
        <f t="shared" si="886"/>
        <v>63.287999999999997</v>
      </c>
      <c r="S14189">
        <f t="shared" si="887"/>
        <v>0</v>
      </c>
      <c r="T14189">
        <v>0</v>
      </c>
      <c r="U14189" s="13">
        <f>1/COUNTIF(B:B,Orders[[#This Row],[Order ID]])</f>
        <v>1</v>
      </c>
      <c r="V14189">
        <f>IF(SUMIF(F:F,Orders[[#This Row],[DW_Customer]],U:U)&gt;1,1,0)</f>
        <v>1</v>
      </c>
    </row>
    <row r="14190" spans="1:22" x14ac:dyDescent="0.35">
      <c r="A14190">
        <v>35650</v>
      </c>
      <c r="B14190" s="1" t="s">
        <v>8491</v>
      </c>
      <c r="C14190" s="2">
        <v>41597</v>
      </c>
      <c r="D14190" s="2">
        <v>41604</v>
      </c>
      <c r="E14190" s="1" t="s">
        <v>24503</v>
      </c>
      <c r="F14190" s="1">
        <v>100170</v>
      </c>
      <c r="G14190" s="15">
        <v>0</v>
      </c>
      <c r="H14190" s="1" t="s">
        <v>24510</v>
      </c>
      <c r="I14190" s="1">
        <v>0</v>
      </c>
      <c r="J14190" s="19">
        <v>70094</v>
      </c>
      <c r="K14190" s="1">
        <v>0</v>
      </c>
      <c r="L14190" s="1">
        <v>4</v>
      </c>
      <c r="M14190" s="1">
        <v>0.15</v>
      </c>
      <c r="N14190" s="1">
        <v>1</v>
      </c>
      <c r="O14190" s="7">
        <f>VLOOKUP(J14190,DIM_Products!A:G,6,FALSE) * L14190 * (1-M14190)</f>
        <v>575.28000000000009</v>
      </c>
      <c r="P14190" s="7">
        <f t="shared" si="884"/>
        <v>961.2600000000001</v>
      </c>
      <c r="Q14190" s="13">
        <f t="shared" si="885"/>
        <v>0.59846451532363776</v>
      </c>
      <c r="R14190" s="7">
        <f t="shared" si="886"/>
        <v>575.28000000000009</v>
      </c>
      <c r="S14190">
        <f t="shared" si="887"/>
        <v>7</v>
      </c>
      <c r="T14190">
        <v>1</v>
      </c>
      <c r="U14190" s="13">
        <f>1/COUNTIF(B:B,Orders[[#This Row],[Order ID]])</f>
        <v>0.5</v>
      </c>
      <c r="V14190">
        <f>IF(SUMIF(F:F,Orders[[#This Row],[DW_Customer]],U:U)&gt;1,1,0)</f>
        <v>1</v>
      </c>
    </row>
    <row r="14191" spans="1:22" x14ac:dyDescent="0.35">
      <c r="A14191">
        <v>43074</v>
      </c>
      <c r="B14191" s="1" t="s">
        <v>8491</v>
      </c>
      <c r="C14191" s="2">
        <v>41597</v>
      </c>
      <c r="D14191" s="2">
        <v>41604</v>
      </c>
      <c r="E14191" s="1" t="s">
        <v>24503</v>
      </c>
      <c r="F14191" s="1">
        <v>100170</v>
      </c>
      <c r="G14191" s="15">
        <v>0</v>
      </c>
      <c r="H14191" s="1" t="s">
        <v>24510</v>
      </c>
      <c r="I14191" s="1">
        <v>0</v>
      </c>
      <c r="J14191" s="19">
        <v>70337</v>
      </c>
      <c r="K14191" s="1">
        <v>0</v>
      </c>
      <c r="L14191" s="1">
        <v>7</v>
      </c>
      <c r="M14191" s="1">
        <v>0</v>
      </c>
      <c r="N14191" s="1">
        <v>1</v>
      </c>
      <c r="O14191" s="7">
        <f>VLOOKUP(J14191,DIM_Products!A:G,6,FALSE) * L14191 * (1-M14191)</f>
        <v>385.98</v>
      </c>
      <c r="P14191" s="7">
        <f t="shared" si="884"/>
        <v>961.2600000000001</v>
      </c>
      <c r="Q14191" s="13">
        <f t="shared" si="885"/>
        <v>0.40153548467636224</v>
      </c>
      <c r="R14191" s="7">
        <f t="shared" si="886"/>
        <v>385.98</v>
      </c>
      <c r="S14191">
        <f t="shared" si="887"/>
        <v>7</v>
      </c>
      <c r="T14191">
        <v>1</v>
      </c>
      <c r="U14191" s="13">
        <f>1/COUNTIF(B:B,Orders[[#This Row],[Order ID]])</f>
        <v>0.5</v>
      </c>
      <c r="V14191">
        <f>IF(SUMIF(F:F,Orders[[#This Row],[DW_Customer]],U:U)&gt;1,1,0)</f>
        <v>1</v>
      </c>
    </row>
    <row r="14192" spans="1:22" x14ac:dyDescent="0.35">
      <c r="A14192">
        <v>32546</v>
      </c>
      <c r="B14192" s="1" t="s">
        <v>9715</v>
      </c>
      <c r="C14192" s="2">
        <v>41639</v>
      </c>
      <c r="D14192" s="2">
        <v>41639</v>
      </c>
      <c r="E14192" s="1" t="s">
        <v>26364</v>
      </c>
      <c r="F14192" s="1">
        <v>100027</v>
      </c>
      <c r="G14192" s="15">
        <v>0</v>
      </c>
      <c r="H14192" s="1" t="s">
        <v>24511</v>
      </c>
      <c r="I14192" s="1">
        <v>784</v>
      </c>
      <c r="J14192" s="19">
        <v>71537</v>
      </c>
      <c r="K14192" s="1">
        <v>0</v>
      </c>
      <c r="L14192" s="1">
        <v>7</v>
      </c>
      <c r="M14192" s="1">
        <v>0.5</v>
      </c>
      <c r="N14192" s="1">
        <v>1</v>
      </c>
      <c r="O14192" s="7">
        <f>VLOOKUP(J14192,DIM_Products!A:G,6,FALSE) * L14192 * (1-M14192)</f>
        <v>290.99699999999996</v>
      </c>
      <c r="P14192" s="7">
        <f t="shared" si="884"/>
        <v>2567.2719999999999</v>
      </c>
      <c r="Q14192" s="13">
        <f t="shared" si="885"/>
        <v>0.11334872191181923</v>
      </c>
      <c r="R14192" s="7">
        <f t="shared" si="886"/>
        <v>290.99699999999996</v>
      </c>
      <c r="S14192">
        <f t="shared" si="887"/>
        <v>0</v>
      </c>
      <c r="T14192">
        <v>1</v>
      </c>
      <c r="U14192" s="13">
        <f>1/COUNTIF(B:B,Orders[[#This Row],[Order ID]])</f>
        <v>0.2</v>
      </c>
      <c r="V14192">
        <f>IF(SUMIF(F:F,Orders[[#This Row],[DW_Customer]],U:U)&gt;1,1,0)</f>
        <v>1</v>
      </c>
    </row>
    <row r="14193" spans="1:22" x14ac:dyDescent="0.35">
      <c r="A14193">
        <v>36017</v>
      </c>
      <c r="B14193" s="1" t="s">
        <v>9715</v>
      </c>
      <c r="C14193" s="2">
        <v>41639</v>
      </c>
      <c r="D14193" s="2">
        <v>41639</v>
      </c>
      <c r="E14193" s="1" t="s">
        <v>26364</v>
      </c>
      <c r="F14193" s="1">
        <v>100027</v>
      </c>
      <c r="G14193" s="15">
        <v>0</v>
      </c>
      <c r="H14193" s="1" t="s">
        <v>24511</v>
      </c>
      <c r="I14193" s="1">
        <v>784</v>
      </c>
      <c r="J14193" s="19">
        <v>70468</v>
      </c>
      <c r="K14193" s="1">
        <v>0</v>
      </c>
      <c r="L14193" s="1">
        <v>3</v>
      </c>
      <c r="M14193" s="1">
        <v>0</v>
      </c>
      <c r="N14193" s="1">
        <v>1</v>
      </c>
      <c r="O14193" s="7">
        <f>VLOOKUP(J14193,DIM_Products!A:G,6,FALSE) * L14193 * (1-M14193)</f>
        <v>1433.52</v>
      </c>
      <c r="P14193" s="7">
        <f t="shared" si="884"/>
        <v>2567.2719999999999</v>
      </c>
      <c r="Q14193" s="13">
        <f t="shared" si="885"/>
        <v>0.55838259444266136</v>
      </c>
      <c r="R14193" s="7">
        <f t="shared" si="886"/>
        <v>1433.52</v>
      </c>
      <c r="S14193">
        <f t="shared" si="887"/>
        <v>0</v>
      </c>
      <c r="T14193">
        <v>1</v>
      </c>
      <c r="U14193" s="13">
        <f>1/COUNTIF(B:B,Orders[[#This Row],[Order ID]])</f>
        <v>0.2</v>
      </c>
      <c r="V14193">
        <f>IF(SUMIF(F:F,Orders[[#This Row],[DW_Customer]],U:U)&gt;1,1,0)</f>
        <v>1</v>
      </c>
    </row>
    <row r="14194" spans="1:22" x14ac:dyDescent="0.35">
      <c r="A14194">
        <v>42379</v>
      </c>
      <c r="B14194" s="1" t="s">
        <v>9715</v>
      </c>
      <c r="C14194" s="2">
        <v>41639</v>
      </c>
      <c r="D14194" s="2">
        <v>41639</v>
      </c>
      <c r="E14194" s="1" t="s">
        <v>26364</v>
      </c>
      <c r="F14194" s="1">
        <v>100027</v>
      </c>
      <c r="G14194" s="15">
        <v>0</v>
      </c>
      <c r="H14194" s="1" t="s">
        <v>24511</v>
      </c>
      <c r="I14194" s="1">
        <v>784</v>
      </c>
      <c r="J14194" s="19">
        <v>70631</v>
      </c>
      <c r="K14194" s="1">
        <v>0</v>
      </c>
      <c r="L14194" s="1">
        <v>5</v>
      </c>
      <c r="M14194" s="1">
        <v>0.1</v>
      </c>
      <c r="N14194" s="1">
        <v>1</v>
      </c>
      <c r="O14194" s="7">
        <f>VLOOKUP(J14194,DIM_Products!A:G,6,FALSE) * L14194 * (1-M14194)</f>
        <v>309.55500000000006</v>
      </c>
      <c r="P14194" s="7">
        <f t="shared" si="884"/>
        <v>2567.2719999999999</v>
      </c>
      <c r="Q14194" s="13">
        <f t="shared" si="885"/>
        <v>0.12057740667915207</v>
      </c>
      <c r="R14194" s="7">
        <f t="shared" si="886"/>
        <v>309.55500000000006</v>
      </c>
      <c r="S14194">
        <f t="shared" si="887"/>
        <v>0</v>
      </c>
      <c r="T14194">
        <v>1</v>
      </c>
      <c r="U14194" s="13">
        <f>1/COUNTIF(B:B,Orders[[#This Row],[Order ID]])</f>
        <v>0.2</v>
      </c>
      <c r="V14194">
        <f>IF(SUMIF(F:F,Orders[[#This Row],[DW_Customer]],U:U)&gt;1,1,0)</f>
        <v>1</v>
      </c>
    </row>
    <row r="14195" spans="1:22" x14ac:dyDescent="0.35">
      <c r="A14195">
        <v>64636</v>
      </c>
      <c r="B14195" s="1" t="s">
        <v>9715</v>
      </c>
      <c r="C14195" s="2">
        <v>41639</v>
      </c>
      <c r="D14195" s="2">
        <v>41639</v>
      </c>
      <c r="E14195" s="1" t="s">
        <v>26364</v>
      </c>
      <c r="F14195" s="1">
        <v>100027</v>
      </c>
      <c r="G14195" s="15">
        <v>0</v>
      </c>
      <c r="H14195" s="1" t="s">
        <v>24511</v>
      </c>
      <c r="I14195" s="1">
        <v>784</v>
      </c>
      <c r="J14195" s="19">
        <v>71160</v>
      </c>
      <c r="K14195" s="1">
        <v>0</v>
      </c>
      <c r="L14195" s="1">
        <v>5</v>
      </c>
      <c r="M14195" s="1">
        <v>0.6</v>
      </c>
      <c r="N14195" s="1">
        <v>1</v>
      </c>
      <c r="O14195" s="7">
        <f>VLOOKUP(J14195,DIM_Products!A:G,6,FALSE) * L14195 * (1-M14195)</f>
        <v>118</v>
      </c>
      <c r="P14195" s="7">
        <f t="shared" si="884"/>
        <v>2567.2719999999999</v>
      </c>
      <c r="Q14195" s="13">
        <f t="shared" si="885"/>
        <v>4.596318582526511E-2</v>
      </c>
      <c r="R14195" s="7">
        <f t="shared" si="886"/>
        <v>118</v>
      </c>
      <c r="S14195">
        <f t="shared" si="887"/>
        <v>0</v>
      </c>
      <c r="T14195">
        <v>1</v>
      </c>
      <c r="U14195" s="13">
        <f>1/COUNTIF(B:B,Orders[[#This Row],[Order ID]])</f>
        <v>0.2</v>
      </c>
      <c r="V14195">
        <f>IF(SUMIF(F:F,Orders[[#This Row],[DW_Customer]],U:U)&gt;1,1,0)</f>
        <v>1</v>
      </c>
    </row>
    <row r="14196" spans="1:22" x14ac:dyDescent="0.35">
      <c r="A14196">
        <v>66599</v>
      </c>
      <c r="B14196" s="1" t="s">
        <v>9715</v>
      </c>
      <c r="C14196" s="2">
        <v>41639</v>
      </c>
      <c r="D14196" s="2">
        <v>41639</v>
      </c>
      <c r="E14196" s="1" t="s">
        <v>26364</v>
      </c>
      <c r="F14196" s="1">
        <v>100027</v>
      </c>
      <c r="G14196" s="15">
        <v>0</v>
      </c>
      <c r="H14196" s="1" t="s">
        <v>24511</v>
      </c>
      <c r="I14196" s="1">
        <v>784</v>
      </c>
      <c r="J14196" s="19">
        <v>70000</v>
      </c>
      <c r="K14196" s="1">
        <v>0</v>
      </c>
      <c r="L14196" s="1">
        <v>2</v>
      </c>
      <c r="M14196" s="1">
        <v>0.5</v>
      </c>
      <c r="N14196" s="1">
        <v>1</v>
      </c>
      <c r="O14196" s="7">
        <f>VLOOKUP(J14196,DIM_Products!A:G,6,FALSE) * L14196 * (1-M14196)</f>
        <v>415.19999999999993</v>
      </c>
      <c r="P14196" s="7">
        <f t="shared" si="884"/>
        <v>2567.2719999999999</v>
      </c>
      <c r="Q14196" s="13">
        <f t="shared" si="885"/>
        <v>0.16172809114110229</v>
      </c>
      <c r="R14196" s="7">
        <f t="shared" si="886"/>
        <v>415.19999999999993</v>
      </c>
      <c r="S14196">
        <f t="shared" si="887"/>
        <v>0</v>
      </c>
      <c r="T14196">
        <v>1</v>
      </c>
      <c r="U14196" s="13">
        <f>1/COUNTIF(B:B,Orders[[#This Row],[Order ID]])</f>
        <v>0.2</v>
      </c>
      <c r="V14196">
        <f>IF(SUMIF(F:F,Orders[[#This Row],[DW_Customer]],U:U)&gt;1,1,0)</f>
        <v>1</v>
      </c>
    </row>
    <row r="14197" spans="1:22" x14ac:dyDescent="0.35">
      <c r="A14197">
        <v>40423</v>
      </c>
      <c r="B14197" s="1" t="s">
        <v>7434</v>
      </c>
      <c r="C14197" s="2">
        <v>41542</v>
      </c>
      <c r="D14197" s="2">
        <v>41542</v>
      </c>
      <c r="E14197" s="1" t="s">
        <v>26364</v>
      </c>
      <c r="F14197" s="1">
        <v>101080</v>
      </c>
      <c r="G14197" s="15">
        <v>0</v>
      </c>
      <c r="H14197" s="1" t="s">
        <v>24511</v>
      </c>
      <c r="I14197" s="1">
        <v>657</v>
      </c>
      <c r="J14197" s="19">
        <v>71517</v>
      </c>
      <c r="K14197" s="1">
        <v>0</v>
      </c>
      <c r="L14197" s="1">
        <v>1</v>
      </c>
      <c r="M14197" s="1">
        <v>0</v>
      </c>
      <c r="N14197" s="1">
        <v>1</v>
      </c>
      <c r="O14197" s="7">
        <f>VLOOKUP(J14197,DIM_Products!A:G,6,FALSE) * L14197 * (1-M14197)</f>
        <v>26.052</v>
      </c>
      <c r="P14197" s="7">
        <f t="shared" si="884"/>
        <v>835.66200000000003</v>
      </c>
      <c r="Q14197" s="13">
        <f t="shared" si="885"/>
        <v>3.1175283786985645E-2</v>
      </c>
      <c r="R14197" s="7">
        <f t="shared" si="886"/>
        <v>26.052</v>
      </c>
      <c r="S14197">
        <f t="shared" si="887"/>
        <v>0</v>
      </c>
      <c r="T14197">
        <v>0</v>
      </c>
      <c r="U14197" s="13">
        <f>1/COUNTIF(B:B,Orders[[#This Row],[Order ID]])</f>
        <v>0.33333333333333331</v>
      </c>
      <c r="V14197">
        <f>IF(SUMIF(F:F,Orders[[#This Row],[DW_Customer]],U:U)&gt;1,1,0)</f>
        <v>1</v>
      </c>
    </row>
    <row r="14198" spans="1:22" x14ac:dyDescent="0.35">
      <c r="A14198">
        <v>43507</v>
      </c>
      <c r="B14198" s="1" t="s">
        <v>7434</v>
      </c>
      <c r="C14198" s="2">
        <v>41542</v>
      </c>
      <c r="D14198" s="2">
        <v>41542</v>
      </c>
      <c r="E14198" s="1" t="s">
        <v>26364</v>
      </c>
      <c r="F14198" s="1">
        <v>101080</v>
      </c>
      <c r="G14198" s="15">
        <v>0</v>
      </c>
      <c r="H14198" s="1" t="s">
        <v>24511</v>
      </c>
      <c r="I14198" s="1">
        <v>657</v>
      </c>
      <c r="J14198" s="19">
        <v>70340</v>
      </c>
      <c r="K14198" s="1">
        <v>0</v>
      </c>
      <c r="L14198" s="1">
        <v>5</v>
      </c>
      <c r="M14198" s="1">
        <v>0</v>
      </c>
      <c r="N14198" s="1">
        <v>1</v>
      </c>
      <c r="O14198" s="7">
        <f>VLOOKUP(J14198,DIM_Products!A:G,6,FALSE) * L14198 * (1-M14198)</f>
        <v>581.25</v>
      </c>
      <c r="P14198" s="7">
        <f t="shared" si="884"/>
        <v>835.66200000000003</v>
      </c>
      <c r="Q14198" s="13">
        <f t="shared" si="885"/>
        <v>0.69555633737085087</v>
      </c>
      <c r="R14198" s="7">
        <f t="shared" si="886"/>
        <v>581.25</v>
      </c>
      <c r="S14198">
        <f t="shared" si="887"/>
        <v>0</v>
      </c>
      <c r="T14198">
        <v>0</v>
      </c>
      <c r="U14198" s="13">
        <f>1/COUNTIF(B:B,Orders[[#This Row],[Order ID]])</f>
        <v>0.33333333333333331</v>
      </c>
      <c r="V14198">
        <f>IF(SUMIF(F:F,Orders[[#This Row],[DW_Customer]],U:U)&gt;1,1,0)</f>
        <v>1</v>
      </c>
    </row>
    <row r="14199" spans="1:22" x14ac:dyDescent="0.35">
      <c r="A14199">
        <v>64299</v>
      </c>
      <c r="B14199" s="1" t="s">
        <v>7434</v>
      </c>
      <c r="C14199" s="2">
        <v>41542</v>
      </c>
      <c r="D14199" s="2">
        <v>41542</v>
      </c>
      <c r="E14199" s="1" t="s">
        <v>26364</v>
      </c>
      <c r="F14199" s="1">
        <v>101080</v>
      </c>
      <c r="G14199" s="15">
        <v>0</v>
      </c>
      <c r="H14199" s="1" t="s">
        <v>24511</v>
      </c>
      <c r="I14199" s="1">
        <v>657</v>
      </c>
      <c r="J14199" s="19">
        <v>70117</v>
      </c>
      <c r="K14199" s="1">
        <v>0</v>
      </c>
      <c r="L14199" s="1">
        <v>2</v>
      </c>
      <c r="M14199" s="1">
        <v>0</v>
      </c>
      <c r="N14199" s="1">
        <v>1</v>
      </c>
      <c r="O14199" s="7">
        <f>VLOOKUP(J14199,DIM_Products!A:G,6,FALSE) * L14199 * (1-M14199)</f>
        <v>228.35999999999999</v>
      </c>
      <c r="P14199" s="7">
        <f t="shared" si="884"/>
        <v>835.66200000000003</v>
      </c>
      <c r="Q14199" s="13">
        <f t="shared" si="885"/>
        <v>0.27326837884216343</v>
      </c>
      <c r="R14199" s="7">
        <f t="shared" si="886"/>
        <v>228.35999999999999</v>
      </c>
      <c r="S14199">
        <f t="shared" si="887"/>
        <v>0</v>
      </c>
      <c r="T14199">
        <v>0</v>
      </c>
      <c r="U14199" s="13">
        <f>1/COUNTIF(B:B,Orders[[#This Row],[Order ID]])</f>
        <v>0.33333333333333331</v>
      </c>
      <c r="V14199">
        <f>IF(SUMIF(F:F,Orders[[#This Row],[DW_Customer]],U:U)&gt;1,1,0)</f>
        <v>1</v>
      </c>
    </row>
    <row r="14200" spans="1:22" x14ac:dyDescent="0.35">
      <c r="A14200">
        <v>50166</v>
      </c>
      <c r="B14200" s="1" t="s">
        <v>21979</v>
      </c>
      <c r="C14200" s="2">
        <v>41458</v>
      </c>
      <c r="D14200" s="2">
        <v>41463</v>
      </c>
      <c r="E14200" s="1" t="s">
        <v>24503</v>
      </c>
      <c r="F14200" s="1">
        <v>100521</v>
      </c>
      <c r="G14200" s="15">
        <v>0</v>
      </c>
      <c r="H14200" s="1" t="s">
        <v>24510</v>
      </c>
      <c r="I14200" s="1">
        <v>0</v>
      </c>
      <c r="J14200" s="19">
        <v>70067</v>
      </c>
      <c r="K14200" s="1">
        <v>0</v>
      </c>
      <c r="L14200" s="1">
        <v>3</v>
      </c>
      <c r="M14200" s="1">
        <v>0</v>
      </c>
      <c r="N14200" s="1">
        <v>1</v>
      </c>
      <c r="O14200" s="7">
        <f>VLOOKUP(J14200,DIM_Products!A:G,6,FALSE) * L14200 * (1-M14200)</f>
        <v>354.78000000000003</v>
      </c>
      <c r="P14200" s="7">
        <f t="shared" si="884"/>
        <v>445.96400000000006</v>
      </c>
      <c r="Q14200" s="13">
        <f t="shared" si="885"/>
        <v>0.79553506561067711</v>
      </c>
      <c r="R14200" s="7">
        <f t="shared" si="886"/>
        <v>354.78000000000003</v>
      </c>
      <c r="S14200">
        <f t="shared" si="887"/>
        <v>5</v>
      </c>
      <c r="T14200">
        <v>0</v>
      </c>
      <c r="U14200" s="13">
        <f>1/COUNTIF(B:B,Orders[[#This Row],[Order ID]])</f>
        <v>0.5</v>
      </c>
      <c r="V14200">
        <f>IF(SUMIF(F:F,Orders[[#This Row],[DW_Customer]],U:U)&gt;1,1,0)</f>
        <v>1</v>
      </c>
    </row>
    <row r="14201" spans="1:22" x14ac:dyDescent="0.35">
      <c r="A14201">
        <v>64915</v>
      </c>
      <c r="B14201" s="1" t="s">
        <v>21979</v>
      </c>
      <c r="C14201" s="2">
        <v>41458</v>
      </c>
      <c r="D14201" s="2">
        <v>41463</v>
      </c>
      <c r="E14201" s="1" t="s">
        <v>24503</v>
      </c>
      <c r="F14201" s="1">
        <v>100521</v>
      </c>
      <c r="G14201" s="15">
        <v>0</v>
      </c>
      <c r="H14201" s="1" t="s">
        <v>24510</v>
      </c>
      <c r="I14201" s="1">
        <v>0</v>
      </c>
      <c r="J14201" s="19">
        <v>70286</v>
      </c>
      <c r="K14201" s="1">
        <v>0</v>
      </c>
      <c r="L14201" s="1">
        <v>1</v>
      </c>
      <c r="M14201" s="1">
        <v>0</v>
      </c>
      <c r="N14201" s="1">
        <v>1</v>
      </c>
      <c r="O14201" s="7">
        <f>VLOOKUP(J14201,DIM_Products!A:G,6,FALSE) * L14201 * (1-M14201)</f>
        <v>91.184000000000012</v>
      </c>
      <c r="P14201" s="7">
        <f t="shared" si="884"/>
        <v>445.96400000000006</v>
      </c>
      <c r="Q14201" s="13">
        <f t="shared" si="885"/>
        <v>0.20446493438932289</v>
      </c>
      <c r="R14201" s="7">
        <f t="shared" si="886"/>
        <v>91.184000000000012</v>
      </c>
      <c r="S14201">
        <f t="shared" si="887"/>
        <v>5</v>
      </c>
      <c r="T14201">
        <v>0</v>
      </c>
      <c r="U14201" s="13">
        <f>1/COUNTIF(B:B,Orders[[#This Row],[Order ID]])</f>
        <v>0.5</v>
      </c>
      <c r="V14201">
        <f>IF(SUMIF(F:F,Orders[[#This Row],[DW_Customer]],U:U)&gt;1,1,0)</f>
        <v>1</v>
      </c>
    </row>
    <row r="14202" spans="1:22" x14ac:dyDescent="0.35">
      <c r="A14202">
        <v>52661</v>
      </c>
      <c r="B14202" s="1" t="s">
        <v>21007</v>
      </c>
      <c r="C14202" s="2">
        <v>41487</v>
      </c>
      <c r="D14202" s="2">
        <v>41487</v>
      </c>
      <c r="E14202" s="1" t="s">
        <v>26364</v>
      </c>
      <c r="F14202" s="1">
        <v>101565</v>
      </c>
      <c r="G14202" s="15">
        <v>0</v>
      </c>
      <c r="H14202" s="1" t="s">
        <v>24511</v>
      </c>
      <c r="I14202" s="1">
        <v>150</v>
      </c>
      <c r="J14202" s="19">
        <v>70450</v>
      </c>
      <c r="K14202" s="1">
        <v>0</v>
      </c>
      <c r="L14202" s="1">
        <v>4</v>
      </c>
      <c r="M14202" s="1">
        <v>0</v>
      </c>
      <c r="N14202" s="1">
        <v>1</v>
      </c>
      <c r="O14202" s="7">
        <f>VLOOKUP(J14202,DIM_Products!A:G,6,FALSE) * L14202 * (1-M14202)</f>
        <v>1866.3679999999999</v>
      </c>
      <c r="P14202" s="7">
        <f t="shared" si="884"/>
        <v>1866.3679999999999</v>
      </c>
      <c r="Q14202" s="13">
        <f t="shared" si="885"/>
        <v>1</v>
      </c>
      <c r="R14202" s="7">
        <f t="shared" si="886"/>
        <v>1866.3679999999999</v>
      </c>
      <c r="S14202">
        <f t="shared" si="887"/>
        <v>0</v>
      </c>
      <c r="T14202">
        <v>0</v>
      </c>
      <c r="U14202" s="13">
        <f>1/COUNTIF(B:B,Orders[[#This Row],[Order ID]])</f>
        <v>1</v>
      </c>
      <c r="V14202">
        <f>IF(SUMIF(F:F,Orders[[#This Row],[DW_Customer]],U:U)&gt;1,1,0)</f>
        <v>1</v>
      </c>
    </row>
    <row r="14203" spans="1:22" x14ac:dyDescent="0.35">
      <c r="A14203">
        <v>30712</v>
      </c>
      <c r="B14203" s="1" t="s">
        <v>9216</v>
      </c>
      <c r="C14203" s="2">
        <v>41316</v>
      </c>
      <c r="D14203" s="2">
        <v>41322</v>
      </c>
      <c r="E14203" s="1" t="s">
        <v>24503</v>
      </c>
      <c r="F14203" s="1">
        <v>101270</v>
      </c>
      <c r="G14203" s="15">
        <v>0</v>
      </c>
      <c r="H14203" s="1" t="s">
        <v>24510</v>
      </c>
      <c r="I14203" s="1">
        <v>0</v>
      </c>
      <c r="J14203" s="19">
        <v>70578</v>
      </c>
      <c r="K14203" s="1">
        <v>0</v>
      </c>
      <c r="L14203" s="1">
        <v>5</v>
      </c>
      <c r="M14203" s="1">
        <v>0.1</v>
      </c>
      <c r="N14203" s="1">
        <v>1</v>
      </c>
      <c r="O14203" s="7">
        <f>VLOOKUP(J14203,DIM_Products!A:G,6,FALSE) * L14203 * (1-M14203)</f>
        <v>1586.07</v>
      </c>
      <c r="P14203" s="7">
        <f t="shared" si="884"/>
        <v>3499.6964999999991</v>
      </c>
      <c r="Q14203" s="13">
        <f t="shared" si="885"/>
        <v>0.45320215624412014</v>
      </c>
      <c r="R14203" s="7">
        <f t="shared" si="886"/>
        <v>1586.07</v>
      </c>
      <c r="S14203">
        <f t="shared" si="887"/>
        <v>6</v>
      </c>
      <c r="T14203">
        <v>0</v>
      </c>
      <c r="U14203" s="13">
        <f>1/COUNTIF(B:B,Orders[[#This Row],[Order ID]])</f>
        <v>0.25</v>
      </c>
      <c r="V14203">
        <f>IF(SUMIF(F:F,Orders[[#This Row],[DW_Customer]],U:U)&gt;1,1,0)</f>
        <v>1</v>
      </c>
    </row>
    <row r="14204" spans="1:22" x14ac:dyDescent="0.35">
      <c r="A14204">
        <v>43510</v>
      </c>
      <c r="B14204" s="1" t="s">
        <v>9216</v>
      </c>
      <c r="C14204" s="2">
        <v>41316</v>
      </c>
      <c r="D14204" s="2">
        <v>41322</v>
      </c>
      <c r="E14204" s="1" t="s">
        <v>24503</v>
      </c>
      <c r="F14204" s="1">
        <v>101270</v>
      </c>
      <c r="G14204" s="15">
        <v>0</v>
      </c>
      <c r="H14204" s="1" t="s">
        <v>24510</v>
      </c>
      <c r="I14204" s="1">
        <v>0</v>
      </c>
      <c r="J14204" s="19">
        <v>70622</v>
      </c>
      <c r="K14204" s="1">
        <v>0</v>
      </c>
      <c r="L14204" s="1">
        <v>3</v>
      </c>
      <c r="M14204" s="1">
        <v>0</v>
      </c>
      <c r="N14204" s="1">
        <v>1</v>
      </c>
      <c r="O14204" s="7">
        <f>VLOOKUP(J14204,DIM_Products!A:G,6,FALSE) * L14204 * (1-M14204)</f>
        <v>393.36</v>
      </c>
      <c r="P14204" s="7">
        <f t="shared" si="884"/>
        <v>3499.6964999999991</v>
      </c>
      <c r="Q14204" s="13">
        <f t="shared" si="885"/>
        <v>0.11239831796842958</v>
      </c>
      <c r="R14204" s="7">
        <f t="shared" si="886"/>
        <v>393.36</v>
      </c>
      <c r="S14204">
        <f t="shared" si="887"/>
        <v>6</v>
      </c>
      <c r="T14204">
        <v>0</v>
      </c>
      <c r="U14204" s="13">
        <f>1/COUNTIF(B:B,Orders[[#This Row],[Order ID]])</f>
        <v>0.25</v>
      </c>
      <c r="V14204">
        <f>IF(SUMIF(F:F,Orders[[#This Row],[DW_Customer]],U:U)&gt;1,1,0)</f>
        <v>1</v>
      </c>
    </row>
    <row r="14205" spans="1:22" x14ac:dyDescent="0.35">
      <c r="A14205">
        <v>45063</v>
      </c>
      <c r="B14205" s="1" t="s">
        <v>9216</v>
      </c>
      <c r="C14205" s="2">
        <v>41316</v>
      </c>
      <c r="D14205" s="2">
        <v>41322</v>
      </c>
      <c r="E14205" s="1" t="s">
        <v>24503</v>
      </c>
      <c r="F14205" s="1">
        <v>101270</v>
      </c>
      <c r="G14205" s="15">
        <v>0</v>
      </c>
      <c r="H14205" s="1" t="s">
        <v>24510</v>
      </c>
      <c r="I14205" s="1">
        <v>0</v>
      </c>
      <c r="J14205" s="19">
        <v>71288</v>
      </c>
      <c r="K14205" s="1">
        <v>0</v>
      </c>
      <c r="L14205" s="1">
        <v>3</v>
      </c>
      <c r="M14205" s="1">
        <v>0</v>
      </c>
      <c r="N14205" s="1">
        <v>1</v>
      </c>
      <c r="O14205" s="7">
        <f>VLOOKUP(J14205,DIM_Products!A:G,6,FALSE) * L14205 * (1-M14205)</f>
        <v>667.7684999999999</v>
      </c>
      <c r="P14205" s="7">
        <f t="shared" si="884"/>
        <v>3499.6964999999991</v>
      </c>
      <c r="Q14205" s="13">
        <f t="shared" si="885"/>
        <v>0.19080754574003778</v>
      </c>
      <c r="R14205" s="7">
        <f t="shared" si="886"/>
        <v>667.7684999999999</v>
      </c>
      <c r="S14205">
        <f t="shared" si="887"/>
        <v>6</v>
      </c>
      <c r="T14205">
        <v>0</v>
      </c>
      <c r="U14205" s="13">
        <f>1/COUNTIF(B:B,Orders[[#This Row],[Order ID]])</f>
        <v>0.25</v>
      </c>
      <c r="V14205">
        <f>IF(SUMIF(F:F,Orders[[#This Row],[DW_Customer]],U:U)&gt;1,1,0)</f>
        <v>1</v>
      </c>
    </row>
    <row r="14206" spans="1:22" x14ac:dyDescent="0.35">
      <c r="A14206">
        <v>66627</v>
      </c>
      <c r="B14206" s="1" t="s">
        <v>9216</v>
      </c>
      <c r="C14206" s="2">
        <v>41316</v>
      </c>
      <c r="D14206" s="2">
        <v>41322</v>
      </c>
      <c r="E14206" s="1" t="s">
        <v>24503</v>
      </c>
      <c r="F14206" s="1">
        <v>101270</v>
      </c>
      <c r="G14206" s="15">
        <v>0</v>
      </c>
      <c r="H14206" s="1" t="s">
        <v>24510</v>
      </c>
      <c r="I14206" s="1">
        <v>0</v>
      </c>
      <c r="J14206" s="19">
        <v>70233</v>
      </c>
      <c r="K14206" s="1">
        <v>0</v>
      </c>
      <c r="L14206" s="1">
        <v>2</v>
      </c>
      <c r="M14206" s="1">
        <v>0</v>
      </c>
      <c r="N14206" s="1">
        <v>1</v>
      </c>
      <c r="O14206" s="7">
        <f>VLOOKUP(J14206,DIM_Products!A:G,6,FALSE) * L14206 * (1-M14206)</f>
        <v>852.49799999999982</v>
      </c>
      <c r="P14206" s="7">
        <f t="shared" si="884"/>
        <v>3499.6964999999991</v>
      </c>
      <c r="Q14206" s="13">
        <f t="shared" si="885"/>
        <v>0.2435919800474127</v>
      </c>
      <c r="R14206" s="7">
        <f t="shared" si="886"/>
        <v>852.49799999999982</v>
      </c>
      <c r="S14206">
        <f t="shared" si="887"/>
        <v>6</v>
      </c>
      <c r="T14206">
        <v>0</v>
      </c>
      <c r="U14206" s="13">
        <f>1/COUNTIF(B:B,Orders[[#This Row],[Order ID]])</f>
        <v>0.25</v>
      </c>
      <c r="V14206">
        <f>IF(SUMIF(F:F,Orders[[#This Row],[DW_Customer]],U:U)&gt;1,1,0)</f>
        <v>1</v>
      </c>
    </row>
    <row r="14207" spans="1:22" x14ac:dyDescent="0.35">
      <c r="A14207">
        <v>37511</v>
      </c>
      <c r="B14207" s="1" t="s">
        <v>12571</v>
      </c>
      <c r="C14207" s="2">
        <v>41571</v>
      </c>
      <c r="D14207" s="2">
        <v>41575</v>
      </c>
      <c r="E14207" s="1" t="s">
        <v>24501</v>
      </c>
      <c r="F14207" s="1">
        <v>100933</v>
      </c>
      <c r="G14207" s="15">
        <v>0</v>
      </c>
      <c r="H14207" s="1" t="s">
        <v>24510</v>
      </c>
      <c r="I14207" s="1">
        <v>0</v>
      </c>
      <c r="J14207" s="19">
        <v>70303</v>
      </c>
      <c r="K14207" s="1">
        <v>0</v>
      </c>
      <c r="L14207" s="1">
        <v>7</v>
      </c>
      <c r="M14207" s="1">
        <v>0</v>
      </c>
      <c r="N14207" s="1">
        <v>1</v>
      </c>
      <c r="O14207" s="7">
        <f>VLOOKUP(J14207,DIM_Products!A:G,6,FALSE) * L14207 * (1-M14207)</f>
        <v>350.06999999999994</v>
      </c>
      <c r="P14207" s="7">
        <f t="shared" si="884"/>
        <v>350.06999999999994</v>
      </c>
      <c r="Q14207" s="13">
        <f t="shared" si="885"/>
        <v>1</v>
      </c>
      <c r="R14207" s="7">
        <f t="shared" si="886"/>
        <v>350.06999999999994</v>
      </c>
      <c r="S14207">
        <f t="shared" si="887"/>
        <v>4</v>
      </c>
      <c r="T14207">
        <v>1</v>
      </c>
      <c r="U14207" s="13">
        <f>1/COUNTIF(B:B,Orders[[#This Row],[Order ID]])</f>
        <v>1</v>
      </c>
      <c r="V14207">
        <f>IF(SUMIF(F:F,Orders[[#This Row],[DW_Customer]],U:U)&gt;1,1,0)</f>
        <v>1</v>
      </c>
    </row>
    <row r="14208" spans="1:22" x14ac:dyDescent="0.35">
      <c r="A14208">
        <v>55460</v>
      </c>
      <c r="B14208" s="1" t="s">
        <v>18456</v>
      </c>
      <c r="C14208" s="2">
        <v>41446</v>
      </c>
      <c r="D14208" s="2">
        <v>41446</v>
      </c>
      <c r="E14208" s="1" t="s">
        <v>26364</v>
      </c>
      <c r="F14208" s="1">
        <v>100829</v>
      </c>
      <c r="G14208" s="15">
        <v>0</v>
      </c>
      <c r="H14208" s="1" t="s">
        <v>24511</v>
      </c>
      <c r="I14208" s="1">
        <v>188</v>
      </c>
      <c r="J14208" s="19">
        <v>71487</v>
      </c>
      <c r="K14208" s="1">
        <v>0</v>
      </c>
      <c r="L14208" s="1">
        <v>1</v>
      </c>
      <c r="M14208" s="1">
        <v>0</v>
      </c>
      <c r="N14208" s="1">
        <v>1</v>
      </c>
      <c r="O14208" s="7">
        <f>VLOOKUP(J14208,DIM_Products!A:G,6,FALSE) * L14208 * (1-M14208)</f>
        <v>143.13</v>
      </c>
      <c r="P14208" s="7">
        <f t="shared" si="884"/>
        <v>143.13</v>
      </c>
      <c r="Q14208" s="13">
        <f t="shared" si="885"/>
        <v>1</v>
      </c>
      <c r="R14208" s="7">
        <f t="shared" si="886"/>
        <v>143.13</v>
      </c>
      <c r="S14208">
        <f t="shared" si="887"/>
        <v>0</v>
      </c>
      <c r="T14208">
        <v>1</v>
      </c>
      <c r="U14208" s="13">
        <f>1/COUNTIF(B:B,Orders[[#This Row],[Order ID]])</f>
        <v>1</v>
      </c>
      <c r="V14208">
        <f>IF(SUMIF(F:F,Orders[[#This Row],[DW_Customer]],U:U)&gt;1,1,0)</f>
        <v>1</v>
      </c>
    </row>
    <row r="14209" spans="1:22" x14ac:dyDescent="0.35">
      <c r="A14209">
        <v>53369</v>
      </c>
      <c r="B14209" s="1" t="s">
        <v>20538</v>
      </c>
      <c r="C14209" s="2">
        <v>41500</v>
      </c>
      <c r="D14209" s="2">
        <v>41500</v>
      </c>
      <c r="E14209" s="1" t="s">
        <v>26364</v>
      </c>
      <c r="F14209" s="1">
        <v>101327</v>
      </c>
      <c r="G14209" s="15">
        <v>0</v>
      </c>
      <c r="H14209" s="1" t="s">
        <v>24511</v>
      </c>
      <c r="I14209" s="1">
        <v>282</v>
      </c>
      <c r="J14209" s="19">
        <v>70744</v>
      </c>
      <c r="K14209" s="1">
        <v>0</v>
      </c>
      <c r="L14209" s="1">
        <v>3</v>
      </c>
      <c r="M14209" s="1">
        <v>0</v>
      </c>
      <c r="N14209" s="1">
        <v>1</v>
      </c>
      <c r="O14209" s="7">
        <f>VLOOKUP(J14209,DIM_Products!A:G,6,FALSE) * L14209 * (1-M14209)</f>
        <v>82.170000000000016</v>
      </c>
      <c r="P14209" s="7">
        <f t="shared" si="884"/>
        <v>273.01000000000005</v>
      </c>
      <c r="Q14209" s="13">
        <f t="shared" si="885"/>
        <v>0.30097798615435334</v>
      </c>
      <c r="R14209" s="7">
        <f t="shared" si="886"/>
        <v>82.170000000000016</v>
      </c>
      <c r="S14209">
        <f t="shared" si="887"/>
        <v>0</v>
      </c>
      <c r="T14209">
        <v>0</v>
      </c>
      <c r="U14209" s="13">
        <f>1/COUNTIF(B:B,Orders[[#This Row],[Order ID]])</f>
        <v>0.5</v>
      </c>
      <c r="V14209">
        <f>IF(SUMIF(F:F,Orders[[#This Row],[DW_Customer]],U:U)&gt;1,1,0)</f>
        <v>1</v>
      </c>
    </row>
    <row r="14210" spans="1:22" x14ac:dyDescent="0.35">
      <c r="A14210">
        <v>54633</v>
      </c>
      <c r="B14210" s="1" t="s">
        <v>20538</v>
      </c>
      <c r="C14210" s="2">
        <v>41500</v>
      </c>
      <c r="D14210" s="2">
        <v>41500</v>
      </c>
      <c r="E14210" s="1" t="s">
        <v>26364</v>
      </c>
      <c r="F14210" s="1">
        <v>101327</v>
      </c>
      <c r="G14210" s="15">
        <v>0</v>
      </c>
      <c r="H14210" s="1" t="s">
        <v>24511</v>
      </c>
      <c r="I14210" s="1">
        <v>282</v>
      </c>
      <c r="J14210" s="19">
        <v>71555</v>
      </c>
      <c r="K14210" s="1">
        <v>0</v>
      </c>
      <c r="L14210" s="1">
        <v>2</v>
      </c>
      <c r="M14210" s="1">
        <v>0</v>
      </c>
      <c r="N14210" s="1">
        <v>1</v>
      </c>
      <c r="O14210" s="7">
        <f>VLOOKUP(J14210,DIM_Products!A:G,6,FALSE) * L14210 * (1-M14210)</f>
        <v>190.84000000000003</v>
      </c>
      <c r="P14210" s="7">
        <f t="shared" ref="P14210:P14273" si="888">SUMIF(B:B,B:B,O:O)</f>
        <v>273.01000000000005</v>
      </c>
      <c r="Q14210" s="13">
        <f t="shared" ref="Q14210:Q14273" si="889">O14210/P14210</f>
        <v>0.69902201384564666</v>
      </c>
      <c r="R14210" s="7">
        <f t="shared" ref="R14210:R14273" si="890">O14210+Q14210*K14210</f>
        <v>190.84000000000003</v>
      </c>
      <c r="S14210">
        <f t="shared" ref="S14210:S14273" si="891">D14210-C14210</f>
        <v>0</v>
      </c>
      <c r="T14210">
        <v>0</v>
      </c>
      <c r="U14210" s="13">
        <f>1/COUNTIF(B:B,Orders[[#This Row],[Order ID]])</f>
        <v>0.5</v>
      </c>
      <c r="V14210">
        <f>IF(SUMIF(F:F,Orders[[#This Row],[DW_Customer]],U:U)&gt;1,1,0)</f>
        <v>1</v>
      </c>
    </row>
    <row r="14211" spans="1:22" x14ac:dyDescent="0.35">
      <c r="A14211">
        <v>34313</v>
      </c>
      <c r="B14211" s="1" t="s">
        <v>7220</v>
      </c>
      <c r="C14211" s="2">
        <v>41611</v>
      </c>
      <c r="D14211" s="2">
        <v>41612</v>
      </c>
      <c r="E14211" s="1" t="s">
        <v>24502</v>
      </c>
      <c r="F14211" s="1">
        <v>100446</v>
      </c>
      <c r="G14211" s="15">
        <v>0</v>
      </c>
      <c r="H14211" s="1" t="s">
        <v>24510</v>
      </c>
      <c r="I14211" s="1">
        <v>0</v>
      </c>
      <c r="J14211" s="19">
        <v>70096</v>
      </c>
      <c r="K14211" s="1">
        <v>25</v>
      </c>
      <c r="L14211" s="1">
        <v>4</v>
      </c>
      <c r="M14211" s="1">
        <v>0</v>
      </c>
      <c r="N14211" s="1">
        <v>1</v>
      </c>
      <c r="O14211" s="7">
        <f>VLOOKUP(J14211,DIM_Products!A:G,6,FALSE) * L14211 * (1-M14211)</f>
        <v>575.88</v>
      </c>
      <c r="P14211" s="7">
        <f t="shared" si="888"/>
        <v>834.84</v>
      </c>
      <c r="Q14211" s="13">
        <f t="shared" si="889"/>
        <v>0.68980882564323698</v>
      </c>
      <c r="R14211" s="7">
        <f t="shared" si="890"/>
        <v>593.12522064108089</v>
      </c>
      <c r="S14211">
        <f t="shared" si="891"/>
        <v>1</v>
      </c>
      <c r="T14211">
        <v>1</v>
      </c>
      <c r="U14211" s="13">
        <f>1/COUNTIF(B:B,Orders[[#This Row],[Order ID]])</f>
        <v>0.5</v>
      </c>
      <c r="V14211">
        <f>IF(SUMIF(F:F,Orders[[#This Row],[DW_Customer]],U:U)&gt;1,1,0)</f>
        <v>1</v>
      </c>
    </row>
    <row r="14212" spans="1:22" x14ac:dyDescent="0.35">
      <c r="A14212">
        <v>43161</v>
      </c>
      <c r="B14212" s="1" t="s">
        <v>7220</v>
      </c>
      <c r="C14212" s="2">
        <v>41611</v>
      </c>
      <c r="D14212" s="2">
        <v>41612</v>
      </c>
      <c r="E14212" s="1" t="s">
        <v>24502</v>
      </c>
      <c r="F14212" s="1">
        <v>100446</v>
      </c>
      <c r="G14212" s="15">
        <v>0</v>
      </c>
      <c r="H14212" s="1" t="s">
        <v>24510</v>
      </c>
      <c r="I14212" s="1">
        <v>0</v>
      </c>
      <c r="J14212" s="19">
        <v>71181</v>
      </c>
      <c r="K14212" s="1">
        <v>25</v>
      </c>
      <c r="L14212" s="1">
        <v>1</v>
      </c>
      <c r="M14212" s="1">
        <v>0</v>
      </c>
      <c r="N14212" s="1">
        <v>1</v>
      </c>
      <c r="O14212" s="7">
        <f>VLOOKUP(J14212,DIM_Products!A:G,6,FALSE) * L14212 * (1-M14212)</f>
        <v>258.96000000000004</v>
      </c>
      <c r="P14212" s="7">
        <f t="shared" si="888"/>
        <v>834.84</v>
      </c>
      <c r="Q14212" s="13">
        <f t="shared" si="889"/>
        <v>0.31019117435676302</v>
      </c>
      <c r="R14212" s="7">
        <f t="shared" si="890"/>
        <v>266.71477935891909</v>
      </c>
      <c r="S14212">
        <f t="shared" si="891"/>
        <v>1</v>
      </c>
      <c r="T14212">
        <v>1</v>
      </c>
      <c r="U14212" s="13">
        <f>1/COUNTIF(B:B,Orders[[#This Row],[Order ID]])</f>
        <v>0.5</v>
      </c>
      <c r="V14212">
        <f>IF(SUMIF(F:F,Orders[[#This Row],[DW_Customer]],U:U)&gt;1,1,0)</f>
        <v>1</v>
      </c>
    </row>
    <row r="14213" spans="1:22" x14ac:dyDescent="0.35">
      <c r="A14213">
        <v>67236</v>
      </c>
      <c r="B14213" s="1" t="s">
        <v>23856</v>
      </c>
      <c r="C14213" s="2">
        <v>41636</v>
      </c>
      <c r="D14213" s="2">
        <v>41636</v>
      </c>
      <c r="E14213" s="1" t="s">
        <v>26364</v>
      </c>
      <c r="F14213" s="1">
        <v>100231</v>
      </c>
      <c r="G14213" s="15">
        <v>0</v>
      </c>
      <c r="H14213" s="1" t="s">
        <v>24511</v>
      </c>
      <c r="I14213" s="1">
        <v>500</v>
      </c>
      <c r="J14213" s="19">
        <v>71089</v>
      </c>
      <c r="K14213" s="1">
        <v>0</v>
      </c>
      <c r="L14213" s="1">
        <v>2</v>
      </c>
      <c r="M14213" s="1">
        <v>0</v>
      </c>
      <c r="N14213" s="1">
        <v>1</v>
      </c>
      <c r="O14213" s="7">
        <f>VLOOKUP(J14213,DIM_Products!A:G,6,FALSE) * L14213 * (1-M14213)</f>
        <v>145.68</v>
      </c>
      <c r="P14213" s="7">
        <f t="shared" si="888"/>
        <v>145.68</v>
      </c>
      <c r="Q14213" s="13">
        <f t="shared" si="889"/>
        <v>1</v>
      </c>
      <c r="R14213" s="7">
        <f t="shared" si="890"/>
        <v>145.68</v>
      </c>
      <c r="S14213">
        <f t="shared" si="891"/>
        <v>0</v>
      </c>
      <c r="T14213">
        <v>1</v>
      </c>
      <c r="U14213" s="13">
        <f>1/COUNTIF(B:B,Orders[[#This Row],[Order ID]])</f>
        <v>1</v>
      </c>
      <c r="V14213">
        <f>IF(SUMIF(F:F,Orders[[#This Row],[DW_Customer]],U:U)&gt;1,1,0)</f>
        <v>1</v>
      </c>
    </row>
    <row r="14214" spans="1:22" x14ac:dyDescent="0.35">
      <c r="A14214">
        <v>47703</v>
      </c>
      <c r="B14214" s="1" t="s">
        <v>18559</v>
      </c>
      <c r="C14214" s="2">
        <v>41502</v>
      </c>
      <c r="D14214" s="2">
        <v>41506</v>
      </c>
      <c r="E14214" s="1" t="s">
        <v>24503</v>
      </c>
      <c r="F14214" s="1">
        <v>101049</v>
      </c>
      <c r="G14214" s="15">
        <v>0</v>
      </c>
      <c r="H14214" s="1" t="s">
        <v>24510</v>
      </c>
      <c r="I14214" s="1">
        <v>0</v>
      </c>
      <c r="J14214" s="19">
        <v>71441</v>
      </c>
      <c r="K14214" s="1">
        <v>0</v>
      </c>
      <c r="L14214" s="1">
        <v>2</v>
      </c>
      <c r="M14214" s="1">
        <v>0.1</v>
      </c>
      <c r="N14214" s="1">
        <v>1</v>
      </c>
      <c r="O14214" s="7">
        <f>VLOOKUP(J14214,DIM_Products!A:G,6,FALSE) * L14214 * (1-M14214)</f>
        <v>132.03</v>
      </c>
      <c r="P14214" s="7">
        <f t="shared" si="888"/>
        <v>307.27800000000002</v>
      </c>
      <c r="Q14214" s="13">
        <f t="shared" si="889"/>
        <v>0.42967605881319193</v>
      </c>
      <c r="R14214" s="7">
        <f t="shared" si="890"/>
        <v>132.03</v>
      </c>
      <c r="S14214">
        <f t="shared" si="891"/>
        <v>4</v>
      </c>
      <c r="T14214">
        <v>0</v>
      </c>
      <c r="U14214" s="13">
        <f>1/COUNTIF(B:B,Orders[[#This Row],[Order ID]])</f>
        <v>0.33333333333333331</v>
      </c>
      <c r="V14214">
        <f>IF(SUMIF(F:F,Orders[[#This Row],[DW_Customer]],U:U)&gt;1,1,0)</f>
        <v>1</v>
      </c>
    </row>
    <row r="14215" spans="1:22" x14ac:dyDescent="0.35">
      <c r="A14215">
        <v>51404</v>
      </c>
      <c r="B14215" s="1" t="s">
        <v>18559</v>
      </c>
      <c r="C14215" s="2">
        <v>41502</v>
      </c>
      <c r="D14215" s="2">
        <v>41506</v>
      </c>
      <c r="E14215" s="1" t="s">
        <v>24503</v>
      </c>
      <c r="F14215" s="1">
        <v>101049</v>
      </c>
      <c r="G14215" s="15">
        <v>0</v>
      </c>
      <c r="H14215" s="1" t="s">
        <v>24510</v>
      </c>
      <c r="I14215" s="1">
        <v>0</v>
      </c>
      <c r="J14215" s="19">
        <v>70826</v>
      </c>
      <c r="K14215" s="1">
        <v>0</v>
      </c>
      <c r="L14215" s="1">
        <v>8</v>
      </c>
      <c r="M14215" s="1">
        <v>0</v>
      </c>
      <c r="N14215" s="1">
        <v>1</v>
      </c>
      <c r="O14215" s="7">
        <f>VLOOKUP(J14215,DIM_Products!A:G,6,FALSE) * L14215 * (1-M14215)</f>
        <v>62.208000000000006</v>
      </c>
      <c r="P14215" s="7">
        <f t="shared" si="888"/>
        <v>307.27800000000002</v>
      </c>
      <c r="Q14215" s="13">
        <f t="shared" si="889"/>
        <v>0.20244859703590887</v>
      </c>
      <c r="R14215" s="7">
        <f t="shared" si="890"/>
        <v>62.208000000000006</v>
      </c>
      <c r="S14215">
        <f t="shared" si="891"/>
        <v>4</v>
      </c>
      <c r="T14215">
        <v>0</v>
      </c>
      <c r="U14215" s="13">
        <f>1/COUNTIF(B:B,Orders[[#This Row],[Order ID]])</f>
        <v>0.33333333333333331</v>
      </c>
      <c r="V14215">
        <f>IF(SUMIF(F:F,Orders[[#This Row],[DW_Customer]],U:U)&gt;1,1,0)</f>
        <v>1</v>
      </c>
    </row>
    <row r="14216" spans="1:22" x14ac:dyDescent="0.35">
      <c r="A14216">
        <v>61291</v>
      </c>
      <c r="B14216" s="1" t="s">
        <v>18559</v>
      </c>
      <c r="C14216" s="2">
        <v>41502</v>
      </c>
      <c r="D14216" s="2">
        <v>41506</v>
      </c>
      <c r="E14216" s="1" t="s">
        <v>24503</v>
      </c>
      <c r="F14216" s="1">
        <v>101049</v>
      </c>
      <c r="G14216" s="15">
        <v>0</v>
      </c>
      <c r="H14216" s="1" t="s">
        <v>24510</v>
      </c>
      <c r="I14216" s="1">
        <v>0</v>
      </c>
      <c r="J14216" s="19">
        <v>70399</v>
      </c>
      <c r="K14216" s="1">
        <v>0</v>
      </c>
      <c r="L14216" s="1">
        <v>2</v>
      </c>
      <c r="M14216" s="1">
        <v>0</v>
      </c>
      <c r="N14216" s="1">
        <v>1</v>
      </c>
      <c r="O14216" s="7">
        <f>VLOOKUP(J14216,DIM_Products!A:G,6,FALSE) * L14216 * (1-M14216)</f>
        <v>113.04</v>
      </c>
      <c r="P14216" s="7">
        <f t="shared" si="888"/>
        <v>307.27800000000002</v>
      </c>
      <c r="Q14216" s="13">
        <f t="shared" si="889"/>
        <v>0.36787534415089918</v>
      </c>
      <c r="R14216" s="7">
        <f t="shared" si="890"/>
        <v>113.04</v>
      </c>
      <c r="S14216">
        <f t="shared" si="891"/>
        <v>4</v>
      </c>
      <c r="T14216">
        <v>0</v>
      </c>
      <c r="U14216" s="13">
        <f>1/COUNTIF(B:B,Orders[[#This Row],[Order ID]])</f>
        <v>0.33333333333333331</v>
      </c>
      <c r="V14216">
        <f>IF(SUMIF(F:F,Orders[[#This Row],[DW_Customer]],U:U)&gt;1,1,0)</f>
        <v>1</v>
      </c>
    </row>
    <row r="14217" spans="1:22" x14ac:dyDescent="0.35">
      <c r="A14217">
        <v>30684</v>
      </c>
      <c r="B14217" s="1" t="s">
        <v>9229</v>
      </c>
      <c r="C14217" s="2">
        <v>41597</v>
      </c>
      <c r="D14217" s="2">
        <v>41597</v>
      </c>
      <c r="E14217" s="1" t="s">
        <v>26364</v>
      </c>
      <c r="F14217" s="1">
        <v>101145</v>
      </c>
      <c r="G14217" s="15">
        <v>0</v>
      </c>
      <c r="H14217" s="1" t="s">
        <v>24511</v>
      </c>
      <c r="I14217" s="1">
        <v>238</v>
      </c>
      <c r="J14217" s="19">
        <v>70483</v>
      </c>
      <c r="K14217" s="1">
        <v>0</v>
      </c>
      <c r="L14217" s="1">
        <v>7</v>
      </c>
      <c r="M14217" s="1">
        <v>0</v>
      </c>
      <c r="N14217" s="1">
        <v>1</v>
      </c>
      <c r="O14217" s="7">
        <f>VLOOKUP(J14217,DIM_Products!A:G,6,FALSE) * L14217 * (1-M14217)</f>
        <v>1931.5520000000001</v>
      </c>
      <c r="P14217" s="7">
        <f t="shared" si="888"/>
        <v>2386.3688000000002</v>
      </c>
      <c r="Q14217" s="13">
        <f t="shared" si="889"/>
        <v>0.80941051525648511</v>
      </c>
      <c r="R14217" s="7">
        <f t="shared" si="890"/>
        <v>1931.5520000000001</v>
      </c>
      <c r="S14217">
        <f t="shared" si="891"/>
        <v>0</v>
      </c>
      <c r="T14217">
        <v>1</v>
      </c>
      <c r="U14217" s="13">
        <f>1/COUNTIF(B:B,Orders[[#This Row],[Order ID]])</f>
        <v>0.33333333333333331</v>
      </c>
      <c r="V14217">
        <f>IF(SUMIF(F:F,Orders[[#This Row],[DW_Customer]],U:U)&gt;1,1,0)</f>
        <v>1</v>
      </c>
    </row>
    <row r="14218" spans="1:22" x14ac:dyDescent="0.35">
      <c r="A14218">
        <v>38122</v>
      </c>
      <c r="B14218" s="1" t="s">
        <v>9229</v>
      </c>
      <c r="C14218" s="2">
        <v>41597</v>
      </c>
      <c r="D14218" s="2">
        <v>41597</v>
      </c>
      <c r="E14218" s="1" t="s">
        <v>26364</v>
      </c>
      <c r="F14218" s="1">
        <v>101145</v>
      </c>
      <c r="G14218" s="15">
        <v>0</v>
      </c>
      <c r="H14218" s="1" t="s">
        <v>24511</v>
      </c>
      <c r="I14218" s="1">
        <v>238</v>
      </c>
      <c r="J14218" s="19">
        <v>70158</v>
      </c>
      <c r="K14218" s="1">
        <v>0</v>
      </c>
      <c r="L14218" s="1">
        <v>3</v>
      </c>
      <c r="M14218" s="1">
        <v>0.1</v>
      </c>
      <c r="N14218" s="1">
        <v>1</v>
      </c>
      <c r="O14218" s="7">
        <f>VLOOKUP(J14218,DIM_Products!A:G,6,FALSE) * L14218 * (1-M14218)</f>
        <v>174.91680000000002</v>
      </c>
      <c r="P14218" s="7">
        <f t="shared" si="888"/>
        <v>2386.3688000000002</v>
      </c>
      <c r="Q14218" s="13">
        <f t="shared" si="889"/>
        <v>7.3298309967847391E-2</v>
      </c>
      <c r="R14218" s="7">
        <f t="shared" si="890"/>
        <v>174.91680000000002</v>
      </c>
      <c r="S14218">
        <f t="shared" si="891"/>
        <v>0</v>
      </c>
      <c r="T14218">
        <v>1</v>
      </c>
      <c r="U14218" s="13">
        <f>1/COUNTIF(B:B,Orders[[#This Row],[Order ID]])</f>
        <v>0.33333333333333331</v>
      </c>
      <c r="V14218">
        <f>IF(SUMIF(F:F,Orders[[#This Row],[DW_Customer]],U:U)&gt;1,1,0)</f>
        <v>1</v>
      </c>
    </row>
    <row r="14219" spans="1:22" x14ac:dyDescent="0.35">
      <c r="A14219">
        <v>45934</v>
      </c>
      <c r="B14219" s="1" t="s">
        <v>9229</v>
      </c>
      <c r="C14219" s="2">
        <v>41597</v>
      </c>
      <c r="D14219" s="2">
        <v>41597</v>
      </c>
      <c r="E14219" s="1" t="s">
        <v>26364</v>
      </c>
      <c r="F14219" s="1">
        <v>101145</v>
      </c>
      <c r="G14219" s="15">
        <v>0</v>
      </c>
      <c r="H14219" s="1" t="s">
        <v>24511</v>
      </c>
      <c r="I14219" s="1">
        <v>238</v>
      </c>
      <c r="J14219" s="19">
        <v>70928</v>
      </c>
      <c r="K14219" s="1">
        <v>0</v>
      </c>
      <c r="L14219" s="1">
        <v>5</v>
      </c>
      <c r="M14219" s="1">
        <v>0</v>
      </c>
      <c r="N14219" s="1">
        <v>1</v>
      </c>
      <c r="O14219" s="7">
        <f>VLOOKUP(J14219,DIM_Products!A:G,6,FALSE) * L14219 * (1-M14219)</f>
        <v>279.89999999999998</v>
      </c>
      <c r="P14219" s="7">
        <f t="shared" si="888"/>
        <v>2386.3688000000002</v>
      </c>
      <c r="Q14219" s="13">
        <f t="shared" si="889"/>
        <v>0.11729117477566751</v>
      </c>
      <c r="R14219" s="7">
        <f t="shared" si="890"/>
        <v>279.89999999999998</v>
      </c>
      <c r="S14219">
        <f t="shared" si="891"/>
        <v>0</v>
      </c>
      <c r="T14219">
        <v>1</v>
      </c>
      <c r="U14219" s="13">
        <f>1/COUNTIF(B:B,Orders[[#This Row],[Order ID]])</f>
        <v>0.33333333333333331</v>
      </c>
      <c r="V14219">
        <f>IF(SUMIF(F:F,Orders[[#This Row],[DW_Customer]],U:U)&gt;1,1,0)</f>
        <v>1</v>
      </c>
    </row>
    <row r="14220" spans="1:22" x14ac:dyDescent="0.35">
      <c r="A14220">
        <v>45971</v>
      </c>
      <c r="B14220" s="1" t="s">
        <v>17231</v>
      </c>
      <c r="C14220" s="2">
        <v>41608</v>
      </c>
      <c r="D14220" s="2">
        <v>41608</v>
      </c>
      <c r="E14220" s="1" t="s">
        <v>26364</v>
      </c>
      <c r="F14220" s="1">
        <v>100553</v>
      </c>
      <c r="G14220" s="15">
        <v>0</v>
      </c>
      <c r="H14220" s="1" t="s">
        <v>24511</v>
      </c>
      <c r="I14220" s="1">
        <v>388</v>
      </c>
      <c r="J14220" s="19">
        <v>70210</v>
      </c>
      <c r="K14220" s="1">
        <v>0</v>
      </c>
      <c r="L14220" s="1">
        <v>7</v>
      </c>
      <c r="M14220" s="1">
        <v>0.1</v>
      </c>
      <c r="N14220" s="1">
        <v>1</v>
      </c>
      <c r="O14220" s="7">
        <f>VLOOKUP(J14220,DIM_Products!A:G,6,FALSE) * L14220 * (1-M14220)</f>
        <v>864.10800000000006</v>
      </c>
      <c r="P14220" s="7">
        <f t="shared" si="888"/>
        <v>1383.768</v>
      </c>
      <c r="Q14220" s="13">
        <f t="shared" si="889"/>
        <v>0.62446016962380979</v>
      </c>
      <c r="R14220" s="7">
        <f t="shared" si="890"/>
        <v>864.10800000000006</v>
      </c>
      <c r="S14220">
        <f t="shared" si="891"/>
        <v>0</v>
      </c>
      <c r="T14220">
        <v>0</v>
      </c>
      <c r="U14220" s="13">
        <f>1/COUNTIF(B:B,Orders[[#This Row],[Order ID]])</f>
        <v>0.5</v>
      </c>
      <c r="V14220">
        <f>IF(SUMIF(F:F,Orders[[#This Row],[DW_Customer]],U:U)&gt;1,1,0)</f>
        <v>1</v>
      </c>
    </row>
    <row r="14221" spans="1:22" x14ac:dyDescent="0.35">
      <c r="A14221">
        <v>55900</v>
      </c>
      <c r="B14221" s="1" t="s">
        <v>17231</v>
      </c>
      <c r="C14221" s="2">
        <v>41608</v>
      </c>
      <c r="D14221" s="2">
        <v>41608</v>
      </c>
      <c r="E14221" s="1" t="s">
        <v>26364</v>
      </c>
      <c r="F14221" s="1">
        <v>100553</v>
      </c>
      <c r="G14221" s="15">
        <v>0</v>
      </c>
      <c r="H14221" s="1" t="s">
        <v>24511</v>
      </c>
      <c r="I14221" s="1">
        <v>388</v>
      </c>
      <c r="J14221" s="19">
        <v>71148</v>
      </c>
      <c r="K14221" s="1">
        <v>0</v>
      </c>
      <c r="L14221" s="1">
        <v>2</v>
      </c>
      <c r="M14221" s="1">
        <v>0</v>
      </c>
      <c r="N14221" s="1">
        <v>1</v>
      </c>
      <c r="O14221" s="7">
        <f>VLOOKUP(J14221,DIM_Products!A:G,6,FALSE) * L14221 * (1-M14221)</f>
        <v>519.66</v>
      </c>
      <c r="P14221" s="7">
        <f t="shared" si="888"/>
        <v>1383.768</v>
      </c>
      <c r="Q14221" s="13">
        <f t="shared" si="889"/>
        <v>0.37553983037619021</v>
      </c>
      <c r="R14221" s="7">
        <f t="shared" si="890"/>
        <v>519.66</v>
      </c>
      <c r="S14221">
        <f t="shared" si="891"/>
        <v>0</v>
      </c>
      <c r="T14221">
        <v>0</v>
      </c>
      <c r="U14221" s="13">
        <f>1/COUNTIF(B:B,Orders[[#This Row],[Order ID]])</f>
        <v>0.5</v>
      </c>
      <c r="V14221">
        <f>IF(SUMIF(F:F,Orders[[#This Row],[DW_Customer]],U:U)&gt;1,1,0)</f>
        <v>1</v>
      </c>
    </row>
    <row r="14222" spans="1:22" x14ac:dyDescent="0.35">
      <c r="A14222">
        <v>61191</v>
      </c>
      <c r="B14222" s="1" t="s">
        <v>20044</v>
      </c>
      <c r="C14222" s="2">
        <v>41288</v>
      </c>
      <c r="D14222" s="2">
        <v>41290</v>
      </c>
      <c r="E14222" s="1" t="s">
        <v>24502</v>
      </c>
      <c r="F14222" s="1">
        <v>100192</v>
      </c>
      <c r="G14222" s="15">
        <v>0</v>
      </c>
      <c r="H14222" s="1" t="s">
        <v>24510</v>
      </c>
      <c r="I14222" s="1">
        <v>0</v>
      </c>
      <c r="J14222" s="19">
        <v>70456</v>
      </c>
      <c r="K14222" s="1">
        <v>0</v>
      </c>
      <c r="L14222" s="1">
        <v>2</v>
      </c>
      <c r="M14222" s="1">
        <v>0.5</v>
      </c>
      <c r="N14222" s="1">
        <v>1</v>
      </c>
      <c r="O14222" s="7">
        <f>VLOOKUP(J14222,DIM_Products!A:G,6,FALSE) * L14222 * (1-M14222)</f>
        <v>236.01899999999995</v>
      </c>
      <c r="P14222" s="7">
        <f t="shared" si="888"/>
        <v>236.01899999999995</v>
      </c>
      <c r="Q14222" s="13">
        <f t="shared" si="889"/>
        <v>1</v>
      </c>
      <c r="R14222" s="7">
        <f t="shared" si="890"/>
        <v>236.01899999999995</v>
      </c>
      <c r="S14222">
        <f t="shared" si="891"/>
        <v>2</v>
      </c>
      <c r="T14222">
        <v>0</v>
      </c>
      <c r="U14222" s="13">
        <f>1/COUNTIF(B:B,Orders[[#This Row],[Order ID]])</f>
        <v>1</v>
      </c>
      <c r="V14222">
        <f>IF(SUMIF(F:F,Orders[[#This Row],[DW_Customer]],U:U)&gt;1,1,0)</f>
        <v>1</v>
      </c>
    </row>
    <row r="14223" spans="1:22" x14ac:dyDescent="0.35">
      <c r="A14223">
        <v>40443</v>
      </c>
      <c r="B14223" s="1" t="s">
        <v>9707</v>
      </c>
      <c r="C14223" s="2">
        <v>41613</v>
      </c>
      <c r="D14223" s="2">
        <v>41613</v>
      </c>
      <c r="E14223" s="1" t="s">
        <v>26364</v>
      </c>
      <c r="F14223" s="1">
        <v>101439</v>
      </c>
      <c r="G14223" s="15">
        <v>0</v>
      </c>
      <c r="H14223" s="1" t="s">
        <v>24511</v>
      </c>
      <c r="I14223" s="1">
        <v>416</v>
      </c>
      <c r="J14223" s="19">
        <v>70047</v>
      </c>
      <c r="K14223" s="1">
        <v>0</v>
      </c>
      <c r="L14223" s="1">
        <v>5</v>
      </c>
      <c r="M14223" s="1">
        <v>0</v>
      </c>
      <c r="N14223" s="1">
        <v>1</v>
      </c>
      <c r="O14223" s="7">
        <f>VLOOKUP(J14223,DIM_Products!A:G,6,FALSE) * L14223 * (1-M14223)</f>
        <v>778.50000000000011</v>
      </c>
      <c r="P14223" s="7">
        <f t="shared" si="888"/>
        <v>778.50000000000011</v>
      </c>
      <c r="Q14223" s="13">
        <f t="shared" si="889"/>
        <v>1</v>
      </c>
      <c r="R14223" s="7">
        <f t="shared" si="890"/>
        <v>778.50000000000011</v>
      </c>
      <c r="S14223">
        <f t="shared" si="891"/>
        <v>0</v>
      </c>
      <c r="T14223">
        <v>1</v>
      </c>
      <c r="U14223" s="13">
        <f>1/COUNTIF(B:B,Orders[[#This Row],[Order ID]])</f>
        <v>1</v>
      </c>
      <c r="V14223">
        <f>IF(SUMIF(F:F,Orders[[#This Row],[DW_Customer]],U:U)&gt;1,1,0)</f>
        <v>1</v>
      </c>
    </row>
    <row r="14224" spans="1:22" x14ac:dyDescent="0.35">
      <c r="A14224">
        <v>41814</v>
      </c>
      <c r="B14224" s="1" t="s">
        <v>14511</v>
      </c>
      <c r="C14224" s="2">
        <v>41424</v>
      </c>
      <c r="D14224" s="2">
        <v>41424</v>
      </c>
      <c r="E14224" s="1" t="s">
        <v>26364</v>
      </c>
      <c r="F14224" s="1">
        <v>101345</v>
      </c>
      <c r="G14224" s="15">
        <v>0</v>
      </c>
      <c r="H14224" s="1" t="s">
        <v>24511</v>
      </c>
      <c r="I14224" s="1">
        <v>984</v>
      </c>
      <c r="J14224" s="19">
        <v>70590</v>
      </c>
      <c r="K14224" s="1">
        <v>0</v>
      </c>
      <c r="L14224" s="1">
        <v>8</v>
      </c>
      <c r="M14224" s="1">
        <v>0</v>
      </c>
      <c r="N14224" s="1">
        <v>1</v>
      </c>
      <c r="O14224" s="7">
        <f>VLOOKUP(J14224,DIM_Products!A:G,6,FALSE) * L14224 * (1-M14224)</f>
        <v>282.08000000000004</v>
      </c>
      <c r="P14224" s="7">
        <f t="shared" si="888"/>
        <v>282.08000000000004</v>
      </c>
      <c r="Q14224" s="13">
        <f t="shared" si="889"/>
        <v>1</v>
      </c>
      <c r="R14224" s="7">
        <f t="shared" si="890"/>
        <v>282.08000000000004</v>
      </c>
      <c r="S14224">
        <f t="shared" si="891"/>
        <v>0</v>
      </c>
      <c r="T14224">
        <v>1</v>
      </c>
      <c r="U14224" s="13">
        <f>1/COUNTIF(B:B,Orders[[#This Row],[Order ID]])</f>
        <v>1</v>
      </c>
      <c r="V14224">
        <f>IF(SUMIF(F:F,Orders[[#This Row],[DW_Customer]],U:U)&gt;1,1,0)</f>
        <v>1</v>
      </c>
    </row>
    <row r="14225" spans="1:22" x14ac:dyDescent="0.35">
      <c r="A14225">
        <v>63362</v>
      </c>
      <c r="B14225" s="1" t="s">
        <v>19177</v>
      </c>
      <c r="C14225" s="2">
        <v>41580</v>
      </c>
      <c r="D14225" s="2">
        <v>41580</v>
      </c>
      <c r="E14225" s="1" t="s">
        <v>26364</v>
      </c>
      <c r="F14225" s="1">
        <v>101058</v>
      </c>
      <c r="G14225" s="15">
        <v>0</v>
      </c>
      <c r="H14225" s="1" t="s">
        <v>24511</v>
      </c>
      <c r="I14225" s="1">
        <v>841</v>
      </c>
      <c r="J14225" s="19">
        <v>70366</v>
      </c>
      <c r="K14225" s="1">
        <v>0</v>
      </c>
      <c r="L14225" s="1">
        <v>3</v>
      </c>
      <c r="M14225" s="1">
        <v>0.2</v>
      </c>
      <c r="N14225" s="1">
        <v>1</v>
      </c>
      <c r="O14225" s="7">
        <f>VLOOKUP(J14225,DIM_Products!A:G,6,FALSE) * L14225 * (1-M14225)</f>
        <v>264.096</v>
      </c>
      <c r="P14225" s="7">
        <f t="shared" si="888"/>
        <v>264.096</v>
      </c>
      <c r="Q14225" s="13">
        <f t="shared" si="889"/>
        <v>1</v>
      </c>
      <c r="R14225" s="7">
        <f t="shared" si="890"/>
        <v>264.096</v>
      </c>
      <c r="S14225">
        <f t="shared" si="891"/>
        <v>0</v>
      </c>
      <c r="T14225">
        <v>1</v>
      </c>
      <c r="U14225" s="13">
        <f>1/COUNTIF(B:B,Orders[[#This Row],[Order ID]])</f>
        <v>1</v>
      </c>
      <c r="V14225">
        <f>IF(SUMIF(F:F,Orders[[#This Row],[DW_Customer]],U:U)&gt;1,1,0)</f>
        <v>1</v>
      </c>
    </row>
    <row r="14226" spans="1:22" x14ac:dyDescent="0.35">
      <c r="A14226">
        <v>35138</v>
      </c>
      <c r="B14226" s="1" t="s">
        <v>7049</v>
      </c>
      <c r="C14226" s="2">
        <v>41606</v>
      </c>
      <c r="D14226" s="2">
        <v>41609</v>
      </c>
      <c r="E14226" s="1" t="s">
        <v>24501</v>
      </c>
      <c r="F14226" s="1">
        <v>100915</v>
      </c>
      <c r="G14226" s="15">
        <v>1</v>
      </c>
      <c r="H14226" s="1" t="s">
        <v>24510</v>
      </c>
      <c r="I14226" s="1">
        <v>0</v>
      </c>
      <c r="J14226" s="19">
        <v>71091</v>
      </c>
      <c r="K14226" s="1">
        <v>15</v>
      </c>
      <c r="L14226" s="1">
        <v>4</v>
      </c>
      <c r="M14226" s="1">
        <v>0</v>
      </c>
      <c r="N14226" s="1">
        <v>1</v>
      </c>
      <c r="O14226" s="7">
        <f>VLOOKUP(J14226,DIM_Products!A:G,6,FALSE) * L14226 * (1-M14226)</f>
        <v>19.040000000000003</v>
      </c>
      <c r="P14226" s="7">
        <f t="shared" si="888"/>
        <v>19.040000000000003</v>
      </c>
      <c r="Q14226" s="13">
        <f t="shared" si="889"/>
        <v>1</v>
      </c>
      <c r="R14226" s="7">
        <f t="shared" si="890"/>
        <v>34.040000000000006</v>
      </c>
      <c r="S14226">
        <f t="shared" si="891"/>
        <v>3</v>
      </c>
      <c r="T14226">
        <v>1</v>
      </c>
      <c r="U14226" s="13">
        <f>1/COUNTIF(B:B,Orders[[#This Row],[Order ID]])</f>
        <v>1</v>
      </c>
      <c r="V14226">
        <f>IF(SUMIF(F:F,Orders[[#This Row],[DW_Customer]],U:U)&gt;1,1,0)</f>
        <v>1</v>
      </c>
    </row>
    <row r="14227" spans="1:22" x14ac:dyDescent="0.35">
      <c r="A14227">
        <v>52460</v>
      </c>
      <c r="B14227" s="1" t="s">
        <v>18426</v>
      </c>
      <c r="C14227" s="2">
        <v>41491</v>
      </c>
      <c r="D14227" s="2">
        <v>41491</v>
      </c>
      <c r="E14227" s="1" t="s">
        <v>26364</v>
      </c>
      <c r="F14227" s="1">
        <v>100767</v>
      </c>
      <c r="G14227" s="15">
        <v>0</v>
      </c>
      <c r="H14227" s="1" t="s">
        <v>24511</v>
      </c>
      <c r="I14227" s="1">
        <v>345</v>
      </c>
      <c r="J14227" s="19">
        <v>70511</v>
      </c>
      <c r="K14227" s="1">
        <v>0</v>
      </c>
      <c r="L14227" s="1">
        <v>4</v>
      </c>
      <c r="M14227" s="1">
        <v>0</v>
      </c>
      <c r="N14227" s="1">
        <v>1</v>
      </c>
      <c r="O14227" s="7">
        <f>VLOOKUP(J14227,DIM_Products!A:G,6,FALSE) * L14227 * (1-M14227)</f>
        <v>1138.1759999999997</v>
      </c>
      <c r="P14227" s="7">
        <f t="shared" si="888"/>
        <v>1138.1759999999997</v>
      </c>
      <c r="Q14227" s="13">
        <f t="shared" si="889"/>
        <v>1</v>
      </c>
      <c r="R14227" s="7">
        <f t="shared" si="890"/>
        <v>1138.1759999999997</v>
      </c>
      <c r="S14227">
        <f t="shared" si="891"/>
        <v>0</v>
      </c>
      <c r="T14227">
        <v>0</v>
      </c>
      <c r="U14227" s="13">
        <f>1/COUNTIF(B:B,Orders[[#This Row],[Order ID]])</f>
        <v>1</v>
      </c>
      <c r="V14227">
        <f>IF(SUMIF(F:F,Orders[[#This Row],[DW_Customer]],U:U)&gt;1,1,0)</f>
        <v>1</v>
      </c>
    </row>
    <row r="14228" spans="1:22" x14ac:dyDescent="0.35">
      <c r="A14228">
        <v>41177</v>
      </c>
      <c r="B14228" s="1" t="s">
        <v>13568</v>
      </c>
      <c r="C14228" s="2">
        <v>41628</v>
      </c>
      <c r="D14228" s="2">
        <v>41628</v>
      </c>
      <c r="E14228" s="1" t="s">
        <v>26364</v>
      </c>
      <c r="F14228" s="1">
        <v>100837</v>
      </c>
      <c r="G14228" s="15">
        <v>0</v>
      </c>
      <c r="H14228" s="1" t="s">
        <v>24511</v>
      </c>
      <c r="I14228" s="1">
        <v>993</v>
      </c>
      <c r="J14228" s="19">
        <v>70816</v>
      </c>
      <c r="K14228" s="1">
        <v>0</v>
      </c>
      <c r="L14228" s="1">
        <v>4</v>
      </c>
      <c r="M14228" s="1">
        <v>0</v>
      </c>
      <c r="N14228" s="1">
        <v>1</v>
      </c>
      <c r="O14228" s="7">
        <f>VLOOKUP(J14228,DIM_Products!A:G,6,FALSE) * L14228 * (1-M14228)</f>
        <v>48</v>
      </c>
      <c r="P14228" s="7">
        <f t="shared" si="888"/>
        <v>48</v>
      </c>
      <c r="Q14228" s="13">
        <f t="shared" si="889"/>
        <v>1</v>
      </c>
      <c r="R14228" s="7">
        <f t="shared" si="890"/>
        <v>48</v>
      </c>
      <c r="S14228">
        <f t="shared" si="891"/>
        <v>0</v>
      </c>
      <c r="T14228">
        <v>1</v>
      </c>
      <c r="U14228" s="13">
        <f>1/COUNTIF(B:B,Orders[[#This Row],[Order ID]])</f>
        <v>1</v>
      </c>
      <c r="V14228">
        <f>IF(SUMIF(F:F,Orders[[#This Row],[DW_Customer]],U:U)&gt;1,1,0)</f>
        <v>1</v>
      </c>
    </row>
    <row r="14229" spans="1:22" x14ac:dyDescent="0.35">
      <c r="A14229">
        <v>30945</v>
      </c>
      <c r="B14229" s="1" t="s">
        <v>6501</v>
      </c>
      <c r="C14229" s="2">
        <v>41544</v>
      </c>
      <c r="D14229" s="2">
        <v>41544</v>
      </c>
      <c r="E14229" s="1" t="s">
        <v>26364</v>
      </c>
      <c r="F14229" s="1">
        <v>100957</v>
      </c>
      <c r="G14229" s="15">
        <v>1</v>
      </c>
      <c r="H14229" s="1" t="s">
        <v>24511</v>
      </c>
      <c r="I14229" s="1">
        <v>223</v>
      </c>
      <c r="J14229" s="19">
        <v>71388</v>
      </c>
      <c r="K14229" s="1">
        <v>0</v>
      </c>
      <c r="L14229" s="1">
        <v>6</v>
      </c>
      <c r="M14229" s="1">
        <v>0</v>
      </c>
      <c r="N14229" s="1">
        <v>1</v>
      </c>
      <c r="O14229" s="7">
        <f>VLOOKUP(J14229,DIM_Products!A:G,6,FALSE) * L14229 * (1-M14229)</f>
        <v>734.22000000000014</v>
      </c>
      <c r="P14229" s="7">
        <f t="shared" si="888"/>
        <v>1003.4457000000002</v>
      </c>
      <c r="Q14229" s="13">
        <f t="shared" si="889"/>
        <v>0.73169878549482048</v>
      </c>
      <c r="R14229" s="7">
        <f t="shared" si="890"/>
        <v>734.22000000000014</v>
      </c>
      <c r="S14229">
        <f t="shared" si="891"/>
        <v>0</v>
      </c>
      <c r="T14229">
        <v>1</v>
      </c>
      <c r="U14229" s="13">
        <f>1/COUNTIF(B:B,Orders[[#This Row],[Order ID]])</f>
        <v>0.2</v>
      </c>
      <c r="V14229">
        <f>IF(SUMIF(F:F,Orders[[#This Row],[DW_Customer]],U:U)&gt;1,1,0)</f>
        <v>1</v>
      </c>
    </row>
    <row r="14230" spans="1:22" x14ac:dyDescent="0.35">
      <c r="A14230">
        <v>39204</v>
      </c>
      <c r="B14230" s="1" t="s">
        <v>6501</v>
      </c>
      <c r="C14230" s="2">
        <v>41544</v>
      </c>
      <c r="D14230" s="2">
        <v>41544</v>
      </c>
      <c r="E14230" s="1" t="s">
        <v>26364</v>
      </c>
      <c r="F14230" s="1">
        <v>100957</v>
      </c>
      <c r="G14230" s="15">
        <v>1</v>
      </c>
      <c r="H14230" s="1" t="s">
        <v>24511</v>
      </c>
      <c r="I14230" s="1">
        <v>223</v>
      </c>
      <c r="J14230" s="19">
        <v>70193</v>
      </c>
      <c r="K14230" s="1">
        <v>0</v>
      </c>
      <c r="L14230" s="1">
        <v>3</v>
      </c>
      <c r="M14230" s="1">
        <v>0.15</v>
      </c>
      <c r="N14230" s="1">
        <v>1</v>
      </c>
      <c r="O14230" s="7">
        <f>VLOOKUP(J14230,DIM_Products!A:G,6,FALSE) * L14230 * (1-M14230)</f>
        <v>115.13249999999999</v>
      </c>
      <c r="P14230" s="7">
        <f t="shared" si="888"/>
        <v>1003.4457000000002</v>
      </c>
      <c r="Q14230" s="13">
        <f t="shared" si="889"/>
        <v>0.11473715020155048</v>
      </c>
      <c r="R14230" s="7">
        <f t="shared" si="890"/>
        <v>115.13249999999999</v>
      </c>
      <c r="S14230">
        <f t="shared" si="891"/>
        <v>0</v>
      </c>
      <c r="T14230">
        <v>1</v>
      </c>
      <c r="U14230" s="13">
        <f>1/COUNTIF(B:B,Orders[[#This Row],[Order ID]])</f>
        <v>0.2</v>
      </c>
      <c r="V14230">
        <f>IF(SUMIF(F:F,Orders[[#This Row],[DW_Customer]],U:U)&gt;1,1,0)</f>
        <v>1</v>
      </c>
    </row>
    <row r="14231" spans="1:22" x14ac:dyDescent="0.35">
      <c r="A14231">
        <v>45469</v>
      </c>
      <c r="B14231" s="1" t="s">
        <v>6501</v>
      </c>
      <c r="C14231" s="2">
        <v>41544</v>
      </c>
      <c r="D14231" s="2">
        <v>41544</v>
      </c>
      <c r="E14231" s="1" t="s">
        <v>26364</v>
      </c>
      <c r="F14231" s="1">
        <v>100957</v>
      </c>
      <c r="G14231" s="15">
        <v>1</v>
      </c>
      <c r="H14231" s="1" t="s">
        <v>24511</v>
      </c>
      <c r="I14231" s="1">
        <v>223</v>
      </c>
      <c r="J14231" s="19">
        <v>70355</v>
      </c>
      <c r="K14231" s="1">
        <v>0</v>
      </c>
      <c r="L14231" s="1">
        <v>3</v>
      </c>
      <c r="M14231" s="1">
        <v>0.1</v>
      </c>
      <c r="N14231" s="1">
        <v>1</v>
      </c>
      <c r="O14231" s="7">
        <f>VLOOKUP(J14231,DIM_Products!A:G,6,FALSE) * L14231 * (1-M14231)</f>
        <v>20.185199999999998</v>
      </c>
      <c r="P14231" s="7">
        <f t="shared" si="888"/>
        <v>1003.4457000000002</v>
      </c>
      <c r="Q14231" s="13">
        <f t="shared" si="889"/>
        <v>2.0115886689234898E-2</v>
      </c>
      <c r="R14231" s="7">
        <f t="shared" si="890"/>
        <v>20.185199999999998</v>
      </c>
      <c r="S14231">
        <f t="shared" si="891"/>
        <v>0</v>
      </c>
      <c r="T14231">
        <v>1</v>
      </c>
      <c r="U14231" s="13">
        <f>1/COUNTIF(B:B,Orders[[#This Row],[Order ID]])</f>
        <v>0.2</v>
      </c>
      <c r="V14231">
        <f>IF(SUMIF(F:F,Orders[[#This Row],[DW_Customer]],U:U)&gt;1,1,0)</f>
        <v>1</v>
      </c>
    </row>
    <row r="14232" spans="1:22" x14ac:dyDescent="0.35">
      <c r="A14232">
        <v>50634</v>
      </c>
      <c r="B14232" s="1" t="s">
        <v>6501</v>
      </c>
      <c r="C14232" s="2">
        <v>41544</v>
      </c>
      <c r="D14232" s="2">
        <v>41544</v>
      </c>
      <c r="E14232" s="1" t="s">
        <v>26364</v>
      </c>
      <c r="F14232" s="1">
        <v>100957</v>
      </c>
      <c r="G14232" s="15">
        <v>1</v>
      </c>
      <c r="H14232" s="1" t="s">
        <v>24511</v>
      </c>
      <c r="I14232" s="1">
        <v>223</v>
      </c>
      <c r="J14232" s="19">
        <v>70665</v>
      </c>
      <c r="K14232" s="1">
        <v>0</v>
      </c>
      <c r="L14232" s="1">
        <v>2</v>
      </c>
      <c r="M14232" s="1">
        <v>0</v>
      </c>
      <c r="N14232" s="1">
        <v>1</v>
      </c>
      <c r="O14232" s="7">
        <f>VLOOKUP(J14232,DIM_Products!A:G,6,FALSE) * L14232 * (1-M14232)</f>
        <v>83.4</v>
      </c>
      <c r="P14232" s="7">
        <f t="shared" si="888"/>
        <v>1003.4457000000002</v>
      </c>
      <c r="Q14232" s="13">
        <f t="shared" si="889"/>
        <v>8.3113615415363273E-2</v>
      </c>
      <c r="R14232" s="7">
        <f t="shared" si="890"/>
        <v>83.4</v>
      </c>
      <c r="S14232">
        <f t="shared" si="891"/>
        <v>0</v>
      </c>
      <c r="T14232">
        <v>1</v>
      </c>
      <c r="U14232" s="13">
        <f>1/COUNTIF(B:B,Orders[[#This Row],[Order ID]])</f>
        <v>0.2</v>
      </c>
      <c r="V14232">
        <f>IF(SUMIF(F:F,Orders[[#This Row],[DW_Customer]],U:U)&gt;1,1,0)</f>
        <v>1</v>
      </c>
    </row>
    <row r="14233" spans="1:22" x14ac:dyDescent="0.35">
      <c r="A14233">
        <v>62613</v>
      </c>
      <c r="B14233" s="1" t="s">
        <v>6501</v>
      </c>
      <c r="C14233" s="2">
        <v>41544</v>
      </c>
      <c r="D14233" s="2">
        <v>41544</v>
      </c>
      <c r="E14233" s="1" t="s">
        <v>26364</v>
      </c>
      <c r="F14233" s="1">
        <v>100957</v>
      </c>
      <c r="G14233" s="15">
        <v>1</v>
      </c>
      <c r="H14233" s="1" t="s">
        <v>24511</v>
      </c>
      <c r="I14233" s="1">
        <v>223</v>
      </c>
      <c r="J14233" s="19">
        <v>70596</v>
      </c>
      <c r="K14233" s="1">
        <v>0</v>
      </c>
      <c r="L14233" s="1">
        <v>3</v>
      </c>
      <c r="M14233" s="1">
        <v>0</v>
      </c>
      <c r="N14233" s="1">
        <v>1</v>
      </c>
      <c r="O14233" s="7">
        <f>VLOOKUP(J14233,DIM_Products!A:G,6,FALSE) * L14233 * (1-M14233)</f>
        <v>50.50800000000001</v>
      </c>
      <c r="P14233" s="7">
        <f t="shared" si="888"/>
        <v>1003.4457000000002</v>
      </c>
      <c r="Q14233" s="13">
        <f t="shared" si="889"/>
        <v>5.0334562199030798E-2</v>
      </c>
      <c r="R14233" s="7">
        <f t="shared" si="890"/>
        <v>50.50800000000001</v>
      </c>
      <c r="S14233">
        <f t="shared" si="891"/>
        <v>0</v>
      </c>
      <c r="T14233">
        <v>1</v>
      </c>
      <c r="U14233" s="13">
        <f>1/COUNTIF(B:B,Orders[[#This Row],[Order ID]])</f>
        <v>0.2</v>
      </c>
      <c r="V14233">
        <f>IF(SUMIF(F:F,Orders[[#This Row],[DW_Customer]],U:U)&gt;1,1,0)</f>
        <v>1</v>
      </c>
    </row>
    <row r="14234" spans="1:22" x14ac:dyDescent="0.35">
      <c r="A14234">
        <v>47777</v>
      </c>
      <c r="B14234" s="1" t="s">
        <v>11388</v>
      </c>
      <c r="C14234" s="2">
        <v>41533</v>
      </c>
      <c r="D14234" s="2">
        <v>41535</v>
      </c>
      <c r="E14234" s="1" t="s">
        <v>24502</v>
      </c>
      <c r="F14234" s="1">
        <v>100202</v>
      </c>
      <c r="G14234" s="15">
        <v>1</v>
      </c>
      <c r="H14234" s="1" t="s">
        <v>24510</v>
      </c>
      <c r="I14234" s="1">
        <v>0</v>
      </c>
      <c r="J14234" s="19">
        <v>70593</v>
      </c>
      <c r="K14234" s="1">
        <v>0</v>
      </c>
      <c r="L14234" s="1">
        <v>3</v>
      </c>
      <c r="M14234" s="1">
        <v>0</v>
      </c>
      <c r="N14234" s="1">
        <v>1</v>
      </c>
      <c r="O14234" s="7">
        <f>VLOOKUP(J14234,DIM_Products!A:G,6,FALSE) * L14234 * (1-M14234)</f>
        <v>1613.16</v>
      </c>
      <c r="P14234" s="7">
        <f t="shared" si="888"/>
        <v>1613.16</v>
      </c>
      <c r="Q14234" s="13">
        <f t="shared" si="889"/>
        <v>1</v>
      </c>
      <c r="R14234" s="7">
        <f t="shared" si="890"/>
        <v>1613.16</v>
      </c>
      <c r="S14234">
        <f t="shared" si="891"/>
        <v>2</v>
      </c>
      <c r="T14234">
        <v>0</v>
      </c>
      <c r="U14234" s="13">
        <f>1/COUNTIF(B:B,Orders[[#This Row],[Order ID]])</f>
        <v>1</v>
      </c>
      <c r="V14234">
        <f>IF(SUMIF(F:F,Orders[[#This Row],[DW_Customer]],U:U)&gt;1,1,0)</f>
        <v>1</v>
      </c>
    </row>
    <row r="14235" spans="1:22" x14ac:dyDescent="0.35">
      <c r="A14235">
        <v>32396</v>
      </c>
      <c r="B14235" s="1" t="s">
        <v>6975</v>
      </c>
      <c r="C14235" s="2">
        <v>41603</v>
      </c>
      <c r="D14235" s="2">
        <v>41603</v>
      </c>
      <c r="E14235" s="1" t="s">
        <v>26364</v>
      </c>
      <c r="F14235" s="1">
        <v>100643</v>
      </c>
      <c r="G14235" s="15">
        <v>0</v>
      </c>
      <c r="H14235" s="1" t="s">
        <v>24511</v>
      </c>
      <c r="I14235" s="1">
        <v>522</v>
      </c>
      <c r="J14235" s="19">
        <v>70645</v>
      </c>
      <c r="K14235" s="1">
        <v>0</v>
      </c>
      <c r="L14235" s="1">
        <v>10</v>
      </c>
      <c r="M14235" s="1">
        <v>0.1</v>
      </c>
      <c r="N14235" s="1">
        <v>1</v>
      </c>
      <c r="O14235" s="7">
        <f>VLOOKUP(J14235,DIM_Products!A:G,6,FALSE) * L14235 * (1-M14235)</f>
        <v>322.64999999999998</v>
      </c>
      <c r="P14235" s="7">
        <f t="shared" si="888"/>
        <v>1622.1761999999999</v>
      </c>
      <c r="Q14235" s="13">
        <f t="shared" si="889"/>
        <v>0.19889947836739313</v>
      </c>
      <c r="R14235" s="7">
        <f t="shared" si="890"/>
        <v>322.64999999999998</v>
      </c>
      <c r="S14235">
        <f t="shared" si="891"/>
        <v>0</v>
      </c>
      <c r="T14235">
        <v>1</v>
      </c>
      <c r="U14235" s="13">
        <f>1/COUNTIF(B:B,Orders[[#This Row],[Order ID]])</f>
        <v>0.25</v>
      </c>
      <c r="V14235">
        <f>IF(SUMIF(F:F,Orders[[#This Row],[DW_Customer]],U:U)&gt;1,1,0)</f>
        <v>1</v>
      </c>
    </row>
    <row r="14236" spans="1:22" x14ac:dyDescent="0.35">
      <c r="A14236">
        <v>34190</v>
      </c>
      <c r="B14236" s="1" t="s">
        <v>6975</v>
      </c>
      <c r="C14236" s="2">
        <v>41603</v>
      </c>
      <c r="D14236" s="2">
        <v>41603</v>
      </c>
      <c r="E14236" s="1" t="s">
        <v>26364</v>
      </c>
      <c r="F14236" s="1">
        <v>100643</v>
      </c>
      <c r="G14236" s="15">
        <v>0</v>
      </c>
      <c r="H14236" s="1" t="s">
        <v>24511</v>
      </c>
      <c r="I14236" s="1">
        <v>522</v>
      </c>
      <c r="J14236" s="19">
        <v>70522</v>
      </c>
      <c r="K14236" s="1">
        <v>0</v>
      </c>
      <c r="L14236" s="1">
        <v>2</v>
      </c>
      <c r="M14236" s="1">
        <v>0.15</v>
      </c>
      <c r="N14236" s="1">
        <v>1</v>
      </c>
      <c r="O14236" s="7">
        <f>VLOOKUP(J14236,DIM_Products!A:G,6,FALSE) * L14236 * (1-M14236)</f>
        <v>322.2792</v>
      </c>
      <c r="P14236" s="7">
        <f t="shared" si="888"/>
        <v>1622.1761999999999</v>
      </c>
      <c r="Q14236" s="13">
        <f t="shared" si="889"/>
        <v>0.19867089654009226</v>
      </c>
      <c r="R14236" s="7">
        <f t="shared" si="890"/>
        <v>322.2792</v>
      </c>
      <c r="S14236">
        <f t="shared" si="891"/>
        <v>0</v>
      </c>
      <c r="T14236">
        <v>1</v>
      </c>
      <c r="U14236" s="13">
        <f>1/COUNTIF(B:B,Orders[[#This Row],[Order ID]])</f>
        <v>0.25</v>
      </c>
      <c r="V14236">
        <f>IF(SUMIF(F:F,Orders[[#This Row],[DW_Customer]],U:U)&gt;1,1,0)</f>
        <v>1</v>
      </c>
    </row>
    <row r="14237" spans="1:22" x14ac:dyDescent="0.35">
      <c r="A14237">
        <v>39841</v>
      </c>
      <c r="B14237" s="1" t="s">
        <v>6975</v>
      </c>
      <c r="C14237" s="2">
        <v>41603</v>
      </c>
      <c r="D14237" s="2">
        <v>41603</v>
      </c>
      <c r="E14237" s="1" t="s">
        <v>26364</v>
      </c>
      <c r="F14237" s="1">
        <v>100643</v>
      </c>
      <c r="G14237" s="15">
        <v>0</v>
      </c>
      <c r="H14237" s="1" t="s">
        <v>24511</v>
      </c>
      <c r="I14237" s="1">
        <v>522</v>
      </c>
      <c r="J14237" s="19">
        <v>71172</v>
      </c>
      <c r="K14237" s="1">
        <v>0</v>
      </c>
      <c r="L14237" s="1">
        <v>5</v>
      </c>
      <c r="M14237" s="1">
        <v>0.1</v>
      </c>
      <c r="N14237" s="1">
        <v>1</v>
      </c>
      <c r="O14237" s="7">
        <f>VLOOKUP(J14237,DIM_Products!A:G,6,FALSE) * L14237 * (1-M14237)</f>
        <v>590.31000000000006</v>
      </c>
      <c r="P14237" s="7">
        <f t="shared" si="888"/>
        <v>1622.1761999999999</v>
      </c>
      <c r="Q14237" s="13">
        <f t="shared" si="889"/>
        <v>0.36390004982196145</v>
      </c>
      <c r="R14237" s="7">
        <f t="shared" si="890"/>
        <v>590.31000000000006</v>
      </c>
      <c r="S14237">
        <f t="shared" si="891"/>
        <v>0</v>
      </c>
      <c r="T14237">
        <v>1</v>
      </c>
      <c r="U14237" s="13">
        <f>1/COUNTIF(B:B,Orders[[#This Row],[Order ID]])</f>
        <v>0.25</v>
      </c>
      <c r="V14237">
        <f>IF(SUMIF(F:F,Orders[[#This Row],[DW_Customer]],U:U)&gt;1,1,0)</f>
        <v>1</v>
      </c>
    </row>
    <row r="14238" spans="1:22" x14ac:dyDescent="0.35">
      <c r="A14238">
        <v>46189</v>
      </c>
      <c r="B14238" s="1" t="s">
        <v>6975</v>
      </c>
      <c r="C14238" s="2">
        <v>41603</v>
      </c>
      <c r="D14238" s="2">
        <v>41603</v>
      </c>
      <c r="E14238" s="1" t="s">
        <v>26364</v>
      </c>
      <c r="F14238" s="1">
        <v>100643</v>
      </c>
      <c r="G14238" s="15">
        <v>0</v>
      </c>
      <c r="H14238" s="1" t="s">
        <v>24511</v>
      </c>
      <c r="I14238" s="1">
        <v>522</v>
      </c>
      <c r="J14238" s="19">
        <v>71294</v>
      </c>
      <c r="K14238" s="1">
        <v>0</v>
      </c>
      <c r="L14238" s="1">
        <v>3</v>
      </c>
      <c r="M14238" s="1">
        <v>0.1</v>
      </c>
      <c r="N14238" s="1">
        <v>1</v>
      </c>
      <c r="O14238" s="7">
        <f>VLOOKUP(J14238,DIM_Products!A:G,6,FALSE) * L14238 * (1-M14238)</f>
        <v>386.93700000000001</v>
      </c>
      <c r="P14238" s="7">
        <f t="shared" si="888"/>
        <v>1622.1761999999999</v>
      </c>
      <c r="Q14238" s="13">
        <f t="shared" si="889"/>
        <v>0.23852957527055324</v>
      </c>
      <c r="R14238" s="7">
        <f t="shared" si="890"/>
        <v>386.93700000000001</v>
      </c>
      <c r="S14238">
        <f t="shared" si="891"/>
        <v>0</v>
      </c>
      <c r="T14238">
        <v>1</v>
      </c>
      <c r="U14238" s="13">
        <f>1/COUNTIF(B:B,Orders[[#This Row],[Order ID]])</f>
        <v>0.25</v>
      </c>
      <c r="V14238">
        <f>IF(SUMIF(F:F,Orders[[#This Row],[DW_Customer]],U:U)&gt;1,1,0)</f>
        <v>1</v>
      </c>
    </row>
    <row r="14239" spans="1:22" x14ac:dyDescent="0.35">
      <c r="A14239">
        <v>39338</v>
      </c>
      <c r="B14239" s="1" t="s">
        <v>9297</v>
      </c>
      <c r="C14239" s="2">
        <v>41451</v>
      </c>
      <c r="D14239" s="2">
        <v>41451</v>
      </c>
      <c r="E14239" s="1" t="s">
        <v>24500</v>
      </c>
      <c r="F14239" s="1">
        <v>101016</v>
      </c>
      <c r="G14239" s="15">
        <v>0</v>
      </c>
      <c r="H14239" s="1" t="s">
        <v>24510</v>
      </c>
      <c r="I14239" s="1">
        <v>0</v>
      </c>
      <c r="J14239" s="19">
        <v>70509</v>
      </c>
      <c r="K14239" s="1">
        <v>0</v>
      </c>
      <c r="L14239" s="1">
        <v>1</v>
      </c>
      <c r="M14239" s="1">
        <v>0</v>
      </c>
      <c r="N14239" s="1">
        <v>1</v>
      </c>
      <c r="O14239" s="7">
        <f>VLOOKUP(J14239,DIM_Products!A:G,6,FALSE) * L14239 * (1-M14239)</f>
        <v>252</v>
      </c>
      <c r="P14239" s="7">
        <f t="shared" si="888"/>
        <v>939.54420000000005</v>
      </c>
      <c r="Q14239" s="13">
        <f t="shared" si="889"/>
        <v>0.26821516220311931</v>
      </c>
      <c r="R14239" s="7">
        <f t="shared" si="890"/>
        <v>252</v>
      </c>
      <c r="S14239">
        <f t="shared" si="891"/>
        <v>0</v>
      </c>
      <c r="T14239">
        <v>1</v>
      </c>
      <c r="U14239" s="13">
        <f>1/COUNTIF(B:B,Orders[[#This Row],[Order ID]])</f>
        <v>0.5</v>
      </c>
      <c r="V14239">
        <f>IF(SUMIF(F:F,Orders[[#This Row],[DW_Customer]],U:U)&gt;1,1,0)</f>
        <v>1</v>
      </c>
    </row>
    <row r="14240" spans="1:22" x14ac:dyDescent="0.35">
      <c r="A14240">
        <v>48846</v>
      </c>
      <c r="B14240" s="1" t="s">
        <v>9297</v>
      </c>
      <c r="C14240" s="2">
        <v>41451</v>
      </c>
      <c r="D14240" s="2">
        <v>41451</v>
      </c>
      <c r="E14240" s="1" t="s">
        <v>24500</v>
      </c>
      <c r="F14240" s="1">
        <v>101016</v>
      </c>
      <c r="G14240" s="15">
        <v>0</v>
      </c>
      <c r="H14240" s="1" t="s">
        <v>24510</v>
      </c>
      <c r="I14240" s="1">
        <v>0</v>
      </c>
      <c r="J14240" s="19">
        <v>70038</v>
      </c>
      <c r="K14240" s="1">
        <v>0</v>
      </c>
      <c r="L14240" s="1">
        <v>3</v>
      </c>
      <c r="M14240" s="1">
        <v>0.3</v>
      </c>
      <c r="N14240" s="1">
        <v>1</v>
      </c>
      <c r="O14240" s="7">
        <f>VLOOKUP(J14240,DIM_Products!A:G,6,FALSE) * L14240 * (1-M14240)</f>
        <v>687.54420000000005</v>
      </c>
      <c r="P14240" s="7">
        <f t="shared" si="888"/>
        <v>939.54420000000005</v>
      </c>
      <c r="Q14240" s="13">
        <f t="shared" si="889"/>
        <v>0.73178483779688064</v>
      </c>
      <c r="R14240" s="7">
        <f t="shared" si="890"/>
        <v>687.54420000000005</v>
      </c>
      <c r="S14240">
        <f t="shared" si="891"/>
        <v>0</v>
      </c>
      <c r="T14240">
        <v>1</v>
      </c>
      <c r="U14240" s="13">
        <f>1/COUNTIF(B:B,Orders[[#This Row],[Order ID]])</f>
        <v>0.5</v>
      </c>
      <c r="V14240">
        <f>IF(SUMIF(F:F,Orders[[#This Row],[DW_Customer]],U:U)&gt;1,1,0)</f>
        <v>1</v>
      </c>
    </row>
    <row r="14241" spans="1:22" x14ac:dyDescent="0.35">
      <c r="A14241">
        <v>49538</v>
      </c>
      <c r="B14241" s="1" t="s">
        <v>18613</v>
      </c>
      <c r="C14241" s="2">
        <v>41333</v>
      </c>
      <c r="D14241" s="2">
        <v>41337</v>
      </c>
      <c r="E14241" s="1" t="s">
        <v>24503</v>
      </c>
      <c r="F14241" s="1">
        <v>101109</v>
      </c>
      <c r="G14241" s="15">
        <v>0</v>
      </c>
      <c r="H14241" s="1" t="s">
        <v>24510</v>
      </c>
      <c r="I14241" s="1">
        <v>0</v>
      </c>
      <c r="J14241" s="19">
        <v>70553</v>
      </c>
      <c r="K14241" s="1">
        <v>15</v>
      </c>
      <c r="L14241" s="1">
        <v>6</v>
      </c>
      <c r="M14241" s="1">
        <v>0</v>
      </c>
      <c r="N14241" s="1">
        <v>1</v>
      </c>
      <c r="O14241" s="7">
        <f>VLOOKUP(J14241,DIM_Products!A:G,6,FALSE) * L14241 * (1-M14241)</f>
        <v>1626.1559999999999</v>
      </c>
      <c r="P14241" s="7">
        <f t="shared" si="888"/>
        <v>2944.806</v>
      </c>
      <c r="Q14241" s="13">
        <f t="shared" si="889"/>
        <v>0.55221158881094368</v>
      </c>
      <c r="R14241" s="7">
        <f t="shared" si="890"/>
        <v>1634.4391738321642</v>
      </c>
      <c r="S14241">
        <f t="shared" si="891"/>
        <v>4</v>
      </c>
      <c r="T14241">
        <v>0</v>
      </c>
      <c r="U14241" s="13">
        <f>1/COUNTIF(B:B,Orders[[#This Row],[Order ID]])</f>
        <v>0.5</v>
      </c>
      <c r="V14241">
        <f>IF(SUMIF(F:F,Orders[[#This Row],[DW_Customer]],U:U)&gt;1,1,0)</f>
        <v>1</v>
      </c>
    </row>
    <row r="14242" spans="1:22" x14ac:dyDescent="0.35">
      <c r="A14242">
        <v>52073</v>
      </c>
      <c r="B14242" s="1" t="s">
        <v>18613</v>
      </c>
      <c r="C14242" s="2">
        <v>41333</v>
      </c>
      <c r="D14242" s="2">
        <v>41337</v>
      </c>
      <c r="E14242" s="1" t="s">
        <v>24503</v>
      </c>
      <c r="F14242" s="1">
        <v>101109</v>
      </c>
      <c r="G14242" s="15">
        <v>0</v>
      </c>
      <c r="H14242" s="1" t="s">
        <v>24510</v>
      </c>
      <c r="I14242" s="1">
        <v>0</v>
      </c>
      <c r="J14242" s="19">
        <v>71205</v>
      </c>
      <c r="K14242" s="1">
        <v>15</v>
      </c>
      <c r="L14242" s="1">
        <v>5</v>
      </c>
      <c r="M14242" s="1">
        <v>0</v>
      </c>
      <c r="N14242" s="1">
        <v>1</v>
      </c>
      <c r="O14242" s="7">
        <f>VLOOKUP(J14242,DIM_Products!A:G,6,FALSE) * L14242 * (1-M14242)</f>
        <v>1318.65</v>
      </c>
      <c r="P14242" s="7">
        <f t="shared" si="888"/>
        <v>2944.806</v>
      </c>
      <c r="Q14242" s="13">
        <f t="shared" si="889"/>
        <v>0.44778841118905627</v>
      </c>
      <c r="R14242" s="7">
        <f t="shared" si="890"/>
        <v>1325.3668261678358</v>
      </c>
      <c r="S14242">
        <f t="shared" si="891"/>
        <v>4</v>
      </c>
      <c r="T14242">
        <v>0</v>
      </c>
      <c r="U14242" s="13">
        <f>1/COUNTIF(B:B,Orders[[#This Row],[Order ID]])</f>
        <v>0.5</v>
      </c>
      <c r="V14242">
        <f>IF(SUMIF(F:F,Orders[[#This Row],[DW_Customer]],U:U)&gt;1,1,0)</f>
        <v>1</v>
      </c>
    </row>
    <row r="14243" spans="1:22" x14ac:dyDescent="0.35">
      <c r="A14243">
        <v>59309</v>
      </c>
      <c r="B14243" s="1" t="s">
        <v>15103</v>
      </c>
      <c r="C14243" s="2">
        <v>41438</v>
      </c>
      <c r="D14243" s="2">
        <v>41438</v>
      </c>
      <c r="E14243" s="1" t="s">
        <v>24500</v>
      </c>
      <c r="F14243" s="1">
        <v>100596</v>
      </c>
      <c r="G14243" s="15">
        <v>0</v>
      </c>
      <c r="H14243" s="1" t="s">
        <v>24510</v>
      </c>
      <c r="I14243" s="1">
        <v>0</v>
      </c>
      <c r="J14243" s="19">
        <v>71265</v>
      </c>
      <c r="K14243" s="1">
        <v>0</v>
      </c>
      <c r="L14243" s="1">
        <v>2</v>
      </c>
      <c r="M14243" s="1">
        <v>0</v>
      </c>
      <c r="N14243" s="1">
        <v>1</v>
      </c>
      <c r="O14243" s="7">
        <f>VLOOKUP(J14243,DIM_Products!A:G,6,FALSE) * L14243 * (1-M14243)</f>
        <v>254.13072000000003</v>
      </c>
      <c r="P14243" s="7">
        <f t="shared" si="888"/>
        <v>254.13072000000003</v>
      </c>
      <c r="Q14243" s="13">
        <f t="shared" si="889"/>
        <v>1</v>
      </c>
      <c r="R14243" s="7">
        <f t="shared" si="890"/>
        <v>254.13072000000003</v>
      </c>
      <c r="S14243">
        <f t="shared" si="891"/>
        <v>0</v>
      </c>
      <c r="T14243">
        <v>1</v>
      </c>
      <c r="U14243" s="13">
        <f>1/COUNTIF(B:B,Orders[[#This Row],[Order ID]])</f>
        <v>1</v>
      </c>
      <c r="V14243">
        <f>IF(SUMIF(F:F,Orders[[#This Row],[DW_Customer]],U:U)&gt;1,1,0)</f>
        <v>1</v>
      </c>
    </row>
    <row r="14244" spans="1:22" x14ac:dyDescent="0.35">
      <c r="A14244">
        <v>49845</v>
      </c>
      <c r="B14244" s="1" t="s">
        <v>19369</v>
      </c>
      <c r="C14244" s="2">
        <v>41493</v>
      </c>
      <c r="D14244" s="2">
        <v>41493</v>
      </c>
      <c r="E14244" s="1" t="s">
        <v>26364</v>
      </c>
      <c r="F14244" s="1">
        <v>100737</v>
      </c>
      <c r="G14244" s="15">
        <v>1</v>
      </c>
      <c r="H14244" s="1" t="s">
        <v>24511</v>
      </c>
      <c r="I14244" s="1">
        <v>15</v>
      </c>
      <c r="J14244" s="19">
        <v>70704</v>
      </c>
      <c r="K14244" s="1">
        <v>0</v>
      </c>
      <c r="L14244" s="1">
        <v>2</v>
      </c>
      <c r="M14244" s="1">
        <v>0</v>
      </c>
      <c r="N14244" s="1">
        <v>1</v>
      </c>
      <c r="O14244" s="7">
        <f>VLOOKUP(J14244,DIM_Products!A:G,6,FALSE) * L14244 * (1-M14244)</f>
        <v>30.48</v>
      </c>
      <c r="P14244" s="7">
        <f t="shared" si="888"/>
        <v>30.48</v>
      </c>
      <c r="Q14244" s="13">
        <f t="shared" si="889"/>
        <v>1</v>
      </c>
      <c r="R14244" s="7">
        <f t="shared" si="890"/>
        <v>30.48</v>
      </c>
      <c r="S14244">
        <f t="shared" si="891"/>
        <v>0</v>
      </c>
      <c r="T14244">
        <v>0</v>
      </c>
      <c r="U14244" s="13">
        <f>1/COUNTIF(B:B,Orders[[#This Row],[Order ID]])</f>
        <v>1</v>
      </c>
      <c r="V14244">
        <f>IF(SUMIF(F:F,Orders[[#This Row],[DW_Customer]],U:U)&gt;1,1,0)</f>
        <v>1</v>
      </c>
    </row>
    <row r="14245" spans="1:22" x14ac:dyDescent="0.35">
      <c r="A14245">
        <v>65575</v>
      </c>
      <c r="B14245" s="1" t="s">
        <v>24236</v>
      </c>
      <c r="C14245" s="2">
        <v>41484</v>
      </c>
      <c r="D14245" s="2">
        <v>41484</v>
      </c>
      <c r="E14245" s="1" t="s">
        <v>26364</v>
      </c>
      <c r="F14245" s="1">
        <v>100502</v>
      </c>
      <c r="G14245" s="15">
        <v>0</v>
      </c>
      <c r="H14245" s="1" t="s">
        <v>24511</v>
      </c>
      <c r="I14245" s="1">
        <v>95</v>
      </c>
      <c r="J14245" s="19">
        <v>71004</v>
      </c>
      <c r="K14245" s="1">
        <v>0</v>
      </c>
      <c r="L14245" s="1">
        <v>1</v>
      </c>
      <c r="M14245" s="1">
        <v>0</v>
      </c>
      <c r="N14245" s="1">
        <v>1</v>
      </c>
      <c r="O14245" s="7">
        <f>VLOOKUP(J14245,DIM_Products!A:G,6,FALSE) * L14245 * (1-M14245)</f>
        <v>46.41</v>
      </c>
      <c r="P14245" s="7">
        <f t="shared" si="888"/>
        <v>46.41</v>
      </c>
      <c r="Q14245" s="13">
        <f t="shared" si="889"/>
        <v>1</v>
      </c>
      <c r="R14245" s="7">
        <f t="shared" si="890"/>
        <v>46.41</v>
      </c>
      <c r="S14245">
        <f t="shared" si="891"/>
        <v>0</v>
      </c>
      <c r="T14245">
        <v>0</v>
      </c>
      <c r="U14245" s="13">
        <f>1/COUNTIF(B:B,Orders[[#This Row],[Order ID]])</f>
        <v>1</v>
      </c>
      <c r="V14245">
        <f>IF(SUMIF(F:F,Orders[[#This Row],[DW_Customer]],U:U)&gt;1,1,0)</f>
        <v>1</v>
      </c>
    </row>
    <row r="14246" spans="1:22" x14ac:dyDescent="0.35">
      <c r="A14246">
        <v>35623</v>
      </c>
      <c r="B14246" s="1" t="s">
        <v>14526</v>
      </c>
      <c r="C14246" s="2">
        <v>41579</v>
      </c>
      <c r="D14246" s="2">
        <v>41583</v>
      </c>
      <c r="E14246" s="1" t="s">
        <v>24501</v>
      </c>
      <c r="F14246" s="1">
        <v>100725</v>
      </c>
      <c r="G14246" s="15">
        <v>0</v>
      </c>
      <c r="H14246" s="1" t="s">
        <v>24510</v>
      </c>
      <c r="I14246" s="1">
        <v>0</v>
      </c>
      <c r="J14246" s="19">
        <v>70074</v>
      </c>
      <c r="K14246" s="1">
        <v>15</v>
      </c>
      <c r="L14246" s="1">
        <v>2</v>
      </c>
      <c r="M14246" s="1">
        <v>0.15</v>
      </c>
      <c r="N14246" s="1">
        <v>1</v>
      </c>
      <c r="O14246" s="7">
        <f>VLOOKUP(J14246,DIM_Products!A:G,6,FALSE) * L14246 * (1-M14246)</f>
        <v>165.02070000000001</v>
      </c>
      <c r="P14246" s="7">
        <f t="shared" si="888"/>
        <v>165.02070000000001</v>
      </c>
      <c r="Q14246" s="13">
        <f t="shared" si="889"/>
        <v>1</v>
      </c>
      <c r="R14246" s="7">
        <f t="shared" si="890"/>
        <v>180.02070000000001</v>
      </c>
      <c r="S14246">
        <f t="shared" si="891"/>
        <v>4</v>
      </c>
      <c r="T14246">
        <v>0</v>
      </c>
      <c r="U14246" s="13">
        <f>1/COUNTIF(B:B,Orders[[#This Row],[Order ID]])</f>
        <v>1</v>
      </c>
      <c r="V14246">
        <f>IF(SUMIF(F:F,Orders[[#This Row],[DW_Customer]],U:U)&gt;1,1,0)</f>
        <v>1</v>
      </c>
    </row>
    <row r="14247" spans="1:22" x14ac:dyDescent="0.35">
      <c r="A14247">
        <v>35251</v>
      </c>
      <c r="B14247" s="1" t="s">
        <v>8952</v>
      </c>
      <c r="C14247" s="2">
        <v>41521</v>
      </c>
      <c r="D14247" s="2">
        <v>41524</v>
      </c>
      <c r="E14247" s="1" t="s">
        <v>24501</v>
      </c>
      <c r="F14247" s="1">
        <v>101382</v>
      </c>
      <c r="G14247" s="15">
        <v>0</v>
      </c>
      <c r="H14247" s="1" t="s">
        <v>24510</v>
      </c>
      <c r="I14247" s="1">
        <v>0</v>
      </c>
      <c r="J14247" s="19">
        <v>70463</v>
      </c>
      <c r="K14247" s="1">
        <v>0</v>
      </c>
      <c r="L14247" s="1">
        <v>2</v>
      </c>
      <c r="M14247" s="1">
        <v>0.1</v>
      </c>
      <c r="N14247" s="1">
        <v>1</v>
      </c>
      <c r="O14247" s="7">
        <f>VLOOKUP(J14247,DIM_Products!A:G,6,FALSE) * L14247 * (1-M14247)</f>
        <v>460.13760000000002</v>
      </c>
      <c r="P14247" s="7">
        <f t="shared" si="888"/>
        <v>1501.3176000000001</v>
      </c>
      <c r="Q14247" s="13">
        <f t="shared" si="889"/>
        <v>0.30648917990437202</v>
      </c>
      <c r="R14247" s="7">
        <f t="shared" si="890"/>
        <v>460.13760000000002</v>
      </c>
      <c r="S14247">
        <f t="shared" si="891"/>
        <v>3</v>
      </c>
      <c r="T14247">
        <v>0</v>
      </c>
      <c r="U14247" s="13">
        <f>1/COUNTIF(B:B,Orders[[#This Row],[Order ID]])</f>
        <v>0.5</v>
      </c>
      <c r="V14247">
        <f>IF(SUMIF(F:F,Orders[[#This Row],[DW_Customer]],U:U)&gt;1,1,0)</f>
        <v>1</v>
      </c>
    </row>
    <row r="14248" spans="1:22" x14ac:dyDescent="0.35">
      <c r="A14248">
        <v>45960</v>
      </c>
      <c r="B14248" s="1" t="s">
        <v>8952</v>
      </c>
      <c r="C14248" s="2">
        <v>41521</v>
      </c>
      <c r="D14248" s="2">
        <v>41524</v>
      </c>
      <c r="E14248" s="1" t="s">
        <v>24501</v>
      </c>
      <c r="F14248" s="1">
        <v>101382</v>
      </c>
      <c r="G14248" s="15">
        <v>0</v>
      </c>
      <c r="H14248" s="1" t="s">
        <v>24510</v>
      </c>
      <c r="I14248" s="1">
        <v>0</v>
      </c>
      <c r="J14248" s="19">
        <v>71301</v>
      </c>
      <c r="K14248" s="1">
        <v>0</v>
      </c>
      <c r="L14248" s="1">
        <v>7</v>
      </c>
      <c r="M14248" s="1">
        <v>0</v>
      </c>
      <c r="N14248" s="1">
        <v>1</v>
      </c>
      <c r="O14248" s="7">
        <f>VLOOKUP(J14248,DIM_Products!A:G,6,FALSE) * L14248 * (1-M14248)</f>
        <v>1041.18</v>
      </c>
      <c r="P14248" s="7">
        <f t="shared" si="888"/>
        <v>1501.3176000000001</v>
      </c>
      <c r="Q14248" s="13">
        <f t="shared" si="889"/>
        <v>0.69351082009562803</v>
      </c>
      <c r="R14248" s="7">
        <f t="shared" si="890"/>
        <v>1041.18</v>
      </c>
      <c r="S14248">
        <f t="shared" si="891"/>
        <v>3</v>
      </c>
      <c r="T14248">
        <v>0</v>
      </c>
      <c r="U14248" s="13">
        <f>1/COUNTIF(B:B,Orders[[#This Row],[Order ID]])</f>
        <v>0.5</v>
      </c>
      <c r="V14248">
        <f>IF(SUMIF(F:F,Orders[[#This Row],[DW_Customer]],U:U)&gt;1,1,0)</f>
        <v>1</v>
      </c>
    </row>
    <row r="14249" spans="1:22" x14ac:dyDescent="0.35">
      <c r="A14249">
        <v>33833</v>
      </c>
      <c r="B14249" s="1" t="s">
        <v>8220</v>
      </c>
      <c r="C14249" s="2">
        <v>41473</v>
      </c>
      <c r="D14249" s="2">
        <v>41473</v>
      </c>
      <c r="E14249" s="1" t="s">
        <v>26364</v>
      </c>
      <c r="F14249" s="1">
        <v>101228</v>
      </c>
      <c r="G14249" s="15">
        <v>0</v>
      </c>
      <c r="H14249" s="1" t="s">
        <v>24511</v>
      </c>
      <c r="I14249" s="1">
        <v>244</v>
      </c>
      <c r="J14249" s="19">
        <v>70764</v>
      </c>
      <c r="K14249" s="1">
        <v>0</v>
      </c>
      <c r="L14249" s="1">
        <v>3</v>
      </c>
      <c r="M14249" s="1">
        <v>0</v>
      </c>
      <c r="N14249" s="1">
        <v>1</v>
      </c>
      <c r="O14249" s="7">
        <f>VLOOKUP(J14249,DIM_Products!A:G,6,FALSE) * L14249 * (1-M14249)</f>
        <v>25.379999999999995</v>
      </c>
      <c r="P14249" s="7">
        <f t="shared" si="888"/>
        <v>65.52</v>
      </c>
      <c r="Q14249" s="13">
        <f t="shared" si="889"/>
        <v>0.38736263736263732</v>
      </c>
      <c r="R14249" s="7">
        <f t="shared" si="890"/>
        <v>25.379999999999995</v>
      </c>
      <c r="S14249">
        <f t="shared" si="891"/>
        <v>0</v>
      </c>
      <c r="T14249">
        <v>0</v>
      </c>
      <c r="U14249" s="13">
        <f>1/COUNTIF(B:B,Orders[[#This Row],[Order ID]])</f>
        <v>0.5</v>
      </c>
      <c r="V14249">
        <f>IF(SUMIF(F:F,Orders[[#This Row],[DW_Customer]],U:U)&gt;1,1,0)</f>
        <v>1</v>
      </c>
    </row>
    <row r="14250" spans="1:22" x14ac:dyDescent="0.35">
      <c r="A14250">
        <v>41146</v>
      </c>
      <c r="B14250" s="1" t="s">
        <v>8220</v>
      </c>
      <c r="C14250" s="2">
        <v>41473</v>
      </c>
      <c r="D14250" s="2">
        <v>41473</v>
      </c>
      <c r="E14250" s="1" t="s">
        <v>26364</v>
      </c>
      <c r="F14250" s="1">
        <v>101228</v>
      </c>
      <c r="G14250" s="15">
        <v>0</v>
      </c>
      <c r="H14250" s="1" t="s">
        <v>24511</v>
      </c>
      <c r="I14250" s="1">
        <v>244</v>
      </c>
      <c r="J14250" s="19">
        <v>70299</v>
      </c>
      <c r="K14250" s="1">
        <v>0</v>
      </c>
      <c r="L14250" s="1">
        <v>2</v>
      </c>
      <c r="M14250" s="1">
        <v>0</v>
      </c>
      <c r="N14250" s="1">
        <v>1</v>
      </c>
      <c r="O14250" s="7">
        <f>VLOOKUP(J14250,DIM_Products!A:G,6,FALSE) * L14250 * (1-M14250)</f>
        <v>40.14</v>
      </c>
      <c r="P14250" s="7">
        <f t="shared" si="888"/>
        <v>65.52</v>
      </c>
      <c r="Q14250" s="13">
        <f t="shared" si="889"/>
        <v>0.61263736263736268</v>
      </c>
      <c r="R14250" s="7">
        <f t="shared" si="890"/>
        <v>40.14</v>
      </c>
      <c r="S14250">
        <f t="shared" si="891"/>
        <v>0</v>
      </c>
      <c r="T14250">
        <v>0</v>
      </c>
      <c r="U14250" s="13">
        <f>1/COUNTIF(B:B,Orders[[#This Row],[Order ID]])</f>
        <v>0.5</v>
      </c>
      <c r="V14250">
        <f>IF(SUMIF(F:F,Orders[[#This Row],[DW_Customer]],U:U)&gt;1,1,0)</f>
        <v>1</v>
      </c>
    </row>
    <row r="14251" spans="1:22" x14ac:dyDescent="0.35">
      <c r="A14251">
        <v>35402</v>
      </c>
      <c r="B14251" s="1" t="s">
        <v>12344</v>
      </c>
      <c r="C14251" s="2">
        <v>41495</v>
      </c>
      <c r="D14251" s="2">
        <v>41495</v>
      </c>
      <c r="E14251" s="1" t="s">
        <v>26364</v>
      </c>
      <c r="F14251" s="1">
        <v>100947</v>
      </c>
      <c r="G14251" s="15">
        <v>0</v>
      </c>
      <c r="H14251" s="1" t="s">
        <v>24511</v>
      </c>
      <c r="I14251" s="1">
        <v>22</v>
      </c>
      <c r="J14251" s="19">
        <v>71520</v>
      </c>
      <c r="K14251" s="1">
        <v>0</v>
      </c>
      <c r="L14251" s="1">
        <v>5</v>
      </c>
      <c r="M14251" s="1">
        <v>0.1</v>
      </c>
      <c r="N14251" s="1">
        <v>1</v>
      </c>
      <c r="O14251" s="7">
        <f>VLOOKUP(J14251,DIM_Products!A:G,6,FALSE) * L14251 * (1-M14251)</f>
        <v>559.98</v>
      </c>
      <c r="P14251" s="7">
        <f t="shared" si="888"/>
        <v>798.81180000000006</v>
      </c>
      <c r="Q14251" s="13">
        <f t="shared" si="889"/>
        <v>0.70101618428771328</v>
      </c>
      <c r="R14251" s="7">
        <f t="shared" si="890"/>
        <v>559.98</v>
      </c>
      <c r="S14251">
        <f t="shared" si="891"/>
        <v>0</v>
      </c>
      <c r="T14251">
        <v>0</v>
      </c>
      <c r="U14251" s="13">
        <f>1/COUNTIF(B:B,Orders[[#This Row],[Order ID]])</f>
        <v>0.25</v>
      </c>
      <c r="V14251">
        <f>IF(SUMIF(F:F,Orders[[#This Row],[DW_Customer]],U:U)&gt;1,1,0)</f>
        <v>1</v>
      </c>
    </row>
    <row r="14252" spans="1:22" x14ac:dyDescent="0.35">
      <c r="A14252">
        <v>48111</v>
      </c>
      <c r="B14252" s="1" t="s">
        <v>12344</v>
      </c>
      <c r="C14252" s="2">
        <v>41495</v>
      </c>
      <c r="D14252" s="2">
        <v>41495</v>
      </c>
      <c r="E14252" s="1" t="s">
        <v>26364</v>
      </c>
      <c r="F14252" s="1">
        <v>100947</v>
      </c>
      <c r="G14252" s="15">
        <v>0</v>
      </c>
      <c r="H14252" s="1" t="s">
        <v>24511</v>
      </c>
      <c r="I14252" s="1">
        <v>22</v>
      </c>
      <c r="J14252" s="19">
        <v>70326</v>
      </c>
      <c r="K14252" s="1">
        <v>0</v>
      </c>
      <c r="L14252" s="1">
        <v>2</v>
      </c>
      <c r="M14252" s="1">
        <v>0.15</v>
      </c>
      <c r="N14252" s="1">
        <v>1</v>
      </c>
      <c r="O14252" s="7">
        <f>VLOOKUP(J14252,DIM_Products!A:G,6,FALSE) * L14252 * (1-M14252)</f>
        <v>197.727</v>
      </c>
      <c r="P14252" s="7">
        <f t="shared" si="888"/>
        <v>798.81180000000006</v>
      </c>
      <c r="Q14252" s="13">
        <f t="shared" si="889"/>
        <v>0.24752638856862152</v>
      </c>
      <c r="R14252" s="7">
        <f t="shared" si="890"/>
        <v>197.727</v>
      </c>
      <c r="S14252">
        <f t="shared" si="891"/>
        <v>0</v>
      </c>
      <c r="T14252">
        <v>0</v>
      </c>
      <c r="U14252" s="13">
        <f>1/COUNTIF(B:B,Orders[[#This Row],[Order ID]])</f>
        <v>0.25</v>
      </c>
      <c r="V14252">
        <f>IF(SUMIF(F:F,Orders[[#This Row],[DW_Customer]],U:U)&gt;1,1,0)</f>
        <v>1</v>
      </c>
    </row>
    <row r="14253" spans="1:22" x14ac:dyDescent="0.35">
      <c r="A14253">
        <v>49750</v>
      </c>
      <c r="B14253" s="1" t="s">
        <v>12344</v>
      </c>
      <c r="C14253" s="2">
        <v>41495</v>
      </c>
      <c r="D14253" s="2">
        <v>41495</v>
      </c>
      <c r="E14253" s="1" t="s">
        <v>26364</v>
      </c>
      <c r="F14253" s="1">
        <v>100947</v>
      </c>
      <c r="G14253" s="15">
        <v>0</v>
      </c>
      <c r="H14253" s="1" t="s">
        <v>24511</v>
      </c>
      <c r="I14253" s="1">
        <v>22</v>
      </c>
      <c r="J14253" s="19">
        <v>70675</v>
      </c>
      <c r="K14253" s="1">
        <v>0</v>
      </c>
      <c r="L14253" s="1">
        <v>2</v>
      </c>
      <c r="M14253" s="1">
        <v>0</v>
      </c>
      <c r="N14253" s="1">
        <v>1</v>
      </c>
      <c r="O14253" s="7">
        <f>VLOOKUP(J14253,DIM_Products!A:G,6,FALSE) * L14253 * (1-M14253)</f>
        <v>38.700000000000003</v>
      </c>
      <c r="P14253" s="7">
        <f t="shared" si="888"/>
        <v>798.81180000000006</v>
      </c>
      <c r="Q14253" s="13">
        <f t="shared" si="889"/>
        <v>4.844695584116309E-2</v>
      </c>
      <c r="R14253" s="7">
        <f t="shared" si="890"/>
        <v>38.700000000000003</v>
      </c>
      <c r="S14253">
        <f t="shared" si="891"/>
        <v>0</v>
      </c>
      <c r="T14253">
        <v>0</v>
      </c>
      <c r="U14253" s="13">
        <f>1/COUNTIF(B:B,Orders[[#This Row],[Order ID]])</f>
        <v>0.25</v>
      </c>
      <c r="V14253">
        <f>IF(SUMIF(F:F,Orders[[#This Row],[DW_Customer]],U:U)&gt;1,1,0)</f>
        <v>1</v>
      </c>
    </row>
    <row r="14254" spans="1:22" x14ac:dyDescent="0.35">
      <c r="A14254">
        <v>57288</v>
      </c>
      <c r="B14254" s="1" t="s">
        <v>12344</v>
      </c>
      <c r="C14254" s="2">
        <v>41495</v>
      </c>
      <c r="D14254" s="2">
        <v>41495</v>
      </c>
      <c r="E14254" s="1" t="s">
        <v>26364</v>
      </c>
      <c r="F14254" s="1">
        <v>100947</v>
      </c>
      <c r="G14254" s="15">
        <v>0</v>
      </c>
      <c r="H14254" s="1" t="s">
        <v>24511</v>
      </c>
      <c r="I14254" s="1">
        <v>22</v>
      </c>
      <c r="J14254" s="19">
        <v>70387</v>
      </c>
      <c r="K14254" s="1">
        <v>0</v>
      </c>
      <c r="L14254" s="1">
        <v>1</v>
      </c>
      <c r="M14254" s="1">
        <v>0.1</v>
      </c>
      <c r="N14254" s="1">
        <v>1</v>
      </c>
      <c r="O14254" s="7">
        <f>VLOOKUP(J14254,DIM_Products!A:G,6,FALSE) * L14254 * (1-M14254)</f>
        <v>2.4048000000000003</v>
      </c>
      <c r="P14254" s="7">
        <f t="shared" si="888"/>
        <v>798.81180000000006</v>
      </c>
      <c r="Q14254" s="13">
        <f t="shared" si="889"/>
        <v>3.0104713025020415E-3</v>
      </c>
      <c r="R14254" s="7">
        <f t="shared" si="890"/>
        <v>2.4048000000000003</v>
      </c>
      <c r="S14254">
        <f t="shared" si="891"/>
        <v>0</v>
      </c>
      <c r="T14254">
        <v>0</v>
      </c>
      <c r="U14254" s="13">
        <f>1/COUNTIF(B:B,Orders[[#This Row],[Order ID]])</f>
        <v>0.25</v>
      </c>
      <c r="V14254">
        <f>IF(SUMIF(F:F,Orders[[#This Row],[DW_Customer]],U:U)&gt;1,1,0)</f>
        <v>1</v>
      </c>
    </row>
    <row r="14255" spans="1:22" x14ac:dyDescent="0.35">
      <c r="A14255">
        <v>35571</v>
      </c>
      <c r="B14255" s="1" t="s">
        <v>16995</v>
      </c>
      <c r="C14255" s="2">
        <v>41493</v>
      </c>
      <c r="D14255" s="2">
        <v>41500</v>
      </c>
      <c r="E14255" s="1" t="s">
        <v>24503</v>
      </c>
      <c r="F14255" s="1">
        <v>100942</v>
      </c>
      <c r="G14255" s="15">
        <v>0</v>
      </c>
      <c r="H14255" s="1" t="s">
        <v>24510</v>
      </c>
      <c r="I14255" s="1">
        <v>0</v>
      </c>
      <c r="J14255" s="19">
        <v>70844</v>
      </c>
      <c r="K14255" s="1">
        <v>0</v>
      </c>
      <c r="L14255" s="1">
        <v>6</v>
      </c>
      <c r="M14255" s="1">
        <v>0</v>
      </c>
      <c r="N14255" s="1">
        <v>1</v>
      </c>
      <c r="O14255" s="7">
        <f>VLOOKUP(J14255,DIM_Products!A:G,6,FALSE) * L14255 * (1-M14255)</f>
        <v>19.367999999999995</v>
      </c>
      <c r="P14255" s="7">
        <f t="shared" si="888"/>
        <v>407.6352</v>
      </c>
      <c r="Q14255" s="13">
        <f t="shared" si="889"/>
        <v>4.7513070510103138E-2</v>
      </c>
      <c r="R14255" s="7">
        <f t="shared" si="890"/>
        <v>19.367999999999995</v>
      </c>
      <c r="S14255">
        <f t="shared" si="891"/>
        <v>7</v>
      </c>
      <c r="T14255">
        <v>0</v>
      </c>
      <c r="U14255" s="13">
        <f>1/COUNTIF(B:B,Orders[[#This Row],[Order ID]])</f>
        <v>0.25</v>
      </c>
      <c r="V14255">
        <f>IF(SUMIF(F:F,Orders[[#This Row],[DW_Customer]],U:U)&gt;1,1,0)</f>
        <v>1</v>
      </c>
    </row>
    <row r="14256" spans="1:22" x14ac:dyDescent="0.35">
      <c r="A14256">
        <v>47169</v>
      </c>
      <c r="B14256" s="1" t="s">
        <v>16995</v>
      </c>
      <c r="C14256" s="2">
        <v>41493</v>
      </c>
      <c r="D14256" s="2">
        <v>41500</v>
      </c>
      <c r="E14256" s="1" t="s">
        <v>24503</v>
      </c>
      <c r="F14256" s="1">
        <v>100942</v>
      </c>
      <c r="G14256" s="15">
        <v>0</v>
      </c>
      <c r="H14256" s="1" t="s">
        <v>24510</v>
      </c>
      <c r="I14256" s="1">
        <v>0</v>
      </c>
      <c r="J14256" s="19">
        <v>71402</v>
      </c>
      <c r="K14256" s="1">
        <v>0</v>
      </c>
      <c r="L14256" s="1">
        <v>4</v>
      </c>
      <c r="M14256" s="1">
        <v>0</v>
      </c>
      <c r="N14256" s="1">
        <v>1</v>
      </c>
      <c r="O14256" s="7">
        <f>VLOOKUP(J14256,DIM_Products!A:G,6,FALSE) * L14256 * (1-M14256)</f>
        <v>345.24</v>
      </c>
      <c r="P14256" s="7">
        <f t="shared" si="888"/>
        <v>407.6352</v>
      </c>
      <c r="Q14256" s="13">
        <f t="shared" si="889"/>
        <v>0.84693372898120678</v>
      </c>
      <c r="R14256" s="7">
        <f t="shared" si="890"/>
        <v>345.24</v>
      </c>
      <c r="S14256">
        <f t="shared" si="891"/>
        <v>7</v>
      </c>
      <c r="T14256">
        <v>0</v>
      </c>
      <c r="U14256" s="13">
        <f>1/COUNTIF(B:B,Orders[[#This Row],[Order ID]])</f>
        <v>0.25</v>
      </c>
      <c r="V14256">
        <f>IF(SUMIF(F:F,Orders[[#This Row],[DW_Customer]],U:U)&gt;1,1,0)</f>
        <v>1</v>
      </c>
    </row>
    <row r="14257" spans="1:22" x14ac:dyDescent="0.35">
      <c r="A14257">
        <v>60280</v>
      </c>
      <c r="B14257" s="1" t="s">
        <v>16995</v>
      </c>
      <c r="C14257" s="2">
        <v>41493</v>
      </c>
      <c r="D14257" s="2">
        <v>41500</v>
      </c>
      <c r="E14257" s="1" t="s">
        <v>24503</v>
      </c>
      <c r="F14257" s="1">
        <v>100942</v>
      </c>
      <c r="G14257" s="15">
        <v>0</v>
      </c>
      <c r="H14257" s="1" t="s">
        <v>24510</v>
      </c>
      <c r="I14257" s="1">
        <v>0</v>
      </c>
      <c r="J14257" s="19">
        <v>70773</v>
      </c>
      <c r="K14257" s="1">
        <v>0</v>
      </c>
      <c r="L14257" s="1">
        <v>3</v>
      </c>
      <c r="M14257" s="1">
        <v>0</v>
      </c>
      <c r="N14257" s="1">
        <v>1</v>
      </c>
      <c r="O14257" s="7">
        <f>VLOOKUP(J14257,DIM_Products!A:G,6,FALSE) * L14257 * (1-M14257)</f>
        <v>39.599999999999994</v>
      </c>
      <c r="P14257" s="7">
        <f t="shared" si="888"/>
        <v>407.6352</v>
      </c>
      <c r="Q14257" s="13">
        <f t="shared" si="889"/>
        <v>9.7145683199095653E-2</v>
      </c>
      <c r="R14257" s="7">
        <f t="shared" si="890"/>
        <v>39.599999999999994</v>
      </c>
      <c r="S14257">
        <f t="shared" si="891"/>
        <v>7</v>
      </c>
      <c r="T14257">
        <v>0</v>
      </c>
      <c r="U14257" s="13">
        <f>1/COUNTIF(B:B,Orders[[#This Row],[Order ID]])</f>
        <v>0.25</v>
      </c>
      <c r="V14257">
        <f>IF(SUMIF(F:F,Orders[[#This Row],[DW_Customer]],U:U)&gt;1,1,0)</f>
        <v>1</v>
      </c>
    </row>
    <row r="14258" spans="1:22" x14ac:dyDescent="0.35">
      <c r="A14258">
        <v>66469</v>
      </c>
      <c r="B14258" s="1" t="s">
        <v>16995</v>
      </c>
      <c r="C14258" s="2">
        <v>41493</v>
      </c>
      <c r="D14258" s="2">
        <v>41500</v>
      </c>
      <c r="E14258" s="1" t="s">
        <v>24503</v>
      </c>
      <c r="F14258" s="1">
        <v>100942</v>
      </c>
      <c r="G14258" s="15">
        <v>0</v>
      </c>
      <c r="H14258" s="1" t="s">
        <v>24510</v>
      </c>
      <c r="I14258" s="1">
        <v>0</v>
      </c>
      <c r="J14258" s="19">
        <v>70945</v>
      </c>
      <c r="K14258" s="1">
        <v>0</v>
      </c>
      <c r="L14258" s="1">
        <v>1</v>
      </c>
      <c r="M14258" s="1">
        <v>0.1</v>
      </c>
      <c r="N14258" s="1">
        <v>1</v>
      </c>
      <c r="O14258" s="7">
        <f>VLOOKUP(J14258,DIM_Products!A:G,6,FALSE) * L14258 * (1-M14258)</f>
        <v>3.4272</v>
      </c>
      <c r="P14258" s="7">
        <f t="shared" si="888"/>
        <v>407.6352</v>
      </c>
      <c r="Q14258" s="13">
        <f t="shared" si="889"/>
        <v>8.4075173095944609E-3</v>
      </c>
      <c r="R14258" s="7">
        <f t="shared" si="890"/>
        <v>3.4272</v>
      </c>
      <c r="S14258">
        <f t="shared" si="891"/>
        <v>7</v>
      </c>
      <c r="T14258">
        <v>0</v>
      </c>
      <c r="U14258" s="13">
        <f>1/COUNTIF(B:B,Orders[[#This Row],[Order ID]])</f>
        <v>0.25</v>
      </c>
      <c r="V14258">
        <f>IF(SUMIF(F:F,Orders[[#This Row],[DW_Customer]],U:U)&gt;1,1,0)</f>
        <v>1</v>
      </c>
    </row>
    <row r="14259" spans="1:22" x14ac:dyDescent="0.35">
      <c r="A14259">
        <v>60692</v>
      </c>
      <c r="B14259" s="1" t="s">
        <v>21324</v>
      </c>
      <c r="C14259" s="2">
        <v>41559</v>
      </c>
      <c r="D14259" s="2">
        <v>41559</v>
      </c>
      <c r="E14259" s="1" t="s">
        <v>26364</v>
      </c>
      <c r="F14259" s="1">
        <v>100419</v>
      </c>
      <c r="G14259" s="15">
        <v>0</v>
      </c>
      <c r="H14259" s="1" t="s">
        <v>24511</v>
      </c>
      <c r="I14259" s="1">
        <v>857</v>
      </c>
      <c r="J14259" s="19">
        <v>71039</v>
      </c>
      <c r="K14259" s="1">
        <v>0</v>
      </c>
      <c r="L14259" s="1">
        <v>3</v>
      </c>
      <c r="M14259" s="1">
        <v>0.1</v>
      </c>
      <c r="N14259" s="1">
        <v>1</v>
      </c>
      <c r="O14259" s="7">
        <f>VLOOKUP(J14259,DIM_Products!A:G,6,FALSE) * L14259 * (1-M14259)</f>
        <v>98.424720000000008</v>
      </c>
      <c r="P14259" s="7">
        <f t="shared" si="888"/>
        <v>98.424720000000008</v>
      </c>
      <c r="Q14259" s="13">
        <f t="shared" si="889"/>
        <v>1</v>
      </c>
      <c r="R14259" s="7">
        <f t="shared" si="890"/>
        <v>98.424720000000008</v>
      </c>
      <c r="S14259">
        <f t="shared" si="891"/>
        <v>0</v>
      </c>
      <c r="T14259">
        <v>0</v>
      </c>
      <c r="U14259" s="13">
        <f>1/COUNTIF(B:B,Orders[[#This Row],[Order ID]])</f>
        <v>1</v>
      </c>
      <c r="V14259">
        <f>IF(SUMIF(F:F,Orders[[#This Row],[DW_Customer]],U:U)&gt;1,1,0)</f>
        <v>1</v>
      </c>
    </row>
    <row r="14260" spans="1:22" x14ac:dyDescent="0.35">
      <c r="A14260">
        <v>38058</v>
      </c>
      <c r="B14260" s="1" t="s">
        <v>14590</v>
      </c>
      <c r="C14260" s="2">
        <v>41362</v>
      </c>
      <c r="D14260" s="2">
        <v>41362</v>
      </c>
      <c r="E14260" s="1" t="s">
        <v>26364</v>
      </c>
      <c r="F14260" s="1">
        <v>101498</v>
      </c>
      <c r="G14260" s="15">
        <v>0</v>
      </c>
      <c r="H14260" s="1" t="s">
        <v>24511</v>
      </c>
      <c r="I14260" s="1">
        <v>62</v>
      </c>
      <c r="J14260" s="19">
        <v>70750</v>
      </c>
      <c r="K14260" s="1">
        <v>0</v>
      </c>
      <c r="L14260" s="1">
        <v>3</v>
      </c>
      <c r="M14260" s="1">
        <v>0</v>
      </c>
      <c r="N14260" s="1">
        <v>1</v>
      </c>
      <c r="O14260" s="7">
        <f>VLOOKUP(J14260,DIM_Products!A:G,6,FALSE) * L14260 * (1-M14260)</f>
        <v>19.71</v>
      </c>
      <c r="P14260" s="7">
        <f t="shared" si="888"/>
        <v>19.71</v>
      </c>
      <c r="Q14260" s="13">
        <f t="shared" si="889"/>
        <v>1</v>
      </c>
      <c r="R14260" s="7">
        <f t="shared" si="890"/>
        <v>19.71</v>
      </c>
      <c r="S14260">
        <f t="shared" si="891"/>
        <v>0</v>
      </c>
      <c r="T14260">
        <v>1</v>
      </c>
      <c r="U14260" s="13">
        <f>1/COUNTIF(B:B,Orders[[#This Row],[Order ID]])</f>
        <v>1</v>
      </c>
      <c r="V14260">
        <f>IF(SUMIF(F:F,Orders[[#This Row],[DW_Customer]],U:U)&gt;1,1,0)</f>
        <v>1</v>
      </c>
    </row>
    <row r="14261" spans="1:22" x14ac:dyDescent="0.35">
      <c r="A14261">
        <v>43863</v>
      </c>
      <c r="B14261" s="1" t="s">
        <v>16122</v>
      </c>
      <c r="C14261" s="2">
        <v>41301</v>
      </c>
      <c r="D14261" s="2">
        <v>41308</v>
      </c>
      <c r="E14261" s="1" t="s">
        <v>24503</v>
      </c>
      <c r="F14261" s="1">
        <v>100734</v>
      </c>
      <c r="G14261" s="15">
        <v>0</v>
      </c>
      <c r="H14261" s="1" t="s">
        <v>24510</v>
      </c>
      <c r="I14261" s="1">
        <v>0</v>
      </c>
      <c r="J14261" s="19">
        <v>70301</v>
      </c>
      <c r="K14261" s="1">
        <v>0</v>
      </c>
      <c r="L14261" s="1">
        <v>4</v>
      </c>
      <c r="M14261" s="1">
        <v>0</v>
      </c>
      <c r="N14261" s="1">
        <v>1</v>
      </c>
      <c r="O14261" s="7">
        <f>VLOOKUP(J14261,DIM_Products!A:G,6,FALSE) * L14261 * (1-M14261)</f>
        <v>205.56000000000003</v>
      </c>
      <c r="P14261" s="7">
        <f t="shared" si="888"/>
        <v>205.56000000000003</v>
      </c>
      <c r="Q14261" s="13">
        <f t="shared" si="889"/>
        <v>1</v>
      </c>
      <c r="R14261" s="7">
        <f t="shared" si="890"/>
        <v>205.56000000000003</v>
      </c>
      <c r="S14261">
        <f t="shared" si="891"/>
        <v>7</v>
      </c>
      <c r="T14261">
        <v>0</v>
      </c>
      <c r="U14261" s="13">
        <f>1/COUNTIF(B:B,Orders[[#This Row],[Order ID]])</f>
        <v>1</v>
      </c>
      <c r="V14261">
        <f>IF(SUMIF(F:F,Orders[[#This Row],[DW_Customer]],U:U)&gt;1,1,0)</f>
        <v>1</v>
      </c>
    </row>
    <row r="14262" spans="1:22" x14ac:dyDescent="0.35">
      <c r="A14262">
        <v>35739</v>
      </c>
      <c r="B14262" s="1" t="s">
        <v>8803</v>
      </c>
      <c r="C14262" s="2">
        <v>41542</v>
      </c>
      <c r="D14262" s="2">
        <v>41542</v>
      </c>
      <c r="E14262" s="1" t="s">
        <v>26364</v>
      </c>
      <c r="F14262" s="1">
        <v>100630</v>
      </c>
      <c r="G14262" s="15">
        <v>0</v>
      </c>
      <c r="H14262" s="1" t="s">
        <v>24511</v>
      </c>
      <c r="I14262" s="1">
        <v>877</v>
      </c>
      <c r="J14262" s="19">
        <v>71126</v>
      </c>
      <c r="K14262" s="1">
        <v>0</v>
      </c>
      <c r="L14262" s="1">
        <v>3</v>
      </c>
      <c r="M14262" s="1">
        <v>0.1</v>
      </c>
      <c r="N14262" s="1">
        <v>1</v>
      </c>
      <c r="O14262" s="7">
        <f>VLOOKUP(J14262,DIM_Products!A:G,6,FALSE) * L14262 * (1-M14262)</f>
        <v>14.018400000000002</v>
      </c>
      <c r="P14262" s="7">
        <f t="shared" si="888"/>
        <v>59.378399999999999</v>
      </c>
      <c r="Q14262" s="13">
        <f t="shared" si="889"/>
        <v>0.23608584939978178</v>
      </c>
      <c r="R14262" s="7">
        <f t="shared" si="890"/>
        <v>14.018400000000002</v>
      </c>
      <c r="S14262">
        <f t="shared" si="891"/>
        <v>0</v>
      </c>
      <c r="T14262">
        <v>0</v>
      </c>
      <c r="U14262" s="13">
        <f>1/COUNTIF(B:B,Orders[[#This Row],[Order ID]])</f>
        <v>0.5</v>
      </c>
      <c r="V14262">
        <f>IF(SUMIF(F:F,Orders[[#This Row],[DW_Customer]],U:U)&gt;1,1,0)</f>
        <v>1</v>
      </c>
    </row>
    <row r="14263" spans="1:22" x14ac:dyDescent="0.35">
      <c r="A14263">
        <v>40577</v>
      </c>
      <c r="B14263" s="1" t="s">
        <v>8803</v>
      </c>
      <c r="C14263" s="2">
        <v>41542</v>
      </c>
      <c r="D14263" s="2">
        <v>41542</v>
      </c>
      <c r="E14263" s="1" t="s">
        <v>26364</v>
      </c>
      <c r="F14263" s="1">
        <v>100630</v>
      </c>
      <c r="G14263" s="15">
        <v>0</v>
      </c>
      <c r="H14263" s="1" t="s">
        <v>24511</v>
      </c>
      <c r="I14263" s="1">
        <v>877</v>
      </c>
      <c r="J14263" s="19">
        <v>70390</v>
      </c>
      <c r="K14263" s="1">
        <v>0</v>
      </c>
      <c r="L14263" s="1">
        <v>4</v>
      </c>
      <c r="M14263" s="1">
        <v>0.1</v>
      </c>
      <c r="N14263" s="1">
        <v>1</v>
      </c>
      <c r="O14263" s="7">
        <f>VLOOKUP(J14263,DIM_Products!A:G,6,FALSE) * L14263 * (1-M14263)</f>
        <v>45.36</v>
      </c>
      <c r="P14263" s="7">
        <f t="shared" si="888"/>
        <v>59.378399999999999</v>
      </c>
      <c r="Q14263" s="13">
        <f t="shared" si="889"/>
        <v>0.76391415060021828</v>
      </c>
      <c r="R14263" s="7">
        <f t="shared" si="890"/>
        <v>45.36</v>
      </c>
      <c r="S14263">
        <f t="shared" si="891"/>
        <v>0</v>
      </c>
      <c r="T14263">
        <v>0</v>
      </c>
      <c r="U14263" s="13">
        <f>1/COUNTIF(B:B,Orders[[#This Row],[Order ID]])</f>
        <v>0.5</v>
      </c>
      <c r="V14263">
        <f>IF(SUMIF(F:F,Orders[[#This Row],[DW_Customer]],U:U)&gt;1,1,0)</f>
        <v>1</v>
      </c>
    </row>
    <row r="14264" spans="1:22" x14ac:dyDescent="0.35">
      <c r="A14264">
        <v>40589</v>
      </c>
      <c r="B14264" s="1" t="s">
        <v>8760</v>
      </c>
      <c r="C14264" s="2">
        <v>41412</v>
      </c>
      <c r="D14264" s="2">
        <v>41413</v>
      </c>
      <c r="E14264" s="1" t="s">
        <v>24502</v>
      </c>
      <c r="F14264" s="1">
        <v>100069</v>
      </c>
      <c r="G14264" s="15">
        <v>0</v>
      </c>
      <c r="H14264" s="1" t="s">
        <v>24510</v>
      </c>
      <c r="I14264" s="1">
        <v>0</v>
      </c>
      <c r="J14264" s="19">
        <v>70088</v>
      </c>
      <c r="K14264" s="1">
        <v>0</v>
      </c>
      <c r="L14264" s="1">
        <v>8</v>
      </c>
      <c r="M14264" s="1">
        <v>0</v>
      </c>
      <c r="N14264" s="1">
        <v>1</v>
      </c>
      <c r="O14264" s="7">
        <f>VLOOKUP(J14264,DIM_Products!A:G,6,FALSE) * L14264 * (1-M14264)</f>
        <v>1018.4399999999999</v>
      </c>
      <c r="P14264" s="7">
        <f t="shared" si="888"/>
        <v>2085.36</v>
      </c>
      <c r="Q14264" s="13">
        <f t="shared" si="889"/>
        <v>0.48837610772240758</v>
      </c>
      <c r="R14264" s="7">
        <f t="shared" si="890"/>
        <v>1018.4399999999999</v>
      </c>
      <c r="S14264">
        <f t="shared" si="891"/>
        <v>1</v>
      </c>
      <c r="T14264">
        <v>0</v>
      </c>
      <c r="U14264" s="13">
        <f>1/COUNTIF(B:B,Orders[[#This Row],[Order ID]])</f>
        <v>0.33333333333333331</v>
      </c>
      <c r="V14264">
        <f>IF(SUMIF(F:F,Orders[[#This Row],[DW_Customer]],U:U)&gt;1,1,0)</f>
        <v>1</v>
      </c>
    </row>
    <row r="14265" spans="1:22" x14ac:dyDescent="0.35">
      <c r="A14265">
        <v>41819</v>
      </c>
      <c r="B14265" s="1" t="s">
        <v>8760</v>
      </c>
      <c r="C14265" s="2">
        <v>41412</v>
      </c>
      <c r="D14265" s="2">
        <v>41413</v>
      </c>
      <c r="E14265" s="1" t="s">
        <v>24502</v>
      </c>
      <c r="F14265" s="1">
        <v>100069</v>
      </c>
      <c r="G14265" s="15">
        <v>0</v>
      </c>
      <c r="H14265" s="1" t="s">
        <v>24510</v>
      </c>
      <c r="I14265" s="1">
        <v>0</v>
      </c>
      <c r="J14265" s="19">
        <v>71236</v>
      </c>
      <c r="K14265" s="1">
        <v>0</v>
      </c>
      <c r="L14265" s="1">
        <v>4</v>
      </c>
      <c r="M14265" s="1">
        <v>0</v>
      </c>
      <c r="N14265" s="1">
        <v>1</v>
      </c>
      <c r="O14265" s="7">
        <f>VLOOKUP(J14265,DIM_Products!A:G,6,FALSE) * L14265 * (1-M14265)</f>
        <v>771.11999999999989</v>
      </c>
      <c r="P14265" s="7">
        <f t="shared" si="888"/>
        <v>2085.36</v>
      </c>
      <c r="Q14265" s="13">
        <f t="shared" si="889"/>
        <v>0.36977788007825979</v>
      </c>
      <c r="R14265" s="7">
        <f t="shared" si="890"/>
        <v>771.11999999999989</v>
      </c>
      <c r="S14265">
        <f t="shared" si="891"/>
        <v>1</v>
      </c>
      <c r="T14265">
        <v>0</v>
      </c>
      <c r="U14265" s="13">
        <f>1/COUNTIF(B:B,Orders[[#This Row],[Order ID]])</f>
        <v>0.33333333333333331</v>
      </c>
      <c r="V14265">
        <f>IF(SUMIF(F:F,Orders[[#This Row],[DW_Customer]],U:U)&gt;1,1,0)</f>
        <v>1</v>
      </c>
    </row>
    <row r="14266" spans="1:22" x14ac:dyDescent="0.35">
      <c r="A14266">
        <v>47412</v>
      </c>
      <c r="B14266" s="1" t="s">
        <v>8760</v>
      </c>
      <c r="C14266" s="2">
        <v>41412</v>
      </c>
      <c r="D14266" s="2">
        <v>41413</v>
      </c>
      <c r="E14266" s="1" t="s">
        <v>24502</v>
      </c>
      <c r="F14266" s="1">
        <v>100069</v>
      </c>
      <c r="G14266" s="15">
        <v>0</v>
      </c>
      <c r="H14266" s="1" t="s">
        <v>24510</v>
      </c>
      <c r="I14266" s="1">
        <v>0</v>
      </c>
      <c r="J14266" s="19">
        <v>71123</v>
      </c>
      <c r="K14266" s="1">
        <v>0</v>
      </c>
      <c r="L14266" s="1">
        <v>4</v>
      </c>
      <c r="M14266" s="1">
        <v>0</v>
      </c>
      <c r="N14266" s="1">
        <v>1</v>
      </c>
      <c r="O14266" s="7">
        <f>VLOOKUP(J14266,DIM_Products!A:G,6,FALSE) * L14266 * (1-M14266)</f>
        <v>295.8</v>
      </c>
      <c r="P14266" s="7">
        <f t="shared" si="888"/>
        <v>2085.36</v>
      </c>
      <c r="Q14266" s="13">
        <f t="shared" si="889"/>
        <v>0.14184601219933249</v>
      </c>
      <c r="R14266" s="7">
        <f t="shared" si="890"/>
        <v>295.8</v>
      </c>
      <c r="S14266">
        <f t="shared" si="891"/>
        <v>1</v>
      </c>
      <c r="T14266">
        <v>0</v>
      </c>
      <c r="U14266" s="13">
        <f>1/COUNTIF(B:B,Orders[[#This Row],[Order ID]])</f>
        <v>0.33333333333333331</v>
      </c>
      <c r="V14266">
        <f>IF(SUMIF(F:F,Orders[[#This Row],[DW_Customer]],U:U)&gt;1,1,0)</f>
        <v>1</v>
      </c>
    </row>
    <row r="14267" spans="1:22" x14ac:dyDescent="0.35">
      <c r="A14267">
        <v>34854</v>
      </c>
      <c r="B14267" s="1" t="s">
        <v>8613</v>
      </c>
      <c r="C14267" s="2">
        <v>41371</v>
      </c>
      <c r="D14267" s="2">
        <v>41371</v>
      </c>
      <c r="E14267" s="1" t="s">
        <v>26364</v>
      </c>
      <c r="F14267" s="1">
        <v>100305</v>
      </c>
      <c r="G14267" s="15">
        <v>0</v>
      </c>
      <c r="H14267" s="1" t="s">
        <v>24511</v>
      </c>
      <c r="I14267" s="1">
        <v>158</v>
      </c>
      <c r="J14267" s="19">
        <v>70115</v>
      </c>
      <c r="K14267" s="1">
        <v>0</v>
      </c>
      <c r="L14267" s="1">
        <v>5</v>
      </c>
      <c r="M14267" s="1">
        <v>0.4</v>
      </c>
      <c r="N14267" s="1">
        <v>1</v>
      </c>
      <c r="O14267" s="7">
        <f>VLOOKUP(J14267,DIM_Products!A:G,6,FALSE) * L14267 * (1-M14267)</f>
        <v>396.25200000000001</v>
      </c>
      <c r="P14267" s="7">
        <f t="shared" si="888"/>
        <v>484.72199999999998</v>
      </c>
      <c r="Q14267" s="13">
        <f t="shared" si="889"/>
        <v>0.81748301088046349</v>
      </c>
      <c r="R14267" s="7">
        <f t="shared" si="890"/>
        <v>396.25200000000001</v>
      </c>
      <c r="S14267">
        <f t="shared" si="891"/>
        <v>0</v>
      </c>
      <c r="T14267">
        <v>0</v>
      </c>
      <c r="U14267" s="13">
        <f>1/COUNTIF(B:B,Orders[[#This Row],[Order ID]])</f>
        <v>0.33333333333333331</v>
      </c>
      <c r="V14267">
        <f>IF(SUMIF(F:F,Orders[[#This Row],[DW_Customer]],U:U)&gt;1,1,0)</f>
        <v>1</v>
      </c>
    </row>
    <row r="14268" spans="1:22" x14ac:dyDescent="0.35">
      <c r="A14268">
        <v>64467</v>
      </c>
      <c r="B14268" s="1" t="s">
        <v>8613</v>
      </c>
      <c r="C14268" s="2">
        <v>41371</v>
      </c>
      <c r="D14268" s="2">
        <v>41371</v>
      </c>
      <c r="E14268" s="1" t="s">
        <v>26364</v>
      </c>
      <c r="F14268" s="1">
        <v>100305</v>
      </c>
      <c r="G14268" s="15">
        <v>0</v>
      </c>
      <c r="H14268" s="1" t="s">
        <v>24511</v>
      </c>
      <c r="I14268" s="1">
        <v>158</v>
      </c>
      <c r="J14268" s="19">
        <v>70724</v>
      </c>
      <c r="K14268" s="1">
        <v>0</v>
      </c>
      <c r="L14268" s="1">
        <v>4</v>
      </c>
      <c r="M14268" s="1">
        <v>0</v>
      </c>
      <c r="N14268" s="1">
        <v>1</v>
      </c>
      <c r="O14268" s="7">
        <f>VLOOKUP(J14268,DIM_Products!A:G,6,FALSE) * L14268 * (1-M14268)</f>
        <v>34.560000000000009</v>
      </c>
      <c r="P14268" s="7">
        <f t="shared" si="888"/>
        <v>484.72199999999998</v>
      </c>
      <c r="Q14268" s="13">
        <f t="shared" si="889"/>
        <v>7.1298600022280834E-2</v>
      </c>
      <c r="R14268" s="7">
        <f t="shared" si="890"/>
        <v>34.560000000000009</v>
      </c>
      <c r="S14268">
        <f t="shared" si="891"/>
        <v>0</v>
      </c>
      <c r="T14268">
        <v>0</v>
      </c>
      <c r="U14268" s="13">
        <f>1/COUNTIF(B:B,Orders[[#This Row],[Order ID]])</f>
        <v>0.33333333333333331</v>
      </c>
      <c r="V14268">
        <f>IF(SUMIF(F:F,Orders[[#This Row],[DW_Customer]],U:U)&gt;1,1,0)</f>
        <v>1</v>
      </c>
    </row>
    <row r="14269" spans="1:22" x14ac:dyDescent="0.35">
      <c r="A14269">
        <v>67368</v>
      </c>
      <c r="B14269" s="1" t="s">
        <v>8613</v>
      </c>
      <c r="C14269" s="2">
        <v>41371</v>
      </c>
      <c r="D14269" s="2">
        <v>41371</v>
      </c>
      <c r="E14269" s="1" t="s">
        <v>26364</v>
      </c>
      <c r="F14269" s="1">
        <v>100305</v>
      </c>
      <c r="G14269" s="15">
        <v>0</v>
      </c>
      <c r="H14269" s="1" t="s">
        <v>24511</v>
      </c>
      <c r="I14269" s="1">
        <v>158</v>
      </c>
      <c r="J14269" s="19">
        <v>70281</v>
      </c>
      <c r="K14269" s="1">
        <v>0</v>
      </c>
      <c r="L14269" s="1">
        <v>1</v>
      </c>
      <c r="M14269" s="1">
        <v>0</v>
      </c>
      <c r="N14269" s="1">
        <v>1</v>
      </c>
      <c r="O14269" s="7">
        <f>VLOOKUP(J14269,DIM_Products!A:G,6,FALSE) * L14269 * (1-M14269)</f>
        <v>53.91</v>
      </c>
      <c r="P14269" s="7">
        <f t="shared" si="888"/>
        <v>484.72199999999998</v>
      </c>
      <c r="Q14269" s="13">
        <f t="shared" si="889"/>
        <v>0.11121838909725575</v>
      </c>
      <c r="R14269" s="7">
        <f t="shared" si="890"/>
        <v>53.91</v>
      </c>
      <c r="S14269">
        <f t="shared" si="891"/>
        <v>0</v>
      </c>
      <c r="T14269">
        <v>0</v>
      </c>
      <c r="U14269" s="13">
        <f>1/COUNTIF(B:B,Orders[[#This Row],[Order ID]])</f>
        <v>0.33333333333333331</v>
      </c>
      <c r="V14269">
        <f>IF(SUMIF(F:F,Orders[[#This Row],[DW_Customer]],U:U)&gt;1,1,0)</f>
        <v>1</v>
      </c>
    </row>
    <row r="14270" spans="1:22" x14ac:dyDescent="0.35">
      <c r="A14270">
        <v>32105</v>
      </c>
      <c r="B14270" s="1" t="s">
        <v>7355</v>
      </c>
      <c r="C14270" s="2">
        <v>41538</v>
      </c>
      <c r="D14270" s="2">
        <v>41545</v>
      </c>
      <c r="E14270" s="1" t="s">
        <v>24503</v>
      </c>
      <c r="F14270" s="1">
        <v>100008</v>
      </c>
      <c r="G14270" s="15">
        <v>0</v>
      </c>
      <c r="H14270" s="1" t="s">
        <v>24510</v>
      </c>
      <c r="I14270" s="1">
        <v>0</v>
      </c>
      <c r="J14270" s="19">
        <v>70294</v>
      </c>
      <c r="K14270" s="1">
        <v>25</v>
      </c>
      <c r="L14270" s="1">
        <v>8</v>
      </c>
      <c r="M14270" s="1">
        <v>0</v>
      </c>
      <c r="N14270" s="1">
        <v>1</v>
      </c>
      <c r="O14270" s="7">
        <f>VLOOKUP(J14270,DIM_Products!A:G,6,FALSE) * L14270 * (1-M14270)</f>
        <v>210.96000000000004</v>
      </c>
      <c r="P14270" s="7">
        <f t="shared" si="888"/>
        <v>279.48</v>
      </c>
      <c r="Q14270" s="13">
        <f t="shared" si="889"/>
        <v>0.75483039931300999</v>
      </c>
      <c r="R14270" s="7">
        <f t="shared" si="890"/>
        <v>229.83075998282527</v>
      </c>
      <c r="S14270">
        <f t="shared" si="891"/>
        <v>7</v>
      </c>
      <c r="T14270">
        <v>0</v>
      </c>
      <c r="U14270" s="13">
        <f>1/COUNTIF(B:B,Orders[[#This Row],[Order ID]])</f>
        <v>0.5</v>
      </c>
      <c r="V14270">
        <f>IF(SUMIF(F:F,Orders[[#This Row],[DW_Customer]],U:U)&gt;1,1,0)</f>
        <v>1</v>
      </c>
    </row>
    <row r="14271" spans="1:22" x14ac:dyDescent="0.35">
      <c r="A14271">
        <v>33653</v>
      </c>
      <c r="B14271" s="1" t="s">
        <v>7355</v>
      </c>
      <c r="C14271" s="2">
        <v>41538</v>
      </c>
      <c r="D14271" s="2">
        <v>41545</v>
      </c>
      <c r="E14271" s="1" t="s">
        <v>24503</v>
      </c>
      <c r="F14271" s="1">
        <v>100008</v>
      </c>
      <c r="G14271" s="15">
        <v>0</v>
      </c>
      <c r="H14271" s="1" t="s">
        <v>24510</v>
      </c>
      <c r="I14271" s="1">
        <v>0</v>
      </c>
      <c r="J14271" s="19">
        <v>70934</v>
      </c>
      <c r="K14271" s="1">
        <v>25</v>
      </c>
      <c r="L14271" s="1">
        <v>3</v>
      </c>
      <c r="M14271" s="1">
        <v>0</v>
      </c>
      <c r="N14271" s="1">
        <v>1</v>
      </c>
      <c r="O14271" s="7">
        <f>VLOOKUP(J14271,DIM_Products!A:G,6,FALSE) * L14271 * (1-M14271)</f>
        <v>68.52</v>
      </c>
      <c r="P14271" s="7">
        <f t="shared" si="888"/>
        <v>279.48</v>
      </c>
      <c r="Q14271" s="13">
        <f t="shared" si="889"/>
        <v>0.24516960068699009</v>
      </c>
      <c r="R14271" s="7">
        <f t="shared" si="890"/>
        <v>74.649240017174748</v>
      </c>
      <c r="S14271">
        <f t="shared" si="891"/>
        <v>7</v>
      </c>
      <c r="T14271">
        <v>0</v>
      </c>
      <c r="U14271" s="13">
        <f>1/COUNTIF(B:B,Orders[[#This Row],[Order ID]])</f>
        <v>0.5</v>
      </c>
      <c r="V14271">
        <f>IF(SUMIF(F:F,Orders[[#This Row],[DW_Customer]],U:U)&gt;1,1,0)</f>
        <v>1</v>
      </c>
    </row>
    <row r="14272" spans="1:22" x14ac:dyDescent="0.35">
      <c r="A14272">
        <v>47149</v>
      </c>
      <c r="B14272" s="1" t="s">
        <v>18659</v>
      </c>
      <c r="C14272" s="2">
        <v>41613</v>
      </c>
      <c r="D14272" s="2">
        <v>41613</v>
      </c>
      <c r="E14272" s="1" t="s">
        <v>26364</v>
      </c>
      <c r="F14272" s="1">
        <v>100098</v>
      </c>
      <c r="G14272" s="15">
        <v>0</v>
      </c>
      <c r="H14272" s="1" t="s">
        <v>24511</v>
      </c>
      <c r="I14272" s="1">
        <v>343</v>
      </c>
      <c r="J14272" s="19">
        <v>70669</v>
      </c>
      <c r="K14272" s="1">
        <v>0</v>
      </c>
      <c r="L14272" s="1">
        <v>1</v>
      </c>
      <c r="M14272" s="1">
        <v>0</v>
      </c>
      <c r="N14272" s="1">
        <v>1</v>
      </c>
      <c r="O14272" s="7">
        <f>VLOOKUP(J14272,DIM_Products!A:G,6,FALSE) * L14272 * (1-M14272)</f>
        <v>30.54</v>
      </c>
      <c r="P14272" s="7">
        <f t="shared" si="888"/>
        <v>30.54</v>
      </c>
      <c r="Q14272" s="13">
        <f t="shared" si="889"/>
        <v>1</v>
      </c>
      <c r="R14272" s="7">
        <f t="shared" si="890"/>
        <v>30.54</v>
      </c>
      <c r="S14272">
        <f t="shared" si="891"/>
        <v>0</v>
      </c>
      <c r="T14272">
        <v>1</v>
      </c>
      <c r="U14272" s="13">
        <f>1/COUNTIF(B:B,Orders[[#This Row],[Order ID]])</f>
        <v>1</v>
      </c>
      <c r="V14272">
        <f>IF(SUMIF(F:F,Orders[[#This Row],[DW_Customer]],U:U)&gt;1,1,0)</f>
        <v>1</v>
      </c>
    </row>
    <row r="14273" spans="1:22" x14ac:dyDescent="0.35">
      <c r="A14273">
        <v>44299</v>
      </c>
      <c r="B14273" s="1" t="s">
        <v>13881</v>
      </c>
      <c r="C14273" s="2">
        <v>41615</v>
      </c>
      <c r="D14273" s="2">
        <v>41615</v>
      </c>
      <c r="E14273" s="1" t="s">
        <v>26364</v>
      </c>
      <c r="F14273" s="1">
        <v>100074</v>
      </c>
      <c r="G14273" s="15">
        <v>0</v>
      </c>
      <c r="H14273" s="1" t="s">
        <v>24511</v>
      </c>
      <c r="I14273" s="1">
        <v>707</v>
      </c>
      <c r="J14273" s="19">
        <v>70989</v>
      </c>
      <c r="K14273" s="1">
        <v>0</v>
      </c>
      <c r="L14273" s="1">
        <v>11</v>
      </c>
      <c r="M14273" s="1">
        <v>0.1</v>
      </c>
      <c r="N14273" s="1">
        <v>1</v>
      </c>
      <c r="O14273" s="7">
        <f>VLOOKUP(J14273,DIM_Products!A:G,6,FALSE) * L14273 * (1-M14273)</f>
        <v>237.59999999999997</v>
      </c>
      <c r="P14273" s="7">
        <f t="shared" si="888"/>
        <v>237.59999999999997</v>
      </c>
      <c r="Q14273" s="13">
        <f t="shared" si="889"/>
        <v>1</v>
      </c>
      <c r="R14273" s="7">
        <f t="shared" si="890"/>
        <v>237.59999999999997</v>
      </c>
      <c r="S14273">
        <f t="shared" si="891"/>
        <v>0</v>
      </c>
      <c r="T14273">
        <v>0</v>
      </c>
      <c r="U14273" s="13">
        <f>1/COUNTIF(B:B,Orders[[#This Row],[Order ID]])</f>
        <v>1</v>
      </c>
      <c r="V14273">
        <f>IF(SUMIF(F:F,Orders[[#This Row],[DW_Customer]],U:U)&gt;1,1,0)</f>
        <v>1</v>
      </c>
    </row>
    <row r="14274" spans="1:22" x14ac:dyDescent="0.35">
      <c r="A14274">
        <v>45257</v>
      </c>
      <c r="B14274" s="1" t="s">
        <v>19294</v>
      </c>
      <c r="C14274" s="2">
        <v>41422</v>
      </c>
      <c r="D14274" s="2">
        <v>41422</v>
      </c>
      <c r="E14274" s="1" t="s">
        <v>26364</v>
      </c>
      <c r="F14274" s="1">
        <v>100811</v>
      </c>
      <c r="G14274" s="15">
        <v>0</v>
      </c>
      <c r="H14274" s="1" t="s">
        <v>24511</v>
      </c>
      <c r="I14274" s="1">
        <v>26</v>
      </c>
      <c r="J14274" s="19">
        <v>71508</v>
      </c>
      <c r="K14274" s="1">
        <v>0</v>
      </c>
      <c r="L14274" s="1">
        <v>1</v>
      </c>
      <c r="M14274" s="1">
        <v>0</v>
      </c>
      <c r="N14274" s="1">
        <v>1</v>
      </c>
      <c r="O14274" s="7">
        <f>VLOOKUP(J14274,DIM_Products!A:G,6,FALSE) * L14274 * (1-M14274)</f>
        <v>126</v>
      </c>
      <c r="P14274" s="7">
        <f t="shared" ref="P14274:P14337" si="892">SUMIF(B:B,B:B,O:O)</f>
        <v>126</v>
      </c>
      <c r="Q14274" s="13">
        <f t="shared" ref="Q14274:Q14337" si="893">O14274/P14274</f>
        <v>1</v>
      </c>
      <c r="R14274" s="7">
        <f t="shared" ref="R14274:R14337" si="894">O14274+Q14274*K14274</f>
        <v>126</v>
      </c>
      <c r="S14274">
        <f t="shared" ref="S14274:S14337" si="895">D14274-C14274</f>
        <v>0</v>
      </c>
      <c r="T14274">
        <v>0</v>
      </c>
      <c r="U14274" s="13">
        <f>1/COUNTIF(B:B,Orders[[#This Row],[Order ID]])</f>
        <v>1</v>
      </c>
      <c r="V14274">
        <f>IF(SUMIF(F:F,Orders[[#This Row],[DW_Customer]],U:U)&gt;1,1,0)</f>
        <v>1</v>
      </c>
    </row>
    <row r="14275" spans="1:22" x14ac:dyDescent="0.35">
      <c r="A14275">
        <v>51717</v>
      </c>
      <c r="B14275" s="1" t="s">
        <v>11494</v>
      </c>
      <c r="C14275" s="2">
        <v>41569</v>
      </c>
      <c r="D14275" s="2">
        <v>41569</v>
      </c>
      <c r="E14275" s="1" t="s">
        <v>26364</v>
      </c>
      <c r="F14275" s="1">
        <v>100104</v>
      </c>
      <c r="G14275" s="15">
        <v>0</v>
      </c>
      <c r="H14275" s="1" t="s">
        <v>24511</v>
      </c>
      <c r="I14275" s="1">
        <v>340</v>
      </c>
      <c r="J14275" s="19">
        <v>70055</v>
      </c>
      <c r="K14275" s="1">
        <v>0</v>
      </c>
      <c r="L14275" s="1">
        <v>3</v>
      </c>
      <c r="M14275" s="1">
        <v>0</v>
      </c>
      <c r="N14275" s="1">
        <v>1</v>
      </c>
      <c r="O14275" s="7">
        <f>VLOOKUP(J14275,DIM_Products!A:G,6,FALSE) * L14275 * (1-M14275)</f>
        <v>397.71000000000004</v>
      </c>
      <c r="P14275" s="7">
        <f t="shared" si="892"/>
        <v>397.71000000000004</v>
      </c>
      <c r="Q14275" s="13">
        <f t="shared" si="893"/>
        <v>1</v>
      </c>
      <c r="R14275" s="7">
        <f t="shared" si="894"/>
        <v>397.71000000000004</v>
      </c>
      <c r="S14275">
        <f t="shared" si="895"/>
        <v>0</v>
      </c>
      <c r="T14275">
        <v>1</v>
      </c>
      <c r="U14275" s="13">
        <f>1/COUNTIF(B:B,Orders[[#This Row],[Order ID]])</f>
        <v>1</v>
      </c>
      <c r="V14275">
        <f>IF(SUMIF(F:F,Orders[[#This Row],[DW_Customer]],U:U)&gt;1,1,0)</f>
        <v>1</v>
      </c>
    </row>
    <row r="14276" spans="1:22" x14ac:dyDescent="0.35">
      <c r="A14276">
        <v>37834</v>
      </c>
      <c r="B14276" s="1" t="s">
        <v>12747</v>
      </c>
      <c r="C14276" s="2">
        <v>41318</v>
      </c>
      <c r="D14276" s="2">
        <v>41318</v>
      </c>
      <c r="E14276" s="1" t="s">
        <v>26364</v>
      </c>
      <c r="F14276" s="1">
        <v>100805</v>
      </c>
      <c r="G14276" s="15">
        <v>0</v>
      </c>
      <c r="H14276" s="1" t="s">
        <v>24511</v>
      </c>
      <c r="I14276" s="1">
        <v>145</v>
      </c>
      <c r="J14276" s="19">
        <v>70795</v>
      </c>
      <c r="K14276" s="1">
        <v>0</v>
      </c>
      <c r="L14276" s="1">
        <v>7</v>
      </c>
      <c r="M14276" s="1">
        <v>0</v>
      </c>
      <c r="N14276" s="1">
        <v>1</v>
      </c>
      <c r="O14276" s="7">
        <f>VLOOKUP(J14276,DIM_Products!A:G,6,FALSE) * L14276 * (1-M14276)</f>
        <v>29.259999999999998</v>
      </c>
      <c r="P14276" s="7">
        <f t="shared" si="892"/>
        <v>29.259999999999998</v>
      </c>
      <c r="Q14276" s="13">
        <f t="shared" si="893"/>
        <v>1</v>
      </c>
      <c r="R14276" s="7">
        <f t="shared" si="894"/>
        <v>29.259999999999998</v>
      </c>
      <c r="S14276">
        <f t="shared" si="895"/>
        <v>0</v>
      </c>
      <c r="T14276">
        <v>0</v>
      </c>
      <c r="U14276" s="13">
        <f>1/COUNTIF(B:B,Orders[[#This Row],[Order ID]])</f>
        <v>1</v>
      </c>
      <c r="V14276">
        <f>IF(SUMIF(F:F,Orders[[#This Row],[DW_Customer]],U:U)&gt;1,1,0)</f>
        <v>1</v>
      </c>
    </row>
    <row r="14277" spans="1:22" x14ac:dyDescent="0.35">
      <c r="A14277">
        <v>36753</v>
      </c>
      <c r="B14277" s="1" t="s">
        <v>12607</v>
      </c>
      <c r="C14277" s="2">
        <v>41556</v>
      </c>
      <c r="D14277" s="2">
        <v>41556</v>
      </c>
      <c r="E14277" s="1" t="s">
        <v>26364</v>
      </c>
      <c r="F14277" s="1">
        <v>100714</v>
      </c>
      <c r="G14277" s="15">
        <v>0</v>
      </c>
      <c r="H14277" s="1" t="s">
        <v>24511</v>
      </c>
      <c r="I14277" s="1">
        <v>500</v>
      </c>
      <c r="J14277" s="19">
        <v>70253</v>
      </c>
      <c r="K14277" s="1">
        <v>0</v>
      </c>
      <c r="L14277" s="1">
        <v>2</v>
      </c>
      <c r="M14277" s="1">
        <v>0</v>
      </c>
      <c r="N14277" s="1">
        <v>1</v>
      </c>
      <c r="O14277" s="7">
        <f>VLOOKUP(J14277,DIM_Products!A:G,6,FALSE) * L14277 * (1-M14277)</f>
        <v>48.911999999999999</v>
      </c>
      <c r="P14277" s="7">
        <f t="shared" si="892"/>
        <v>421.77299999999991</v>
      </c>
      <c r="Q14277" s="13">
        <f t="shared" si="893"/>
        <v>0.11596759394271328</v>
      </c>
      <c r="R14277" s="7">
        <f t="shared" si="894"/>
        <v>48.911999999999999</v>
      </c>
      <c r="S14277">
        <f t="shared" si="895"/>
        <v>0</v>
      </c>
      <c r="T14277">
        <v>1</v>
      </c>
      <c r="U14277" s="13">
        <f>1/COUNTIF(B:B,Orders[[#This Row],[Order ID]])</f>
        <v>0.5</v>
      </c>
      <c r="V14277">
        <f>IF(SUMIF(F:F,Orders[[#This Row],[DW_Customer]],U:U)&gt;1,1,0)</f>
        <v>1</v>
      </c>
    </row>
    <row r="14278" spans="1:22" x14ac:dyDescent="0.35">
      <c r="A14278">
        <v>38956</v>
      </c>
      <c r="B14278" s="1" t="s">
        <v>12607</v>
      </c>
      <c r="C14278" s="2">
        <v>41556</v>
      </c>
      <c r="D14278" s="2">
        <v>41556</v>
      </c>
      <c r="E14278" s="1" t="s">
        <v>26364</v>
      </c>
      <c r="F14278" s="1">
        <v>100714</v>
      </c>
      <c r="G14278" s="15">
        <v>0</v>
      </c>
      <c r="H14278" s="1" t="s">
        <v>24511</v>
      </c>
      <c r="I14278" s="1">
        <v>500</v>
      </c>
      <c r="J14278" s="19">
        <v>71536</v>
      </c>
      <c r="K14278" s="1">
        <v>0</v>
      </c>
      <c r="L14278" s="1">
        <v>6</v>
      </c>
      <c r="M14278" s="1">
        <v>0</v>
      </c>
      <c r="N14278" s="1">
        <v>1</v>
      </c>
      <c r="O14278" s="7">
        <f>VLOOKUP(J14278,DIM_Products!A:G,6,FALSE) * L14278 * (1-M14278)</f>
        <v>372.86099999999993</v>
      </c>
      <c r="P14278" s="7">
        <f t="shared" si="892"/>
        <v>421.77299999999991</v>
      </c>
      <c r="Q14278" s="13">
        <f t="shared" si="893"/>
        <v>0.88403240605728672</v>
      </c>
      <c r="R14278" s="7">
        <f t="shared" si="894"/>
        <v>372.86099999999993</v>
      </c>
      <c r="S14278">
        <f t="shared" si="895"/>
        <v>0</v>
      </c>
      <c r="T14278">
        <v>1</v>
      </c>
      <c r="U14278" s="13">
        <f>1/COUNTIF(B:B,Orders[[#This Row],[Order ID]])</f>
        <v>0.5</v>
      </c>
      <c r="V14278">
        <f>IF(SUMIF(F:F,Orders[[#This Row],[DW_Customer]],U:U)&gt;1,1,0)</f>
        <v>1</v>
      </c>
    </row>
    <row r="14279" spans="1:22" x14ac:dyDescent="0.35">
      <c r="A14279">
        <v>65977</v>
      </c>
      <c r="B14279" s="1" t="s">
        <v>22856</v>
      </c>
      <c r="C14279" s="2">
        <v>41375</v>
      </c>
      <c r="D14279" s="2">
        <v>41377</v>
      </c>
      <c r="E14279" s="1" t="s">
        <v>24501</v>
      </c>
      <c r="F14279" s="1">
        <v>101200</v>
      </c>
      <c r="G14279" s="15">
        <v>0</v>
      </c>
      <c r="H14279" s="1" t="s">
        <v>24510</v>
      </c>
      <c r="I14279" s="1">
        <v>0</v>
      </c>
      <c r="J14279" s="19">
        <v>70163</v>
      </c>
      <c r="K14279" s="1">
        <v>0</v>
      </c>
      <c r="L14279" s="1">
        <v>1</v>
      </c>
      <c r="M14279" s="1">
        <v>0.5</v>
      </c>
      <c r="N14279" s="1">
        <v>1</v>
      </c>
      <c r="O14279" s="7">
        <f>VLOOKUP(J14279,DIM_Products!A:G,6,FALSE) * L14279 * (1-M14279)</f>
        <v>86.969999999999985</v>
      </c>
      <c r="P14279" s="7">
        <f t="shared" si="892"/>
        <v>86.969999999999985</v>
      </c>
      <c r="Q14279" s="13">
        <f t="shared" si="893"/>
        <v>1</v>
      </c>
      <c r="R14279" s="7">
        <f t="shared" si="894"/>
        <v>86.969999999999985</v>
      </c>
      <c r="S14279">
        <f t="shared" si="895"/>
        <v>2</v>
      </c>
      <c r="T14279">
        <v>0</v>
      </c>
      <c r="U14279" s="13">
        <f>1/COUNTIF(B:B,Orders[[#This Row],[Order ID]])</f>
        <v>1</v>
      </c>
      <c r="V14279">
        <f>IF(SUMIF(F:F,Orders[[#This Row],[DW_Customer]],U:U)&gt;1,1,0)</f>
        <v>1</v>
      </c>
    </row>
    <row r="14280" spans="1:22" x14ac:dyDescent="0.35">
      <c r="A14280">
        <v>35192</v>
      </c>
      <c r="B14280" s="1" t="s">
        <v>9408</v>
      </c>
      <c r="C14280" s="2">
        <v>41348</v>
      </c>
      <c r="D14280" s="2">
        <v>41348</v>
      </c>
      <c r="E14280" s="1" t="s">
        <v>26364</v>
      </c>
      <c r="F14280" s="1">
        <v>101484</v>
      </c>
      <c r="G14280" s="15">
        <v>0</v>
      </c>
      <c r="H14280" s="1" t="s">
        <v>24511</v>
      </c>
      <c r="I14280" s="1">
        <v>150</v>
      </c>
      <c r="J14280" s="19">
        <v>70914</v>
      </c>
      <c r="K14280" s="1">
        <v>0</v>
      </c>
      <c r="L14280" s="1">
        <v>9</v>
      </c>
      <c r="M14280" s="1">
        <v>0.1</v>
      </c>
      <c r="N14280" s="1">
        <v>1</v>
      </c>
      <c r="O14280" s="7">
        <f>VLOOKUP(J14280,DIM_Products!A:G,6,FALSE) * L14280 * (1-M14280)</f>
        <v>40.338000000000008</v>
      </c>
      <c r="P14280" s="7">
        <f t="shared" si="892"/>
        <v>40.338000000000008</v>
      </c>
      <c r="Q14280" s="13">
        <f t="shared" si="893"/>
        <v>1</v>
      </c>
      <c r="R14280" s="7">
        <f t="shared" si="894"/>
        <v>40.338000000000008</v>
      </c>
      <c r="S14280">
        <f t="shared" si="895"/>
        <v>0</v>
      </c>
      <c r="T14280">
        <v>1</v>
      </c>
      <c r="U14280" s="13">
        <f>1/COUNTIF(B:B,Orders[[#This Row],[Order ID]])</f>
        <v>1</v>
      </c>
      <c r="V14280">
        <f>IF(SUMIF(F:F,Orders[[#This Row],[DW_Customer]],U:U)&gt;1,1,0)</f>
        <v>1</v>
      </c>
    </row>
    <row r="14281" spans="1:22" x14ac:dyDescent="0.35">
      <c r="A14281">
        <v>33633</v>
      </c>
      <c r="B14281" s="1" t="s">
        <v>9526</v>
      </c>
      <c r="C14281" s="2">
        <v>41540</v>
      </c>
      <c r="D14281" s="2">
        <v>41540</v>
      </c>
      <c r="E14281" s="1" t="s">
        <v>26364</v>
      </c>
      <c r="F14281" s="1">
        <v>101538</v>
      </c>
      <c r="G14281" s="15">
        <v>0</v>
      </c>
      <c r="H14281" s="1" t="s">
        <v>24511</v>
      </c>
      <c r="I14281" s="1">
        <v>891</v>
      </c>
      <c r="J14281" s="19">
        <v>70113</v>
      </c>
      <c r="K14281" s="1">
        <v>0</v>
      </c>
      <c r="L14281" s="1">
        <v>6</v>
      </c>
      <c r="M14281" s="1">
        <v>0.1</v>
      </c>
      <c r="N14281" s="1">
        <v>1</v>
      </c>
      <c r="O14281" s="7">
        <f>VLOOKUP(J14281,DIM_Products!A:G,6,FALSE) * L14281 * (1-M14281)</f>
        <v>2367.9540000000002</v>
      </c>
      <c r="P14281" s="7">
        <f t="shared" si="892"/>
        <v>5964.8239999999996</v>
      </c>
      <c r="Q14281" s="13">
        <f t="shared" si="893"/>
        <v>0.39698639892811594</v>
      </c>
      <c r="R14281" s="7">
        <f t="shared" si="894"/>
        <v>2367.9540000000002</v>
      </c>
      <c r="S14281">
        <f t="shared" si="895"/>
        <v>0</v>
      </c>
      <c r="T14281">
        <v>0</v>
      </c>
      <c r="U14281" s="13">
        <f>1/COUNTIF(B:B,Orders[[#This Row],[Order ID]])</f>
        <v>0.25</v>
      </c>
      <c r="V14281">
        <f>IF(SUMIF(F:F,Orders[[#This Row],[DW_Customer]],U:U)&gt;1,1,0)</f>
        <v>1</v>
      </c>
    </row>
    <row r="14282" spans="1:22" x14ac:dyDescent="0.35">
      <c r="A14282">
        <v>37322</v>
      </c>
      <c r="B14282" s="1" t="s">
        <v>9526</v>
      </c>
      <c r="C14282" s="2">
        <v>41540</v>
      </c>
      <c r="D14282" s="2">
        <v>41540</v>
      </c>
      <c r="E14282" s="1" t="s">
        <v>26364</v>
      </c>
      <c r="F14282" s="1">
        <v>101538</v>
      </c>
      <c r="G14282" s="15">
        <v>0</v>
      </c>
      <c r="H14282" s="1" t="s">
        <v>24511</v>
      </c>
      <c r="I14282" s="1">
        <v>891</v>
      </c>
      <c r="J14282" s="19">
        <v>70185</v>
      </c>
      <c r="K14282" s="1">
        <v>0</v>
      </c>
      <c r="L14282" s="1">
        <v>7</v>
      </c>
      <c r="M14282" s="1">
        <v>0</v>
      </c>
      <c r="N14282" s="1">
        <v>1</v>
      </c>
      <c r="O14282" s="7">
        <f>VLOOKUP(J14282,DIM_Products!A:G,6,FALSE) * L14282 * (1-M14282)</f>
        <v>3254.9999999999991</v>
      </c>
      <c r="P14282" s="7">
        <f t="shared" si="892"/>
        <v>5964.8239999999996</v>
      </c>
      <c r="Q14282" s="13">
        <f t="shared" si="893"/>
        <v>0.5456992528195298</v>
      </c>
      <c r="R14282" s="7">
        <f t="shared" si="894"/>
        <v>3254.9999999999991</v>
      </c>
      <c r="S14282">
        <f t="shared" si="895"/>
        <v>0</v>
      </c>
      <c r="T14282">
        <v>0</v>
      </c>
      <c r="U14282" s="13">
        <f>1/COUNTIF(B:B,Orders[[#This Row],[Order ID]])</f>
        <v>0.25</v>
      </c>
      <c r="V14282">
        <f>IF(SUMIF(F:F,Orders[[#This Row],[DW_Customer]],U:U)&gt;1,1,0)</f>
        <v>1</v>
      </c>
    </row>
    <row r="14283" spans="1:22" x14ac:dyDescent="0.35">
      <c r="A14283">
        <v>40006</v>
      </c>
      <c r="B14283" s="1" t="s">
        <v>9526</v>
      </c>
      <c r="C14283" s="2">
        <v>41540</v>
      </c>
      <c r="D14283" s="2">
        <v>41540</v>
      </c>
      <c r="E14283" s="1" t="s">
        <v>26364</v>
      </c>
      <c r="F14283" s="1">
        <v>101538</v>
      </c>
      <c r="G14283" s="15">
        <v>0</v>
      </c>
      <c r="H14283" s="1" t="s">
        <v>24511</v>
      </c>
      <c r="I14283" s="1">
        <v>891</v>
      </c>
      <c r="J14283" s="19">
        <v>70160</v>
      </c>
      <c r="K14283" s="1">
        <v>0</v>
      </c>
      <c r="L14283" s="1">
        <v>5</v>
      </c>
      <c r="M14283" s="1">
        <v>0</v>
      </c>
      <c r="N14283" s="1">
        <v>1</v>
      </c>
      <c r="O14283" s="7">
        <f>VLOOKUP(J14283,DIM_Products!A:G,6,FALSE) * L14283 * (1-M14283)</f>
        <v>199.4</v>
      </c>
      <c r="P14283" s="7">
        <f t="shared" si="892"/>
        <v>5964.8239999999996</v>
      </c>
      <c r="Q14283" s="13">
        <f t="shared" si="893"/>
        <v>3.3429318283322358E-2</v>
      </c>
      <c r="R14283" s="7">
        <f t="shared" si="894"/>
        <v>199.4</v>
      </c>
      <c r="S14283">
        <f t="shared" si="895"/>
        <v>0</v>
      </c>
      <c r="T14283">
        <v>0</v>
      </c>
      <c r="U14283" s="13">
        <f>1/COUNTIF(B:B,Orders[[#This Row],[Order ID]])</f>
        <v>0.25</v>
      </c>
      <c r="V14283">
        <f>IF(SUMIF(F:F,Orders[[#This Row],[DW_Customer]],U:U)&gt;1,1,0)</f>
        <v>1</v>
      </c>
    </row>
    <row r="14284" spans="1:22" x14ac:dyDescent="0.35">
      <c r="A14284">
        <v>56474</v>
      </c>
      <c r="B14284" s="1" t="s">
        <v>9526</v>
      </c>
      <c r="C14284" s="2">
        <v>41540</v>
      </c>
      <c r="D14284" s="2">
        <v>41540</v>
      </c>
      <c r="E14284" s="1" t="s">
        <v>26364</v>
      </c>
      <c r="F14284" s="1">
        <v>101538</v>
      </c>
      <c r="G14284" s="15">
        <v>0</v>
      </c>
      <c r="H14284" s="1" t="s">
        <v>24511</v>
      </c>
      <c r="I14284" s="1">
        <v>891</v>
      </c>
      <c r="J14284" s="19">
        <v>71264</v>
      </c>
      <c r="K14284" s="1">
        <v>0</v>
      </c>
      <c r="L14284" s="1">
        <v>1</v>
      </c>
      <c r="M14284" s="1">
        <v>0</v>
      </c>
      <c r="N14284" s="1">
        <v>1</v>
      </c>
      <c r="O14284" s="7">
        <f>VLOOKUP(J14284,DIM_Products!A:G,6,FALSE) * L14284 * (1-M14284)</f>
        <v>142.46999999999997</v>
      </c>
      <c r="P14284" s="7">
        <f t="shared" si="892"/>
        <v>5964.8239999999996</v>
      </c>
      <c r="Q14284" s="13">
        <f t="shared" si="893"/>
        <v>2.3885029969031774E-2</v>
      </c>
      <c r="R14284" s="7">
        <f t="shared" si="894"/>
        <v>142.46999999999997</v>
      </c>
      <c r="S14284">
        <f t="shared" si="895"/>
        <v>0</v>
      </c>
      <c r="T14284">
        <v>0</v>
      </c>
      <c r="U14284" s="13">
        <f>1/COUNTIF(B:B,Orders[[#This Row],[Order ID]])</f>
        <v>0.25</v>
      </c>
      <c r="V14284">
        <f>IF(SUMIF(F:F,Orders[[#This Row],[DW_Customer]],U:U)&gt;1,1,0)</f>
        <v>1</v>
      </c>
    </row>
    <row r="14285" spans="1:22" x14ac:dyDescent="0.35">
      <c r="A14285">
        <v>37206</v>
      </c>
      <c r="B14285" s="1" t="s">
        <v>6709</v>
      </c>
      <c r="C14285" s="2">
        <v>41435</v>
      </c>
      <c r="D14285" s="2">
        <v>41436</v>
      </c>
      <c r="E14285" s="1" t="s">
        <v>24502</v>
      </c>
      <c r="F14285" s="1">
        <v>100417</v>
      </c>
      <c r="G14285" s="15">
        <v>0</v>
      </c>
      <c r="H14285" s="1" t="s">
        <v>24510</v>
      </c>
      <c r="I14285" s="1">
        <v>0</v>
      </c>
      <c r="J14285" s="19">
        <v>70188</v>
      </c>
      <c r="K14285" s="1">
        <v>0</v>
      </c>
      <c r="L14285" s="1">
        <v>14</v>
      </c>
      <c r="M14285" s="1">
        <v>0</v>
      </c>
      <c r="N14285" s="1">
        <v>1</v>
      </c>
      <c r="O14285" s="7">
        <f>VLOOKUP(J14285,DIM_Products!A:G,6,FALSE) * L14285 * (1-M14285)</f>
        <v>427.64400000000001</v>
      </c>
      <c r="P14285" s="7">
        <f t="shared" si="892"/>
        <v>427.64400000000001</v>
      </c>
      <c r="Q14285" s="13">
        <f t="shared" si="893"/>
        <v>1</v>
      </c>
      <c r="R14285" s="7">
        <f t="shared" si="894"/>
        <v>427.64400000000001</v>
      </c>
      <c r="S14285">
        <f t="shared" si="895"/>
        <v>1</v>
      </c>
      <c r="T14285">
        <v>1</v>
      </c>
      <c r="U14285" s="13">
        <f>1/COUNTIF(B:B,Orders[[#This Row],[Order ID]])</f>
        <v>1</v>
      </c>
      <c r="V14285">
        <f>IF(SUMIF(F:F,Orders[[#This Row],[DW_Customer]],U:U)&gt;1,1,0)</f>
        <v>1</v>
      </c>
    </row>
    <row r="14286" spans="1:22" x14ac:dyDescent="0.35">
      <c r="A14286">
        <v>34655</v>
      </c>
      <c r="B14286" s="1" t="s">
        <v>8577</v>
      </c>
      <c r="C14286" s="2">
        <v>41277</v>
      </c>
      <c r="D14286" s="2">
        <v>41283</v>
      </c>
      <c r="E14286" s="1" t="s">
        <v>24503</v>
      </c>
      <c r="F14286" s="1">
        <v>100370</v>
      </c>
      <c r="G14286" s="15">
        <v>0</v>
      </c>
      <c r="H14286" s="1" t="s">
        <v>24510</v>
      </c>
      <c r="I14286" s="1">
        <v>0</v>
      </c>
      <c r="J14286" s="19">
        <v>71549</v>
      </c>
      <c r="K14286" s="1">
        <v>0</v>
      </c>
      <c r="L14286" s="1">
        <v>5</v>
      </c>
      <c r="M14286" s="1">
        <v>0.1</v>
      </c>
      <c r="N14286" s="1">
        <v>1</v>
      </c>
      <c r="O14286" s="7">
        <f>VLOOKUP(J14286,DIM_Products!A:G,6,FALSE) * L14286 * (1-M14286)</f>
        <v>111.63600000000002</v>
      </c>
      <c r="P14286" s="7">
        <f t="shared" si="892"/>
        <v>111.63600000000002</v>
      </c>
      <c r="Q14286" s="13">
        <f t="shared" si="893"/>
        <v>1</v>
      </c>
      <c r="R14286" s="7">
        <f t="shared" si="894"/>
        <v>111.63600000000002</v>
      </c>
      <c r="S14286">
        <f t="shared" si="895"/>
        <v>6</v>
      </c>
      <c r="T14286">
        <v>0</v>
      </c>
      <c r="U14286" s="13">
        <f>1/COUNTIF(B:B,Orders[[#This Row],[Order ID]])</f>
        <v>1</v>
      </c>
      <c r="V14286">
        <f>IF(SUMIF(F:F,Orders[[#This Row],[DW_Customer]],U:U)&gt;1,1,0)</f>
        <v>1</v>
      </c>
    </row>
    <row r="14287" spans="1:22" x14ac:dyDescent="0.35">
      <c r="A14287">
        <v>40345</v>
      </c>
      <c r="B14287" s="1" t="s">
        <v>10925</v>
      </c>
      <c r="C14287" s="2">
        <v>41583</v>
      </c>
      <c r="D14287" s="2">
        <v>41587</v>
      </c>
      <c r="E14287" s="1" t="s">
        <v>24503</v>
      </c>
      <c r="F14287" s="1">
        <v>100373</v>
      </c>
      <c r="G14287" s="15">
        <v>0</v>
      </c>
      <c r="H14287" s="1" t="s">
        <v>24510</v>
      </c>
      <c r="I14287" s="1">
        <v>0</v>
      </c>
      <c r="J14287" s="19">
        <v>70306</v>
      </c>
      <c r="K14287" s="1">
        <v>0</v>
      </c>
      <c r="L14287" s="1">
        <v>5</v>
      </c>
      <c r="M14287" s="1">
        <v>0.2</v>
      </c>
      <c r="N14287" s="1">
        <v>1</v>
      </c>
      <c r="O14287" s="7">
        <f>VLOOKUP(J14287,DIM_Products!A:G,6,FALSE) * L14287 * (1-M14287)</f>
        <v>440.40000000000003</v>
      </c>
      <c r="P14287" s="7">
        <f t="shared" si="892"/>
        <v>440.40000000000003</v>
      </c>
      <c r="Q14287" s="13">
        <f t="shared" si="893"/>
        <v>1</v>
      </c>
      <c r="R14287" s="7">
        <f t="shared" si="894"/>
        <v>440.40000000000003</v>
      </c>
      <c r="S14287">
        <f t="shared" si="895"/>
        <v>4</v>
      </c>
      <c r="T14287">
        <v>0</v>
      </c>
      <c r="U14287" s="13">
        <f>1/COUNTIF(B:B,Orders[[#This Row],[Order ID]])</f>
        <v>1</v>
      </c>
      <c r="V14287">
        <f>IF(SUMIF(F:F,Orders[[#This Row],[DW_Customer]],U:U)&gt;1,1,0)</f>
        <v>1</v>
      </c>
    </row>
    <row r="14288" spans="1:22" x14ac:dyDescent="0.35">
      <c r="A14288">
        <v>38776</v>
      </c>
      <c r="B14288" s="1" t="s">
        <v>15311</v>
      </c>
      <c r="C14288" s="2">
        <v>41612</v>
      </c>
      <c r="D14288" s="2">
        <v>41617</v>
      </c>
      <c r="E14288" s="1" t="s">
        <v>24503</v>
      </c>
      <c r="F14288" s="1">
        <v>100584</v>
      </c>
      <c r="G14288" s="15">
        <v>0</v>
      </c>
      <c r="H14288" s="1" t="s">
        <v>24510</v>
      </c>
      <c r="I14288" s="1">
        <v>0</v>
      </c>
      <c r="J14288" s="19">
        <v>70950</v>
      </c>
      <c r="K14288" s="1">
        <v>15</v>
      </c>
      <c r="L14288" s="1">
        <v>6</v>
      </c>
      <c r="M14288" s="1">
        <v>0</v>
      </c>
      <c r="N14288" s="1">
        <v>1</v>
      </c>
      <c r="O14288" s="7">
        <f>VLOOKUP(J14288,DIM_Products!A:G,6,FALSE) * L14288 * (1-M14288)</f>
        <v>109.63200000000001</v>
      </c>
      <c r="P14288" s="7">
        <f t="shared" si="892"/>
        <v>2062.3980000000001</v>
      </c>
      <c r="Q14288" s="13">
        <f t="shared" si="893"/>
        <v>5.3157537972787015E-2</v>
      </c>
      <c r="R14288" s="7">
        <f t="shared" si="894"/>
        <v>110.42936306959182</v>
      </c>
      <c r="S14288">
        <f t="shared" si="895"/>
        <v>5</v>
      </c>
      <c r="T14288">
        <v>0</v>
      </c>
      <c r="U14288" s="13">
        <f>1/COUNTIF(B:B,Orders[[#This Row],[Order ID]])</f>
        <v>0.2</v>
      </c>
      <c r="V14288">
        <f>IF(SUMIF(F:F,Orders[[#This Row],[DW_Customer]],U:U)&gt;1,1,0)</f>
        <v>1</v>
      </c>
    </row>
    <row r="14289" spans="1:22" x14ac:dyDescent="0.35">
      <c r="A14289">
        <v>47027</v>
      </c>
      <c r="B14289" s="1" t="s">
        <v>15311</v>
      </c>
      <c r="C14289" s="2">
        <v>41612</v>
      </c>
      <c r="D14289" s="2">
        <v>41617</v>
      </c>
      <c r="E14289" s="1" t="s">
        <v>24503</v>
      </c>
      <c r="F14289" s="1">
        <v>100584</v>
      </c>
      <c r="G14289" s="15">
        <v>0</v>
      </c>
      <c r="H14289" s="1" t="s">
        <v>24510</v>
      </c>
      <c r="I14289" s="1">
        <v>0</v>
      </c>
      <c r="J14289" s="19">
        <v>71439</v>
      </c>
      <c r="K14289" s="1">
        <v>15</v>
      </c>
      <c r="L14289" s="1">
        <v>2</v>
      </c>
      <c r="M14289" s="1">
        <v>0</v>
      </c>
      <c r="N14289" s="1">
        <v>1</v>
      </c>
      <c r="O14289" s="7">
        <f>VLOOKUP(J14289,DIM_Products!A:G,6,FALSE) * L14289 * (1-M14289)</f>
        <v>1272.42</v>
      </c>
      <c r="P14289" s="7">
        <f t="shared" si="892"/>
        <v>2062.3980000000001</v>
      </c>
      <c r="Q14289" s="13">
        <f t="shared" si="893"/>
        <v>0.61696142063752968</v>
      </c>
      <c r="R14289" s="7">
        <f t="shared" si="894"/>
        <v>1281.6744213095631</v>
      </c>
      <c r="S14289">
        <f t="shared" si="895"/>
        <v>5</v>
      </c>
      <c r="T14289">
        <v>0</v>
      </c>
      <c r="U14289" s="13">
        <f>1/COUNTIF(B:B,Orders[[#This Row],[Order ID]])</f>
        <v>0.2</v>
      </c>
      <c r="V14289">
        <f>IF(SUMIF(F:F,Orders[[#This Row],[DW_Customer]],U:U)&gt;1,1,0)</f>
        <v>1</v>
      </c>
    </row>
    <row r="14290" spans="1:22" x14ac:dyDescent="0.35">
      <c r="A14290">
        <v>48766</v>
      </c>
      <c r="B14290" s="1" t="s">
        <v>15311</v>
      </c>
      <c r="C14290" s="2">
        <v>41612</v>
      </c>
      <c r="D14290" s="2">
        <v>41617</v>
      </c>
      <c r="E14290" s="1" t="s">
        <v>24503</v>
      </c>
      <c r="F14290" s="1">
        <v>100584</v>
      </c>
      <c r="G14290" s="15">
        <v>0</v>
      </c>
      <c r="H14290" s="1" t="s">
        <v>24510</v>
      </c>
      <c r="I14290" s="1">
        <v>0</v>
      </c>
      <c r="J14290" s="19">
        <v>70354</v>
      </c>
      <c r="K14290" s="1">
        <v>15</v>
      </c>
      <c r="L14290" s="1">
        <v>2</v>
      </c>
      <c r="M14290" s="1">
        <v>0</v>
      </c>
      <c r="N14290" s="1">
        <v>1</v>
      </c>
      <c r="O14290" s="7">
        <f>VLOOKUP(J14290,DIM_Products!A:G,6,FALSE) * L14290 * (1-M14290)</f>
        <v>73.656000000000006</v>
      </c>
      <c r="P14290" s="7">
        <f t="shared" si="892"/>
        <v>2062.3980000000001</v>
      </c>
      <c r="Q14290" s="13">
        <f t="shared" si="893"/>
        <v>3.5713766208074288E-2</v>
      </c>
      <c r="R14290" s="7">
        <f t="shared" si="894"/>
        <v>74.191706493121117</v>
      </c>
      <c r="S14290">
        <f t="shared" si="895"/>
        <v>5</v>
      </c>
      <c r="T14290">
        <v>0</v>
      </c>
      <c r="U14290" s="13">
        <f>1/COUNTIF(B:B,Orders[[#This Row],[Order ID]])</f>
        <v>0.2</v>
      </c>
      <c r="V14290">
        <f>IF(SUMIF(F:F,Orders[[#This Row],[DW_Customer]],U:U)&gt;1,1,0)</f>
        <v>1</v>
      </c>
    </row>
    <row r="14291" spans="1:22" x14ac:dyDescent="0.35">
      <c r="A14291">
        <v>57825</v>
      </c>
      <c r="B14291" s="1" t="s">
        <v>15311</v>
      </c>
      <c r="C14291" s="2">
        <v>41612</v>
      </c>
      <c r="D14291" s="2">
        <v>41617</v>
      </c>
      <c r="E14291" s="1" t="s">
        <v>24503</v>
      </c>
      <c r="F14291" s="1">
        <v>100584</v>
      </c>
      <c r="G14291" s="15">
        <v>0</v>
      </c>
      <c r="H14291" s="1" t="s">
        <v>24510</v>
      </c>
      <c r="I14291" s="1">
        <v>0</v>
      </c>
      <c r="J14291" s="19">
        <v>71443</v>
      </c>
      <c r="K14291" s="1">
        <v>15</v>
      </c>
      <c r="L14291" s="1">
        <v>3</v>
      </c>
      <c r="M14291" s="1">
        <v>0</v>
      </c>
      <c r="N14291" s="1">
        <v>1</v>
      </c>
      <c r="O14291" s="7">
        <f>VLOOKUP(J14291,DIM_Products!A:G,6,FALSE) * L14291 * (1-M14291)</f>
        <v>370.17000000000007</v>
      </c>
      <c r="P14291" s="7">
        <f t="shared" si="892"/>
        <v>2062.3980000000001</v>
      </c>
      <c r="Q14291" s="13">
        <f t="shared" si="893"/>
        <v>0.17948523999732352</v>
      </c>
      <c r="R14291" s="7">
        <f t="shared" si="894"/>
        <v>372.86227859995995</v>
      </c>
      <c r="S14291">
        <f t="shared" si="895"/>
        <v>5</v>
      </c>
      <c r="T14291">
        <v>0</v>
      </c>
      <c r="U14291" s="13">
        <f>1/COUNTIF(B:B,Orders[[#This Row],[Order ID]])</f>
        <v>0.2</v>
      </c>
      <c r="V14291">
        <f>IF(SUMIF(F:F,Orders[[#This Row],[DW_Customer]],U:U)&gt;1,1,0)</f>
        <v>1</v>
      </c>
    </row>
    <row r="14292" spans="1:22" x14ac:dyDescent="0.35">
      <c r="A14292">
        <v>58615</v>
      </c>
      <c r="B14292" s="1" t="s">
        <v>15311</v>
      </c>
      <c r="C14292" s="2">
        <v>41612</v>
      </c>
      <c r="D14292" s="2">
        <v>41617</v>
      </c>
      <c r="E14292" s="1" t="s">
        <v>24503</v>
      </c>
      <c r="F14292" s="1">
        <v>100584</v>
      </c>
      <c r="G14292" s="15">
        <v>0</v>
      </c>
      <c r="H14292" s="1" t="s">
        <v>24510</v>
      </c>
      <c r="I14292" s="1">
        <v>0</v>
      </c>
      <c r="J14292" s="19">
        <v>70067</v>
      </c>
      <c r="K14292" s="1">
        <v>15</v>
      </c>
      <c r="L14292" s="1">
        <v>2</v>
      </c>
      <c r="M14292" s="1">
        <v>0</v>
      </c>
      <c r="N14292" s="1">
        <v>1</v>
      </c>
      <c r="O14292" s="7">
        <f>VLOOKUP(J14292,DIM_Products!A:G,6,FALSE) * L14292 * (1-M14292)</f>
        <v>236.52</v>
      </c>
      <c r="P14292" s="7">
        <f t="shared" si="892"/>
        <v>2062.3980000000001</v>
      </c>
      <c r="Q14292" s="13">
        <f t="shared" si="893"/>
        <v>0.11468203518428548</v>
      </c>
      <c r="R14292" s="7">
        <f t="shared" si="894"/>
        <v>238.24023052776428</v>
      </c>
      <c r="S14292">
        <f t="shared" si="895"/>
        <v>5</v>
      </c>
      <c r="T14292">
        <v>0</v>
      </c>
      <c r="U14292" s="13">
        <f>1/COUNTIF(B:B,Orders[[#This Row],[Order ID]])</f>
        <v>0.2</v>
      </c>
      <c r="V14292">
        <f>IF(SUMIF(F:F,Orders[[#This Row],[DW_Customer]],U:U)&gt;1,1,0)</f>
        <v>1</v>
      </c>
    </row>
    <row r="14293" spans="1:22" x14ac:dyDescent="0.35">
      <c r="A14293">
        <v>44458</v>
      </c>
      <c r="B14293" s="1" t="s">
        <v>13724</v>
      </c>
      <c r="C14293" s="2">
        <v>41550</v>
      </c>
      <c r="D14293" s="2">
        <v>41550</v>
      </c>
      <c r="E14293" s="1" t="s">
        <v>26364</v>
      </c>
      <c r="F14293" s="1">
        <v>100583</v>
      </c>
      <c r="G14293" s="15">
        <v>0</v>
      </c>
      <c r="H14293" s="1" t="s">
        <v>24511</v>
      </c>
      <c r="I14293" s="1">
        <v>863</v>
      </c>
      <c r="J14293" s="19">
        <v>70928</v>
      </c>
      <c r="K14293" s="1">
        <v>0</v>
      </c>
      <c r="L14293" s="1">
        <v>8</v>
      </c>
      <c r="M14293" s="1">
        <v>0</v>
      </c>
      <c r="N14293" s="1">
        <v>1</v>
      </c>
      <c r="O14293" s="7">
        <f>VLOOKUP(J14293,DIM_Products!A:G,6,FALSE) * L14293 * (1-M14293)</f>
        <v>447.84</v>
      </c>
      <c r="P14293" s="7">
        <f t="shared" si="892"/>
        <v>673.38</v>
      </c>
      <c r="Q14293" s="13">
        <f t="shared" si="893"/>
        <v>0.66506281742849505</v>
      </c>
      <c r="R14293" s="7">
        <f t="shared" si="894"/>
        <v>447.84</v>
      </c>
      <c r="S14293">
        <f t="shared" si="895"/>
        <v>0</v>
      </c>
      <c r="T14293">
        <v>1</v>
      </c>
      <c r="U14293" s="13">
        <f>1/COUNTIF(B:B,Orders[[#This Row],[Order ID]])</f>
        <v>0.5</v>
      </c>
      <c r="V14293">
        <f>IF(SUMIF(F:F,Orders[[#This Row],[DW_Customer]],U:U)&gt;1,1,0)</f>
        <v>1</v>
      </c>
    </row>
    <row r="14294" spans="1:22" x14ac:dyDescent="0.35">
      <c r="A14294">
        <v>51674</v>
      </c>
      <c r="B14294" s="1" t="s">
        <v>13724</v>
      </c>
      <c r="C14294" s="2">
        <v>41550</v>
      </c>
      <c r="D14294" s="2">
        <v>41550</v>
      </c>
      <c r="E14294" s="1" t="s">
        <v>26364</v>
      </c>
      <c r="F14294" s="1">
        <v>100583</v>
      </c>
      <c r="G14294" s="15">
        <v>0</v>
      </c>
      <c r="H14294" s="1" t="s">
        <v>24511</v>
      </c>
      <c r="I14294" s="1">
        <v>863</v>
      </c>
      <c r="J14294" s="19">
        <v>71012</v>
      </c>
      <c r="K14294" s="1">
        <v>0</v>
      </c>
      <c r="L14294" s="1">
        <v>7</v>
      </c>
      <c r="M14294" s="1">
        <v>0</v>
      </c>
      <c r="N14294" s="1">
        <v>1</v>
      </c>
      <c r="O14294" s="7">
        <f>VLOOKUP(J14294,DIM_Products!A:G,6,FALSE) * L14294 * (1-M14294)</f>
        <v>225.54</v>
      </c>
      <c r="P14294" s="7">
        <f t="shared" si="892"/>
        <v>673.38</v>
      </c>
      <c r="Q14294" s="13">
        <f t="shared" si="893"/>
        <v>0.33493718257150495</v>
      </c>
      <c r="R14294" s="7">
        <f t="shared" si="894"/>
        <v>225.54</v>
      </c>
      <c r="S14294">
        <f t="shared" si="895"/>
        <v>0</v>
      </c>
      <c r="T14294">
        <v>1</v>
      </c>
      <c r="U14294" s="13">
        <f>1/COUNTIF(B:B,Orders[[#This Row],[Order ID]])</f>
        <v>0.5</v>
      </c>
      <c r="V14294">
        <f>IF(SUMIF(F:F,Orders[[#This Row],[DW_Customer]],U:U)&gt;1,1,0)</f>
        <v>1</v>
      </c>
    </row>
    <row r="14295" spans="1:22" x14ac:dyDescent="0.35">
      <c r="A14295">
        <v>54582</v>
      </c>
      <c r="B14295" s="1" t="s">
        <v>19232</v>
      </c>
      <c r="C14295" s="2">
        <v>41344</v>
      </c>
      <c r="D14295" s="2">
        <v>41344</v>
      </c>
      <c r="E14295" s="1" t="s">
        <v>26364</v>
      </c>
      <c r="F14295" s="1">
        <v>100407</v>
      </c>
      <c r="G14295" s="15">
        <v>0</v>
      </c>
      <c r="H14295" s="1" t="s">
        <v>24511</v>
      </c>
      <c r="I14295" s="1">
        <v>336</v>
      </c>
      <c r="J14295" s="19">
        <v>70591</v>
      </c>
      <c r="K14295" s="1">
        <v>0</v>
      </c>
      <c r="L14295" s="1">
        <v>3</v>
      </c>
      <c r="M14295" s="1">
        <v>0</v>
      </c>
      <c r="N14295" s="1">
        <v>1</v>
      </c>
      <c r="O14295" s="7">
        <f>VLOOKUP(J14295,DIM_Products!A:G,6,FALSE) * L14295 * (1-M14295)</f>
        <v>139.79999999999998</v>
      </c>
      <c r="P14295" s="7">
        <f t="shared" si="892"/>
        <v>173.07999999999998</v>
      </c>
      <c r="Q14295" s="13">
        <f t="shared" si="893"/>
        <v>0.80771897388490865</v>
      </c>
      <c r="R14295" s="7">
        <f t="shared" si="894"/>
        <v>139.79999999999998</v>
      </c>
      <c r="S14295">
        <f t="shared" si="895"/>
        <v>0</v>
      </c>
      <c r="T14295">
        <v>0</v>
      </c>
      <c r="U14295" s="13">
        <f>1/COUNTIF(B:B,Orders[[#This Row],[Order ID]])</f>
        <v>0.5</v>
      </c>
      <c r="V14295">
        <f>IF(SUMIF(F:F,Orders[[#This Row],[DW_Customer]],U:U)&gt;1,1,0)</f>
        <v>1</v>
      </c>
    </row>
    <row r="14296" spans="1:22" x14ac:dyDescent="0.35">
      <c r="A14296">
        <v>59039</v>
      </c>
      <c r="B14296" s="1" t="s">
        <v>19232</v>
      </c>
      <c r="C14296" s="2">
        <v>41344</v>
      </c>
      <c r="D14296" s="2">
        <v>41344</v>
      </c>
      <c r="E14296" s="1" t="s">
        <v>26364</v>
      </c>
      <c r="F14296" s="1">
        <v>100407</v>
      </c>
      <c r="G14296" s="15">
        <v>0</v>
      </c>
      <c r="H14296" s="1" t="s">
        <v>24511</v>
      </c>
      <c r="I14296" s="1">
        <v>336</v>
      </c>
      <c r="J14296" s="19">
        <v>70551</v>
      </c>
      <c r="K14296" s="1">
        <v>0</v>
      </c>
      <c r="L14296" s="1">
        <v>4</v>
      </c>
      <c r="M14296" s="1">
        <v>0</v>
      </c>
      <c r="N14296" s="1">
        <v>1</v>
      </c>
      <c r="O14296" s="7">
        <f>VLOOKUP(J14296,DIM_Products!A:G,6,FALSE) * L14296 * (1-M14296)</f>
        <v>33.28</v>
      </c>
      <c r="P14296" s="7">
        <f t="shared" si="892"/>
        <v>173.07999999999998</v>
      </c>
      <c r="Q14296" s="13">
        <f t="shared" si="893"/>
        <v>0.19228102611509132</v>
      </c>
      <c r="R14296" s="7">
        <f t="shared" si="894"/>
        <v>33.28</v>
      </c>
      <c r="S14296">
        <f t="shared" si="895"/>
        <v>0</v>
      </c>
      <c r="T14296">
        <v>0</v>
      </c>
      <c r="U14296" s="13">
        <f>1/COUNTIF(B:B,Orders[[#This Row],[Order ID]])</f>
        <v>0.5</v>
      </c>
      <c r="V14296">
        <f>IF(SUMIF(F:F,Orders[[#This Row],[DW_Customer]],U:U)&gt;1,1,0)</f>
        <v>1</v>
      </c>
    </row>
    <row r="14297" spans="1:22" x14ac:dyDescent="0.35">
      <c r="A14297">
        <v>34656</v>
      </c>
      <c r="B14297" s="1" t="s">
        <v>11082</v>
      </c>
      <c r="C14297" s="2">
        <v>41584</v>
      </c>
      <c r="D14297" s="2">
        <v>41584</v>
      </c>
      <c r="E14297" s="1" t="s">
        <v>26364</v>
      </c>
      <c r="F14297" s="1">
        <v>100866</v>
      </c>
      <c r="G14297" s="15">
        <v>0</v>
      </c>
      <c r="H14297" s="1" t="s">
        <v>24511</v>
      </c>
      <c r="I14297" s="1">
        <v>105</v>
      </c>
      <c r="J14297" s="19">
        <v>71285</v>
      </c>
      <c r="K14297" s="1">
        <v>0</v>
      </c>
      <c r="L14297" s="1">
        <v>5</v>
      </c>
      <c r="M14297" s="1">
        <v>0.1</v>
      </c>
      <c r="N14297" s="1">
        <v>1</v>
      </c>
      <c r="O14297" s="7">
        <f>VLOOKUP(J14297,DIM_Products!A:G,6,FALSE) * L14297 * (1-M14297)</f>
        <v>867.91500000000008</v>
      </c>
      <c r="P14297" s="7">
        <f t="shared" si="892"/>
        <v>867.91500000000008</v>
      </c>
      <c r="Q14297" s="13">
        <f t="shared" si="893"/>
        <v>1</v>
      </c>
      <c r="R14297" s="7">
        <f t="shared" si="894"/>
        <v>867.91500000000008</v>
      </c>
      <c r="S14297">
        <f t="shared" si="895"/>
        <v>0</v>
      </c>
      <c r="T14297">
        <v>1</v>
      </c>
      <c r="U14297" s="13">
        <f>1/COUNTIF(B:B,Orders[[#This Row],[Order ID]])</f>
        <v>1</v>
      </c>
      <c r="V14297">
        <f>IF(SUMIF(F:F,Orders[[#This Row],[DW_Customer]],U:U)&gt;1,1,0)</f>
        <v>1</v>
      </c>
    </row>
    <row r="14298" spans="1:22" x14ac:dyDescent="0.35">
      <c r="A14298">
        <v>41742</v>
      </c>
      <c r="B14298" s="1" t="s">
        <v>15173</v>
      </c>
      <c r="C14298" s="2">
        <v>41575</v>
      </c>
      <c r="D14298" s="2">
        <v>41579</v>
      </c>
      <c r="E14298" s="1" t="s">
        <v>24503</v>
      </c>
      <c r="F14298" s="1">
        <v>100503</v>
      </c>
      <c r="G14298" s="15">
        <v>0</v>
      </c>
      <c r="H14298" s="1" t="s">
        <v>24510</v>
      </c>
      <c r="I14298" s="1">
        <v>0</v>
      </c>
      <c r="J14298" s="19">
        <v>70728</v>
      </c>
      <c r="K14298" s="1">
        <v>0</v>
      </c>
      <c r="L14298" s="1">
        <v>2</v>
      </c>
      <c r="M14298" s="1">
        <v>0.1</v>
      </c>
      <c r="N14298" s="1">
        <v>1</v>
      </c>
      <c r="O14298" s="7">
        <f>VLOOKUP(J14298,DIM_Products!A:G,6,FALSE) * L14298 * (1-M14298)</f>
        <v>71.226000000000013</v>
      </c>
      <c r="P14298" s="7">
        <f t="shared" si="892"/>
        <v>71.226000000000013</v>
      </c>
      <c r="Q14298" s="13">
        <f t="shared" si="893"/>
        <v>1</v>
      </c>
      <c r="R14298" s="7">
        <f t="shared" si="894"/>
        <v>71.226000000000013</v>
      </c>
      <c r="S14298">
        <f t="shared" si="895"/>
        <v>4</v>
      </c>
      <c r="T14298">
        <v>0</v>
      </c>
      <c r="U14298" s="13">
        <f>1/COUNTIF(B:B,Orders[[#This Row],[Order ID]])</f>
        <v>1</v>
      </c>
      <c r="V14298">
        <f>IF(SUMIF(F:F,Orders[[#This Row],[DW_Customer]],U:U)&gt;1,1,0)</f>
        <v>1</v>
      </c>
    </row>
    <row r="14299" spans="1:22" x14ac:dyDescent="0.35">
      <c r="A14299">
        <v>46570</v>
      </c>
      <c r="B14299" s="1" t="s">
        <v>16126</v>
      </c>
      <c r="C14299" s="2">
        <v>41535</v>
      </c>
      <c r="D14299" s="2">
        <v>41540</v>
      </c>
      <c r="E14299" s="1" t="s">
        <v>24503</v>
      </c>
      <c r="F14299" s="1">
        <v>100679</v>
      </c>
      <c r="G14299" s="15">
        <v>0</v>
      </c>
      <c r="H14299" s="1" t="s">
        <v>24510</v>
      </c>
      <c r="I14299" s="1">
        <v>0</v>
      </c>
      <c r="J14299" s="19">
        <v>70017</v>
      </c>
      <c r="K14299" s="1">
        <v>0</v>
      </c>
      <c r="L14299" s="1">
        <v>4</v>
      </c>
      <c r="M14299" s="1">
        <v>0</v>
      </c>
      <c r="N14299" s="1">
        <v>1</v>
      </c>
      <c r="O14299" s="7">
        <f>VLOOKUP(J14299,DIM_Products!A:G,6,FALSE) * L14299 * (1-M14299)</f>
        <v>322.68599999999998</v>
      </c>
      <c r="P14299" s="7">
        <f t="shared" si="892"/>
        <v>322.68599999999998</v>
      </c>
      <c r="Q14299" s="13">
        <f t="shared" si="893"/>
        <v>1</v>
      </c>
      <c r="R14299" s="7">
        <f t="shared" si="894"/>
        <v>322.68599999999998</v>
      </c>
      <c r="S14299">
        <f t="shared" si="895"/>
        <v>5</v>
      </c>
      <c r="T14299">
        <v>0</v>
      </c>
      <c r="U14299" s="13">
        <f>1/COUNTIF(B:B,Orders[[#This Row],[Order ID]])</f>
        <v>1</v>
      </c>
      <c r="V14299">
        <f>IF(SUMIF(F:F,Orders[[#This Row],[DW_Customer]],U:U)&gt;1,1,0)</f>
        <v>1</v>
      </c>
    </row>
    <row r="14300" spans="1:22" x14ac:dyDescent="0.35">
      <c r="A14300">
        <v>41012</v>
      </c>
      <c r="B14300" s="1" t="s">
        <v>12885</v>
      </c>
      <c r="C14300" s="2">
        <v>41500</v>
      </c>
      <c r="D14300" s="2">
        <v>41500</v>
      </c>
      <c r="E14300" s="1" t="s">
        <v>26364</v>
      </c>
      <c r="F14300" s="1">
        <v>101402</v>
      </c>
      <c r="G14300" s="15">
        <v>0</v>
      </c>
      <c r="H14300" s="1" t="s">
        <v>24511</v>
      </c>
      <c r="I14300" s="1">
        <v>528</v>
      </c>
      <c r="J14300" s="19">
        <v>70728</v>
      </c>
      <c r="K14300" s="1">
        <v>0</v>
      </c>
      <c r="L14300" s="1">
        <v>2</v>
      </c>
      <c r="M14300" s="1">
        <v>0</v>
      </c>
      <c r="N14300" s="1">
        <v>1</v>
      </c>
      <c r="O14300" s="7">
        <f>VLOOKUP(J14300,DIM_Products!A:G,6,FALSE) * L14300 * (1-M14300)</f>
        <v>79.140000000000015</v>
      </c>
      <c r="P14300" s="7">
        <f t="shared" si="892"/>
        <v>510.27600000000001</v>
      </c>
      <c r="Q14300" s="13">
        <f t="shared" si="893"/>
        <v>0.15509253815582158</v>
      </c>
      <c r="R14300" s="7">
        <f t="shared" si="894"/>
        <v>79.140000000000015</v>
      </c>
      <c r="S14300">
        <f t="shared" si="895"/>
        <v>0</v>
      </c>
      <c r="T14300">
        <v>0</v>
      </c>
      <c r="U14300" s="13">
        <f>1/COUNTIF(B:B,Orders[[#This Row],[Order ID]])</f>
        <v>0.33333333333333331</v>
      </c>
      <c r="V14300">
        <f>IF(SUMIF(F:F,Orders[[#This Row],[DW_Customer]],U:U)&gt;1,1,0)</f>
        <v>1</v>
      </c>
    </row>
    <row r="14301" spans="1:22" x14ac:dyDescent="0.35">
      <c r="A14301">
        <v>42885</v>
      </c>
      <c r="B14301" s="1" t="s">
        <v>12885</v>
      </c>
      <c r="C14301" s="2">
        <v>41500</v>
      </c>
      <c r="D14301" s="2">
        <v>41500</v>
      </c>
      <c r="E14301" s="1" t="s">
        <v>26364</v>
      </c>
      <c r="F14301" s="1">
        <v>101402</v>
      </c>
      <c r="G14301" s="15">
        <v>0</v>
      </c>
      <c r="H14301" s="1" t="s">
        <v>24511</v>
      </c>
      <c r="I14301" s="1">
        <v>528</v>
      </c>
      <c r="J14301" s="19">
        <v>70175</v>
      </c>
      <c r="K14301" s="1">
        <v>0</v>
      </c>
      <c r="L14301" s="1">
        <v>4</v>
      </c>
      <c r="M14301" s="1">
        <v>0</v>
      </c>
      <c r="N14301" s="1">
        <v>1</v>
      </c>
      <c r="O14301" s="7">
        <f>VLOOKUP(J14301,DIM_Products!A:G,6,FALSE) * L14301 * (1-M14301)</f>
        <v>291.16800000000001</v>
      </c>
      <c r="P14301" s="7">
        <f t="shared" si="892"/>
        <v>510.27600000000001</v>
      </c>
      <c r="Q14301" s="13">
        <f t="shared" si="893"/>
        <v>0.57060884697693015</v>
      </c>
      <c r="R14301" s="7">
        <f t="shared" si="894"/>
        <v>291.16800000000001</v>
      </c>
      <c r="S14301">
        <f t="shared" si="895"/>
        <v>0</v>
      </c>
      <c r="T14301">
        <v>0</v>
      </c>
      <c r="U14301" s="13">
        <f>1/COUNTIF(B:B,Orders[[#This Row],[Order ID]])</f>
        <v>0.33333333333333331</v>
      </c>
      <c r="V14301">
        <f>IF(SUMIF(F:F,Orders[[#This Row],[DW_Customer]],U:U)&gt;1,1,0)</f>
        <v>1</v>
      </c>
    </row>
    <row r="14302" spans="1:22" x14ac:dyDescent="0.35">
      <c r="A14302">
        <v>45470</v>
      </c>
      <c r="B14302" s="1" t="s">
        <v>12885</v>
      </c>
      <c r="C14302" s="2">
        <v>41500</v>
      </c>
      <c r="D14302" s="2">
        <v>41500</v>
      </c>
      <c r="E14302" s="1" t="s">
        <v>26364</v>
      </c>
      <c r="F14302" s="1">
        <v>101402</v>
      </c>
      <c r="G14302" s="15">
        <v>0</v>
      </c>
      <c r="H14302" s="1" t="s">
        <v>24511</v>
      </c>
      <c r="I14302" s="1">
        <v>528</v>
      </c>
      <c r="J14302" s="19">
        <v>70360</v>
      </c>
      <c r="K14302" s="1">
        <v>0</v>
      </c>
      <c r="L14302" s="1">
        <v>3</v>
      </c>
      <c r="M14302" s="1">
        <v>0.1</v>
      </c>
      <c r="N14302" s="1">
        <v>1</v>
      </c>
      <c r="O14302" s="7">
        <f>VLOOKUP(J14302,DIM_Products!A:G,6,FALSE) * L14302 * (1-M14302)</f>
        <v>139.96800000000002</v>
      </c>
      <c r="P14302" s="7">
        <f t="shared" si="892"/>
        <v>510.27600000000001</v>
      </c>
      <c r="Q14302" s="13">
        <f t="shared" si="893"/>
        <v>0.27429861486724832</v>
      </c>
      <c r="R14302" s="7">
        <f t="shared" si="894"/>
        <v>139.96800000000002</v>
      </c>
      <c r="S14302">
        <f t="shared" si="895"/>
        <v>0</v>
      </c>
      <c r="T14302">
        <v>0</v>
      </c>
      <c r="U14302" s="13">
        <f>1/COUNTIF(B:B,Orders[[#This Row],[Order ID]])</f>
        <v>0.33333333333333331</v>
      </c>
      <c r="V14302">
        <f>IF(SUMIF(F:F,Orders[[#This Row],[DW_Customer]],U:U)&gt;1,1,0)</f>
        <v>1</v>
      </c>
    </row>
    <row r="14303" spans="1:22" x14ac:dyDescent="0.35">
      <c r="A14303">
        <v>52662</v>
      </c>
      <c r="B14303" s="1" t="s">
        <v>18237</v>
      </c>
      <c r="C14303" s="2">
        <v>41590</v>
      </c>
      <c r="D14303" s="2">
        <v>41590</v>
      </c>
      <c r="E14303" s="1" t="s">
        <v>26364</v>
      </c>
      <c r="F14303" s="1">
        <v>101357</v>
      </c>
      <c r="G14303" s="15">
        <v>0</v>
      </c>
      <c r="H14303" s="1" t="s">
        <v>24511</v>
      </c>
      <c r="I14303" s="1">
        <v>379</v>
      </c>
      <c r="J14303" s="19">
        <v>70487</v>
      </c>
      <c r="K14303" s="1">
        <v>0</v>
      </c>
      <c r="L14303" s="1">
        <v>6</v>
      </c>
      <c r="M14303" s="1">
        <v>0</v>
      </c>
      <c r="N14303" s="1">
        <v>1</v>
      </c>
      <c r="O14303" s="7">
        <f>VLOOKUP(J14303,DIM_Products!A:G,6,FALSE) * L14303 * (1-M14303)</f>
        <v>1480.3679999999999</v>
      </c>
      <c r="P14303" s="7">
        <f t="shared" si="892"/>
        <v>1480.3679999999999</v>
      </c>
      <c r="Q14303" s="13">
        <f t="shared" si="893"/>
        <v>1</v>
      </c>
      <c r="R14303" s="7">
        <f t="shared" si="894"/>
        <v>1480.3679999999999</v>
      </c>
      <c r="S14303">
        <f t="shared" si="895"/>
        <v>0</v>
      </c>
      <c r="T14303">
        <v>1</v>
      </c>
      <c r="U14303" s="13">
        <f>1/COUNTIF(B:B,Orders[[#This Row],[Order ID]])</f>
        <v>1</v>
      </c>
      <c r="V14303">
        <f>IF(SUMIF(F:F,Orders[[#This Row],[DW_Customer]],U:U)&gt;1,1,0)</f>
        <v>1</v>
      </c>
    </row>
    <row r="14304" spans="1:22" x14ac:dyDescent="0.35">
      <c r="A14304">
        <v>36152</v>
      </c>
      <c r="B14304" s="1" t="s">
        <v>8100</v>
      </c>
      <c r="C14304" s="2">
        <v>41502</v>
      </c>
      <c r="D14304" s="2">
        <v>41502</v>
      </c>
      <c r="E14304" s="1" t="s">
        <v>26364</v>
      </c>
      <c r="F14304" s="1">
        <v>100041</v>
      </c>
      <c r="G14304" s="15">
        <v>0</v>
      </c>
      <c r="H14304" s="1" t="s">
        <v>24511</v>
      </c>
      <c r="I14304" s="1">
        <v>996</v>
      </c>
      <c r="J14304" s="19">
        <v>70837</v>
      </c>
      <c r="K14304" s="1">
        <v>0</v>
      </c>
      <c r="L14304" s="1">
        <v>4</v>
      </c>
      <c r="M14304" s="1">
        <v>0</v>
      </c>
      <c r="N14304" s="1">
        <v>1</v>
      </c>
      <c r="O14304" s="7">
        <f>VLOOKUP(J14304,DIM_Products!A:G,6,FALSE) * L14304 * (1-M14304)</f>
        <v>43.8</v>
      </c>
      <c r="P14304" s="7">
        <f t="shared" si="892"/>
        <v>974.30470000000003</v>
      </c>
      <c r="Q14304" s="13">
        <f t="shared" si="893"/>
        <v>4.4955135698308751E-2</v>
      </c>
      <c r="R14304" s="7">
        <f t="shared" si="894"/>
        <v>43.8</v>
      </c>
      <c r="S14304">
        <f t="shared" si="895"/>
        <v>0</v>
      </c>
      <c r="T14304">
        <v>0</v>
      </c>
      <c r="U14304" s="13">
        <f>1/COUNTIF(B:B,Orders[[#This Row],[Order ID]])</f>
        <v>0.2</v>
      </c>
      <c r="V14304">
        <f>IF(SUMIF(F:F,Orders[[#This Row],[DW_Customer]],U:U)&gt;1,1,0)</f>
        <v>1</v>
      </c>
    </row>
    <row r="14305" spans="1:22" x14ac:dyDescent="0.35">
      <c r="A14305">
        <v>39759</v>
      </c>
      <c r="B14305" s="1" t="s">
        <v>8100</v>
      </c>
      <c r="C14305" s="2">
        <v>41502</v>
      </c>
      <c r="D14305" s="2">
        <v>41502</v>
      </c>
      <c r="E14305" s="1" t="s">
        <v>26364</v>
      </c>
      <c r="F14305" s="1">
        <v>100041</v>
      </c>
      <c r="G14305" s="15">
        <v>0</v>
      </c>
      <c r="H14305" s="1" t="s">
        <v>24511</v>
      </c>
      <c r="I14305" s="1">
        <v>996</v>
      </c>
      <c r="J14305" s="19">
        <v>70601</v>
      </c>
      <c r="K14305" s="1">
        <v>0</v>
      </c>
      <c r="L14305" s="1">
        <v>6</v>
      </c>
      <c r="M14305" s="1">
        <v>0.1</v>
      </c>
      <c r="N14305" s="1">
        <v>1</v>
      </c>
      <c r="O14305" s="7">
        <f>VLOOKUP(J14305,DIM_Products!A:G,6,FALSE) * L14305 * (1-M14305)</f>
        <v>298.94669999999996</v>
      </c>
      <c r="P14305" s="7">
        <f t="shared" si="892"/>
        <v>974.30470000000003</v>
      </c>
      <c r="Q14305" s="13">
        <f t="shared" si="893"/>
        <v>0.30683080970460264</v>
      </c>
      <c r="R14305" s="7">
        <f t="shared" si="894"/>
        <v>298.94669999999996</v>
      </c>
      <c r="S14305">
        <f t="shared" si="895"/>
        <v>0</v>
      </c>
      <c r="T14305">
        <v>0</v>
      </c>
      <c r="U14305" s="13">
        <f>1/COUNTIF(B:B,Orders[[#This Row],[Order ID]])</f>
        <v>0.2</v>
      </c>
      <c r="V14305">
        <f>IF(SUMIF(F:F,Orders[[#This Row],[DW_Customer]],U:U)&gt;1,1,0)</f>
        <v>1</v>
      </c>
    </row>
    <row r="14306" spans="1:22" x14ac:dyDescent="0.35">
      <c r="A14306">
        <v>39774</v>
      </c>
      <c r="B14306" s="1" t="s">
        <v>8100</v>
      </c>
      <c r="C14306" s="2">
        <v>41502</v>
      </c>
      <c r="D14306" s="2">
        <v>41502</v>
      </c>
      <c r="E14306" s="1" t="s">
        <v>26364</v>
      </c>
      <c r="F14306" s="1">
        <v>100041</v>
      </c>
      <c r="G14306" s="15">
        <v>0</v>
      </c>
      <c r="H14306" s="1" t="s">
        <v>24511</v>
      </c>
      <c r="I14306" s="1">
        <v>996</v>
      </c>
      <c r="J14306" s="19">
        <v>70606</v>
      </c>
      <c r="K14306" s="1">
        <v>0</v>
      </c>
      <c r="L14306" s="1">
        <v>5</v>
      </c>
      <c r="M14306" s="1">
        <v>0</v>
      </c>
      <c r="N14306" s="1">
        <v>1</v>
      </c>
      <c r="O14306" s="7">
        <f>VLOOKUP(J14306,DIM_Products!A:G,6,FALSE) * L14306 * (1-M14306)</f>
        <v>101.35</v>
      </c>
      <c r="P14306" s="7">
        <f t="shared" si="892"/>
        <v>974.30470000000003</v>
      </c>
      <c r="Q14306" s="13">
        <f t="shared" si="893"/>
        <v>0.10402289961241078</v>
      </c>
      <c r="R14306" s="7">
        <f t="shared" si="894"/>
        <v>101.35</v>
      </c>
      <c r="S14306">
        <f t="shared" si="895"/>
        <v>0</v>
      </c>
      <c r="T14306">
        <v>0</v>
      </c>
      <c r="U14306" s="13">
        <f>1/COUNTIF(B:B,Orders[[#This Row],[Order ID]])</f>
        <v>0.2</v>
      </c>
      <c r="V14306">
        <f>IF(SUMIF(F:F,Orders[[#This Row],[DW_Customer]],U:U)&gt;1,1,0)</f>
        <v>1</v>
      </c>
    </row>
    <row r="14307" spans="1:22" x14ac:dyDescent="0.35">
      <c r="A14307">
        <v>52549</v>
      </c>
      <c r="B14307" s="1" t="s">
        <v>8100</v>
      </c>
      <c r="C14307" s="2">
        <v>41502</v>
      </c>
      <c r="D14307" s="2">
        <v>41502</v>
      </c>
      <c r="E14307" s="1" t="s">
        <v>26364</v>
      </c>
      <c r="F14307" s="1">
        <v>100041</v>
      </c>
      <c r="G14307" s="15">
        <v>0</v>
      </c>
      <c r="H14307" s="1" t="s">
        <v>24511</v>
      </c>
      <c r="I14307" s="1">
        <v>996</v>
      </c>
      <c r="J14307" s="19">
        <v>71185</v>
      </c>
      <c r="K14307" s="1">
        <v>0</v>
      </c>
      <c r="L14307" s="1">
        <v>4</v>
      </c>
      <c r="M14307" s="1">
        <v>0</v>
      </c>
      <c r="N14307" s="1">
        <v>1</v>
      </c>
      <c r="O14307" s="7">
        <f>VLOOKUP(J14307,DIM_Products!A:G,6,FALSE) * L14307 * (1-M14307)</f>
        <v>325.08</v>
      </c>
      <c r="P14307" s="7">
        <f t="shared" si="892"/>
        <v>974.30470000000003</v>
      </c>
      <c r="Q14307" s="13">
        <f t="shared" si="893"/>
        <v>0.3336533222101874</v>
      </c>
      <c r="R14307" s="7">
        <f t="shared" si="894"/>
        <v>325.08</v>
      </c>
      <c r="S14307">
        <f t="shared" si="895"/>
        <v>0</v>
      </c>
      <c r="T14307">
        <v>0</v>
      </c>
      <c r="U14307" s="13">
        <f>1/COUNTIF(B:B,Orders[[#This Row],[Order ID]])</f>
        <v>0.2</v>
      </c>
      <c r="V14307">
        <f>IF(SUMIF(F:F,Orders[[#This Row],[DW_Customer]],U:U)&gt;1,1,0)</f>
        <v>1</v>
      </c>
    </row>
    <row r="14308" spans="1:22" x14ac:dyDescent="0.35">
      <c r="A14308">
        <v>57028</v>
      </c>
      <c r="B14308" s="1" t="s">
        <v>8100</v>
      </c>
      <c r="C14308" s="2">
        <v>41502</v>
      </c>
      <c r="D14308" s="2">
        <v>41502</v>
      </c>
      <c r="E14308" s="1" t="s">
        <v>26364</v>
      </c>
      <c r="F14308" s="1">
        <v>100041</v>
      </c>
      <c r="G14308" s="15">
        <v>0</v>
      </c>
      <c r="H14308" s="1" t="s">
        <v>24511</v>
      </c>
      <c r="I14308" s="1">
        <v>996</v>
      </c>
      <c r="J14308" s="19">
        <v>70689</v>
      </c>
      <c r="K14308" s="1">
        <v>0</v>
      </c>
      <c r="L14308" s="1">
        <v>7</v>
      </c>
      <c r="M14308" s="1">
        <v>0</v>
      </c>
      <c r="N14308" s="1">
        <v>1</v>
      </c>
      <c r="O14308" s="7">
        <f>VLOOKUP(J14308,DIM_Products!A:G,6,FALSE) * L14308 * (1-M14308)</f>
        <v>205.12800000000001</v>
      </c>
      <c r="P14308" s="7">
        <f t="shared" si="892"/>
        <v>974.30470000000003</v>
      </c>
      <c r="Q14308" s="13">
        <f t="shared" si="893"/>
        <v>0.21053783277449037</v>
      </c>
      <c r="R14308" s="7">
        <f t="shared" si="894"/>
        <v>205.12800000000001</v>
      </c>
      <c r="S14308">
        <f t="shared" si="895"/>
        <v>0</v>
      </c>
      <c r="T14308">
        <v>0</v>
      </c>
      <c r="U14308" s="13">
        <f>1/COUNTIF(B:B,Orders[[#This Row],[Order ID]])</f>
        <v>0.2</v>
      </c>
      <c r="V14308">
        <f>IF(SUMIF(F:F,Orders[[#This Row],[DW_Customer]],U:U)&gt;1,1,0)</f>
        <v>1</v>
      </c>
    </row>
    <row r="14309" spans="1:22" x14ac:dyDescent="0.35">
      <c r="A14309">
        <v>48791</v>
      </c>
      <c r="B14309" s="1" t="s">
        <v>18043</v>
      </c>
      <c r="C14309" s="2">
        <v>41492</v>
      </c>
      <c r="D14309" s="2">
        <v>41497</v>
      </c>
      <c r="E14309" s="1" t="s">
        <v>24503</v>
      </c>
      <c r="F14309" s="1">
        <v>100626</v>
      </c>
      <c r="G14309" s="15">
        <v>0</v>
      </c>
      <c r="H14309" s="1" t="s">
        <v>24510</v>
      </c>
      <c r="I14309" s="1">
        <v>0</v>
      </c>
      <c r="J14309" s="19">
        <v>71430</v>
      </c>
      <c r="K14309" s="1">
        <v>0</v>
      </c>
      <c r="L14309" s="1">
        <v>4</v>
      </c>
      <c r="M14309" s="1">
        <v>0.1</v>
      </c>
      <c r="N14309" s="1">
        <v>1</v>
      </c>
      <c r="O14309" s="7">
        <f>VLOOKUP(J14309,DIM_Products!A:G,6,FALSE) * L14309 * (1-M14309)</f>
        <v>666.01440000000014</v>
      </c>
      <c r="P14309" s="7">
        <f t="shared" si="892"/>
        <v>1985.9663999999998</v>
      </c>
      <c r="Q14309" s="13">
        <f t="shared" si="893"/>
        <v>0.33536035654983903</v>
      </c>
      <c r="R14309" s="7">
        <f t="shared" si="894"/>
        <v>666.01440000000014</v>
      </c>
      <c r="S14309">
        <f t="shared" si="895"/>
        <v>5</v>
      </c>
      <c r="T14309">
        <v>0</v>
      </c>
      <c r="U14309" s="13">
        <f>1/COUNTIF(B:B,Orders[[#This Row],[Order ID]])</f>
        <v>0.33333333333333331</v>
      </c>
      <c r="V14309">
        <f>IF(SUMIF(F:F,Orders[[#This Row],[DW_Customer]],U:U)&gt;1,1,0)</f>
        <v>1</v>
      </c>
    </row>
    <row r="14310" spans="1:22" x14ac:dyDescent="0.35">
      <c r="A14310">
        <v>59251</v>
      </c>
      <c r="B14310" s="1" t="s">
        <v>18043</v>
      </c>
      <c r="C14310" s="2">
        <v>41492</v>
      </c>
      <c r="D14310" s="2">
        <v>41497</v>
      </c>
      <c r="E14310" s="1" t="s">
        <v>24503</v>
      </c>
      <c r="F14310" s="1">
        <v>100626</v>
      </c>
      <c r="G14310" s="15">
        <v>0</v>
      </c>
      <c r="H14310" s="1" t="s">
        <v>24510</v>
      </c>
      <c r="I14310" s="1">
        <v>0</v>
      </c>
      <c r="J14310" s="19">
        <v>70008</v>
      </c>
      <c r="K14310" s="1">
        <v>0</v>
      </c>
      <c r="L14310" s="1">
        <v>3</v>
      </c>
      <c r="M14310" s="1">
        <v>0</v>
      </c>
      <c r="N14310" s="1">
        <v>1</v>
      </c>
      <c r="O14310" s="7">
        <f>VLOOKUP(J14310,DIM_Products!A:G,6,FALSE) * L14310 * (1-M14310)</f>
        <v>1239.8399999999997</v>
      </c>
      <c r="P14310" s="7">
        <f t="shared" si="892"/>
        <v>1985.9663999999998</v>
      </c>
      <c r="Q14310" s="13">
        <f t="shared" si="893"/>
        <v>0.6243005923967293</v>
      </c>
      <c r="R14310" s="7">
        <f t="shared" si="894"/>
        <v>1239.8399999999997</v>
      </c>
      <c r="S14310">
        <f t="shared" si="895"/>
        <v>5</v>
      </c>
      <c r="T14310">
        <v>0</v>
      </c>
      <c r="U14310" s="13">
        <f>1/COUNTIF(B:B,Orders[[#This Row],[Order ID]])</f>
        <v>0.33333333333333331</v>
      </c>
      <c r="V14310">
        <f>IF(SUMIF(F:F,Orders[[#This Row],[DW_Customer]],U:U)&gt;1,1,0)</f>
        <v>1</v>
      </c>
    </row>
    <row r="14311" spans="1:22" x14ac:dyDescent="0.35">
      <c r="A14311">
        <v>60170</v>
      </c>
      <c r="B14311" s="1" t="s">
        <v>18043</v>
      </c>
      <c r="C14311" s="2">
        <v>41492</v>
      </c>
      <c r="D14311" s="2">
        <v>41497</v>
      </c>
      <c r="E14311" s="1" t="s">
        <v>24503</v>
      </c>
      <c r="F14311" s="1">
        <v>100626</v>
      </c>
      <c r="G14311" s="15">
        <v>0</v>
      </c>
      <c r="H14311" s="1" t="s">
        <v>24510</v>
      </c>
      <c r="I14311" s="1">
        <v>0</v>
      </c>
      <c r="J14311" s="19">
        <v>70151</v>
      </c>
      <c r="K14311" s="1">
        <v>0</v>
      </c>
      <c r="L14311" s="1">
        <v>3</v>
      </c>
      <c r="M14311" s="1">
        <v>0</v>
      </c>
      <c r="N14311" s="1">
        <v>1</v>
      </c>
      <c r="O14311" s="7">
        <f>VLOOKUP(J14311,DIM_Products!A:G,6,FALSE) * L14311 * (1-M14311)</f>
        <v>80.111999999999995</v>
      </c>
      <c r="P14311" s="7">
        <f t="shared" si="892"/>
        <v>1985.9663999999998</v>
      </c>
      <c r="Q14311" s="13">
        <f t="shared" si="893"/>
        <v>4.0339051053431718E-2</v>
      </c>
      <c r="R14311" s="7">
        <f t="shared" si="894"/>
        <v>80.111999999999995</v>
      </c>
      <c r="S14311">
        <f t="shared" si="895"/>
        <v>5</v>
      </c>
      <c r="T14311">
        <v>0</v>
      </c>
      <c r="U14311" s="13">
        <f>1/COUNTIF(B:B,Orders[[#This Row],[Order ID]])</f>
        <v>0.33333333333333331</v>
      </c>
      <c r="V14311">
        <f>IF(SUMIF(F:F,Orders[[#This Row],[DW_Customer]],U:U)&gt;1,1,0)</f>
        <v>1</v>
      </c>
    </row>
    <row r="14312" spans="1:22" x14ac:dyDescent="0.35">
      <c r="A14312">
        <v>35520</v>
      </c>
      <c r="B14312" s="1" t="s">
        <v>7536</v>
      </c>
      <c r="C14312" s="2">
        <v>41583</v>
      </c>
      <c r="D14312" s="2">
        <v>41583</v>
      </c>
      <c r="E14312" s="1" t="s">
        <v>26364</v>
      </c>
      <c r="F14312" s="1">
        <v>101446</v>
      </c>
      <c r="G14312" s="15">
        <v>0</v>
      </c>
      <c r="H14312" s="1" t="s">
        <v>24511</v>
      </c>
      <c r="I14312" s="1">
        <v>832</v>
      </c>
      <c r="J14312" s="19">
        <v>71055</v>
      </c>
      <c r="K14312" s="1">
        <v>0</v>
      </c>
      <c r="L14312" s="1">
        <v>8</v>
      </c>
      <c r="M14312" s="1">
        <v>0.1</v>
      </c>
      <c r="N14312" s="1">
        <v>1</v>
      </c>
      <c r="O14312" s="7">
        <f>VLOOKUP(J14312,DIM_Products!A:G,6,FALSE) * L14312 * (1-M14312)</f>
        <v>26.28</v>
      </c>
      <c r="P14312" s="7">
        <f t="shared" si="892"/>
        <v>2817.99</v>
      </c>
      <c r="Q14312" s="13">
        <f t="shared" si="893"/>
        <v>9.3257960461179783E-3</v>
      </c>
      <c r="R14312" s="7">
        <f t="shared" si="894"/>
        <v>26.28</v>
      </c>
      <c r="S14312">
        <f t="shared" si="895"/>
        <v>0</v>
      </c>
      <c r="T14312">
        <v>0</v>
      </c>
      <c r="U14312" s="13">
        <f>1/COUNTIF(B:B,Orders[[#This Row],[Order ID]])</f>
        <v>0.16666666666666666</v>
      </c>
      <c r="V14312">
        <f>IF(SUMIF(F:F,Orders[[#This Row],[DW_Customer]],U:U)&gt;1,1,0)</f>
        <v>1</v>
      </c>
    </row>
    <row r="14313" spans="1:22" x14ac:dyDescent="0.35">
      <c r="A14313">
        <v>42067</v>
      </c>
      <c r="B14313" s="1" t="s">
        <v>7536</v>
      </c>
      <c r="C14313" s="2">
        <v>41583</v>
      </c>
      <c r="D14313" s="2">
        <v>41583</v>
      </c>
      <c r="E14313" s="1" t="s">
        <v>26364</v>
      </c>
      <c r="F14313" s="1">
        <v>101446</v>
      </c>
      <c r="G14313" s="15">
        <v>0</v>
      </c>
      <c r="H14313" s="1" t="s">
        <v>24511</v>
      </c>
      <c r="I14313" s="1">
        <v>832</v>
      </c>
      <c r="J14313" s="19">
        <v>71233</v>
      </c>
      <c r="K14313" s="1">
        <v>0</v>
      </c>
      <c r="L14313" s="1">
        <v>4</v>
      </c>
      <c r="M14313" s="1">
        <v>0</v>
      </c>
      <c r="N14313" s="1">
        <v>1</v>
      </c>
      <c r="O14313" s="7">
        <f>VLOOKUP(J14313,DIM_Products!A:G,6,FALSE) * L14313 * (1-M14313)</f>
        <v>416.5440000000001</v>
      </c>
      <c r="P14313" s="7">
        <f t="shared" si="892"/>
        <v>2817.99</v>
      </c>
      <c r="Q14313" s="13">
        <f t="shared" si="893"/>
        <v>0.14781599650814947</v>
      </c>
      <c r="R14313" s="7">
        <f t="shared" si="894"/>
        <v>416.5440000000001</v>
      </c>
      <c r="S14313">
        <f t="shared" si="895"/>
        <v>0</v>
      </c>
      <c r="T14313">
        <v>0</v>
      </c>
      <c r="U14313" s="13">
        <f>1/COUNTIF(B:B,Orders[[#This Row],[Order ID]])</f>
        <v>0.16666666666666666</v>
      </c>
      <c r="V14313">
        <f>IF(SUMIF(F:F,Orders[[#This Row],[DW_Customer]],U:U)&gt;1,1,0)</f>
        <v>1</v>
      </c>
    </row>
    <row r="14314" spans="1:22" x14ac:dyDescent="0.35">
      <c r="A14314">
        <v>47708</v>
      </c>
      <c r="B14314" s="1" t="s">
        <v>7536</v>
      </c>
      <c r="C14314" s="2">
        <v>41583</v>
      </c>
      <c r="D14314" s="2">
        <v>41583</v>
      </c>
      <c r="E14314" s="1" t="s">
        <v>26364</v>
      </c>
      <c r="F14314" s="1">
        <v>101446</v>
      </c>
      <c r="G14314" s="15">
        <v>0</v>
      </c>
      <c r="H14314" s="1" t="s">
        <v>24511</v>
      </c>
      <c r="I14314" s="1">
        <v>832</v>
      </c>
      <c r="J14314" s="19">
        <v>70079</v>
      </c>
      <c r="K14314" s="1">
        <v>0</v>
      </c>
      <c r="L14314" s="1">
        <v>1</v>
      </c>
      <c r="M14314" s="1">
        <v>0</v>
      </c>
      <c r="N14314" s="1">
        <v>1</v>
      </c>
      <c r="O14314" s="7">
        <f>VLOOKUP(J14314,DIM_Products!A:G,6,FALSE) * L14314 * (1-M14314)</f>
        <v>141.44999999999999</v>
      </c>
      <c r="P14314" s="7">
        <f t="shared" si="892"/>
        <v>2817.99</v>
      </c>
      <c r="Q14314" s="13">
        <f t="shared" si="893"/>
        <v>5.0195352006217199E-2</v>
      </c>
      <c r="R14314" s="7">
        <f t="shared" si="894"/>
        <v>141.44999999999999</v>
      </c>
      <c r="S14314">
        <f t="shared" si="895"/>
        <v>0</v>
      </c>
      <c r="T14314">
        <v>0</v>
      </c>
      <c r="U14314" s="13">
        <f>1/COUNTIF(B:B,Orders[[#This Row],[Order ID]])</f>
        <v>0.16666666666666666</v>
      </c>
      <c r="V14314">
        <f>IF(SUMIF(F:F,Orders[[#This Row],[DW_Customer]],U:U)&gt;1,1,0)</f>
        <v>1</v>
      </c>
    </row>
    <row r="14315" spans="1:22" x14ac:dyDescent="0.35">
      <c r="A14315">
        <v>52412</v>
      </c>
      <c r="B14315" s="1" t="s">
        <v>7536</v>
      </c>
      <c r="C14315" s="2">
        <v>41583</v>
      </c>
      <c r="D14315" s="2">
        <v>41583</v>
      </c>
      <c r="E14315" s="1" t="s">
        <v>26364</v>
      </c>
      <c r="F14315" s="1">
        <v>101446</v>
      </c>
      <c r="G14315" s="15">
        <v>0</v>
      </c>
      <c r="H14315" s="1" t="s">
        <v>24511</v>
      </c>
      <c r="I14315" s="1">
        <v>832</v>
      </c>
      <c r="J14315" s="19">
        <v>71158</v>
      </c>
      <c r="K14315" s="1">
        <v>0</v>
      </c>
      <c r="L14315" s="1">
        <v>5</v>
      </c>
      <c r="M14315" s="1">
        <v>0</v>
      </c>
      <c r="N14315" s="1">
        <v>1</v>
      </c>
      <c r="O14315" s="7">
        <f>VLOOKUP(J14315,DIM_Products!A:G,6,FALSE) * L14315 * (1-M14315)</f>
        <v>1270.8</v>
      </c>
      <c r="P14315" s="7">
        <f t="shared" si="892"/>
        <v>2817.99</v>
      </c>
      <c r="Q14315" s="13">
        <f t="shared" si="893"/>
        <v>0.45095972661365019</v>
      </c>
      <c r="R14315" s="7">
        <f t="shared" si="894"/>
        <v>1270.8</v>
      </c>
      <c r="S14315">
        <f t="shared" si="895"/>
        <v>0</v>
      </c>
      <c r="T14315">
        <v>0</v>
      </c>
      <c r="U14315" s="13">
        <f>1/COUNTIF(B:B,Orders[[#This Row],[Order ID]])</f>
        <v>0.16666666666666666</v>
      </c>
      <c r="V14315">
        <f>IF(SUMIF(F:F,Orders[[#This Row],[DW_Customer]],U:U)&gt;1,1,0)</f>
        <v>1</v>
      </c>
    </row>
    <row r="14316" spans="1:22" x14ac:dyDescent="0.35">
      <c r="A14316">
        <v>66152</v>
      </c>
      <c r="B14316" s="1" t="s">
        <v>7536</v>
      </c>
      <c r="C14316" s="2">
        <v>41583</v>
      </c>
      <c r="D14316" s="2">
        <v>41583</v>
      </c>
      <c r="E14316" s="1" t="s">
        <v>26364</v>
      </c>
      <c r="F14316" s="1">
        <v>101446</v>
      </c>
      <c r="G14316" s="15">
        <v>0</v>
      </c>
      <c r="H14316" s="1" t="s">
        <v>24511</v>
      </c>
      <c r="I14316" s="1">
        <v>832</v>
      </c>
      <c r="J14316" s="19">
        <v>70448</v>
      </c>
      <c r="K14316" s="1">
        <v>0</v>
      </c>
      <c r="L14316" s="1">
        <v>1</v>
      </c>
      <c r="M14316" s="1">
        <v>0</v>
      </c>
      <c r="N14316" s="1">
        <v>1</v>
      </c>
      <c r="O14316" s="7">
        <f>VLOOKUP(J14316,DIM_Products!A:G,6,FALSE) * L14316 * (1-M14316)</f>
        <v>127.86</v>
      </c>
      <c r="P14316" s="7">
        <f t="shared" si="892"/>
        <v>2817.99</v>
      </c>
      <c r="Q14316" s="13">
        <f t="shared" si="893"/>
        <v>4.5372765694697288E-2</v>
      </c>
      <c r="R14316" s="7">
        <f t="shared" si="894"/>
        <v>127.86</v>
      </c>
      <c r="S14316">
        <f t="shared" si="895"/>
        <v>0</v>
      </c>
      <c r="T14316">
        <v>0</v>
      </c>
      <c r="U14316" s="13">
        <f>1/COUNTIF(B:B,Orders[[#This Row],[Order ID]])</f>
        <v>0.16666666666666666</v>
      </c>
      <c r="V14316">
        <f>IF(SUMIF(F:F,Orders[[#This Row],[DW_Customer]],U:U)&gt;1,1,0)</f>
        <v>1</v>
      </c>
    </row>
    <row r="14317" spans="1:22" x14ac:dyDescent="0.35">
      <c r="A14317">
        <v>66335</v>
      </c>
      <c r="B14317" s="1" t="s">
        <v>7536</v>
      </c>
      <c r="C14317" s="2">
        <v>41583</v>
      </c>
      <c r="D14317" s="2">
        <v>41583</v>
      </c>
      <c r="E14317" s="1" t="s">
        <v>26364</v>
      </c>
      <c r="F14317" s="1">
        <v>101446</v>
      </c>
      <c r="G14317" s="15">
        <v>0</v>
      </c>
      <c r="H14317" s="1" t="s">
        <v>24511</v>
      </c>
      <c r="I14317" s="1">
        <v>832</v>
      </c>
      <c r="J14317" s="19">
        <v>70278</v>
      </c>
      <c r="K14317" s="1">
        <v>0</v>
      </c>
      <c r="L14317" s="1">
        <v>2</v>
      </c>
      <c r="M14317" s="1">
        <v>0</v>
      </c>
      <c r="N14317" s="1">
        <v>1</v>
      </c>
      <c r="O14317" s="7">
        <f>VLOOKUP(J14317,DIM_Products!A:G,6,FALSE) * L14317 * (1-M14317)</f>
        <v>835.05599999999993</v>
      </c>
      <c r="P14317" s="7">
        <f t="shared" si="892"/>
        <v>2817.99</v>
      </c>
      <c r="Q14317" s="13">
        <f t="shared" si="893"/>
        <v>0.29633036313116795</v>
      </c>
      <c r="R14317" s="7">
        <f t="shared" si="894"/>
        <v>835.05599999999993</v>
      </c>
      <c r="S14317">
        <f t="shared" si="895"/>
        <v>0</v>
      </c>
      <c r="T14317">
        <v>0</v>
      </c>
      <c r="U14317" s="13">
        <f>1/COUNTIF(B:B,Orders[[#This Row],[Order ID]])</f>
        <v>0.16666666666666666</v>
      </c>
      <c r="V14317">
        <f>IF(SUMIF(F:F,Orders[[#This Row],[DW_Customer]],U:U)&gt;1,1,0)</f>
        <v>1</v>
      </c>
    </row>
    <row r="14318" spans="1:22" x14ac:dyDescent="0.35">
      <c r="A14318">
        <v>60719</v>
      </c>
      <c r="B14318" s="1" t="s">
        <v>20682</v>
      </c>
      <c r="C14318" s="2">
        <v>41500</v>
      </c>
      <c r="D14318" s="2">
        <v>41500</v>
      </c>
      <c r="E14318" s="1" t="s">
        <v>26364</v>
      </c>
      <c r="F14318" s="1">
        <v>100512</v>
      </c>
      <c r="G14318" s="15">
        <v>0</v>
      </c>
      <c r="H14318" s="1" t="s">
        <v>24511</v>
      </c>
      <c r="I14318" s="1">
        <v>852</v>
      </c>
      <c r="J14318" s="19">
        <v>70665</v>
      </c>
      <c r="K14318" s="1">
        <v>0</v>
      </c>
      <c r="L14318" s="1">
        <v>2</v>
      </c>
      <c r="M14318" s="1">
        <v>0</v>
      </c>
      <c r="N14318" s="1">
        <v>1</v>
      </c>
      <c r="O14318" s="7">
        <f>VLOOKUP(J14318,DIM_Products!A:G,6,FALSE) * L14318 * (1-M14318)</f>
        <v>83.4</v>
      </c>
      <c r="P14318" s="7">
        <f t="shared" si="892"/>
        <v>182.28</v>
      </c>
      <c r="Q14318" s="13">
        <f t="shared" si="893"/>
        <v>0.45753785385121792</v>
      </c>
      <c r="R14318" s="7">
        <f t="shared" si="894"/>
        <v>83.4</v>
      </c>
      <c r="S14318">
        <f t="shared" si="895"/>
        <v>0</v>
      </c>
      <c r="T14318">
        <v>0</v>
      </c>
      <c r="U14318" s="13">
        <f>1/COUNTIF(B:B,Orders[[#This Row],[Order ID]])</f>
        <v>0.5</v>
      </c>
      <c r="V14318">
        <f>IF(SUMIF(F:F,Orders[[#This Row],[DW_Customer]],U:U)&gt;1,1,0)</f>
        <v>1</v>
      </c>
    </row>
    <row r="14319" spans="1:22" x14ac:dyDescent="0.35">
      <c r="A14319">
        <v>61953</v>
      </c>
      <c r="B14319" s="1" t="s">
        <v>20682</v>
      </c>
      <c r="C14319" s="2">
        <v>41500</v>
      </c>
      <c r="D14319" s="2">
        <v>41500</v>
      </c>
      <c r="E14319" s="1" t="s">
        <v>26364</v>
      </c>
      <c r="F14319" s="1">
        <v>100512</v>
      </c>
      <c r="G14319" s="15">
        <v>0</v>
      </c>
      <c r="H14319" s="1" t="s">
        <v>24511</v>
      </c>
      <c r="I14319" s="1">
        <v>852</v>
      </c>
      <c r="J14319" s="19">
        <v>71408</v>
      </c>
      <c r="K14319" s="1">
        <v>0</v>
      </c>
      <c r="L14319" s="1">
        <v>3</v>
      </c>
      <c r="M14319" s="1">
        <v>0</v>
      </c>
      <c r="N14319" s="1">
        <v>1</v>
      </c>
      <c r="O14319" s="7">
        <f>VLOOKUP(J14319,DIM_Products!A:G,6,FALSE) * L14319 * (1-M14319)</f>
        <v>98.88</v>
      </c>
      <c r="P14319" s="7">
        <f t="shared" si="892"/>
        <v>182.28</v>
      </c>
      <c r="Q14319" s="13">
        <f t="shared" si="893"/>
        <v>0.54246214614878208</v>
      </c>
      <c r="R14319" s="7">
        <f t="shared" si="894"/>
        <v>98.88</v>
      </c>
      <c r="S14319">
        <f t="shared" si="895"/>
        <v>0</v>
      </c>
      <c r="T14319">
        <v>0</v>
      </c>
      <c r="U14319" s="13">
        <f>1/COUNTIF(B:B,Orders[[#This Row],[Order ID]])</f>
        <v>0.5</v>
      </c>
      <c r="V14319">
        <f>IF(SUMIF(F:F,Orders[[#This Row],[DW_Customer]],U:U)&gt;1,1,0)</f>
        <v>1</v>
      </c>
    </row>
    <row r="14320" spans="1:22" x14ac:dyDescent="0.35">
      <c r="A14320">
        <v>45462</v>
      </c>
      <c r="B14320" s="1" t="s">
        <v>12534</v>
      </c>
      <c r="C14320" s="2">
        <v>41275</v>
      </c>
      <c r="D14320" s="2">
        <v>41275</v>
      </c>
      <c r="E14320" s="1" t="s">
        <v>26364</v>
      </c>
      <c r="F14320" s="1">
        <v>100086</v>
      </c>
      <c r="G14320" s="15">
        <v>0</v>
      </c>
      <c r="H14320" s="1" t="s">
        <v>24511</v>
      </c>
      <c r="I14320" s="1">
        <v>645</v>
      </c>
      <c r="J14320" s="19">
        <v>70665</v>
      </c>
      <c r="K14320" s="1">
        <v>0</v>
      </c>
      <c r="L14320" s="1">
        <v>3</v>
      </c>
      <c r="M14320" s="1">
        <v>0.1</v>
      </c>
      <c r="N14320" s="1">
        <v>1</v>
      </c>
      <c r="O14320" s="7">
        <f>VLOOKUP(J14320,DIM_Products!A:G,6,FALSE) * L14320 * (1-M14320)</f>
        <v>112.59</v>
      </c>
      <c r="P14320" s="7">
        <f t="shared" si="892"/>
        <v>112.59</v>
      </c>
      <c r="Q14320" s="13">
        <f t="shared" si="893"/>
        <v>1</v>
      </c>
      <c r="R14320" s="7">
        <f t="shared" si="894"/>
        <v>112.59</v>
      </c>
      <c r="S14320">
        <f t="shared" si="895"/>
        <v>0</v>
      </c>
      <c r="T14320">
        <v>1</v>
      </c>
      <c r="U14320" s="13">
        <f>1/COUNTIF(B:B,Orders[[#This Row],[Order ID]])</f>
        <v>1</v>
      </c>
      <c r="V14320">
        <f>IF(SUMIF(F:F,Orders[[#This Row],[DW_Customer]],U:U)&gt;1,1,0)</f>
        <v>1</v>
      </c>
    </row>
    <row r="14321" spans="1:22" x14ac:dyDescent="0.35">
      <c r="A14321">
        <v>55483</v>
      </c>
      <c r="B14321" s="1" t="s">
        <v>17492</v>
      </c>
      <c r="C14321" s="2">
        <v>41470</v>
      </c>
      <c r="D14321" s="2">
        <v>41473</v>
      </c>
      <c r="E14321" s="1" t="s">
        <v>24502</v>
      </c>
      <c r="F14321" s="1">
        <v>100008</v>
      </c>
      <c r="G14321" s="15">
        <v>0</v>
      </c>
      <c r="H14321" s="1" t="s">
        <v>24510</v>
      </c>
      <c r="I14321" s="1">
        <v>0</v>
      </c>
      <c r="J14321" s="19">
        <v>70946</v>
      </c>
      <c r="K14321" s="1">
        <v>0</v>
      </c>
      <c r="L14321" s="1">
        <v>1</v>
      </c>
      <c r="M14321" s="1">
        <v>0</v>
      </c>
      <c r="N14321" s="1">
        <v>1</v>
      </c>
      <c r="O14321" s="7">
        <f>VLOOKUP(J14321,DIM_Products!A:G,6,FALSE) * L14321 * (1-M14321)</f>
        <v>12.288000000000002</v>
      </c>
      <c r="P14321" s="7">
        <f t="shared" si="892"/>
        <v>105.48799999999999</v>
      </c>
      <c r="Q14321" s="13">
        <f t="shared" si="893"/>
        <v>0.11648718337630824</v>
      </c>
      <c r="R14321" s="7">
        <f t="shared" si="894"/>
        <v>12.288000000000002</v>
      </c>
      <c r="S14321">
        <f t="shared" si="895"/>
        <v>3</v>
      </c>
      <c r="T14321">
        <v>0</v>
      </c>
      <c r="U14321" s="13">
        <f>1/COUNTIF(B:B,Orders[[#This Row],[Order ID]])</f>
        <v>0.5</v>
      </c>
      <c r="V14321">
        <f>IF(SUMIF(F:F,Orders[[#This Row],[DW_Customer]],U:U)&gt;1,1,0)</f>
        <v>1</v>
      </c>
    </row>
    <row r="14322" spans="1:22" x14ac:dyDescent="0.35">
      <c r="A14322">
        <v>56071</v>
      </c>
      <c r="B14322" s="1" t="s">
        <v>17492</v>
      </c>
      <c r="C14322" s="2">
        <v>41470</v>
      </c>
      <c r="D14322" s="2">
        <v>41473</v>
      </c>
      <c r="E14322" s="1" t="s">
        <v>24502</v>
      </c>
      <c r="F14322" s="1">
        <v>100008</v>
      </c>
      <c r="G14322" s="15">
        <v>0</v>
      </c>
      <c r="H14322" s="1" t="s">
        <v>24510</v>
      </c>
      <c r="I14322" s="1">
        <v>0</v>
      </c>
      <c r="J14322" s="19">
        <v>70591</v>
      </c>
      <c r="K14322" s="1">
        <v>0</v>
      </c>
      <c r="L14322" s="1">
        <v>2</v>
      </c>
      <c r="M14322" s="1">
        <v>0</v>
      </c>
      <c r="N14322" s="1">
        <v>1</v>
      </c>
      <c r="O14322" s="7">
        <f>VLOOKUP(J14322,DIM_Products!A:G,6,FALSE) * L14322 * (1-M14322)</f>
        <v>93.199999999999989</v>
      </c>
      <c r="P14322" s="7">
        <f t="shared" si="892"/>
        <v>105.48799999999999</v>
      </c>
      <c r="Q14322" s="13">
        <f t="shared" si="893"/>
        <v>0.88351281662369185</v>
      </c>
      <c r="R14322" s="7">
        <f t="shared" si="894"/>
        <v>93.199999999999989</v>
      </c>
      <c r="S14322">
        <f t="shared" si="895"/>
        <v>3</v>
      </c>
      <c r="T14322">
        <v>0</v>
      </c>
      <c r="U14322" s="13">
        <f>1/COUNTIF(B:B,Orders[[#This Row],[Order ID]])</f>
        <v>0.5</v>
      </c>
      <c r="V14322">
        <f>IF(SUMIF(F:F,Orders[[#This Row],[DW_Customer]],U:U)&gt;1,1,0)</f>
        <v>1</v>
      </c>
    </row>
    <row r="14323" spans="1:22" x14ac:dyDescent="0.35">
      <c r="A14323">
        <v>35866</v>
      </c>
      <c r="B14323" s="1" t="s">
        <v>8733</v>
      </c>
      <c r="C14323" s="2">
        <v>41551</v>
      </c>
      <c r="D14323" s="2">
        <v>41555</v>
      </c>
      <c r="E14323" s="1" t="s">
        <v>24503</v>
      </c>
      <c r="F14323" s="1">
        <v>101452</v>
      </c>
      <c r="G14323" s="15">
        <v>0</v>
      </c>
      <c r="H14323" s="1" t="s">
        <v>24510</v>
      </c>
      <c r="I14323" s="1">
        <v>0</v>
      </c>
      <c r="J14323" s="19">
        <v>70868</v>
      </c>
      <c r="K14323" s="1">
        <v>15</v>
      </c>
      <c r="L14323" s="1">
        <v>3</v>
      </c>
      <c r="M14323" s="1">
        <v>0</v>
      </c>
      <c r="N14323" s="1">
        <v>1</v>
      </c>
      <c r="O14323" s="7">
        <f>VLOOKUP(J14323,DIM_Products!A:G,6,FALSE) * L14323 * (1-M14323)</f>
        <v>59.94</v>
      </c>
      <c r="P14323" s="7">
        <f t="shared" si="892"/>
        <v>59.94</v>
      </c>
      <c r="Q14323" s="13">
        <f t="shared" si="893"/>
        <v>1</v>
      </c>
      <c r="R14323" s="7">
        <f t="shared" si="894"/>
        <v>74.94</v>
      </c>
      <c r="S14323">
        <f t="shared" si="895"/>
        <v>4</v>
      </c>
      <c r="T14323">
        <v>1</v>
      </c>
      <c r="U14323" s="13">
        <f>1/COUNTIF(B:B,Orders[[#This Row],[Order ID]])</f>
        <v>1</v>
      </c>
      <c r="V14323">
        <f>IF(SUMIF(F:F,Orders[[#This Row],[DW_Customer]],U:U)&gt;1,1,0)</f>
        <v>1</v>
      </c>
    </row>
    <row r="14324" spans="1:22" x14ac:dyDescent="0.35">
      <c r="A14324">
        <v>43775</v>
      </c>
      <c r="B14324" s="1" t="s">
        <v>11768</v>
      </c>
      <c r="C14324" s="2">
        <v>41293</v>
      </c>
      <c r="D14324" s="2">
        <v>41293</v>
      </c>
      <c r="E14324" s="1" t="s">
        <v>26364</v>
      </c>
      <c r="F14324" s="1">
        <v>100944</v>
      </c>
      <c r="G14324" s="15">
        <v>0</v>
      </c>
      <c r="H14324" s="1" t="s">
        <v>24511</v>
      </c>
      <c r="I14324" s="1">
        <v>856</v>
      </c>
      <c r="J14324" s="19">
        <v>71130</v>
      </c>
      <c r="K14324" s="1">
        <v>0</v>
      </c>
      <c r="L14324" s="1">
        <v>1</v>
      </c>
      <c r="M14324" s="1">
        <v>0.1</v>
      </c>
      <c r="N14324" s="1">
        <v>1</v>
      </c>
      <c r="O14324" s="7">
        <f>VLOOKUP(J14324,DIM_Products!A:G,6,FALSE) * L14324 * (1-M14324)</f>
        <v>32.0274</v>
      </c>
      <c r="P14324" s="7">
        <f t="shared" si="892"/>
        <v>380.7774</v>
      </c>
      <c r="Q14324" s="13">
        <f t="shared" si="893"/>
        <v>8.4110559082550593E-2</v>
      </c>
      <c r="R14324" s="7">
        <f t="shared" si="894"/>
        <v>32.0274</v>
      </c>
      <c r="S14324">
        <f t="shared" si="895"/>
        <v>0</v>
      </c>
      <c r="T14324">
        <v>0</v>
      </c>
      <c r="U14324" s="13">
        <f>1/COUNTIF(B:B,Orders[[#This Row],[Order ID]])</f>
        <v>0.5</v>
      </c>
      <c r="V14324">
        <f>IF(SUMIF(F:F,Orders[[#This Row],[DW_Customer]],U:U)&gt;1,1,0)</f>
        <v>1</v>
      </c>
    </row>
    <row r="14325" spans="1:22" x14ac:dyDescent="0.35">
      <c r="A14325">
        <v>66095</v>
      </c>
      <c r="B14325" s="1" t="s">
        <v>11768</v>
      </c>
      <c r="C14325" s="2">
        <v>41293</v>
      </c>
      <c r="D14325" s="2">
        <v>41293</v>
      </c>
      <c r="E14325" s="1" t="s">
        <v>26364</v>
      </c>
      <c r="F14325" s="1">
        <v>100944</v>
      </c>
      <c r="G14325" s="15">
        <v>0</v>
      </c>
      <c r="H14325" s="1" t="s">
        <v>24511</v>
      </c>
      <c r="I14325" s="1">
        <v>856</v>
      </c>
      <c r="J14325" s="19">
        <v>70340</v>
      </c>
      <c r="K14325" s="1">
        <v>0</v>
      </c>
      <c r="L14325" s="1">
        <v>3</v>
      </c>
      <c r="M14325" s="1">
        <v>0</v>
      </c>
      <c r="N14325" s="1">
        <v>1</v>
      </c>
      <c r="O14325" s="7">
        <f>VLOOKUP(J14325,DIM_Products!A:G,6,FALSE) * L14325 * (1-M14325)</f>
        <v>348.75</v>
      </c>
      <c r="P14325" s="7">
        <f t="shared" si="892"/>
        <v>380.7774</v>
      </c>
      <c r="Q14325" s="13">
        <f t="shared" si="893"/>
        <v>0.91588944091744939</v>
      </c>
      <c r="R14325" s="7">
        <f t="shared" si="894"/>
        <v>348.75</v>
      </c>
      <c r="S14325">
        <f t="shared" si="895"/>
        <v>0</v>
      </c>
      <c r="T14325">
        <v>0</v>
      </c>
      <c r="U14325" s="13">
        <f>1/COUNTIF(B:B,Orders[[#This Row],[Order ID]])</f>
        <v>0.5</v>
      </c>
      <c r="V14325">
        <f>IF(SUMIF(F:F,Orders[[#This Row],[DW_Customer]],U:U)&gt;1,1,0)</f>
        <v>1</v>
      </c>
    </row>
    <row r="14326" spans="1:22" x14ac:dyDescent="0.35">
      <c r="A14326">
        <v>32967</v>
      </c>
      <c r="B14326" s="1" t="s">
        <v>8519</v>
      </c>
      <c r="C14326" s="2">
        <v>41621</v>
      </c>
      <c r="D14326" s="2">
        <v>41621</v>
      </c>
      <c r="E14326" s="1" t="s">
        <v>26364</v>
      </c>
      <c r="F14326" s="1">
        <v>100957</v>
      </c>
      <c r="G14326" s="15">
        <v>0</v>
      </c>
      <c r="H14326" s="1" t="s">
        <v>24511</v>
      </c>
      <c r="I14326" s="1">
        <v>597</v>
      </c>
      <c r="J14326" s="19">
        <v>70028</v>
      </c>
      <c r="K14326" s="1">
        <v>0</v>
      </c>
      <c r="L14326" s="1">
        <v>4</v>
      </c>
      <c r="M14326" s="1">
        <v>0</v>
      </c>
      <c r="N14326" s="1">
        <v>1</v>
      </c>
      <c r="O14326" s="7">
        <f>VLOOKUP(J14326,DIM_Products!A:G,6,FALSE) * L14326 * (1-M14326)</f>
        <v>1577.3400000000001</v>
      </c>
      <c r="P14326" s="7">
        <f t="shared" si="892"/>
        <v>1577.3400000000001</v>
      </c>
      <c r="Q14326" s="13">
        <f t="shared" si="893"/>
        <v>1</v>
      </c>
      <c r="R14326" s="7">
        <f t="shared" si="894"/>
        <v>1577.3400000000001</v>
      </c>
      <c r="S14326">
        <f t="shared" si="895"/>
        <v>0</v>
      </c>
      <c r="T14326">
        <v>0</v>
      </c>
      <c r="U14326" s="13">
        <f>1/COUNTIF(B:B,Orders[[#This Row],[Order ID]])</f>
        <v>1</v>
      </c>
      <c r="V14326">
        <f>IF(SUMIF(F:F,Orders[[#This Row],[DW_Customer]],U:U)&gt;1,1,0)</f>
        <v>1</v>
      </c>
    </row>
    <row r="14327" spans="1:22" x14ac:dyDescent="0.35">
      <c r="A14327">
        <v>30202</v>
      </c>
      <c r="B14327" s="1" t="s">
        <v>5498</v>
      </c>
      <c r="C14327" s="2">
        <v>41310</v>
      </c>
      <c r="D14327" s="2">
        <v>41315</v>
      </c>
      <c r="E14327" s="1" t="s">
        <v>24501</v>
      </c>
      <c r="F14327" s="1">
        <v>100405</v>
      </c>
      <c r="G14327" s="15">
        <v>0</v>
      </c>
      <c r="H14327" s="1" t="s">
        <v>24510</v>
      </c>
      <c r="I14327" s="1">
        <v>0</v>
      </c>
      <c r="J14327" s="19">
        <v>71113</v>
      </c>
      <c r="K14327" s="1">
        <v>25</v>
      </c>
      <c r="L14327" s="1">
        <v>9</v>
      </c>
      <c r="M14327" s="1">
        <v>0</v>
      </c>
      <c r="N14327" s="1">
        <v>1</v>
      </c>
      <c r="O14327" s="7">
        <f>VLOOKUP(J14327,DIM_Products!A:G,6,FALSE) * L14327 * (1-M14327)</f>
        <v>341.91</v>
      </c>
      <c r="P14327" s="7">
        <f t="shared" si="892"/>
        <v>1012.4499999999999</v>
      </c>
      <c r="Q14327" s="13">
        <f t="shared" si="893"/>
        <v>0.33770556570694854</v>
      </c>
      <c r="R14327" s="7">
        <f t="shared" si="894"/>
        <v>350.35263914267375</v>
      </c>
      <c r="S14327">
        <f t="shared" si="895"/>
        <v>5</v>
      </c>
      <c r="T14327">
        <v>0</v>
      </c>
      <c r="U14327" s="13">
        <f>1/COUNTIF(B:B,Orders[[#This Row],[Order ID]])</f>
        <v>0.25</v>
      </c>
      <c r="V14327">
        <f>IF(SUMIF(F:F,Orders[[#This Row],[DW_Customer]],U:U)&gt;1,1,0)</f>
        <v>1</v>
      </c>
    </row>
    <row r="14328" spans="1:22" x14ac:dyDescent="0.35">
      <c r="A14328">
        <v>32442</v>
      </c>
      <c r="B14328" s="1" t="s">
        <v>5498</v>
      </c>
      <c r="C14328" s="2">
        <v>41310</v>
      </c>
      <c r="D14328" s="2">
        <v>41315</v>
      </c>
      <c r="E14328" s="1" t="s">
        <v>24501</v>
      </c>
      <c r="F14328" s="1">
        <v>100405</v>
      </c>
      <c r="G14328" s="15">
        <v>0</v>
      </c>
      <c r="H14328" s="1" t="s">
        <v>24510</v>
      </c>
      <c r="I14328" s="1">
        <v>0</v>
      </c>
      <c r="J14328" s="19">
        <v>70989</v>
      </c>
      <c r="K14328" s="1">
        <v>25</v>
      </c>
      <c r="L14328" s="1">
        <v>2</v>
      </c>
      <c r="M14328" s="1">
        <v>0</v>
      </c>
      <c r="N14328" s="1">
        <v>1</v>
      </c>
      <c r="O14328" s="7">
        <f>VLOOKUP(J14328,DIM_Products!A:G,6,FALSE) * L14328 * (1-M14328)</f>
        <v>47.999999999999993</v>
      </c>
      <c r="P14328" s="7">
        <f t="shared" si="892"/>
        <v>1012.4499999999999</v>
      </c>
      <c r="Q14328" s="13">
        <f t="shared" si="893"/>
        <v>4.7409748629561953E-2</v>
      </c>
      <c r="R14328" s="7">
        <f t="shared" si="894"/>
        <v>49.185243715739041</v>
      </c>
      <c r="S14328">
        <f t="shared" si="895"/>
        <v>5</v>
      </c>
      <c r="T14328">
        <v>0</v>
      </c>
      <c r="U14328" s="13">
        <f>1/COUNTIF(B:B,Orders[[#This Row],[Order ID]])</f>
        <v>0.25</v>
      </c>
      <c r="V14328">
        <f>IF(SUMIF(F:F,Orders[[#This Row],[DW_Customer]],U:U)&gt;1,1,0)</f>
        <v>1</v>
      </c>
    </row>
    <row r="14329" spans="1:22" x14ac:dyDescent="0.35">
      <c r="A14329">
        <v>40762</v>
      </c>
      <c r="B14329" s="1" t="s">
        <v>5498</v>
      </c>
      <c r="C14329" s="2">
        <v>41310</v>
      </c>
      <c r="D14329" s="2">
        <v>41315</v>
      </c>
      <c r="E14329" s="1" t="s">
        <v>24501</v>
      </c>
      <c r="F14329" s="1">
        <v>100405</v>
      </c>
      <c r="G14329" s="15">
        <v>0</v>
      </c>
      <c r="H14329" s="1" t="s">
        <v>24510</v>
      </c>
      <c r="I14329" s="1">
        <v>0</v>
      </c>
      <c r="J14329" s="19">
        <v>71021</v>
      </c>
      <c r="K14329" s="1">
        <v>25</v>
      </c>
      <c r="L14329" s="1">
        <v>2</v>
      </c>
      <c r="M14329" s="1">
        <v>0</v>
      </c>
      <c r="N14329" s="1">
        <v>1</v>
      </c>
      <c r="O14329" s="7">
        <f>VLOOKUP(J14329,DIM_Products!A:G,6,FALSE) * L14329 * (1-M14329)</f>
        <v>49.599999999999994</v>
      </c>
      <c r="P14329" s="7">
        <f t="shared" si="892"/>
        <v>1012.4499999999999</v>
      </c>
      <c r="Q14329" s="13">
        <f t="shared" si="893"/>
        <v>4.8990073583880682E-2</v>
      </c>
      <c r="R14329" s="7">
        <f t="shared" si="894"/>
        <v>50.824751839597013</v>
      </c>
      <c r="S14329">
        <f t="shared" si="895"/>
        <v>5</v>
      </c>
      <c r="T14329">
        <v>0</v>
      </c>
      <c r="U14329" s="13">
        <f>1/COUNTIF(B:B,Orders[[#This Row],[Order ID]])</f>
        <v>0.25</v>
      </c>
      <c r="V14329">
        <f>IF(SUMIF(F:F,Orders[[#This Row],[DW_Customer]],U:U)&gt;1,1,0)</f>
        <v>1</v>
      </c>
    </row>
    <row r="14330" spans="1:22" x14ac:dyDescent="0.35">
      <c r="A14330">
        <v>54444</v>
      </c>
      <c r="B14330" s="1" t="s">
        <v>5498</v>
      </c>
      <c r="C14330" s="2">
        <v>41310</v>
      </c>
      <c r="D14330" s="2">
        <v>41315</v>
      </c>
      <c r="E14330" s="1" t="s">
        <v>24501</v>
      </c>
      <c r="F14330" s="1">
        <v>100405</v>
      </c>
      <c r="G14330" s="15">
        <v>0</v>
      </c>
      <c r="H14330" s="1" t="s">
        <v>24510</v>
      </c>
      <c r="I14330" s="1">
        <v>0</v>
      </c>
      <c r="J14330" s="19">
        <v>71239</v>
      </c>
      <c r="K14330" s="1">
        <v>25</v>
      </c>
      <c r="L14330" s="1">
        <v>3</v>
      </c>
      <c r="M14330" s="1">
        <v>0</v>
      </c>
      <c r="N14330" s="1">
        <v>1</v>
      </c>
      <c r="O14330" s="7">
        <f>VLOOKUP(J14330,DIM_Products!A:G,6,FALSE) * L14330 * (1-M14330)</f>
        <v>572.93999999999994</v>
      </c>
      <c r="P14330" s="7">
        <f t="shared" si="892"/>
        <v>1012.4499999999999</v>
      </c>
      <c r="Q14330" s="13">
        <f t="shared" si="893"/>
        <v>0.56589461207960889</v>
      </c>
      <c r="R14330" s="7">
        <f t="shared" si="894"/>
        <v>587.08736530199019</v>
      </c>
      <c r="S14330">
        <f t="shared" si="895"/>
        <v>5</v>
      </c>
      <c r="T14330">
        <v>0</v>
      </c>
      <c r="U14330" s="13">
        <f>1/COUNTIF(B:B,Orders[[#This Row],[Order ID]])</f>
        <v>0.25</v>
      </c>
      <c r="V14330">
        <f>IF(SUMIF(F:F,Orders[[#This Row],[DW_Customer]],U:U)&gt;1,1,0)</f>
        <v>1</v>
      </c>
    </row>
    <row r="14331" spans="1:22" x14ac:dyDescent="0.35">
      <c r="A14331">
        <v>44140</v>
      </c>
      <c r="B14331" s="1" t="s">
        <v>15205</v>
      </c>
      <c r="C14331" s="2">
        <v>41511</v>
      </c>
      <c r="D14331" s="2">
        <v>41511</v>
      </c>
      <c r="E14331" s="1" t="s">
        <v>26364</v>
      </c>
      <c r="F14331" s="1">
        <v>101176</v>
      </c>
      <c r="G14331" s="15">
        <v>0</v>
      </c>
      <c r="H14331" s="1" t="s">
        <v>24511</v>
      </c>
      <c r="I14331" s="1">
        <v>351</v>
      </c>
      <c r="J14331" s="19">
        <v>70778</v>
      </c>
      <c r="K14331" s="1">
        <v>0</v>
      </c>
      <c r="L14331" s="1">
        <v>6</v>
      </c>
      <c r="M14331" s="1">
        <v>0</v>
      </c>
      <c r="N14331" s="1">
        <v>1</v>
      </c>
      <c r="O14331" s="7">
        <f>VLOOKUP(J14331,DIM_Products!A:G,6,FALSE) * L14331 * (1-M14331)</f>
        <v>42.300000000000004</v>
      </c>
      <c r="P14331" s="7">
        <f t="shared" si="892"/>
        <v>328.55999999999995</v>
      </c>
      <c r="Q14331" s="13">
        <f t="shared" si="893"/>
        <v>0.12874360847333824</v>
      </c>
      <c r="R14331" s="7">
        <f t="shared" si="894"/>
        <v>42.300000000000004</v>
      </c>
      <c r="S14331">
        <f t="shared" si="895"/>
        <v>0</v>
      </c>
      <c r="T14331">
        <v>0</v>
      </c>
      <c r="U14331" s="13">
        <f>1/COUNTIF(B:B,Orders[[#This Row],[Order ID]])</f>
        <v>0.33333333333333331</v>
      </c>
      <c r="V14331">
        <f>IF(SUMIF(F:F,Orders[[#This Row],[DW_Customer]],U:U)&gt;1,1,0)</f>
        <v>1</v>
      </c>
    </row>
    <row r="14332" spans="1:22" x14ac:dyDescent="0.35">
      <c r="A14332">
        <v>61292</v>
      </c>
      <c r="B14332" s="1" t="s">
        <v>15205</v>
      </c>
      <c r="C14332" s="2">
        <v>41511</v>
      </c>
      <c r="D14332" s="2">
        <v>41511</v>
      </c>
      <c r="E14332" s="1" t="s">
        <v>26364</v>
      </c>
      <c r="F14332" s="1">
        <v>101176</v>
      </c>
      <c r="G14332" s="15">
        <v>0</v>
      </c>
      <c r="H14332" s="1" t="s">
        <v>24511</v>
      </c>
      <c r="I14332" s="1">
        <v>351</v>
      </c>
      <c r="J14332" s="19">
        <v>71510</v>
      </c>
      <c r="K14332" s="1">
        <v>0</v>
      </c>
      <c r="L14332" s="1">
        <v>2</v>
      </c>
      <c r="M14332" s="1">
        <v>0</v>
      </c>
      <c r="N14332" s="1">
        <v>1</v>
      </c>
      <c r="O14332" s="7">
        <f>VLOOKUP(J14332,DIM_Products!A:G,6,FALSE) * L14332 * (1-M14332)</f>
        <v>246.29999999999998</v>
      </c>
      <c r="P14332" s="7">
        <f t="shared" si="892"/>
        <v>328.55999999999995</v>
      </c>
      <c r="Q14332" s="13">
        <f t="shared" si="893"/>
        <v>0.7496347699050403</v>
      </c>
      <c r="R14332" s="7">
        <f t="shared" si="894"/>
        <v>246.29999999999998</v>
      </c>
      <c r="S14332">
        <f t="shared" si="895"/>
        <v>0</v>
      </c>
      <c r="T14332">
        <v>0</v>
      </c>
      <c r="U14332" s="13">
        <f>1/COUNTIF(B:B,Orders[[#This Row],[Order ID]])</f>
        <v>0.33333333333333331</v>
      </c>
      <c r="V14332">
        <f>IF(SUMIF(F:F,Orders[[#This Row],[DW_Customer]],U:U)&gt;1,1,0)</f>
        <v>1</v>
      </c>
    </row>
    <row r="14333" spans="1:22" x14ac:dyDescent="0.35">
      <c r="A14333">
        <v>63297</v>
      </c>
      <c r="B14333" s="1" t="s">
        <v>15205</v>
      </c>
      <c r="C14333" s="2">
        <v>41511</v>
      </c>
      <c r="D14333" s="2">
        <v>41511</v>
      </c>
      <c r="E14333" s="1" t="s">
        <v>26364</v>
      </c>
      <c r="F14333" s="1">
        <v>101176</v>
      </c>
      <c r="G14333" s="15">
        <v>0</v>
      </c>
      <c r="H14333" s="1" t="s">
        <v>24511</v>
      </c>
      <c r="I14333" s="1">
        <v>351</v>
      </c>
      <c r="J14333" s="19">
        <v>70868</v>
      </c>
      <c r="K14333" s="1">
        <v>0</v>
      </c>
      <c r="L14333" s="1">
        <v>2</v>
      </c>
      <c r="M14333" s="1">
        <v>0</v>
      </c>
      <c r="N14333" s="1">
        <v>1</v>
      </c>
      <c r="O14333" s="7">
        <f>VLOOKUP(J14333,DIM_Products!A:G,6,FALSE) * L14333 * (1-M14333)</f>
        <v>39.96</v>
      </c>
      <c r="P14333" s="7">
        <f t="shared" si="892"/>
        <v>328.55999999999995</v>
      </c>
      <c r="Q14333" s="13">
        <f t="shared" si="893"/>
        <v>0.12162162162162164</v>
      </c>
      <c r="R14333" s="7">
        <f t="shared" si="894"/>
        <v>39.96</v>
      </c>
      <c r="S14333">
        <f t="shared" si="895"/>
        <v>0</v>
      </c>
      <c r="T14333">
        <v>0</v>
      </c>
      <c r="U14333" s="13">
        <f>1/COUNTIF(B:B,Orders[[#This Row],[Order ID]])</f>
        <v>0.33333333333333331</v>
      </c>
      <c r="V14333">
        <f>IF(SUMIF(F:F,Orders[[#This Row],[DW_Customer]],U:U)&gt;1,1,0)</f>
        <v>1</v>
      </c>
    </row>
    <row r="14334" spans="1:22" x14ac:dyDescent="0.35">
      <c r="A14334">
        <v>49552</v>
      </c>
      <c r="B14334" s="1" t="s">
        <v>18044</v>
      </c>
      <c r="C14334" s="2">
        <v>41311</v>
      </c>
      <c r="D14334" s="2">
        <v>41315</v>
      </c>
      <c r="E14334" s="1" t="s">
        <v>24503</v>
      </c>
      <c r="F14334" s="1">
        <v>100727</v>
      </c>
      <c r="G14334" s="15">
        <v>0</v>
      </c>
      <c r="H14334" s="1" t="s">
        <v>24510</v>
      </c>
      <c r="I14334" s="1">
        <v>0</v>
      </c>
      <c r="J14334" s="19">
        <v>70211</v>
      </c>
      <c r="K14334" s="1">
        <v>15</v>
      </c>
      <c r="L14334" s="1">
        <v>5</v>
      </c>
      <c r="M14334" s="1">
        <v>0</v>
      </c>
      <c r="N14334" s="1">
        <v>1</v>
      </c>
      <c r="O14334" s="7">
        <f>VLOOKUP(J14334,DIM_Products!A:G,6,FALSE) * L14334 * (1-M14334)</f>
        <v>1570.5999999999997</v>
      </c>
      <c r="P14334" s="7">
        <f t="shared" si="892"/>
        <v>2046.1023999999998</v>
      </c>
      <c r="Q14334" s="13">
        <f t="shared" si="893"/>
        <v>0.76760576596752927</v>
      </c>
      <c r="R14334" s="7">
        <f t="shared" si="894"/>
        <v>1582.1140864895126</v>
      </c>
      <c r="S14334">
        <f t="shared" si="895"/>
        <v>4</v>
      </c>
      <c r="T14334">
        <v>0</v>
      </c>
      <c r="U14334" s="13">
        <f>1/COUNTIF(B:B,Orders[[#This Row],[Order ID]])</f>
        <v>0.5</v>
      </c>
      <c r="V14334">
        <f>IF(SUMIF(F:F,Orders[[#This Row],[DW_Customer]],U:U)&gt;1,1,0)</f>
        <v>1</v>
      </c>
    </row>
    <row r="14335" spans="1:22" x14ac:dyDescent="0.35">
      <c r="A14335">
        <v>51763</v>
      </c>
      <c r="B14335" s="1" t="s">
        <v>18044</v>
      </c>
      <c r="C14335" s="2">
        <v>41311</v>
      </c>
      <c r="D14335" s="2">
        <v>41315</v>
      </c>
      <c r="E14335" s="1" t="s">
        <v>24503</v>
      </c>
      <c r="F14335" s="1">
        <v>100727</v>
      </c>
      <c r="G14335" s="15">
        <v>0</v>
      </c>
      <c r="H14335" s="1" t="s">
        <v>24510</v>
      </c>
      <c r="I14335" s="1">
        <v>0</v>
      </c>
      <c r="J14335" s="19">
        <v>70115</v>
      </c>
      <c r="K14335" s="1">
        <v>15</v>
      </c>
      <c r="L14335" s="1">
        <v>4</v>
      </c>
      <c r="M14335" s="1">
        <v>0.1</v>
      </c>
      <c r="N14335" s="1">
        <v>1</v>
      </c>
      <c r="O14335" s="7">
        <f>VLOOKUP(J14335,DIM_Products!A:G,6,FALSE) * L14335 * (1-M14335)</f>
        <v>475.50240000000002</v>
      </c>
      <c r="P14335" s="7">
        <f t="shared" si="892"/>
        <v>2046.1023999999998</v>
      </c>
      <c r="Q14335" s="13">
        <f t="shared" si="893"/>
        <v>0.23239423403247075</v>
      </c>
      <c r="R14335" s="7">
        <f t="shared" si="894"/>
        <v>478.9883135104871</v>
      </c>
      <c r="S14335">
        <f t="shared" si="895"/>
        <v>4</v>
      </c>
      <c r="T14335">
        <v>0</v>
      </c>
      <c r="U14335" s="13">
        <f>1/COUNTIF(B:B,Orders[[#This Row],[Order ID]])</f>
        <v>0.5</v>
      </c>
      <c r="V14335">
        <f>IF(SUMIF(F:F,Orders[[#This Row],[DW_Customer]],U:U)&gt;1,1,0)</f>
        <v>1</v>
      </c>
    </row>
    <row r="14336" spans="1:22" x14ac:dyDescent="0.35">
      <c r="A14336">
        <v>40457</v>
      </c>
      <c r="B14336" s="1" t="s">
        <v>12328</v>
      </c>
      <c r="C14336" s="2">
        <v>41452</v>
      </c>
      <c r="D14336" s="2">
        <v>41452</v>
      </c>
      <c r="E14336" s="1" t="s">
        <v>26364</v>
      </c>
      <c r="F14336" s="1">
        <v>101212</v>
      </c>
      <c r="G14336" s="15">
        <v>0</v>
      </c>
      <c r="H14336" s="1" t="s">
        <v>24511</v>
      </c>
      <c r="I14336" s="1">
        <v>738</v>
      </c>
      <c r="J14336" s="19">
        <v>71149</v>
      </c>
      <c r="K14336" s="1">
        <v>0</v>
      </c>
      <c r="L14336" s="1">
        <v>5</v>
      </c>
      <c r="M14336" s="1">
        <v>0</v>
      </c>
      <c r="N14336" s="1">
        <v>1</v>
      </c>
      <c r="O14336" s="7">
        <f>VLOOKUP(J14336,DIM_Products!A:G,6,FALSE) * L14336 * (1-M14336)</f>
        <v>399.95</v>
      </c>
      <c r="P14336" s="7">
        <f t="shared" si="892"/>
        <v>1981.26</v>
      </c>
      <c r="Q14336" s="13">
        <f t="shared" si="893"/>
        <v>0.20186648900194826</v>
      </c>
      <c r="R14336" s="7">
        <f t="shared" si="894"/>
        <v>399.95</v>
      </c>
      <c r="S14336">
        <f t="shared" si="895"/>
        <v>0</v>
      </c>
      <c r="T14336">
        <v>0</v>
      </c>
      <c r="U14336" s="13">
        <f>1/COUNTIF(B:B,Orders[[#This Row],[Order ID]])</f>
        <v>0.33333333333333331</v>
      </c>
      <c r="V14336">
        <f>IF(SUMIF(F:F,Orders[[#This Row],[DW_Customer]],U:U)&gt;1,1,0)</f>
        <v>1</v>
      </c>
    </row>
    <row r="14337" spans="1:22" x14ac:dyDescent="0.35">
      <c r="A14337">
        <v>50709</v>
      </c>
      <c r="B14337" s="1" t="s">
        <v>12328</v>
      </c>
      <c r="C14337" s="2">
        <v>41452</v>
      </c>
      <c r="D14337" s="2">
        <v>41452</v>
      </c>
      <c r="E14337" s="1" t="s">
        <v>26364</v>
      </c>
      <c r="F14337" s="1">
        <v>101212</v>
      </c>
      <c r="G14337" s="15">
        <v>0</v>
      </c>
      <c r="H14337" s="1" t="s">
        <v>24511</v>
      </c>
      <c r="I14337" s="1">
        <v>738</v>
      </c>
      <c r="J14337" s="19">
        <v>70503</v>
      </c>
      <c r="K14337" s="1">
        <v>0</v>
      </c>
      <c r="L14337" s="1">
        <v>3</v>
      </c>
      <c r="M14337" s="1">
        <v>0</v>
      </c>
      <c r="N14337" s="1">
        <v>1</v>
      </c>
      <c r="O14337" s="7">
        <f>VLOOKUP(J14337,DIM_Products!A:G,6,FALSE) * L14337 * (1-M14337)</f>
        <v>1440.27</v>
      </c>
      <c r="P14337" s="7">
        <f t="shared" si="892"/>
        <v>1981.26</v>
      </c>
      <c r="Q14337" s="13">
        <f t="shared" si="893"/>
        <v>0.7269464885981648</v>
      </c>
      <c r="R14337" s="7">
        <f t="shared" si="894"/>
        <v>1440.27</v>
      </c>
      <c r="S14337">
        <f t="shared" si="895"/>
        <v>0</v>
      </c>
      <c r="T14337">
        <v>0</v>
      </c>
      <c r="U14337" s="13">
        <f>1/COUNTIF(B:B,Orders[[#This Row],[Order ID]])</f>
        <v>0.33333333333333331</v>
      </c>
      <c r="V14337">
        <f>IF(SUMIF(F:F,Orders[[#This Row],[DW_Customer]],U:U)&gt;1,1,0)</f>
        <v>1</v>
      </c>
    </row>
    <row r="14338" spans="1:22" x14ac:dyDescent="0.35">
      <c r="A14338">
        <v>61426</v>
      </c>
      <c r="B14338" s="1" t="s">
        <v>12328</v>
      </c>
      <c r="C14338" s="2">
        <v>41452</v>
      </c>
      <c r="D14338" s="2">
        <v>41452</v>
      </c>
      <c r="E14338" s="1" t="s">
        <v>26364</v>
      </c>
      <c r="F14338" s="1">
        <v>101212</v>
      </c>
      <c r="G14338" s="15">
        <v>0</v>
      </c>
      <c r="H14338" s="1" t="s">
        <v>24511</v>
      </c>
      <c r="I14338" s="1">
        <v>738</v>
      </c>
      <c r="J14338" s="19">
        <v>70590</v>
      </c>
      <c r="K14338" s="1">
        <v>0</v>
      </c>
      <c r="L14338" s="1">
        <v>4</v>
      </c>
      <c r="M14338" s="1">
        <v>0</v>
      </c>
      <c r="N14338" s="1">
        <v>1</v>
      </c>
      <c r="O14338" s="7">
        <f>VLOOKUP(J14338,DIM_Products!A:G,6,FALSE) * L14338 * (1-M14338)</f>
        <v>141.04000000000002</v>
      </c>
      <c r="P14338" s="7">
        <f t="shared" ref="P14338:P14401" si="896">SUMIF(B:B,B:B,O:O)</f>
        <v>1981.26</v>
      </c>
      <c r="Q14338" s="13">
        <f t="shared" ref="Q14338:Q14401" si="897">O14338/P14338</f>
        <v>7.1187022399886946E-2</v>
      </c>
      <c r="R14338" s="7">
        <f t="shared" ref="R14338:R14401" si="898">O14338+Q14338*K14338</f>
        <v>141.04000000000002</v>
      </c>
      <c r="S14338">
        <f t="shared" ref="S14338:S14401" si="899">D14338-C14338</f>
        <v>0</v>
      </c>
      <c r="T14338">
        <v>0</v>
      </c>
      <c r="U14338" s="13">
        <f>1/COUNTIF(B:B,Orders[[#This Row],[Order ID]])</f>
        <v>0.33333333333333331</v>
      </c>
      <c r="V14338">
        <f>IF(SUMIF(F:F,Orders[[#This Row],[DW_Customer]],U:U)&gt;1,1,0)</f>
        <v>1</v>
      </c>
    </row>
    <row r="14339" spans="1:22" x14ac:dyDescent="0.35">
      <c r="A14339">
        <v>55341</v>
      </c>
      <c r="B14339" s="1" t="s">
        <v>17994</v>
      </c>
      <c r="C14339" s="2">
        <v>41493</v>
      </c>
      <c r="D14339" s="2">
        <v>41493</v>
      </c>
      <c r="E14339" s="1" t="s">
        <v>26364</v>
      </c>
      <c r="F14339" s="1">
        <v>101350</v>
      </c>
      <c r="G14339" s="15">
        <v>0</v>
      </c>
      <c r="H14339" s="1" t="s">
        <v>24511</v>
      </c>
      <c r="I14339" s="1">
        <v>331</v>
      </c>
      <c r="J14339" s="19">
        <v>70128</v>
      </c>
      <c r="K14339" s="1">
        <v>0</v>
      </c>
      <c r="L14339" s="1">
        <v>3</v>
      </c>
      <c r="M14339" s="1">
        <v>0</v>
      </c>
      <c r="N14339" s="1">
        <v>1</v>
      </c>
      <c r="O14339" s="7">
        <f>VLOOKUP(J14339,DIM_Products!A:G,6,FALSE) * L14339 * (1-M14339)</f>
        <v>1236.42</v>
      </c>
      <c r="P14339" s="7">
        <f t="shared" si="896"/>
        <v>1304.8200000000002</v>
      </c>
      <c r="Q14339" s="13">
        <f t="shared" si="897"/>
        <v>0.94757897641053934</v>
      </c>
      <c r="R14339" s="7">
        <f t="shared" si="898"/>
        <v>1236.42</v>
      </c>
      <c r="S14339">
        <f t="shared" si="899"/>
        <v>0</v>
      </c>
      <c r="T14339">
        <v>0</v>
      </c>
      <c r="U14339" s="13">
        <f>1/COUNTIF(B:B,Orders[[#This Row],[Order ID]])</f>
        <v>0.5</v>
      </c>
      <c r="V14339">
        <f>IF(SUMIF(F:F,Orders[[#This Row],[DW_Customer]],U:U)&gt;1,1,0)</f>
        <v>1</v>
      </c>
    </row>
    <row r="14340" spans="1:22" x14ac:dyDescent="0.35">
      <c r="A14340">
        <v>64827</v>
      </c>
      <c r="B14340" s="1" t="s">
        <v>17994</v>
      </c>
      <c r="C14340" s="2">
        <v>41493</v>
      </c>
      <c r="D14340" s="2">
        <v>41493</v>
      </c>
      <c r="E14340" s="1" t="s">
        <v>26364</v>
      </c>
      <c r="F14340" s="1">
        <v>101350</v>
      </c>
      <c r="G14340" s="15">
        <v>0</v>
      </c>
      <c r="H14340" s="1" t="s">
        <v>24511</v>
      </c>
      <c r="I14340" s="1">
        <v>331</v>
      </c>
      <c r="J14340" s="19">
        <v>70382</v>
      </c>
      <c r="K14340" s="1">
        <v>0</v>
      </c>
      <c r="L14340" s="1">
        <v>4</v>
      </c>
      <c r="M14340" s="1">
        <v>0</v>
      </c>
      <c r="N14340" s="1">
        <v>1</v>
      </c>
      <c r="O14340" s="7">
        <f>VLOOKUP(J14340,DIM_Products!A:G,6,FALSE) * L14340 * (1-M14340)</f>
        <v>68.399999999999991</v>
      </c>
      <c r="P14340" s="7">
        <f t="shared" si="896"/>
        <v>1304.8200000000002</v>
      </c>
      <c r="Q14340" s="13">
        <f t="shared" si="897"/>
        <v>5.2421023589460602E-2</v>
      </c>
      <c r="R14340" s="7">
        <f t="shared" si="898"/>
        <v>68.399999999999991</v>
      </c>
      <c r="S14340">
        <f t="shared" si="899"/>
        <v>0</v>
      </c>
      <c r="T14340">
        <v>0</v>
      </c>
      <c r="U14340" s="13">
        <f>1/COUNTIF(B:B,Orders[[#This Row],[Order ID]])</f>
        <v>0.5</v>
      </c>
      <c r="V14340">
        <f>IF(SUMIF(F:F,Orders[[#This Row],[DW_Customer]],U:U)&gt;1,1,0)</f>
        <v>1</v>
      </c>
    </row>
    <row r="14341" spans="1:22" x14ac:dyDescent="0.35">
      <c r="A14341">
        <v>36994</v>
      </c>
      <c r="B14341" s="1" t="s">
        <v>11824</v>
      </c>
      <c r="C14341" s="2">
        <v>41324</v>
      </c>
      <c r="D14341" s="2">
        <v>41324</v>
      </c>
      <c r="E14341" s="1" t="s">
        <v>26364</v>
      </c>
      <c r="F14341" s="1">
        <v>101376</v>
      </c>
      <c r="G14341" s="15">
        <v>0</v>
      </c>
      <c r="H14341" s="1" t="s">
        <v>24511</v>
      </c>
      <c r="I14341" s="1">
        <v>630</v>
      </c>
      <c r="J14341" s="19">
        <v>71291</v>
      </c>
      <c r="K14341" s="1">
        <v>0</v>
      </c>
      <c r="L14341" s="1">
        <v>3</v>
      </c>
      <c r="M14341" s="1">
        <v>0.15</v>
      </c>
      <c r="N14341" s="1">
        <v>1</v>
      </c>
      <c r="O14341" s="7">
        <f>VLOOKUP(J14341,DIM_Products!A:G,6,FALSE) * L14341 * (1-M14341)</f>
        <v>363.29849999999993</v>
      </c>
      <c r="P14341" s="7">
        <f t="shared" si="896"/>
        <v>689.43</v>
      </c>
      <c r="Q14341" s="13">
        <f t="shared" si="897"/>
        <v>0.52695487576693789</v>
      </c>
      <c r="R14341" s="7">
        <f t="shared" si="898"/>
        <v>363.29849999999993</v>
      </c>
      <c r="S14341">
        <f t="shared" si="899"/>
        <v>0</v>
      </c>
      <c r="T14341">
        <v>0</v>
      </c>
      <c r="U14341" s="13">
        <f>1/COUNTIF(B:B,Orders[[#This Row],[Order ID]])</f>
        <v>0.33333333333333331</v>
      </c>
      <c r="V14341">
        <f>IF(SUMIF(F:F,Orders[[#This Row],[DW_Customer]],U:U)&gt;1,1,0)</f>
        <v>1</v>
      </c>
    </row>
    <row r="14342" spans="1:22" x14ac:dyDescent="0.35">
      <c r="A14342">
        <v>44250</v>
      </c>
      <c r="B14342" s="1" t="s">
        <v>11824</v>
      </c>
      <c r="C14342" s="2">
        <v>41324</v>
      </c>
      <c r="D14342" s="2">
        <v>41324</v>
      </c>
      <c r="E14342" s="1" t="s">
        <v>26364</v>
      </c>
      <c r="F14342" s="1">
        <v>101376</v>
      </c>
      <c r="G14342" s="15">
        <v>0</v>
      </c>
      <c r="H14342" s="1" t="s">
        <v>24511</v>
      </c>
      <c r="I14342" s="1">
        <v>630</v>
      </c>
      <c r="J14342" s="19">
        <v>70184</v>
      </c>
      <c r="K14342" s="1">
        <v>0</v>
      </c>
      <c r="L14342" s="1">
        <v>1</v>
      </c>
      <c r="M14342" s="1">
        <v>0.15</v>
      </c>
      <c r="N14342" s="1">
        <v>1</v>
      </c>
      <c r="O14342" s="7">
        <f>VLOOKUP(J14342,DIM_Products!A:G,6,FALSE) * L14342 * (1-M14342)</f>
        <v>110.4915</v>
      </c>
      <c r="P14342" s="7">
        <f t="shared" si="896"/>
        <v>689.43</v>
      </c>
      <c r="Q14342" s="13">
        <f t="shared" si="897"/>
        <v>0.16026500152299727</v>
      </c>
      <c r="R14342" s="7">
        <f t="shared" si="898"/>
        <v>110.4915</v>
      </c>
      <c r="S14342">
        <f t="shared" si="899"/>
        <v>0</v>
      </c>
      <c r="T14342">
        <v>0</v>
      </c>
      <c r="U14342" s="13">
        <f>1/COUNTIF(B:B,Orders[[#This Row],[Order ID]])</f>
        <v>0.33333333333333331</v>
      </c>
      <c r="V14342">
        <f>IF(SUMIF(F:F,Orders[[#This Row],[DW_Customer]],U:U)&gt;1,1,0)</f>
        <v>1</v>
      </c>
    </row>
    <row r="14343" spans="1:22" x14ac:dyDescent="0.35">
      <c r="A14343">
        <v>53812</v>
      </c>
      <c r="B14343" s="1" t="s">
        <v>11824</v>
      </c>
      <c r="C14343" s="2">
        <v>41324</v>
      </c>
      <c r="D14343" s="2">
        <v>41324</v>
      </c>
      <c r="E14343" s="1" t="s">
        <v>26364</v>
      </c>
      <c r="F14343" s="1">
        <v>101376</v>
      </c>
      <c r="G14343" s="15">
        <v>0</v>
      </c>
      <c r="H14343" s="1" t="s">
        <v>24511</v>
      </c>
      <c r="I14343" s="1">
        <v>630</v>
      </c>
      <c r="J14343" s="19">
        <v>70201</v>
      </c>
      <c r="K14343" s="1">
        <v>0</v>
      </c>
      <c r="L14343" s="1">
        <v>4</v>
      </c>
      <c r="M14343" s="1">
        <v>0</v>
      </c>
      <c r="N14343" s="1">
        <v>1</v>
      </c>
      <c r="O14343" s="7">
        <f>VLOOKUP(J14343,DIM_Products!A:G,6,FALSE) * L14343 * (1-M14343)</f>
        <v>215.64</v>
      </c>
      <c r="P14343" s="7">
        <f t="shared" si="896"/>
        <v>689.43</v>
      </c>
      <c r="Q14343" s="13">
        <f t="shared" si="897"/>
        <v>0.31278012271006483</v>
      </c>
      <c r="R14343" s="7">
        <f t="shared" si="898"/>
        <v>215.64</v>
      </c>
      <c r="S14343">
        <f t="shared" si="899"/>
        <v>0</v>
      </c>
      <c r="T14343">
        <v>0</v>
      </c>
      <c r="U14343" s="13">
        <f>1/COUNTIF(B:B,Orders[[#This Row],[Order ID]])</f>
        <v>0.33333333333333331</v>
      </c>
      <c r="V14343">
        <f>IF(SUMIF(F:F,Orders[[#This Row],[DW_Customer]],U:U)&gt;1,1,0)</f>
        <v>1</v>
      </c>
    </row>
    <row r="14344" spans="1:22" x14ac:dyDescent="0.35">
      <c r="A14344">
        <v>31937</v>
      </c>
      <c r="B14344" s="1" t="s">
        <v>6266</v>
      </c>
      <c r="C14344" s="2">
        <v>41278</v>
      </c>
      <c r="D14344" s="2">
        <v>41278</v>
      </c>
      <c r="E14344" s="1" t="s">
        <v>26364</v>
      </c>
      <c r="F14344" s="1">
        <v>100530</v>
      </c>
      <c r="G14344" s="15">
        <v>0</v>
      </c>
      <c r="H14344" s="1" t="s">
        <v>24511</v>
      </c>
      <c r="I14344" s="1">
        <v>218</v>
      </c>
      <c r="J14344" s="19">
        <v>71463</v>
      </c>
      <c r="K14344" s="1">
        <v>0</v>
      </c>
      <c r="L14344" s="1">
        <v>4</v>
      </c>
      <c r="M14344" s="1">
        <v>0</v>
      </c>
      <c r="N14344" s="1">
        <v>1</v>
      </c>
      <c r="O14344" s="7">
        <f>VLOOKUP(J14344,DIM_Products!A:G,6,FALSE) * L14344 * (1-M14344)</f>
        <v>221.71199999999999</v>
      </c>
      <c r="P14344" s="7">
        <f t="shared" si="896"/>
        <v>1446.2678000000001</v>
      </c>
      <c r="Q14344" s="13">
        <f t="shared" si="897"/>
        <v>0.15329940969438716</v>
      </c>
      <c r="R14344" s="7">
        <f t="shared" si="898"/>
        <v>221.71199999999999</v>
      </c>
      <c r="S14344">
        <f t="shared" si="899"/>
        <v>0</v>
      </c>
      <c r="T14344">
        <v>1</v>
      </c>
      <c r="U14344" s="13">
        <f>1/COUNTIF(B:B,Orders[[#This Row],[Order ID]])</f>
        <v>0.2</v>
      </c>
      <c r="V14344">
        <f>IF(SUMIF(F:F,Orders[[#This Row],[DW_Customer]],U:U)&gt;1,1,0)</f>
        <v>1</v>
      </c>
    </row>
    <row r="14345" spans="1:22" x14ac:dyDescent="0.35">
      <c r="A14345">
        <v>39341</v>
      </c>
      <c r="B14345" s="1" t="s">
        <v>6266</v>
      </c>
      <c r="C14345" s="2">
        <v>41278</v>
      </c>
      <c r="D14345" s="2">
        <v>41278</v>
      </c>
      <c r="E14345" s="1" t="s">
        <v>26364</v>
      </c>
      <c r="F14345" s="1">
        <v>100530</v>
      </c>
      <c r="G14345" s="15">
        <v>0</v>
      </c>
      <c r="H14345" s="1" t="s">
        <v>24511</v>
      </c>
      <c r="I14345" s="1">
        <v>218</v>
      </c>
      <c r="J14345" s="19">
        <v>70983</v>
      </c>
      <c r="K14345" s="1">
        <v>0</v>
      </c>
      <c r="L14345" s="1">
        <v>5</v>
      </c>
      <c r="M14345" s="1">
        <v>0</v>
      </c>
      <c r="N14345" s="1">
        <v>1</v>
      </c>
      <c r="O14345" s="7">
        <f>VLOOKUP(J14345,DIM_Products!A:G,6,FALSE) * L14345 * (1-M14345)</f>
        <v>30.779999999999998</v>
      </c>
      <c r="P14345" s="7">
        <f t="shared" si="896"/>
        <v>1446.2678000000001</v>
      </c>
      <c r="Q14345" s="13">
        <f t="shared" si="897"/>
        <v>2.1282365548067929E-2</v>
      </c>
      <c r="R14345" s="7">
        <f t="shared" si="898"/>
        <v>30.779999999999998</v>
      </c>
      <c r="S14345">
        <f t="shared" si="899"/>
        <v>0</v>
      </c>
      <c r="T14345">
        <v>1</v>
      </c>
      <c r="U14345" s="13">
        <f>1/COUNTIF(B:B,Orders[[#This Row],[Order ID]])</f>
        <v>0.2</v>
      </c>
      <c r="V14345">
        <f>IF(SUMIF(F:F,Orders[[#This Row],[DW_Customer]],U:U)&gt;1,1,0)</f>
        <v>1</v>
      </c>
    </row>
    <row r="14346" spans="1:22" x14ac:dyDescent="0.35">
      <c r="A14346">
        <v>41319</v>
      </c>
      <c r="B14346" s="1" t="s">
        <v>6266</v>
      </c>
      <c r="C14346" s="2">
        <v>41278</v>
      </c>
      <c r="D14346" s="2">
        <v>41278</v>
      </c>
      <c r="E14346" s="1" t="s">
        <v>26364</v>
      </c>
      <c r="F14346" s="1">
        <v>100530</v>
      </c>
      <c r="G14346" s="15">
        <v>0</v>
      </c>
      <c r="H14346" s="1" t="s">
        <v>24511</v>
      </c>
      <c r="I14346" s="1">
        <v>218</v>
      </c>
      <c r="J14346" s="19">
        <v>70159</v>
      </c>
      <c r="K14346" s="1">
        <v>0</v>
      </c>
      <c r="L14346" s="1">
        <v>2</v>
      </c>
      <c r="M14346" s="1">
        <v>0</v>
      </c>
      <c r="N14346" s="1">
        <v>1</v>
      </c>
      <c r="O14346" s="7">
        <f>VLOOKUP(J14346,DIM_Products!A:G,6,FALSE) * L14346 * (1-M14346)</f>
        <v>433.56800000000004</v>
      </c>
      <c r="P14346" s="7">
        <f t="shared" si="896"/>
        <v>1446.2678000000001</v>
      </c>
      <c r="Q14346" s="13">
        <f t="shared" si="897"/>
        <v>0.29978403723017272</v>
      </c>
      <c r="R14346" s="7">
        <f t="shared" si="898"/>
        <v>433.56800000000004</v>
      </c>
      <c r="S14346">
        <f t="shared" si="899"/>
        <v>0</v>
      </c>
      <c r="T14346">
        <v>1</v>
      </c>
      <c r="U14346" s="13">
        <f>1/COUNTIF(B:B,Orders[[#This Row],[Order ID]])</f>
        <v>0.2</v>
      </c>
      <c r="V14346">
        <f>IF(SUMIF(F:F,Orders[[#This Row],[DW_Customer]],U:U)&gt;1,1,0)</f>
        <v>1</v>
      </c>
    </row>
    <row r="14347" spans="1:22" x14ac:dyDescent="0.35">
      <c r="A14347">
        <v>42824</v>
      </c>
      <c r="B14347" s="1" t="s">
        <v>6266</v>
      </c>
      <c r="C14347" s="2">
        <v>41278</v>
      </c>
      <c r="D14347" s="2">
        <v>41278</v>
      </c>
      <c r="E14347" s="1" t="s">
        <v>26364</v>
      </c>
      <c r="F14347" s="1">
        <v>100530</v>
      </c>
      <c r="G14347" s="15">
        <v>0</v>
      </c>
      <c r="H14347" s="1" t="s">
        <v>24511</v>
      </c>
      <c r="I14347" s="1">
        <v>218</v>
      </c>
      <c r="J14347" s="19">
        <v>70000</v>
      </c>
      <c r="K14347" s="1">
        <v>0</v>
      </c>
      <c r="L14347" s="1">
        <v>4</v>
      </c>
      <c r="M14347" s="1">
        <v>0.6</v>
      </c>
      <c r="N14347" s="1">
        <v>1</v>
      </c>
      <c r="O14347" s="7">
        <f>VLOOKUP(J14347,DIM_Products!A:G,6,FALSE) * L14347 * (1-M14347)</f>
        <v>664.31999999999994</v>
      </c>
      <c r="P14347" s="7">
        <f t="shared" si="896"/>
        <v>1446.2678000000001</v>
      </c>
      <c r="Q14347" s="13">
        <f t="shared" si="897"/>
        <v>0.45933401822262787</v>
      </c>
      <c r="R14347" s="7">
        <f t="shared" si="898"/>
        <v>664.31999999999994</v>
      </c>
      <c r="S14347">
        <f t="shared" si="899"/>
        <v>0</v>
      </c>
      <c r="T14347">
        <v>1</v>
      </c>
      <c r="U14347" s="13">
        <f>1/COUNTIF(B:B,Orders[[#This Row],[Order ID]])</f>
        <v>0.2</v>
      </c>
      <c r="V14347">
        <f>IF(SUMIF(F:F,Orders[[#This Row],[DW_Customer]],U:U)&gt;1,1,0)</f>
        <v>1</v>
      </c>
    </row>
    <row r="14348" spans="1:22" x14ac:dyDescent="0.35">
      <c r="A14348">
        <v>50154</v>
      </c>
      <c r="B14348" s="1" t="s">
        <v>6266</v>
      </c>
      <c r="C14348" s="2">
        <v>41278</v>
      </c>
      <c r="D14348" s="2">
        <v>41278</v>
      </c>
      <c r="E14348" s="1" t="s">
        <v>26364</v>
      </c>
      <c r="F14348" s="1">
        <v>100530</v>
      </c>
      <c r="G14348" s="15">
        <v>0</v>
      </c>
      <c r="H14348" s="1" t="s">
        <v>24511</v>
      </c>
      <c r="I14348" s="1">
        <v>218</v>
      </c>
      <c r="J14348" s="19">
        <v>70157</v>
      </c>
      <c r="K14348" s="1">
        <v>0</v>
      </c>
      <c r="L14348" s="1">
        <v>3</v>
      </c>
      <c r="M14348" s="1">
        <v>0.4</v>
      </c>
      <c r="N14348" s="1">
        <v>1</v>
      </c>
      <c r="O14348" s="7">
        <f>VLOOKUP(J14348,DIM_Products!A:G,6,FALSE) * L14348 * (1-M14348)</f>
        <v>95.887799999999984</v>
      </c>
      <c r="P14348" s="7">
        <f t="shared" si="896"/>
        <v>1446.2678000000001</v>
      </c>
      <c r="Q14348" s="13">
        <f t="shared" si="897"/>
        <v>6.6300169304744236E-2</v>
      </c>
      <c r="R14348" s="7">
        <f t="shared" si="898"/>
        <v>95.887799999999984</v>
      </c>
      <c r="S14348">
        <f t="shared" si="899"/>
        <v>0</v>
      </c>
      <c r="T14348">
        <v>1</v>
      </c>
      <c r="U14348" s="13">
        <f>1/COUNTIF(B:B,Orders[[#This Row],[Order ID]])</f>
        <v>0.2</v>
      </c>
      <c r="V14348">
        <f>IF(SUMIF(F:F,Orders[[#This Row],[DW_Customer]],U:U)&gt;1,1,0)</f>
        <v>1</v>
      </c>
    </row>
    <row r="14349" spans="1:22" x14ac:dyDescent="0.35">
      <c r="A14349">
        <v>43060</v>
      </c>
      <c r="B14349" s="1" t="s">
        <v>14536</v>
      </c>
      <c r="C14349" s="2">
        <v>41313</v>
      </c>
      <c r="D14349" s="2">
        <v>41313</v>
      </c>
      <c r="E14349" s="1" t="s">
        <v>26364</v>
      </c>
      <c r="F14349" s="1">
        <v>100792</v>
      </c>
      <c r="G14349" s="15">
        <v>0</v>
      </c>
      <c r="H14349" s="1" t="s">
        <v>24511</v>
      </c>
      <c r="I14349" s="1">
        <v>986</v>
      </c>
      <c r="J14349" s="19">
        <v>70825</v>
      </c>
      <c r="K14349" s="1">
        <v>0</v>
      </c>
      <c r="L14349" s="1">
        <v>4</v>
      </c>
      <c r="M14349" s="1">
        <v>0</v>
      </c>
      <c r="N14349" s="1">
        <v>1</v>
      </c>
      <c r="O14349" s="7">
        <f>VLOOKUP(J14349,DIM_Products!A:G,6,FALSE) * L14349 * (1-M14349)</f>
        <v>43.679999999999993</v>
      </c>
      <c r="P14349" s="7">
        <f t="shared" si="896"/>
        <v>393.72</v>
      </c>
      <c r="Q14349" s="13">
        <f t="shared" si="897"/>
        <v>0.11094178604084118</v>
      </c>
      <c r="R14349" s="7">
        <f t="shared" si="898"/>
        <v>43.679999999999993</v>
      </c>
      <c r="S14349">
        <f t="shared" si="899"/>
        <v>0</v>
      </c>
      <c r="T14349">
        <v>0</v>
      </c>
      <c r="U14349" s="13">
        <f>1/COUNTIF(B:B,Orders[[#This Row],[Order ID]])</f>
        <v>0.33333333333333331</v>
      </c>
      <c r="V14349">
        <f>IF(SUMIF(F:F,Orders[[#This Row],[DW_Customer]],U:U)&gt;1,1,0)</f>
        <v>1</v>
      </c>
    </row>
    <row r="14350" spans="1:22" x14ac:dyDescent="0.35">
      <c r="A14350">
        <v>48785</v>
      </c>
      <c r="B14350" s="1" t="s">
        <v>14536</v>
      </c>
      <c r="C14350" s="2">
        <v>41313</v>
      </c>
      <c r="D14350" s="2">
        <v>41313</v>
      </c>
      <c r="E14350" s="1" t="s">
        <v>26364</v>
      </c>
      <c r="F14350" s="1">
        <v>100792</v>
      </c>
      <c r="G14350" s="15">
        <v>0</v>
      </c>
      <c r="H14350" s="1" t="s">
        <v>24511</v>
      </c>
      <c r="I14350" s="1">
        <v>986</v>
      </c>
      <c r="J14350" s="19">
        <v>70653</v>
      </c>
      <c r="K14350" s="1">
        <v>0</v>
      </c>
      <c r="L14350" s="1">
        <v>2</v>
      </c>
      <c r="M14350" s="1">
        <v>0</v>
      </c>
      <c r="N14350" s="1">
        <v>1</v>
      </c>
      <c r="O14350" s="7">
        <f>VLOOKUP(J14350,DIM_Products!A:G,6,FALSE) * L14350 * (1-M14350)</f>
        <v>21.48</v>
      </c>
      <c r="P14350" s="7">
        <f t="shared" si="896"/>
        <v>393.72</v>
      </c>
      <c r="Q14350" s="13">
        <f t="shared" si="897"/>
        <v>5.4556537640963118E-2</v>
      </c>
      <c r="R14350" s="7">
        <f t="shared" si="898"/>
        <v>21.48</v>
      </c>
      <c r="S14350">
        <f t="shared" si="899"/>
        <v>0</v>
      </c>
      <c r="T14350">
        <v>0</v>
      </c>
      <c r="U14350" s="13">
        <f>1/COUNTIF(B:B,Orders[[#This Row],[Order ID]])</f>
        <v>0.33333333333333331</v>
      </c>
      <c r="V14350">
        <f>IF(SUMIF(F:F,Orders[[#This Row],[DW_Customer]],U:U)&gt;1,1,0)</f>
        <v>1</v>
      </c>
    </row>
    <row r="14351" spans="1:22" x14ac:dyDescent="0.35">
      <c r="A14351">
        <v>51748</v>
      </c>
      <c r="B14351" s="1" t="s">
        <v>14536</v>
      </c>
      <c r="C14351" s="2">
        <v>41313</v>
      </c>
      <c r="D14351" s="2">
        <v>41313</v>
      </c>
      <c r="E14351" s="1" t="s">
        <v>26364</v>
      </c>
      <c r="F14351" s="1">
        <v>100792</v>
      </c>
      <c r="G14351" s="15">
        <v>0</v>
      </c>
      <c r="H14351" s="1" t="s">
        <v>24511</v>
      </c>
      <c r="I14351" s="1">
        <v>986</v>
      </c>
      <c r="J14351" s="19">
        <v>71097</v>
      </c>
      <c r="K14351" s="1">
        <v>0</v>
      </c>
      <c r="L14351" s="1">
        <v>2</v>
      </c>
      <c r="M14351" s="1">
        <v>0</v>
      </c>
      <c r="N14351" s="1">
        <v>1</v>
      </c>
      <c r="O14351" s="7">
        <f>VLOOKUP(J14351,DIM_Products!A:G,6,FALSE) * L14351 * (1-M14351)</f>
        <v>328.56</v>
      </c>
      <c r="P14351" s="7">
        <f t="shared" si="896"/>
        <v>393.72</v>
      </c>
      <c r="Q14351" s="13">
        <f t="shared" si="897"/>
        <v>0.83450167631819561</v>
      </c>
      <c r="R14351" s="7">
        <f t="shared" si="898"/>
        <v>328.56</v>
      </c>
      <c r="S14351">
        <f t="shared" si="899"/>
        <v>0</v>
      </c>
      <c r="T14351">
        <v>0</v>
      </c>
      <c r="U14351" s="13">
        <f>1/COUNTIF(B:B,Orders[[#This Row],[Order ID]])</f>
        <v>0.33333333333333331</v>
      </c>
      <c r="V14351">
        <f>IF(SUMIF(F:F,Orders[[#This Row],[DW_Customer]],U:U)&gt;1,1,0)</f>
        <v>1</v>
      </c>
    </row>
    <row r="14352" spans="1:22" x14ac:dyDescent="0.35">
      <c r="A14352">
        <v>34340</v>
      </c>
      <c r="B14352" s="1" t="s">
        <v>9275</v>
      </c>
      <c r="C14352" s="2">
        <v>41575</v>
      </c>
      <c r="D14352" s="2">
        <v>41580</v>
      </c>
      <c r="E14352" s="1" t="s">
        <v>24501</v>
      </c>
      <c r="F14352" s="1">
        <v>100210</v>
      </c>
      <c r="G14352" s="15">
        <v>0</v>
      </c>
      <c r="H14352" s="1" t="s">
        <v>24510</v>
      </c>
      <c r="I14352" s="1">
        <v>0</v>
      </c>
      <c r="J14352" s="19">
        <v>71059</v>
      </c>
      <c r="K14352" s="1">
        <v>0</v>
      </c>
      <c r="L14352" s="1">
        <v>3</v>
      </c>
      <c r="M14352" s="1">
        <v>0</v>
      </c>
      <c r="N14352" s="1">
        <v>1</v>
      </c>
      <c r="O14352" s="7">
        <f>VLOOKUP(J14352,DIM_Products!A:G,6,FALSE) * L14352 * (1-M14352)</f>
        <v>34.776000000000003</v>
      </c>
      <c r="P14352" s="7">
        <f t="shared" si="896"/>
        <v>450.21600000000001</v>
      </c>
      <c r="Q14352" s="13">
        <f t="shared" si="897"/>
        <v>7.7242923396769553E-2</v>
      </c>
      <c r="R14352" s="7">
        <f t="shared" si="898"/>
        <v>34.776000000000003</v>
      </c>
      <c r="S14352">
        <f t="shared" si="899"/>
        <v>5</v>
      </c>
      <c r="T14352">
        <v>0</v>
      </c>
      <c r="U14352" s="13">
        <f>1/COUNTIF(B:B,Orders[[#This Row],[Order ID]])</f>
        <v>0.33333333333333331</v>
      </c>
      <c r="V14352">
        <f>IF(SUMIF(F:F,Orders[[#This Row],[DW_Customer]],U:U)&gt;1,1,0)</f>
        <v>1</v>
      </c>
    </row>
    <row r="14353" spans="1:22" x14ac:dyDescent="0.35">
      <c r="A14353">
        <v>36957</v>
      </c>
      <c r="B14353" s="1" t="s">
        <v>9275</v>
      </c>
      <c r="C14353" s="2">
        <v>41575</v>
      </c>
      <c r="D14353" s="2">
        <v>41580</v>
      </c>
      <c r="E14353" s="1" t="s">
        <v>24501</v>
      </c>
      <c r="F14353" s="1">
        <v>100210</v>
      </c>
      <c r="G14353" s="15">
        <v>0</v>
      </c>
      <c r="H14353" s="1" t="s">
        <v>24510</v>
      </c>
      <c r="I14353" s="1">
        <v>0</v>
      </c>
      <c r="J14353" s="19">
        <v>71441</v>
      </c>
      <c r="K14353" s="1">
        <v>0</v>
      </c>
      <c r="L14353" s="1">
        <v>3</v>
      </c>
      <c r="M14353" s="1">
        <v>0</v>
      </c>
      <c r="N14353" s="1">
        <v>1</v>
      </c>
      <c r="O14353" s="7">
        <f>VLOOKUP(J14353,DIM_Products!A:G,6,FALSE) * L14353 * (1-M14353)</f>
        <v>220.04999999999998</v>
      </c>
      <c r="P14353" s="7">
        <f t="shared" si="896"/>
        <v>450.21600000000001</v>
      </c>
      <c r="Q14353" s="13">
        <f t="shared" si="897"/>
        <v>0.48876539261154639</v>
      </c>
      <c r="R14353" s="7">
        <f t="shared" si="898"/>
        <v>220.04999999999998</v>
      </c>
      <c r="S14353">
        <f t="shared" si="899"/>
        <v>5</v>
      </c>
      <c r="T14353">
        <v>0</v>
      </c>
      <c r="U14353" s="13">
        <f>1/COUNTIF(B:B,Orders[[#This Row],[Order ID]])</f>
        <v>0.33333333333333331</v>
      </c>
      <c r="V14353">
        <f>IF(SUMIF(F:F,Orders[[#This Row],[DW_Customer]],U:U)&gt;1,1,0)</f>
        <v>1</v>
      </c>
    </row>
    <row r="14354" spans="1:22" x14ac:dyDescent="0.35">
      <c r="A14354">
        <v>57586</v>
      </c>
      <c r="B14354" s="1" t="s">
        <v>9275</v>
      </c>
      <c r="C14354" s="2">
        <v>41575</v>
      </c>
      <c r="D14354" s="2">
        <v>41580</v>
      </c>
      <c r="E14354" s="1" t="s">
        <v>24501</v>
      </c>
      <c r="F14354" s="1">
        <v>100210</v>
      </c>
      <c r="G14354" s="15">
        <v>0</v>
      </c>
      <c r="H14354" s="1" t="s">
        <v>24510</v>
      </c>
      <c r="I14354" s="1">
        <v>0</v>
      </c>
      <c r="J14354" s="19">
        <v>70559</v>
      </c>
      <c r="K14354" s="1">
        <v>0</v>
      </c>
      <c r="L14354" s="1">
        <v>3</v>
      </c>
      <c r="M14354" s="1">
        <v>0</v>
      </c>
      <c r="N14354" s="1">
        <v>1</v>
      </c>
      <c r="O14354" s="7">
        <f>VLOOKUP(J14354,DIM_Products!A:G,6,FALSE) * L14354 * (1-M14354)</f>
        <v>195.39</v>
      </c>
      <c r="P14354" s="7">
        <f t="shared" si="896"/>
        <v>450.21600000000001</v>
      </c>
      <c r="Q14354" s="13">
        <f t="shared" si="897"/>
        <v>0.43399168399168397</v>
      </c>
      <c r="R14354" s="7">
        <f t="shared" si="898"/>
        <v>195.39</v>
      </c>
      <c r="S14354">
        <f t="shared" si="899"/>
        <v>5</v>
      </c>
      <c r="T14354">
        <v>0</v>
      </c>
      <c r="U14354" s="13">
        <f>1/COUNTIF(B:B,Orders[[#This Row],[Order ID]])</f>
        <v>0.33333333333333331</v>
      </c>
      <c r="V14354">
        <f>IF(SUMIF(F:F,Orders[[#This Row],[DW_Customer]],U:U)&gt;1,1,0)</f>
        <v>1</v>
      </c>
    </row>
    <row r="14355" spans="1:22" x14ac:dyDescent="0.35">
      <c r="A14355">
        <v>34143</v>
      </c>
      <c r="B14355" s="1" t="s">
        <v>9842</v>
      </c>
      <c r="C14355" s="2">
        <v>41430</v>
      </c>
      <c r="D14355" s="2">
        <v>41430</v>
      </c>
      <c r="E14355" s="1" t="s">
        <v>26364</v>
      </c>
      <c r="F14355" s="1">
        <v>100604</v>
      </c>
      <c r="G14355" s="15">
        <v>0</v>
      </c>
      <c r="H14355" s="1" t="s">
        <v>24511</v>
      </c>
      <c r="I14355" s="1">
        <v>544</v>
      </c>
      <c r="J14355" s="19">
        <v>71368</v>
      </c>
      <c r="K14355" s="1">
        <v>0</v>
      </c>
      <c r="L14355" s="1">
        <v>5</v>
      </c>
      <c r="M14355" s="1">
        <v>0</v>
      </c>
      <c r="N14355" s="1">
        <v>1</v>
      </c>
      <c r="O14355" s="7">
        <f>VLOOKUP(J14355,DIM_Products!A:G,6,FALSE) * L14355 * (1-M14355)</f>
        <v>841.80000000000007</v>
      </c>
      <c r="P14355" s="7">
        <f t="shared" si="896"/>
        <v>1612.92</v>
      </c>
      <c r="Q14355" s="13">
        <f t="shared" si="897"/>
        <v>0.52191057213004988</v>
      </c>
      <c r="R14355" s="7">
        <f t="shared" si="898"/>
        <v>841.80000000000007</v>
      </c>
      <c r="S14355">
        <f t="shared" si="899"/>
        <v>0</v>
      </c>
      <c r="T14355">
        <v>0</v>
      </c>
      <c r="U14355" s="13">
        <f>1/COUNTIF(B:B,Orders[[#This Row],[Order ID]])</f>
        <v>0.5</v>
      </c>
      <c r="V14355">
        <f>IF(SUMIF(F:F,Orders[[#This Row],[DW_Customer]],U:U)&gt;1,1,0)</f>
        <v>1</v>
      </c>
    </row>
    <row r="14356" spans="1:22" x14ac:dyDescent="0.35">
      <c r="A14356">
        <v>39835</v>
      </c>
      <c r="B14356" s="1" t="s">
        <v>9842</v>
      </c>
      <c r="C14356" s="2">
        <v>41430</v>
      </c>
      <c r="D14356" s="2">
        <v>41430</v>
      </c>
      <c r="E14356" s="1" t="s">
        <v>26364</v>
      </c>
      <c r="F14356" s="1">
        <v>100604</v>
      </c>
      <c r="G14356" s="15">
        <v>0</v>
      </c>
      <c r="H14356" s="1" t="s">
        <v>24511</v>
      </c>
      <c r="I14356" s="1">
        <v>544</v>
      </c>
      <c r="J14356" s="19">
        <v>71236</v>
      </c>
      <c r="K14356" s="1">
        <v>0</v>
      </c>
      <c r="L14356" s="1">
        <v>4</v>
      </c>
      <c r="M14356" s="1">
        <v>0</v>
      </c>
      <c r="N14356" s="1">
        <v>1</v>
      </c>
      <c r="O14356" s="7">
        <f>VLOOKUP(J14356,DIM_Products!A:G,6,FALSE) * L14356 * (1-M14356)</f>
        <v>771.11999999999989</v>
      </c>
      <c r="P14356" s="7">
        <f t="shared" si="896"/>
        <v>1612.92</v>
      </c>
      <c r="Q14356" s="13">
        <f t="shared" si="897"/>
        <v>0.47808942786995007</v>
      </c>
      <c r="R14356" s="7">
        <f t="shared" si="898"/>
        <v>771.11999999999989</v>
      </c>
      <c r="S14356">
        <f t="shared" si="899"/>
        <v>0</v>
      </c>
      <c r="T14356">
        <v>0</v>
      </c>
      <c r="U14356" s="13">
        <f>1/COUNTIF(B:B,Orders[[#This Row],[Order ID]])</f>
        <v>0.5</v>
      </c>
      <c r="V14356">
        <f>IF(SUMIF(F:F,Orders[[#This Row],[DW_Customer]],U:U)&gt;1,1,0)</f>
        <v>1</v>
      </c>
    </row>
    <row r="14357" spans="1:22" x14ac:dyDescent="0.35">
      <c r="A14357">
        <v>42043</v>
      </c>
      <c r="B14357" s="1" t="s">
        <v>11024</v>
      </c>
      <c r="C14357" s="2">
        <v>41608</v>
      </c>
      <c r="D14357" s="2">
        <v>41611</v>
      </c>
      <c r="E14357" s="1" t="s">
        <v>24501</v>
      </c>
      <c r="F14357" s="1">
        <v>100311</v>
      </c>
      <c r="G14357" s="15">
        <v>0</v>
      </c>
      <c r="H14357" s="1" t="s">
        <v>24510</v>
      </c>
      <c r="I14357" s="1">
        <v>0</v>
      </c>
      <c r="J14357" s="19">
        <v>71226</v>
      </c>
      <c r="K14357" s="1">
        <v>0</v>
      </c>
      <c r="L14357" s="1">
        <v>4</v>
      </c>
      <c r="M14357" s="1">
        <v>0</v>
      </c>
      <c r="N14357" s="1">
        <v>1</v>
      </c>
      <c r="O14357" s="7">
        <f>VLOOKUP(J14357,DIM_Products!A:G,6,FALSE) * L14357 * (1-M14357)</f>
        <v>563.76</v>
      </c>
      <c r="P14357" s="7">
        <f t="shared" si="896"/>
        <v>563.76</v>
      </c>
      <c r="Q14357" s="13">
        <f t="shared" si="897"/>
        <v>1</v>
      </c>
      <c r="R14357" s="7">
        <f t="shared" si="898"/>
        <v>563.76</v>
      </c>
      <c r="S14357">
        <f t="shared" si="899"/>
        <v>3</v>
      </c>
      <c r="T14357">
        <v>0</v>
      </c>
      <c r="U14357" s="13">
        <f>1/COUNTIF(B:B,Orders[[#This Row],[Order ID]])</f>
        <v>1</v>
      </c>
      <c r="V14357">
        <f>IF(SUMIF(F:F,Orders[[#This Row],[DW_Customer]],U:U)&gt;1,1,0)</f>
        <v>1</v>
      </c>
    </row>
    <row r="14358" spans="1:22" x14ac:dyDescent="0.35">
      <c r="A14358">
        <v>39904</v>
      </c>
      <c r="B14358" s="1" t="s">
        <v>13958</v>
      </c>
      <c r="C14358" s="2">
        <v>41428</v>
      </c>
      <c r="D14358" s="2">
        <v>41428</v>
      </c>
      <c r="E14358" s="1" t="s">
        <v>26364</v>
      </c>
      <c r="F14358" s="1">
        <v>101253</v>
      </c>
      <c r="G14358" s="15">
        <v>0</v>
      </c>
      <c r="H14358" s="1" t="s">
        <v>24511</v>
      </c>
      <c r="I14358" s="1">
        <v>304</v>
      </c>
      <c r="J14358" s="19">
        <v>71399</v>
      </c>
      <c r="K14358" s="1">
        <v>0</v>
      </c>
      <c r="L14358" s="1">
        <v>7</v>
      </c>
      <c r="M14358" s="1">
        <v>0</v>
      </c>
      <c r="N14358" s="1">
        <v>1</v>
      </c>
      <c r="O14358" s="7">
        <f>VLOOKUP(J14358,DIM_Products!A:G,6,FALSE) * L14358 * (1-M14358)</f>
        <v>1215.0600000000002</v>
      </c>
      <c r="P14358" s="7">
        <f t="shared" si="896"/>
        <v>1215.0600000000002</v>
      </c>
      <c r="Q14358" s="13">
        <f t="shared" si="897"/>
        <v>1</v>
      </c>
      <c r="R14358" s="7">
        <f t="shared" si="898"/>
        <v>1215.0600000000002</v>
      </c>
      <c r="S14358">
        <f t="shared" si="899"/>
        <v>0</v>
      </c>
      <c r="T14358">
        <v>0</v>
      </c>
      <c r="U14358" s="13">
        <f>1/COUNTIF(B:B,Orders[[#This Row],[Order ID]])</f>
        <v>1</v>
      </c>
      <c r="V14358">
        <f>IF(SUMIF(F:F,Orders[[#This Row],[DW_Customer]],U:U)&gt;1,1,0)</f>
        <v>1</v>
      </c>
    </row>
    <row r="14359" spans="1:22" x14ac:dyDescent="0.35">
      <c r="A14359">
        <v>60835</v>
      </c>
      <c r="B14359" s="1" t="s">
        <v>21828</v>
      </c>
      <c r="C14359" s="2">
        <v>41318</v>
      </c>
      <c r="D14359" s="2">
        <v>41318</v>
      </c>
      <c r="E14359" s="1" t="s">
        <v>24500</v>
      </c>
      <c r="F14359" s="1">
        <v>101133</v>
      </c>
      <c r="G14359" s="15">
        <v>0</v>
      </c>
      <c r="H14359" s="1" t="s">
        <v>24510</v>
      </c>
      <c r="I14359" s="1">
        <v>0</v>
      </c>
      <c r="J14359" s="19">
        <v>70226</v>
      </c>
      <c r="K14359" s="1">
        <v>0</v>
      </c>
      <c r="L14359" s="1">
        <v>1</v>
      </c>
      <c r="M14359" s="1">
        <v>0</v>
      </c>
      <c r="N14359" s="1">
        <v>1</v>
      </c>
      <c r="O14359" s="7">
        <f>VLOOKUP(J14359,DIM_Products!A:G,6,FALSE) * L14359 * (1-M14359)</f>
        <v>315.73999999999995</v>
      </c>
      <c r="P14359" s="7">
        <f t="shared" si="896"/>
        <v>315.73999999999995</v>
      </c>
      <c r="Q14359" s="13">
        <f t="shared" si="897"/>
        <v>1</v>
      </c>
      <c r="R14359" s="7">
        <f t="shared" si="898"/>
        <v>315.73999999999995</v>
      </c>
      <c r="S14359">
        <f t="shared" si="899"/>
        <v>0</v>
      </c>
      <c r="T14359">
        <v>0</v>
      </c>
      <c r="U14359" s="13">
        <f>1/COUNTIF(B:B,Orders[[#This Row],[Order ID]])</f>
        <v>1</v>
      </c>
      <c r="V14359">
        <f>IF(SUMIF(F:F,Orders[[#This Row],[DW_Customer]],U:U)&gt;1,1,0)</f>
        <v>1</v>
      </c>
    </row>
    <row r="14360" spans="1:22" x14ac:dyDescent="0.35">
      <c r="A14360">
        <v>43683</v>
      </c>
      <c r="B14360" s="1" t="s">
        <v>11440</v>
      </c>
      <c r="C14360" s="2">
        <v>41380</v>
      </c>
      <c r="D14360" s="2">
        <v>41383</v>
      </c>
      <c r="E14360" s="1" t="s">
        <v>24502</v>
      </c>
      <c r="F14360" s="1">
        <v>101416</v>
      </c>
      <c r="G14360" s="15">
        <v>0</v>
      </c>
      <c r="H14360" s="1" t="s">
        <v>24510</v>
      </c>
      <c r="I14360" s="1">
        <v>0</v>
      </c>
      <c r="J14360" s="19">
        <v>71204</v>
      </c>
      <c r="K14360" s="1">
        <v>0</v>
      </c>
      <c r="L14360" s="1">
        <v>2</v>
      </c>
      <c r="M14360" s="1">
        <v>0.5</v>
      </c>
      <c r="N14360" s="1">
        <v>1</v>
      </c>
      <c r="O14360" s="7">
        <f>VLOOKUP(J14360,DIM_Products!A:G,6,FALSE) * L14360 * (1-M14360)</f>
        <v>76.596000000000004</v>
      </c>
      <c r="P14360" s="7">
        <f t="shared" si="896"/>
        <v>219.48600000000002</v>
      </c>
      <c r="Q14360" s="13">
        <f t="shared" si="897"/>
        <v>0.34897897815806017</v>
      </c>
      <c r="R14360" s="7">
        <f t="shared" si="898"/>
        <v>76.596000000000004</v>
      </c>
      <c r="S14360">
        <f t="shared" si="899"/>
        <v>3</v>
      </c>
      <c r="T14360">
        <v>0</v>
      </c>
      <c r="U14360" s="13">
        <f>1/COUNTIF(B:B,Orders[[#This Row],[Order ID]])</f>
        <v>0.5</v>
      </c>
      <c r="V14360">
        <f>IF(SUMIF(F:F,Orders[[#This Row],[DW_Customer]],U:U)&gt;1,1,0)</f>
        <v>1</v>
      </c>
    </row>
    <row r="14361" spans="1:22" x14ac:dyDescent="0.35">
      <c r="A14361">
        <v>68413</v>
      </c>
      <c r="B14361" s="1" t="s">
        <v>11440</v>
      </c>
      <c r="C14361" s="2">
        <v>41380</v>
      </c>
      <c r="D14361" s="2">
        <v>41383</v>
      </c>
      <c r="E14361" s="1" t="s">
        <v>24502</v>
      </c>
      <c r="F14361" s="1">
        <v>101416</v>
      </c>
      <c r="G14361" s="15">
        <v>0</v>
      </c>
      <c r="H14361" s="1" t="s">
        <v>24510</v>
      </c>
      <c r="I14361" s="1">
        <v>0</v>
      </c>
      <c r="J14361" s="19">
        <v>71209</v>
      </c>
      <c r="K14361" s="1">
        <v>0</v>
      </c>
      <c r="L14361" s="1">
        <v>2</v>
      </c>
      <c r="M14361" s="1">
        <v>0.5</v>
      </c>
      <c r="N14361" s="1">
        <v>1</v>
      </c>
      <c r="O14361" s="7">
        <f>VLOOKUP(J14361,DIM_Products!A:G,6,FALSE) * L14361 * (1-M14361)</f>
        <v>142.89000000000001</v>
      </c>
      <c r="P14361" s="7">
        <f t="shared" si="896"/>
        <v>219.48600000000002</v>
      </c>
      <c r="Q14361" s="13">
        <f t="shared" si="897"/>
        <v>0.65102102184193977</v>
      </c>
      <c r="R14361" s="7">
        <f t="shared" si="898"/>
        <v>142.89000000000001</v>
      </c>
      <c r="S14361">
        <f t="shared" si="899"/>
        <v>3</v>
      </c>
      <c r="T14361">
        <v>0</v>
      </c>
      <c r="U14361" s="13">
        <f>1/COUNTIF(B:B,Orders[[#This Row],[Order ID]])</f>
        <v>0.5</v>
      </c>
      <c r="V14361">
        <f>IF(SUMIF(F:F,Orders[[#This Row],[DW_Customer]],U:U)&gt;1,1,0)</f>
        <v>1</v>
      </c>
    </row>
    <row r="14362" spans="1:22" x14ac:dyDescent="0.35">
      <c r="A14362">
        <v>37477</v>
      </c>
      <c r="B14362" s="1" t="s">
        <v>8843</v>
      </c>
      <c r="C14362" s="2">
        <v>41513</v>
      </c>
      <c r="D14362" s="2">
        <v>41513</v>
      </c>
      <c r="E14362" s="1" t="s">
        <v>26364</v>
      </c>
      <c r="F14362" s="1">
        <v>101530</v>
      </c>
      <c r="G14362" s="15">
        <v>0</v>
      </c>
      <c r="H14362" s="1" t="s">
        <v>24511</v>
      </c>
      <c r="I14362" s="1">
        <v>341</v>
      </c>
      <c r="J14362" s="19">
        <v>70421</v>
      </c>
      <c r="K14362" s="1">
        <v>0</v>
      </c>
      <c r="L14362" s="1">
        <v>2</v>
      </c>
      <c r="M14362" s="1">
        <v>0</v>
      </c>
      <c r="N14362" s="1">
        <v>1</v>
      </c>
      <c r="O14362" s="7">
        <f>VLOOKUP(J14362,DIM_Products!A:G,6,FALSE) * L14362 * (1-M14362)</f>
        <v>1842.6599999999999</v>
      </c>
      <c r="P14362" s="7">
        <f t="shared" si="896"/>
        <v>1866.3929999999998</v>
      </c>
      <c r="Q14362" s="13">
        <f t="shared" si="897"/>
        <v>0.98728402860490805</v>
      </c>
      <c r="R14362" s="7">
        <f t="shared" si="898"/>
        <v>1842.6599999999999</v>
      </c>
      <c r="S14362">
        <f t="shared" si="899"/>
        <v>0</v>
      </c>
      <c r="T14362">
        <v>0</v>
      </c>
      <c r="U14362" s="13">
        <f>1/COUNTIF(B:B,Orders[[#This Row],[Order ID]])</f>
        <v>0.5</v>
      </c>
      <c r="V14362">
        <f>IF(SUMIF(F:F,Orders[[#This Row],[DW_Customer]],U:U)&gt;1,1,0)</f>
        <v>1</v>
      </c>
    </row>
    <row r="14363" spans="1:22" x14ac:dyDescent="0.35">
      <c r="A14363">
        <v>66554</v>
      </c>
      <c r="B14363" s="1" t="s">
        <v>8843</v>
      </c>
      <c r="C14363" s="2">
        <v>41513</v>
      </c>
      <c r="D14363" s="2">
        <v>41513</v>
      </c>
      <c r="E14363" s="1" t="s">
        <v>26364</v>
      </c>
      <c r="F14363" s="1">
        <v>101530</v>
      </c>
      <c r="G14363" s="15">
        <v>0</v>
      </c>
      <c r="H14363" s="1" t="s">
        <v>24511</v>
      </c>
      <c r="I14363" s="1">
        <v>341</v>
      </c>
      <c r="J14363" s="19">
        <v>70294</v>
      </c>
      <c r="K14363" s="1">
        <v>0</v>
      </c>
      <c r="L14363" s="1">
        <v>1</v>
      </c>
      <c r="M14363" s="1">
        <v>0.1</v>
      </c>
      <c r="N14363" s="1">
        <v>1</v>
      </c>
      <c r="O14363" s="7">
        <f>VLOOKUP(J14363,DIM_Products!A:G,6,FALSE) * L14363 * (1-M14363)</f>
        <v>23.733000000000004</v>
      </c>
      <c r="P14363" s="7">
        <f t="shared" si="896"/>
        <v>1866.3929999999998</v>
      </c>
      <c r="Q14363" s="13">
        <f t="shared" si="897"/>
        <v>1.2715971395092033E-2</v>
      </c>
      <c r="R14363" s="7">
        <f t="shared" si="898"/>
        <v>23.733000000000004</v>
      </c>
      <c r="S14363">
        <f t="shared" si="899"/>
        <v>0</v>
      </c>
      <c r="T14363">
        <v>0</v>
      </c>
      <c r="U14363" s="13">
        <f>1/COUNTIF(B:B,Orders[[#This Row],[Order ID]])</f>
        <v>0.5</v>
      </c>
      <c r="V14363">
        <f>IF(SUMIF(F:F,Orders[[#This Row],[DW_Customer]],U:U)&gt;1,1,0)</f>
        <v>1</v>
      </c>
    </row>
    <row r="14364" spans="1:22" x14ac:dyDescent="0.35">
      <c r="A14364">
        <v>34423</v>
      </c>
      <c r="B14364" s="1" t="s">
        <v>11360</v>
      </c>
      <c r="C14364" s="2">
        <v>41443</v>
      </c>
      <c r="D14364" s="2">
        <v>41448</v>
      </c>
      <c r="E14364" s="1" t="s">
        <v>24503</v>
      </c>
      <c r="F14364" s="1">
        <v>100935</v>
      </c>
      <c r="G14364" s="15">
        <v>0</v>
      </c>
      <c r="H14364" s="1" t="s">
        <v>24510</v>
      </c>
      <c r="I14364" s="1">
        <v>0</v>
      </c>
      <c r="J14364" s="19">
        <v>70370</v>
      </c>
      <c r="K14364" s="1">
        <v>0</v>
      </c>
      <c r="L14364" s="1">
        <v>5</v>
      </c>
      <c r="M14364" s="1">
        <v>0</v>
      </c>
      <c r="N14364" s="1">
        <v>1</v>
      </c>
      <c r="O14364" s="7">
        <f>VLOOKUP(J14364,DIM_Products!A:G,6,FALSE) * L14364 * (1-M14364)</f>
        <v>25.4</v>
      </c>
      <c r="P14364" s="7">
        <f t="shared" si="896"/>
        <v>25.4</v>
      </c>
      <c r="Q14364" s="13">
        <f t="shared" si="897"/>
        <v>1</v>
      </c>
      <c r="R14364" s="7">
        <f t="shared" si="898"/>
        <v>25.4</v>
      </c>
      <c r="S14364">
        <f t="shared" si="899"/>
        <v>5</v>
      </c>
      <c r="T14364">
        <v>1</v>
      </c>
      <c r="U14364" s="13">
        <f>1/COUNTIF(B:B,Orders[[#This Row],[Order ID]])</f>
        <v>1</v>
      </c>
      <c r="V14364">
        <f>IF(SUMIF(F:F,Orders[[#This Row],[DW_Customer]],U:U)&gt;1,1,0)</f>
        <v>1</v>
      </c>
    </row>
    <row r="14365" spans="1:22" x14ac:dyDescent="0.35">
      <c r="A14365">
        <v>49000</v>
      </c>
      <c r="B14365" s="1" t="s">
        <v>14360</v>
      </c>
      <c r="C14365" s="2">
        <v>41514</v>
      </c>
      <c r="D14365" s="2">
        <v>41514</v>
      </c>
      <c r="E14365" s="1" t="s">
        <v>26364</v>
      </c>
      <c r="F14365" s="1">
        <v>100320</v>
      </c>
      <c r="G14365" s="15">
        <v>0</v>
      </c>
      <c r="H14365" s="1" t="s">
        <v>24511</v>
      </c>
      <c r="I14365" s="1">
        <v>20</v>
      </c>
      <c r="J14365" s="19">
        <v>71058</v>
      </c>
      <c r="K14365" s="1">
        <v>0</v>
      </c>
      <c r="L14365" s="1">
        <v>4</v>
      </c>
      <c r="M14365" s="1">
        <v>0</v>
      </c>
      <c r="N14365" s="1">
        <v>1</v>
      </c>
      <c r="O14365" s="7">
        <f>VLOOKUP(J14365,DIM_Products!A:G,6,FALSE) * L14365 * (1-M14365)</f>
        <v>108.24</v>
      </c>
      <c r="P14365" s="7">
        <f t="shared" si="896"/>
        <v>108.24</v>
      </c>
      <c r="Q14365" s="13">
        <f t="shared" si="897"/>
        <v>1</v>
      </c>
      <c r="R14365" s="7">
        <f t="shared" si="898"/>
        <v>108.24</v>
      </c>
      <c r="S14365">
        <f t="shared" si="899"/>
        <v>0</v>
      </c>
      <c r="T14365">
        <v>0</v>
      </c>
      <c r="U14365" s="13">
        <f>1/COUNTIF(B:B,Orders[[#This Row],[Order ID]])</f>
        <v>1</v>
      </c>
      <c r="V14365">
        <f>IF(SUMIF(F:F,Orders[[#This Row],[DW_Customer]],U:U)&gt;1,1,0)</f>
        <v>1</v>
      </c>
    </row>
    <row r="14366" spans="1:22" x14ac:dyDescent="0.35">
      <c r="A14366">
        <v>48184</v>
      </c>
      <c r="B14366" s="1" t="s">
        <v>16169</v>
      </c>
      <c r="C14366" s="2">
        <v>41509</v>
      </c>
      <c r="D14366" s="2">
        <v>41514</v>
      </c>
      <c r="E14366" s="1" t="s">
        <v>24503</v>
      </c>
      <c r="F14366" s="1">
        <v>101108</v>
      </c>
      <c r="G14366" s="15">
        <v>0</v>
      </c>
      <c r="H14366" s="1" t="s">
        <v>24510</v>
      </c>
      <c r="I14366" s="1">
        <v>0</v>
      </c>
      <c r="J14366" s="19">
        <v>70122</v>
      </c>
      <c r="K14366" s="1">
        <v>0</v>
      </c>
      <c r="L14366" s="1">
        <v>2</v>
      </c>
      <c r="M14366" s="1">
        <v>0</v>
      </c>
      <c r="N14366" s="1">
        <v>1</v>
      </c>
      <c r="O14366" s="7">
        <f>VLOOKUP(J14366,DIM_Products!A:G,6,FALSE) * L14366 * (1-M14366)</f>
        <v>248.21999999999997</v>
      </c>
      <c r="P14366" s="7">
        <f t="shared" si="896"/>
        <v>248.21999999999997</v>
      </c>
      <c r="Q14366" s="13">
        <f t="shared" si="897"/>
        <v>1</v>
      </c>
      <c r="R14366" s="7">
        <f t="shared" si="898"/>
        <v>248.21999999999997</v>
      </c>
      <c r="S14366">
        <f t="shared" si="899"/>
        <v>5</v>
      </c>
      <c r="T14366">
        <v>0</v>
      </c>
      <c r="U14366" s="13">
        <f>1/COUNTIF(B:B,Orders[[#This Row],[Order ID]])</f>
        <v>1</v>
      </c>
      <c r="V14366">
        <f>IF(SUMIF(F:F,Orders[[#This Row],[DW_Customer]],U:U)&gt;1,1,0)</f>
        <v>1</v>
      </c>
    </row>
    <row r="14367" spans="1:22" x14ac:dyDescent="0.35">
      <c r="A14367">
        <v>43826</v>
      </c>
      <c r="B14367" s="1" t="s">
        <v>18277</v>
      </c>
      <c r="C14367" s="2">
        <v>41276</v>
      </c>
      <c r="D14367" s="2">
        <v>41276</v>
      </c>
      <c r="E14367" s="1" t="s">
        <v>26364</v>
      </c>
      <c r="F14367" s="1">
        <v>100402</v>
      </c>
      <c r="G14367" s="15">
        <v>0</v>
      </c>
      <c r="H14367" s="1" t="s">
        <v>24511</v>
      </c>
      <c r="I14367" s="1">
        <v>924</v>
      </c>
      <c r="J14367" s="19">
        <v>70519</v>
      </c>
      <c r="K14367" s="1">
        <v>0</v>
      </c>
      <c r="L14367" s="1">
        <v>6</v>
      </c>
      <c r="M14367" s="1">
        <v>0</v>
      </c>
      <c r="N14367" s="1">
        <v>1</v>
      </c>
      <c r="O14367" s="7">
        <f>VLOOKUP(J14367,DIM_Products!A:G,6,FALSE) * L14367 * (1-M14367)</f>
        <v>1529.0880000000002</v>
      </c>
      <c r="P14367" s="7">
        <f t="shared" si="896"/>
        <v>1529.0880000000002</v>
      </c>
      <c r="Q14367" s="13">
        <f t="shared" si="897"/>
        <v>1</v>
      </c>
      <c r="R14367" s="7">
        <f t="shared" si="898"/>
        <v>1529.0880000000002</v>
      </c>
      <c r="S14367">
        <f t="shared" si="899"/>
        <v>0</v>
      </c>
      <c r="T14367">
        <v>1</v>
      </c>
      <c r="U14367" s="13">
        <f>1/COUNTIF(B:B,Orders[[#This Row],[Order ID]])</f>
        <v>1</v>
      </c>
      <c r="V14367">
        <f>IF(SUMIF(F:F,Orders[[#This Row],[DW_Customer]],U:U)&gt;1,1,0)</f>
        <v>1</v>
      </c>
    </row>
    <row r="14368" spans="1:22" x14ac:dyDescent="0.35">
      <c r="A14368">
        <v>32027</v>
      </c>
      <c r="B14368" s="1" t="s">
        <v>14532</v>
      </c>
      <c r="C14368" s="2">
        <v>41319</v>
      </c>
      <c r="D14368" s="2">
        <v>41324</v>
      </c>
      <c r="E14368" s="1" t="s">
        <v>24501</v>
      </c>
      <c r="F14368" s="1">
        <v>100068</v>
      </c>
      <c r="G14368" s="15">
        <v>0</v>
      </c>
      <c r="H14368" s="1" t="s">
        <v>24510</v>
      </c>
      <c r="I14368" s="1">
        <v>0</v>
      </c>
      <c r="J14368" s="19">
        <v>70829</v>
      </c>
      <c r="K14368" s="1">
        <v>15</v>
      </c>
      <c r="L14368" s="1">
        <v>5</v>
      </c>
      <c r="M14368" s="1">
        <v>0</v>
      </c>
      <c r="N14368" s="1">
        <v>1</v>
      </c>
      <c r="O14368" s="7">
        <f>VLOOKUP(J14368,DIM_Products!A:G,6,FALSE) * L14368 * (1-M14368)</f>
        <v>28.200000000000003</v>
      </c>
      <c r="P14368" s="7">
        <f t="shared" si="896"/>
        <v>1258.104</v>
      </c>
      <c r="Q14368" s="13">
        <f t="shared" si="897"/>
        <v>2.2414681139238092E-2</v>
      </c>
      <c r="R14368" s="7">
        <f t="shared" si="898"/>
        <v>28.536220217088573</v>
      </c>
      <c r="S14368">
        <f t="shared" si="899"/>
        <v>5</v>
      </c>
      <c r="T14368">
        <v>0</v>
      </c>
      <c r="U14368" s="13">
        <f>1/COUNTIF(B:B,Orders[[#This Row],[Order ID]])</f>
        <v>0.5</v>
      </c>
      <c r="V14368">
        <f>IF(SUMIF(F:F,Orders[[#This Row],[DW_Customer]],U:U)&gt;1,1,0)</f>
        <v>1</v>
      </c>
    </row>
    <row r="14369" spans="1:22" x14ac:dyDescent="0.35">
      <c r="A14369">
        <v>44493</v>
      </c>
      <c r="B14369" s="1" t="s">
        <v>14532</v>
      </c>
      <c r="C14369" s="2">
        <v>41319</v>
      </c>
      <c r="D14369" s="2">
        <v>41324</v>
      </c>
      <c r="E14369" s="1" t="s">
        <v>24501</v>
      </c>
      <c r="F14369" s="1">
        <v>100068</v>
      </c>
      <c r="G14369" s="15">
        <v>0</v>
      </c>
      <c r="H14369" s="1" t="s">
        <v>24510</v>
      </c>
      <c r="I14369" s="1">
        <v>0</v>
      </c>
      <c r="J14369" s="19">
        <v>70197</v>
      </c>
      <c r="K14369" s="1">
        <v>15</v>
      </c>
      <c r="L14369" s="1">
        <v>3</v>
      </c>
      <c r="M14369" s="1">
        <v>0</v>
      </c>
      <c r="N14369" s="1">
        <v>1</v>
      </c>
      <c r="O14369" s="7">
        <f>VLOOKUP(J14369,DIM_Products!A:G,6,FALSE) * L14369 * (1-M14369)</f>
        <v>1229.904</v>
      </c>
      <c r="P14369" s="7">
        <f t="shared" si="896"/>
        <v>1258.104</v>
      </c>
      <c r="Q14369" s="13">
        <f t="shared" si="897"/>
        <v>0.97758531886076183</v>
      </c>
      <c r="R14369" s="7">
        <f t="shared" si="898"/>
        <v>1244.5677797829114</v>
      </c>
      <c r="S14369">
        <f t="shared" si="899"/>
        <v>5</v>
      </c>
      <c r="T14369">
        <v>0</v>
      </c>
      <c r="U14369" s="13">
        <f>1/COUNTIF(B:B,Orders[[#This Row],[Order ID]])</f>
        <v>0.5</v>
      </c>
      <c r="V14369">
        <f>IF(SUMIF(F:F,Orders[[#This Row],[DW_Customer]],U:U)&gt;1,1,0)</f>
        <v>1</v>
      </c>
    </row>
    <row r="14370" spans="1:22" x14ac:dyDescent="0.35">
      <c r="A14370">
        <v>34891</v>
      </c>
      <c r="B14370" s="1" t="s">
        <v>7316</v>
      </c>
      <c r="C14370" s="2">
        <v>41584</v>
      </c>
      <c r="D14370" s="2">
        <v>41584</v>
      </c>
      <c r="E14370" s="1" t="s">
        <v>26364</v>
      </c>
      <c r="F14370" s="1">
        <v>100151</v>
      </c>
      <c r="G14370" s="15">
        <v>0</v>
      </c>
      <c r="H14370" s="1" t="s">
        <v>24511</v>
      </c>
      <c r="I14370" s="1">
        <v>575</v>
      </c>
      <c r="J14370" s="19">
        <v>70857</v>
      </c>
      <c r="K14370" s="1">
        <v>0</v>
      </c>
      <c r="L14370" s="1">
        <v>2</v>
      </c>
      <c r="M14370" s="1">
        <v>0</v>
      </c>
      <c r="N14370" s="1">
        <v>1</v>
      </c>
      <c r="O14370" s="7">
        <f>VLOOKUP(J14370,DIM_Products!A:G,6,FALSE) * L14370 * (1-M14370)</f>
        <v>47.628000000000007</v>
      </c>
      <c r="P14370" s="7">
        <f t="shared" si="896"/>
        <v>398.34799999999996</v>
      </c>
      <c r="Q14370" s="13">
        <f t="shared" si="897"/>
        <v>0.11956379848775446</v>
      </c>
      <c r="R14370" s="7">
        <f t="shared" si="898"/>
        <v>47.628000000000007</v>
      </c>
      <c r="S14370">
        <f t="shared" si="899"/>
        <v>0</v>
      </c>
      <c r="T14370">
        <v>1</v>
      </c>
      <c r="U14370" s="13">
        <f>1/COUNTIF(B:B,Orders[[#This Row],[Order ID]])</f>
        <v>0.5</v>
      </c>
      <c r="V14370">
        <f>IF(SUMIF(F:F,Orders[[#This Row],[DW_Customer]],U:U)&gt;1,1,0)</f>
        <v>1</v>
      </c>
    </row>
    <row r="14371" spans="1:22" x14ac:dyDescent="0.35">
      <c r="A14371">
        <v>67221</v>
      </c>
      <c r="B14371" s="1" t="s">
        <v>7316</v>
      </c>
      <c r="C14371" s="2">
        <v>41584</v>
      </c>
      <c r="D14371" s="2">
        <v>41584</v>
      </c>
      <c r="E14371" s="1" t="s">
        <v>26364</v>
      </c>
      <c r="F14371" s="1">
        <v>100151</v>
      </c>
      <c r="G14371" s="15">
        <v>0</v>
      </c>
      <c r="H14371" s="1" t="s">
        <v>24511</v>
      </c>
      <c r="I14371" s="1">
        <v>575</v>
      </c>
      <c r="J14371" s="19">
        <v>70569</v>
      </c>
      <c r="K14371" s="1">
        <v>0</v>
      </c>
      <c r="L14371" s="1">
        <v>1</v>
      </c>
      <c r="M14371" s="1">
        <v>0</v>
      </c>
      <c r="N14371" s="1">
        <v>1</v>
      </c>
      <c r="O14371" s="7">
        <f>VLOOKUP(J14371,DIM_Products!A:G,6,FALSE) * L14371 * (1-M14371)</f>
        <v>350.71999999999997</v>
      </c>
      <c r="P14371" s="7">
        <f t="shared" si="896"/>
        <v>398.34799999999996</v>
      </c>
      <c r="Q14371" s="13">
        <f t="shared" si="897"/>
        <v>0.88043620151224555</v>
      </c>
      <c r="R14371" s="7">
        <f t="shared" si="898"/>
        <v>350.71999999999997</v>
      </c>
      <c r="S14371">
        <f t="shared" si="899"/>
        <v>0</v>
      </c>
      <c r="T14371">
        <v>1</v>
      </c>
      <c r="U14371" s="13">
        <f>1/COUNTIF(B:B,Orders[[#This Row],[Order ID]])</f>
        <v>0.5</v>
      </c>
      <c r="V14371">
        <f>IF(SUMIF(F:F,Orders[[#This Row],[DW_Customer]],U:U)&gt;1,1,0)</f>
        <v>1</v>
      </c>
    </row>
    <row r="14372" spans="1:22" x14ac:dyDescent="0.35">
      <c r="A14372">
        <v>30705</v>
      </c>
      <c r="B14372" s="1" t="s">
        <v>5513</v>
      </c>
      <c r="C14372" s="2">
        <v>41459</v>
      </c>
      <c r="D14372" s="2">
        <v>41462</v>
      </c>
      <c r="E14372" s="1" t="s">
        <v>24501</v>
      </c>
      <c r="F14372" s="1">
        <v>100265</v>
      </c>
      <c r="G14372" s="15">
        <v>0</v>
      </c>
      <c r="H14372" s="1" t="s">
        <v>24510</v>
      </c>
      <c r="I14372" s="1">
        <v>0</v>
      </c>
      <c r="J14372" s="19">
        <v>70938</v>
      </c>
      <c r="K14372" s="1">
        <v>25</v>
      </c>
      <c r="L14372" s="1">
        <v>7</v>
      </c>
      <c r="M14372" s="1">
        <v>0</v>
      </c>
      <c r="N14372" s="1">
        <v>1</v>
      </c>
      <c r="O14372" s="7">
        <f>VLOOKUP(J14372,DIM_Products!A:G,6,FALSE) * L14372 * (1-M14372)</f>
        <v>117.59999999999998</v>
      </c>
      <c r="P14372" s="7">
        <f t="shared" si="896"/>
        <v>117.59999999999998</v>
      </c>
      <c r="Q14372" s="13">
        <f t="shared" si="897"/>
        <v>1</v>
      </c>
      <c r="R14372" s="7">
        <f t="shared" si="898"/>
        <v>142.59999999999997</v>
      </c>
      <c r="S14372">
        <f t="shared" si="899"/>
        <v>3</v>
      </c>
      <c r="T14372">
        <v>0</v>
      </c>
      <c r="U14372" s="13">
        <f>1/COUNTIF(B:B,Orders[[#This Row],[Order ID]])</f>
        <v>1</v>
      </c>
      <c r="V14372">
        <f>IF(SUMIF(F:F,Orders[[#This Row],[DW_Customer]],U:U)&gt;1,1,0)</f>
        <v>1</v>
      </c>
    </row>
    <row r="14373" spans="1:22" x14ac:dyDescent="0.35">
      <c r="A14373">
        <v>54725</v>
      </c>
      <c r="B14373" s="1" t="s">
        <v>20879</v>
      </c>
      <c r="C14373" s="2">
        <v>41543</v>
      </c>
      <c r="D14373" s="2">
        <v>41543</v>
      </c>
      <c r="E14373" s="1" t="s">
        <v>26364</v>
      </c>
      <c r="F14373" s="1">
        <v>101379</v>
      </c>
      <c r="G14373" s="15">
        <v>0</v>
      </c>
      <c r="H14373" s="1" t="s">
        <v>24511</v>
      </c>
      <c r="I14373" s="1">
        <v>614</v>
      </c>
      <c r="J14373" s="19">
        <v>70600</v>
      </c>
      <c r="K14373" s="1">
        <v>0</v>
      </c>
      <c r="L14373" s="1">
        <v>2</v>
      </c>
      <c r="M14373" s="1">
        <v>0</v>
      </c>
      <c r="N14373" s="1">
        <v>1</v>
      </c>
      <c r="O14373" s="7">
        <f>VLOOKUP(J14373,DIM_Products!A:G,6,FALSE) * L14373 * (1-M14373)</f>
        <v>1048.8</v>
      </c>
      <c r="P14373" s="7">
        <f t="shared" si="896"/>
        <v>1048.8</v>
      </c>
      <c r="Q14373" s="13">
        <f t="shared" si="897"/>
        <v>1</v>
      </c>
      <c r="R14373" s="7">
        <f t="shared" si="898"/>
        <v>1048.8</v>
      </c>
      <c r="S14373">
        <f t="shared" si="899"/>
        <v>0</v>
      </c>
      <c r="T14373">
        <v>1</v>
      </c>
      <c r="U14373" s="13">
        <f>1/COUNTIF(B:B,Orders[[#This Row],[Order ID]])</f>
        <v>1</v>
      </c>
      <c r="V14373">
        <f>IF(SUMIF(F:F,Orders[[#This Row],[DW_Customer]],U:U)&gt;1,1,0)</f>
        <v>1</v>
      </c>
    </row>
    <row r="14374" spans="1:22" x14ac:dyDescent="0.35">
      <c r="A14374">
        <v>50651</v>
      </c>
      <c r="B14374" s="1" t="s">
        <v>13743</v>
      </c>
      <c r="C14374" s="2">
        <v>41277</v>
      </c>
      <c r="D14374" s="2">
        <v>41277</v>
      </c>
      <c r="E14374" s="1" t="s">
        <v>26364</v>
      </c>
      <c r="F14374" s="1">
        <v>101426</v>
      </c>
      <c r="G14374" s="15">
        <v>1</v>
      </c>
      <c r="H14374" s="1" t="s">
        <v>24511</v>
      </c>
      <c r="I14374" s="1">
        <v>726</v>
      </c>
      <c r="J14374" s="19">
        <v>71513</v>
      </c>
      <c r="K14374" s="1">
        <v>0</v>
      </c>
      <c r="L14374" s="1">
        <v>5</v>
      </c>
      <c r="M14374" s="1">
        <v>0</v>
      </c>
      <c r="N14374" s="1">
        <v>1</v>
      </c>
      <c r="O14374" s="7">
        <f>VLOOKUP(J14374,DIM_Products!A:G,6,FALSE) * L14374 * (1-M14374)</f>
        <v>682.5</v>
      </c>
      <c r="P14374" s="7">
        <f t="shared" si="896"/>
        <v>695.76</v>
      </c>
      <c r="Q14374" s="13">
        <f t="shared" si="897"/>
        <v>0.98094170403587444</v>
      </c>
      <c r="R14374" s="7">
        <f t="shared" si="898"/>
        <v>682.5</v>
      </c>
      <c r="S14374">
        <f t="shared" si="899"/>
        <v>0</v>
      </c>
      <c r="T14374">
        <v>0</v>
      </c>
      <c r="U14374" s="13">
        <f>1/COUNTIF(B:B,Orders[[#This Row],[Order ID]])</f>
        <v>0.5</v>
      </c>
      <c r="V14374">
        <f>IF(SUMIF(F:F,Orders[[#This Row],[DW_Customer]],U:U)&gt;1,1,0)</f>
        <v>1</v>
      </c>
    </row>
    <row r="14375" spans="1:22" x14ac:dyDescent="0.35">
      <c r="A14375">
        <v>60350</v>
      </c>
      <c r="B14375" s="1" t="s">
        <v>13743</v>
      </c>
      <c r="C14375" s="2">
        <v>41277</v>
      </c>
      <c r="D14375" s="2">
        <v>41277</v>
      </c>
      <c r="E14375" s="1" t="s">
        <v>26364</v>
      </c>
      <c r="F14375" s="1">
        <v>101426</v>
      </c>
      <c r="G14375" s="15">
        <v>1</v>
      </c>
      <c r="H14375" s="1" t="s">
        <v>24511</v>
      </c>
      <c r="I14375" s="1">
        <v>726</v>
      </c>
      <c r="J14375" s="19">
        <v>70792</v>
      </c>
      <c r="K14375" s="1">
        <v>0</v>
      </c>
      <c r="L14375" s="1">
        <v>3</v>
      </c>
      <c r="M14375" s="1">
        <v>0</v>
      </c>
      <c r="N14375" s="1">
        <v>1</v>
      </c>
      <c r="O14375" s="7">
        <f>VLOOKUP(J14375,DIM_Products!A:G,6,FALSE) * L14375 * (1-M14375)</f>
        <v>13.26</v>
      </c>
      <c r="P14375" s="7">
        <f t="shared" si="896"/>
        <v>695.76</v>
      </c>
      <c r="Q14375" s="13">
        <f t="shared" si="897"/>
        <v>1.905829596412556E-2</v>
      </c>
      <c r="R14375" s="7">
        <f t="shared" si="898"/>
        <v>13.26</v>
      </c>
      <c r="S14375">
        <f t="shared" si="899"/>
        <v>0</v>
      </c>
      <c r="T14375">
        <v>0</v>
      </c>
      <c r="U14375" s="13">
        <f>1/COUNTIF(B:B,Orders[[#This Row],[Order ID]])</f>
        <v>0.5</v>
      </c>
      <c r="V14375">
        <f>IF(SUMIF(F:F,Orders[[#This Row],[DW_Customer]],U:U)&gt;1,1,0)</f>
        <v>1</v>
      </c>
    </row>
    <row r="14376" spans="1:22" x14ac:dyDescent="0.35">
      <c r="A14376">
        <v>60561</v>
      </c>
      <c r="B14376" s="1" t="s">
        <v>19174</v>
      </c>
      <c r="C14376" s="2">
        <v>41521</v>
      </c>
      <c r="D14376" s="2">
        <v>41521</v>
      </c>
      <c r="E14376" s="1" t="s">
        <v>26364</v>
      </c>
      <c r="F14376" s="1">
        <v>100526</v>
      </c>
      <c r="G14376" s="15">
        <v>1</v>
      </c>
      <c r="H14376" s="1" t="s">
        <v>24511</v>
      </c>
      <c r="I14376" s="1">
        <v>684</v>
      </c>
      <c r="J14376" s="19">
        <v>70565</v>
      </c>
      <c r="K14376" s="1">
        <v>0</v>
      </c>
      <c r="L14376" s="1">
        <v>2</v>
      </c>
      <c r="M14376" s="1">
        <v>0</v>
      </c>
      <c r="N14376" s="1">
        <v>1</v>
      </c>
      <c r="O14376" s="7">
        <f>VLOOKUP(J14376,DIM_Products!A:G,6,FALSE) * L14376 * (1-M14376)</f>
        <v>656.28</v>
      </c>
      <c r="P14376" s="7">
        <f t="shared" si="896"/>
        <v>735.12</v>
      </c>
      <c r="Q14376" s="13">
        <f t="shared" si="897"/>
        <v>0.89275220372184128</v>
      </c>
      <c r="R14376" s="7">
        <f t="shared" si="898"/>
        <v>656.28</v>
      </c>
      <c r="S14376">
        <f t="shared" si="899"/>
        <v>0</v>
      </c>
      <c r="T14376">
        <v>0</v>
      </c>
      <c r="U14376" s="13">
        <f>1/COUNTIF(B:B,Orders[[#This Row],[Order ID]])</f>
        <v>0.5</v>
      </c>
      <c r="V14376">
        <f>IF(SUMIF(F:F,Orders[[#This Row],[DW_Customer]],U:U)&gt;1,1,0)</f>
        <v>1</v>
      </c>
    </row>
    <row r="14377" spans="1:22" x14ac:dyDescent="0.35">
      <c r="A14377">
        <v>61749</v>
      </c>
      <c r="B14377" s="1" t="s">
        <v>19174</v>
      </c>
      <c r="C14377" s="2">
        <v>41521</v>
      </c>
      <c r="D14377" s="2">
        <v>41521</v>
      </c>
      <c r="E14377" s="1" t="s">
        <v>26364</v>
      </c>
      <c r="F14377" s="1">
        <v>100526</v>
      </c>
      <c r="G14377" s="15">
        <v>1</v>
      </c>
      <c r="H14377" s="1" t="s">
        <v>24511</v>
      </c>
      <c r="I14377" s="1">
        <v>684</v>
      </c>
      <c r="J14377" s="19">
        <v>71044</v>
      </c>
      <c r="K14377" s="1">
        <v>0</v>
      </c>
      <c r="L14377" s="1">
        <v>2</v>
      </c>
      <c r="M14377" s="1">
        <v>0</v>
      </c>
      <c r="N14377" s="1">
        <v>1</v>
      </c>
      <c r="O14377" s="7">
        <f>VLOOKUP(J14377,DIM_Products!A:G,6,FALSE) * L14377 * (1-M14377)</f>
        <v>78.839999999999989</v>
      </c>
      <c r="P14377" s="7">
        <f t="shared" si="896"/>
        <v>735.12</v>
      </c>
      <c r="Q14377" s="13">
        <f t="shared" si="897"/>
        <v>0.10724779627815866</v>
      </c>
      <c r="R14377" s="7">
        <f t="shared" si="898"/>
        <v>78.839999999999989</v>
      </c>
      <c r="S14377">
        <f t="shared" si="899"/>
        <v>0</v>
      </c>
      <c r="T14377">
        <v>0</v>
      </c>
      <c r="U14377" s="13">
        <f>1/COUNTIF(B:B,Orders[[#This Row],[Order ID]])</f>
        <v>0.5</v>
      </c>
      <c r="V14377">
        <f>IF(SUMIF(F:F,Orders[[#This Row],[DW_Customer]],U:U)&gt;1,1,0)</f>
        <v>1</v>
      </c>
    </row>
    <row r="14378" spans="1:22" x14ac:dyDescent="0.35">
      <c r="A14378">
        <v>38182</v>
      </c>
      <c r="B14378" s="1" t="s">
        <v>12506</v>
      </c>
      <c r="C14378" s="2">
        <v>41402</v>
      </c>
      <c r="D14378" s="2">
        <v>41402</v>
      </c>
      <c r="E14378" s="1" t="s">
        <v>26364</v>
      </c>
      <c r="F14378" s="1">
        <v>101160</v>
      </c>
      <c r="G14378" s="15">
        <v>0</v>
      </c>
      <c r="H14378" s="1" t="s">
        <v>24511</v>
      </c>
      <c r="I14378" s="1">
        <v>835</v>
      </c>
      <c r="J14378" s="19">
        <v>71209</v>
      </c>
      <c r="K14378" s="1">
        <v>0</v>
      </c>
      <c r="L14378" s="1">
        <v>2</v>
      </c>
      <c r="M14378" s="1">
        <v>0</v>
      </c>
      <c r="N14378" s="1">
        <v>1</v>
      </c>
      <c r="O14378" s="7">
        <f>VLOOKUP(J14378,DIM_Products!A:G,6,FALSE) * L14378 * (1-M14378)</f>
        <v>285.78000000000003</v>
      </c>
      <c r="P14378" s="7">
        <f t="shared" si="896"/>
        <v>484.28399999999999</v>
      </c>
      <c r="Q14378" s="13">
        <f t="shared" si="897"/>
        <v>0.59010828356914546</v>
      </c>
      <c r="R14378" s="7">
        <f t="shared" si="898"/>
        <v>285.78000000000003</v>
      </c>
      <c r="S14378">
        <f t="shared" si="899"/>
        <v>0</v>
      </c>
      <c r="T14378">
        <v>0</v>
      </c>
      <c r="U14378" s="13">
        <f>1/COUNTIF(B:B,Orders[[#This Row],[Order ID]])</f>
        <v>0.5</v>
      </c>
      <c r="V14378">
        <f>IF(SUMIF(F:F,Orders[[#This Row],[DW_Customer]],U:U)&gt;1,1,0)</f>
        <v>1</v>
      </c>
    </row>
    <row r="14379" spans="1:22" x14ac:dyDescent="0.35">
      <c r="A14379">
        <v>46633</v>
      </c>
      <c r="B14379" s="1" t="s">
        <v>12506</v>
      </c>
      <c r="C14379" s="2">
        <v>41402</v>
      </c>
      <c r="D14379" s="2">
        <v>41402</v>
      </c>
      <c r="E14379" s="1" t="s">
        <v>26364</v>
      </c>
      <c r="F14379" s="1">
        <v>101160</v>
      </c>
      <c r="G14379" s="15">
        <v>0</v>
      </c>
      <c r="H14379" s="1" t="s">
        <v>24511</v>
      </c>
      <c r="I14379" s="1">
        <v>835</v>
      </c>
      <c r="J14379" s="19">
        <v>70348</v>
      </c>
      <c r="K14379" s="1">
        <v>0</v>
      </c>
      <c r="L14379" s="1">
        <v>6</v>
      </c>
      <c r="M14379" s="1">
        <v>0</v>
      </c>
      <c r="N14379" s="1">
        <v>1</v>
      </c>
      <c r="O14379" s="7">
        <f>VLOOKUP(J14379,DIM_Products!A:G,6,FALSE) * L14379 * (1-M14379)</f>
        <v>198.50399999999996</v>
      </c>
      <c r="P14379" s="7">
        <f t="shared" si="896"/>
        <v>484.28399999999999</v>
      </c>
      <c r="Q14379" s="13">
        <f t="shared" si="897"/>
        <v>0.40989171643085454</v>
      </c>
      <c r="R14379" s="7">
        <f t="shared" si="898"/>
        <v>198.50399999999996</v>
      </c>
      <c r="S14379">
        <f t="shared" si="899"/>
        <v>0</v>
      </c>
      <c r="T14379">
        <v>0</v>
      </c>
      <c r="U14379" s="13">
        <f>1/COUNTIF(B:B,Orders[[#This Row],[Order ID]])</f>
        <v>0.5</v>
      </c>
      <c r="V14379">
        <f>IF(SUMIF(F:F,Orders[[#This Row],[DW_Customer]],U:U)&gt;1,1,0)</f>
        <v>1</v>
      </c>
    </row>
    <row r="14380" spans="1:22" x14ac:dyDescent="0.35">
      <c r="A14380">
        <v>61733</v>
      </c>
      <c r="B14380" s="1" t="s">
        <v>17418</v>
      </c>
      <c r="C14380" s="2">
        <v>41628</v>
      </c>
      <c r="D14380" s="2">
        <v>41628</v>
      </c>
      <c r="E14380" s="1" t="s">
        <v>26364</v>
      </c>
      <c r="F14380" s="1">
        <v>100582</v>
      </c>
      <c r="G14380" s="15">
        <v>0</v>
      </c>
      <c r="H14380" s="1" t="s">
        <v>24511</v>
      </c>
      <c r="I14380" s="1">
        <v>839</v>
      </c>
      <c r="J14380" s="19">
        <v>71550</v>
      </c>
      <c r="K14380" s="1">
        <v>0</v>
      </c>
      <c r="L14380" s="1">
        <v>2</v>
      </c>
      <c r="M14380" s="1">
        <v>0</v>
      </c>
      <c r="N14380" s="1">
        <v>1</v>
      </c>
      <c r="O14380" s="7">
        <f>VLOOKUP(J14380,DIM_Products!A:G,6,FALSE) * L14380 * (1-M14380)</f>
        <v>222.10200000000003</v>
      </c>
      <c r="P14380" s="7">
        <f t="shared" si="896"/>
        <v>255.57000000000005</v>
      </c>
      <c r="Q14380" s="13">
        <f t="shared" si="897"/>
        <v>0.86904566263645966</v>
      </c>
      <c r="R14380" s="7">
        <f t="shared" si="898"/>
        <v>222.10200000000003</v>
      </c>
      <c r="S14380">
        <f t="shared" si="899"/>
        <v>0</v>
      </c>
      <c r="T14380">
        <v>1</v>
      </c>
      <c r="U14380" s="13">
        <f>1/COUNTIF(B:B,Orders[[#This Row],[Order ID]])</f>
        <v>0.5</v>
      </c>
      <c r="V14380">
        <f>IF(SUMIF(F:F,Orders[[#This Row],[DW_Customer]],U:U)&gt;1,1,0)</f>
        <v>1</v>
      </c>
    </row>
    <row r="14381" spans="1:22" x14ac:dyDescent="0.35">
      <c r="A14381">
        <v>67748</v>
      </c>
      <c r="B14381" s="1" t="s">
        <v>17418</v>
      </c>
      <c r="C14381" s="2">
        <v>41628</v>
      </c>
      <c r="D14381" s="2">
        <v>41628</v>
      </c>
      <c r="E14381" s="1" t="s">
        <v>26364</v>
      </c>
      <c r="F14381" s="1">
        <v>100582</v>
      </c>
      <c r="G14381" s="15">
        <v>0</v>
      </c>
      <c r="H14381" s="1" t="s">
        <v>24511</v>
      </c>
      <c r="I14381" s="1">
        <v>839</v>
      </c>
      <c r="J14381" s="19">
        <v>70147</v>
      </c>
      <c r="K14381" s="1">
        <v>0</v>
      </c>
      <c r="L14381" s="1">
        <v>1</v>
      </c>
      <c r="M14381" s="1">
        <v>0</v>
      </c>
      <c r="N14381" s="1">
        <v>1</v>
      </c>
      <c r="O14381" s="7">
        <f>VLOOKUP(J14381,DIM_Products!A:G,6,FALSE) * L14381 * (1-M14381)</f>
        <v>33.468000000000004</v>
      </c>
      <c r="P14381" s="7">
        <f t="shared" si="896"/>
        <v>255.57000000000005</v>
      </c>
      <c r="Q14381" s="13">
        <f t="shared" si="897"/>
        <v>0.13095433736354031</v>
      </c>
      <c r="R14381" s="7">
        <f t="shared" si="898"/>
        <v>33.468000000000004</v>
      </c>
      <c r="S14381">
        <f t="shared" si="899"/>
        <v>0</v>
      </c>
      <c r="T14381">
        <v>1</v>
      </c>
      <c r="U14381" s="13">
        <f>1/COUNTIF(B:B,Orders[[#This Row],[Order ID]])</f>
        <v>0.5</v>
      </c>
      <c r="V14381">
        <f>IF(SUMIF(F:F,Orders[[#This Row],[DW_Customer]],U:U)&gt;1,1,0)</f>
        <v>1</v>
      </c>
    </row>
    <row r="14382" spans="1:22" x14ac:dyDescent="0.35">
      <c r="A14382">
        <v>51363</v>
      </c>
      <c r="B14382" s="1" t="s">
        <v>16785</v>
      </c>
      <c r="C14382" s="2">
        <v>41552</v>
      </c>
      <c r="D14382" s="2">
        <v>41552</v>
      </c>
      <c r="E14382" s="1" t="s">
        <v>26364</v>
      </c>
      <c r="F14382" s="1">
        <v>100052</v>
      </c>
      <c r="G14382" s="15">
        <v>0</v>
      </c>
      <c r="H14382" s="1" t="s">
        <v>24511</v>
      </c>
      <c r="I14382" s="1">
        <v>271</v>
      </c>
      <c r="J14382" s="19">
        <v>70328</v>
      </c>
      <c r="K14382" s="1">
        <v>0</v>
      </c>
      <c r="L14382" s="1">
        <v>6</v>
      </c>
      <c r="M14382" s="1">
        <v>0.5</v>
      </c>
      <c r="N14382" s="1">
        <v>1</v>
      </c>
      <c r="O14382" s="7">
        <f>VLOOKUP(J14382,DIM_Products!A:G,6,FALSE) * L14382 * (1-M14382)</f>
        <v>94.679999999999993</v>
      </c>
      <c r="P14382" s="7">
        <f t="shared" si="896"/>
        <v>96.554999999999993</v>
      </c>
      <c r="Q14382" s="13">
        <f t="shared" si="897"/>
        <v>0.98058101600124281</v>
      </c>
      <c r="R14382" s="7">
        <f t="shared" si="898"/>
        <v>94.679999999999993</v>
      </c>
      <c r="S14382">
        <f t="shared" si="899"/>
        <v>0</v>
      </c>
      <c r="T14382">
        <v>0</v>
      </c>
      <c r="U14382" s="13">
        <f>1/COUNTIF(B:B,Orders[[#This Row],[Order ID]])</f>
        <v>0.5</v>
      </c>
      <c r="V14382">
        <f>IF(SUMIF(F:F,Orders[[#This Row],[DW_Customer]],U:U)&gt;1,1,0)</f>
        <v>1</v>
      </c>
    </row>
    <row r="14383" spans="1:22" x14ac:dyDescent="0.35">
      <c r="A14383">
        <v>62955</v>
      </c>
      <c r="B14383" s="1" t="s">
        <v>16785</v>
      </c>
      <c r="C14383" s="2">
        <v>41552</v>
      </c>
      <c r="D14383" s="2">
        <v>41552</v>
      </c>
      <c r="E14383" s="1" t="s">
        <v>26364</v>
      </c>
      <c r="F14383" s="1">
        <v>100052</v>
      </c>
      <c r="G14383" s="15">
        <v>0</v>
      </c>
      <c r="H14383" s="1" t="s">
        <v>24511</v>
      </c>
      <c r="I14383" s="1">
        <v>271</v>
      </c>
      <c r="J14383" s="19">
        <v>70788</v>
      </c>
      <c r="K14383" s="1">
        <v>0</v>
      </c>
      <c r="L14383" s="1">
        <v>1</v>
      </c>
      <c r="M14383" s="1">
        <v>0.5</v>
      </c>
      <c r="N14383" s="1">
        <v>1</v>
      </c>
      <c r="O14383" s="7">
        <f>VLOOKUP(J14383,DIM_Products!A:G,6,FALSE) * L14383 * (1-M14383)</f>
        <v>1.875</v>
      </c>
      <c r="P14383" s="7">
        <f t="shared" si="896"/>
        <v>96.554999999999993</v>
      </c>
      <c r="Q14383" s="13">
        <f t="shared" si="897"/>
        <v>1.9418983998757185E-2</v>
      </c>
      <c r="R14383" s="7">
        <f t="shared" si="898"/>
        <v>1.875</v>
      </c>
      <c r="S14383">
        <f t="shared" si="899"/>
        <v>0</v>
      </c>
      <c r="T14383">
        <v>0</v>
      </c>
      <c r="U14383" s="13">
        <f>1/COUNTIF(B:B,Orders[[#This Row],[Order ID]])</f>
        <v>0.5</v>
      </c>
      <c r="V14383">
        <f>IF(SUMIF(F:F,Orders[[#This Row],[DW_Customer]],U:U)&gt;1,1,0)</f>
        <v>1</v>
      </c>
    </row>
    <row r="14384" spans="1:22" x14ac:dyDescent="0.35">
      <c r="A14384">
        <v>43925</v>
      </c>
      <c r="B14384" s="1" t="s">
        <v>18946</v>
      </c>
      <c r="C14384" s="2">
        <v>41400</v>
      </c>
      <c r="D14384" s="2">
        <v>41405</v>
      </c>
      <c r="E14384" s="1" t="s">
        <v>24503</v>
      </c>
      <c r="F14384" s="1">
        <v>100091</v>
      </c>
      <c r="G14384" s="15">
        <v>1</v>
      </c>
      <c r="H14384" s="1" t="s">
        <v>24510</v>
      </c>
      <c r="I14384" s="1">
        <v>0</v>
      </c>
      <c r="J14384" s="19">
        <v>71033</v>
      </c>
      <c r="K14384" s="1">
        <v>15</v>
      </c>
      <c r="L14384" s="1">
        <v>2</v>
      </c>
      <c r="M14384" s="1">
        <v>0</v>
      </c>
      <c r="N14384" s="1">
        <v>1</v>
      </c>
      <c r="O14384" s="7">
        <f>VLOOKUP(J14384,DIM_Products!A:G,6,FALSE) * L14384 * (1-M14384)</f>
        <v>94.980000000000018</v>
      </c>
      <c r="P14384" s="7">
        <f t="shared" si="896"/>
        <v>94.980000000000018</v>
      </c>
      <c r="Q14384" s="13">
        <f t="shared" si="897"/>
        <v>1</v>
      </c>
      <c r="R14384" s="7">
        <f t="shared" si="898"/>
        <v>109.98000000000002</v>
      </c>
      <c r="S14384">
        <f t="shared" si="899"/>
        <v>5</v>
      </c>
      <c r="T14384">
        <v>1</v>
      </c>
      <c r="U14384" s="13">
        <f>1/COUNTIF(B:B,Orders[[#This Row],[Order ID]])</f>
        <v>1</v>
      </c>
      <c r="V14384">
        <f>IF(SUMIF(F:F,Orders[[#This Row],[DW_Customer]],U:U)&gt;1,1,0)</f>
        <v>1</v>
      </c>
    </row>
    <row r="14385" spans="1:22" x14ac:dyDescent="0.35">
      <c r="A14385">
        <v>31662</v>
      </c>
      <c r="B14385" s="1" t="s">
        <v>8067</v>
      </c>
      <c r="C14385" s="2">
        <v>41626</v>
      </c>
      <c r="D14385" s="2">
        <v>41633</v>
      </c>
      <c r="E14385" s="1" t="s">
        <v>24503</v>
      </c>
      <c r="F14385" s="1">
        <v>101067</v>
      </c>
      <c r="G14385" s="15">
        <v>0</v>
      </c>
      <c r="H14385" s="1" t="s">
        <v>24510</v>
      </c>
      <c r="I14385" s="1">
        <v>0</v>
      </c>
      <c r="J14385" s="19">
        <v>70018</v>
      </c>
      <c r="K14385" s="1">
        <v>0</v>
      </c>
      <c r="L14385" s="1">
        <v>5</v>
      </c>
      <c r="M14385" s="1">
        <v>0.15</v>
      </c>
      <c r="N14385" s="1">
        <v>1</v>
      </c>
      <c r="O14385" s="7">
        <f>VLOOKUP(J14385,DIM_Products!A:G,6,FALSE) * L14385 * (1-M14385)</f>
        <v>1645.1325000000002</v>
      </c>
      <c r="P14385" s="7">
        <f t="shared" si="896"/>
        <v>1645.1325000000002</v>
      </c>
      <c r="Q14385" s="13">
        <f t="shared" si="897"/>
        <v>1</v>
      </c>
      <c r="R14385" s="7">
        <f t="shared" si="898"/>
        <v>1645.1325000000002</v>
      </c>
      <c r="S14385">
        <f t="shared" si="899"/>
        <v>7</v>
      </c>
      <c r="T14385">
        <v>0</v>
      </c>
      <c r="U14385" s="13">
        <f>1/COUNTIF(B:B,Orders[[#This Row],[Order ID]])</f>
        <v>1</v>
      </c>
      <c r="V14385">
        <f>IF(SUMIF(F:F,Orders[[#This Row],[DW_Customer]],U:U)&gt;1,1,0)</f>
        <v>1</v>
      </c>
    </row>
    <row r="14386" spans="1:22" x14ac:dyDescent="0.35">
      <c r="A14386">
        <v>47401</v>
      </c>
      <c r="B14386" s="1" t="s">
        <v>20052</v>
      </c>
      <c r="C14386" s="2">
        <v>41341</v>
      </c>
      <c r="D14386" s="2">
        <v>41341</v>
      </c>
      <c r="E14386" s="1" t="s">
        <v>26364</v>
      </c>
      <c r="F14386" s="1">
        <v>100295</v>
      </c>
      <c r="G14386" s="15">
        <v>0</v>
      </c>
      <c r="H14386" s="1" t="s">
        <v>24511</v>
      </c>
      <c r="I14386" s="1">
        <v>719</v>
      </c>
      <c r="J14386" s="19">
        <v>70116</v>
      </c>
      <c r="K14386" s="1">
        <v>0</v>
      </c>
      <c r="L14386" s="1">
        <v>6</v>
      </c>
      <c r="M14386" s="1">
        <v>0</v>
      </c>
      <c r="N14386" s="1">
        <v>1</v>
      </c>
      <c r="O14386" s="7">
        <f>VLOOKUP(J14386,DIM_Products!A:G,6,FALSE) * L14386 * (1-M14386)</f>
        <v>1062.396</v>
      </c>
      <c r="P14386" s="7">
        <f t="shared" si="896"/>
        <v>1062.396</v>
      </c>
      <c r="Q14386" s="13">
        <f t="shared" si="897"/>
        <v>1</v>
      </c>
      <c r="R14386" s="7">
        <f t="shared" si="898"/>
        <v>1062.396</v>
      </c>
      <c r="S14386">
        <f t="shared" si="899"/>
        <v>0</v>
      </c>
      <c r="T14386">
        <v>0</v>
      </c>
      <c r="U14386" s="13">
        <f>1/COUNTIF(B:B,Orders[[#This Row],[Order ID]])</f>
        <v>1</v>
      </c>
      <c r="V14386">
        <f>IF(SUMIF(F:F,Orders[[#This Row],[DW_Customer]],U:U)&gt;1,1,0)</f>
        <v>1</v>
      </c>
    </row>
    <row r="14387" spans="1:22" x14ac:dyDescent="0.35">
      <c r="A14387">
        <v>40499</v>
      </c>
      <c r="B14387" s="1" t="s">
        <v>8401</v>
      </c>
      <c r="C14387" s="2">
        <v>41587</v>
      </c>
      <c r="D14387" s="2">
        <v>41587</v>
      </c>
      <c r="E14387" s="1" t="s">
        <v>26364</v>
      </c>
      <c r="F14387" s="1">
        <v>101313</v>
      </c>
      <c r="G14387" s="15">
        <v>0</v>
      </c>
      <c r="H14387" s="1" t="s">
        <v>24511</v>
      </c>
      <c r="I14387" s="1">
        <v>798</v>
      </c>
      <c r="J14387" s="19">
        <v>71467</v>
      </c>
      <c r="K14387" s="1">
        <v>0</v>
      </c>
      <c r="L14387" s="1">
        <v>5</v>
      </c>
      <c r="M14387" s="1">
        <v>0</v>
      </c>
      <c r="N14387" s="1">
        <v>1</v>
      </c>
      <c r="O14387" s="7">
        <f>VLOOKUP(J14387,DIM_Products!A:G,6,FALSE) * L14387 * (1-M14387)</f>
        <v>402.30000000000007</v>
      </c>
      <c r="P14387" s="7">
        <f t="shared" si="896"/>
        <v>753.96600000000001</v>
      </c>
      <c r="Q14387" s="13">
        <f t="shared" si="897"/>
        <v>0.53357843722395981</v>
      </c>
      <c r="R14387" s="7">
        <f t="shared" si="898"/>
        <v>402.30000000000007</v>
      </c>
      <c r="S14387">
        <f t="shared" si="899"/>
        <v>0</v>
      </c>
      <c r="T14387">
        <v>0</v>
      </c>
      <c r="U14387" s="13">
        <f>1/COUNTIF(B:B,Orders[[#This Row],[Order ID]])</f>
        <v>0.33333333333333331</v>
      </c>
      <c r="V14387">
        <f>IF(SUMIF(F:F,Orders[[#This Row],[DW_Customer]],U:U)&gt;1,1,0)</f>
        <v>1</v>
      </c>
    </row>
    <row r="14388" spans="1:22" x14ac:dyDescent="0.35">
      <c r="A14388">
        <v>66400</v>
      </c>
      <c r="B14388" s="1" t="s">
        <v>8401</v>
      </c>
      <c r="C14388" s="2">
        <v>41587</v>
      </c>
      <c r="D14388" s="2">
        <v>41587</v>
      </c>
      <c r="E14388" s="1" t="s">
        <v>26364</v>
      </c>
      <c r="F14388" s="1">
        <v>101313</v>
      </c>
      <c r="G14388" s="15">
        <v>0</v>
      </c>
      <c r="H14388" s="1" t="s">
        <v>24511</v>
      </c>
      <c r="I14388" s="1">
        <v>798</v>
      </c>
      <c r="J14388" s="19">
        <v>70711</v>
      </c>
      <c r="K14388" s="1">
        <v>0</v>
      </c>
      <c r="L14388" s="1">
        <v>3</v>
      </c>
      <c r="M14388" s="1">
        <v>0</v>
      </c>
      <c r="N14388" s="1">
        <v>1</v>
      </c>
      <c r="O14388" s="7">
        <f>VLOOKUP(J14388,DIM_Products!A:G,6,FALSE) * L14388 * (1-M14388)</f>
        <v>31.5</v>
      </c>
      <c r="P14388" s="7">
        <f t="shared" si="896"/>
        <v>753.96600000000001</v>
      </c>
      <c r="Q14388" s="13">
        <f t="shared" si="897"/>
        <v>4.1779072265858141E-2</v>
      </c>
      <c r="R14388" s="7">
        <f t="shared" si="898"/>
        <v>31.5</v>
      </c>
      <c r="S14388">
        <f t="shared" si="899"/>
        <v>0</v>
      </c>
      <c r="T14388">
        <v>0</v>
      </c>
      <c r="U14388" s="13">
        <f>1/COUNTIF(B:B,Orders[[#This Row],[Order ID]])</f>
        <v>0.33333333333333331</v>
      </c>
      <c r="V14388">
        <f>IF(SUMIF(F:F,Orders[[#This Row],[DW_Customer]],U:U)&gt;1,1,0)</f>
        <v>1</v>
      </c>
    </row>
    <row r="14389" spans="1:22" x14ac:dyDescent="0.35">
      <c r="A14389">
        <v>68059</v>
      </c>
      <c r="B14389" s="1" t="s">
        <v>8401</v>
      </c>
      <c r="C14389" s="2">
        <v>41587</v>
      </c>
      <c r="D14389" s="2">
        <v>41587</v>
      </c>
      <c r="E14389" s="1" t="s">
        <v>26364</v>
      </c>
      <c r="F14389" s="1">
        <v>101313</v>
      </c>
      <c r="G14389" s="15">
        <v>0</v>
      </c>
      <c r="H14389" s="1" t="s">
        <v>24511</v>
      </c>
      <c r="I14389" s="1">
        <v>798</v>
      </c>
      <c r="J14389" s="19">
        <v>70466</v>
      </c>
      <c r="K14389" s="1">
        <v>0</v>
      </c>
      <c r="L14389" s="1">
        <v>1</v>
      </c>
      <c r="M14389" s="1">
        <v>0</v>
      </c>
      <c r="N14389" s="1">
        <v>1</v>
      </c>
      <c r="O14389" s="7">
        <f>VLOOKUP(J14389,DIM_Products!A:G,6,FALSE) * L14389 * (1-M14389)</f>
        <v>320.16599999999994</v>
      </c>
      <c r="P14389" s="7">
        <f t="shared" si="896"/>
        <v>753.96600000000001</v>
      </c>
      <c r="Q14389" s="13">
        <f t="shared" si="897"/>
        <v>0.42464249051018205</v>
      </c>
      <c r="R14389" s="7">
        <f t="shared" si="898"/>
        <v>320.16599999999994</v>
      </c>
      <c r="S14389">
        <f t="shared" si="899"/>
        <v>0</v>
      </c>
      <c r="T14389">
        <v>0</v>
      </c>
      <c r="U14389" s="13">
        <f>1/COUNTIF(B:B,Orders[[#This Row],[Order ID]])</f>
        <v>0.33333333333333331</v>
      </c>
      <c r="V14389">
        <f>IF(SUMIF(F:F,Orders[[#This Row],[DW_Customer]],U:U)&gt;1,1,0)</f>
        <v>1</v>
      </c>
    </row>
    <row r="14390" spans="1:22" x14ac:dyDescent="0.35">
      <c r="A14390">
        <v>37085</v>
      </c>
      <c r="B14390" s="1" t="s">
        <v>12494</v>
      </c>
      <c r="C14390" s="2">
        <v>41639</v>
      </c>
      <c r="D14390" s="2">
        <v>41639</v>
      </c>
      <c r="E14390" s="1" t="s">
        <v>26364</v>
      </c>
      <c r="F14390" s="1">
        <v>100594</v>
      </c>
      <c r="G14390" s="15">
        <v>0</v>
      </c>
      <c r="H14390" s="1" t="s">
        <v>24511</v>
      </c>
      <c r="I14390" s="1">
        <v>839</v>
      </c>
      <c r="J14390" s="19">
        <v>70473</v>
      </c>
      <c r="K14390" s="1">
        <v>0</v>
      </c>
      <c r="L14390" s="1">
        <v>6</v>
      </c>
      <c r="M14390" s="1">
        <v>0.15</v>
      </c>
      <c r="N14390" s="1">
        <v>1</v>
      </c>
      <c r="O14390" s="7">
        <f>VLOOKUP(J14390,DIM_Products!A:G,6,FALSE) * L14390 * (1-M14390)</f>
        <v>723.91949999999997</v>
      </c>
      <c r="P14390" s="7">
        <f t="shared" si="896"/>
        <v>3923.2244999999998</v>
      </c>
      <c r="Q14390" s="13">
        <f t="shared" si="897"/>
        <v>0.18452155873312884</v>
      </c>
      <c r="R14390" s="7">
        <f t="shared" si="898"/>
        <v>723.91949999999997</v>
      </c>
      <c r="S14390">
        <f t="shared" si="899"/>
        <v>0</v>
      </c>
      <c r="T14390">
        <v>1</v>
      </c>
      <c r="U14390" s="13">
        <f>1/COUNTIF(B:B,Orders[[#This Row],[Order ID]])</f>
        <v>0.1111111111111111</v>
      </c>
      <c r="V14390">
        <f>IF(SUMIF(F:F,Orders[[#This Row],[DW_Customer]],U:U)&gt;1,1,0)</f>
        <v>1</v>
      </c>
    </row>
    <row r="14391" spans="1:22" x14ac:dyDescent="0.35">
      <c r="A14391">
        <v>38657</v>
      </c>
      <c r="B14391" s="1" t="s">
        <v>12494</v>
      </c>
      <c r="C14391" s="2">
        <v>41639</v>
      </c>
      <c r="D14391" s="2">
        <v>41639</v>
      </c>
      <c r="E14391" s="1" t="s">
        <v>26364</v>
      </c>
      <c r="F14391" s="1">
        <v>100594</v>
      </c>
      <c r="G14391" s="15">
        <v>0</v>
      </c>
      <c r="H14391" s="1" t="s">
        <v>24511</v>
      </c>
      <c r="I14391" s="1">
        <v>839</v>
      </c>
      <c r="J14391" s="19">
        <v>71071</v>
      </c>
      <c r="K14391" s="1">
        <v>0</v>
      </c>
      <c r="L14391" s="1">
        <v>7</v>
      </c>
      <c r="M14391" s="1">
        <v>0</v>
      </c>
      <c r="N14391" s="1">
        <v>1</v>
      </c>
      <c r="O14391" s="7">
        <f>VLOOKUP(J14391,DIM_Products!A:G,6,FALSE) * L14391 * (1-M14391)</f>
        <v>222.83099999999999</v>
      </c>
      <c r="P14391" s="7">
        <f t="shared" si="896"/>
        <v>3923.2244999999998</v>
      </c>
      <c r="Q14391" s="13">
        <f t="shared" si="897"/>
        <v>5.6797922219337688E-2</v>
      </c>
      <c r="R14391" s="7">
        <f t="shared" si="898"/>
        <v>222.83099999999999</v>
      </c>
      <c r="S14391">
        <f t="shared" si="899"/>
        <v>0</v>
      </c>
      <c r="T14391">
        <v>1</v>
      </c>
      <c r="U14391" s="13">
        <f>1/COUNTIF(B:B,Orders[[#This Row],[Order ID]])</f>
        <v>0.1111111111111111</v>
      </c>
      <c r="V14391">
        <f>IF(SUMIF(F:F,Orders[[#This Row],[DW_Customer]],U:U)&gt;1,1,0)</f>
        <v>1</v>
      </c>
    </row>
    <row r="14392" spans="1:22" x14ac:dyDescent="0.35">
      <c r="A14392">
        <v>42945</v>
      </c>
      <c r="B14392" s="1" t="s">
        <v>12494</v>
      </c>
      <c r="C14392" s="2">
        <v>41639</v>
      </c>
      <c r="D14392" s="2">
        <v>41639</v>
      </c>
      <c r="E14392" s="1" t="s">
        <v>26364</v>
      </c>
      <c r="F14392" s="1">
        <v>100594</v>
      </c>
      <c r="G14392" s="15">
        <v>0</v>
      </c>
      <c r="H14392" s="1" t="s">
        <v>24511</v>
      </c>
      <c r="I14392" s="1">
        <v>839</v>
      </c>
      <c r="J14392" s="19">
        <v>70656</v>
      </c>
      <c r="K14392" s="1">
        <v>0</v>
      </c>
      <c r="L14392" s="1">
        <v>6</v>
      </c>
      <c r="M14392" s="1">
        <v>0</v>
      </c>
      <c r="N14392" s="1">
        <v>1</v>
      </c>
      <c r="O14392" s="7">
        <f>VLOOKUP(J14392,DIM_Products!A:G,6,FALSE) * L14392 * (1-M14392)</f>
        <v>36</v>
      </c>
      <c r="P14392" s="7">
        <f t="shared" si="896"/>
        <v>3923.2244999999998</v>
      </c>
      <c r="Q14392" s="13">
        <f t="shared" si="897"/>
        <v>9.1761254039884801E-3</v>
      </c>
      <c r="R14392" s="7">
        <f t="shared" si="898"/>
        <v>36</v>
      </c>
      <c r="S14392">
        <f t="shared" si="899"/>
        <v>0</v>
      </c>
      <c r="T14392">
        <v>1</v>
      </c>
      <c r="U14392" s="13">
        <f>1/COUNTIF(B:B,Orders[[#This Row],[Order ID]])</f>
        <v>0.1111111111111111</v>
      </c>
      <c r="V14392">
        <f>IF(SUMIF(F:F,Orders[[#This Row],[DW_Customer]],U:U)&gt;1,1,0)</f>
        <v>1</v>
      </c>
    </row>
    <row r="14393" spans="1:22" x14ac:dyDescent="0.35">
      <c r="A14393">
        <v>44234</v>
      </c>
      <c r="B14393" s="1" t="s">
        <v>12494</v>
      </c>
      <c r="C14393" s="2">
        <v>41639</v>
      </c>
      <c r="D14393" s="2">
        <v>41639</v>
      </c>
      <c r="E14393" s="1" t="s">
        <v>26364</v>
      </c>
      <c r="F14393" s="1">
        <v>100594</v>
      </c>
      <c r="G14393" s="15">
        <v>0</v>
      </c>
      <c r="H14393" s="1" t="s">
        <v>24511</v>
      </c>
      <c r="I14393" s="1">
        <v>839</v>
      </c>
      <c r="J14393" s="19">
        <v>70415</v>
      </c>
      <c r="K14393" s="1">
        <v>0</v>
      </c>
      <c r="L14393" s="1">
        <v>3</v>
      </c>
      <c r="M14393" s="1">
        <v>0.1</v>
      </c>
      <c r="N14393" s="1">
        <v>1</v>
      </c>
      <c r="O14393" s="7">
        <f>VLOOKUP(J14393,DIM_Products!A:G,6,FALSE) * L14393 * (1-M14393)</f>
        <v>852.52499999999998</v>
      </c>
      <c r="P14393" s="7">
        <f t="shared" si="896"/>
        <v>3923.2244999999998</v>
      </c>
      <c r="Q14393" s="13">
        <f t="shared" si="897"/>
        <v>0.21730211972320218</v>
      </c>
      <c r="R14393" s="7">
        <f t="shared" si="898"/>
        <v>852.52499999999998</v>
      </c>
      <c r="S14393">
        <f t="shared" si="899"/>
        <v>0</v>
      </c>
      <c r="T14393">
        <v>1</v>
      </c>
      <c r="U14393" s="13">
        <f>1/COUNTIF(B:B,Orders[[#This Row],[Order ID]])</f>
        <v>0.1111111111111111</v>
      </c>
      <c r="V14393">
        <f>IF(SUMIF(F:F,Orders[[#This Row],[DW_Customer]],U:U)&gt;1,1,0)</f>
        <v>1</v>
      </c>
    </row>
    <row r="14394" spans="1:22" x14ac:dyDescent="0.35">
      <c r="A14394">
        <v>47301</v>
      </c>
      <c r="B14394" s="1" t="s">
        <v>12494</v>
      </c>
      <c r="C14394" s="2">
        <v>41639</v>
      </c>
      <c r="D14394" s="2">
        <v>41639</v>
      </c>
      <c r="E14394" s="1" t="s">
        <v>26364</v>
      </c>
      <c r="F14394" s="1">
        <v>100594</v>
      </c>
      <c r="G14394" s="15">
        <v>0</v>
      </c>
      <c r="H14394" s="1" t="s">
        <v>24511</v>
      </c>
      <c r="I14394" s="1">
        <v>839</v>
      </c>
      <c r="J14394" s="19">
        <v>71479</v>
      </c>
      <c r="K14394" s="1">
        <v>0</v>
      </c>
      <c r="L14394" s="1">
        <v>1</v>
      </c>
      <c r="M14394" s="1">
        <v>0.1</v>
      </c>
      <c r="N14394" s="1">
        <v>1</v>
      </c>
      <c r="O14394" s="7">
        <f>VLOOKUP(J14394,DIM_Products!A:G,6,FALSE) * L14394 * (1-M14394)</f>
        <v>79.677000000000007</v>
      </c>
      <c r="P14394" s="7">
        <f t="shared" si="896"/>
        <v>3923.2244999999998</v>
      </c>
      <c r="Q14394" s="13">
        <f t="shared" si="897"/>
        <v>2.0309059550377505E-2</v>
      </c>
      <c r="R14394" s="7">
        <f t="shared" si="898"/>
        <v>79.677000000000007</v>
      </c>
      <c r="S14394">
        <f t="shared" si="899"/>
        <v>0</v>
      </c>
      <c r="T14394">
        <v>1</v>
      </c>
      <c r="U14394" s="13">
        <f>1/COUNTIF(B:B,Orders[[#This Row],[Order ID]])</f>
        <v>0.1111111111111111</v>
      </c>
      <c r="V14394">
        <f>IF(SUMIF(F:F,Orders[[#This Row],[DW_Customer]],U:U)&gt;1,1,0)</f>
        <v>1</v>
      </c>
    </row>
    <row r="14395" spans="1:22" x14ac:dyDescent="0.35">
      <c r="A14395">
        <v>48867</v>
      </c>
      <c r="B14395" s="1" t="s">
        <v>12494</v>
      </c>
      <c r="C14395" s="2">
        <v>41639</v>
      </c>
      <c r="D14395" s="2">
        <v>41639</v>
      </c>
      <c r="E14395" s="1" t="s">
        <v>26364</v>
      </c>
      <c r="F14395" s="1">
        <v>100594</v>
      </c>
      <c r="G14395" s="15">
        <v>0</v>
      </c>
      <c r="H14395" s="1" t="s">
        <v>24511</v>
      </c>
      <c r="I14395" s="1">
        <v>839</v>
      </c>
      <c r="J14395" s="19">
        <v>71408</v>
      </c>
      <c r="K14395" s="1">
        <v>0</v>
      </c>
      <c r="L14395" s="1">
        <v>8</v>
      </c>
      <c r="M14395" s="1">
        <v>0</v>
      </c>
      <c r="N14395" s="1">
        <v>1</v>
      </c>
      <c r="O14395" s="7">
        <f>VLOOKUP(J14395,DIM_Products!A:G,6,FALSE) * L14395 * (1-M14395)</f>
        <v>263.68</v>
      </c>
      <c r="P14395" s="7">
        <f t="shared" si="896"/>
        <v>3923.2244999999998</v>
      </c>
      <c r="Q14395" s="13">
        <f t="shared" si="897"/>
        <v>6.7210020736768961E-2</v>
      </c>
      <c r="R14395" s="7">
        <f t="shared" si="898"/>
        <v>263.68</v>
      </c>
      <c r="S14395">
        <f t="shared" si="899"/>
        <v>0</v>
      </c>
      <c r="T14395">
        <v>1</v>
      </c>
      <c r="U14395" s="13">
        <f>1/COUNTIF(B:B,Orders[[#This Row],[Order ID]])</f>
        <v>0.1111111111111111</v>
      </c>
      <c r="V14395">
        <f>IF(SUMIF(F:F,Orders[[#This Row],[DW_Customer]],U:U)&gt;1,1,0)</f>
        <v>1</v>
      </c>
    </row>
    <row r="14396" spans="1:22" x14ac:dyDescent="0.35">
      <c r="A14396">
        <v>51577</v>
      </c>
      <c r="B14396" s="1" t="s">
        <v>12494</v>
      </c>
      <c r="C14396" s="2">
        <v>41639</v>
      </c>
      <c r="D14396" s="2">
        <v>41639</v>
      </c>
      <c r="E14396" s="1" t="s">
        <v>26364</v>
      </c>
      <c r="F14396" s="1">
        <v>100594</v>
      </c>
      <c r="G14396" s="15">
        <v>0</v>
      </c>
      <c r="H14396" s="1" t="s">
        <v>24511</v>
      </c>
      <c r="I14396" s="1">
        <v>839</v>
      </c>
      <c r="J14396" s="19">
        <v>70428</v>
      </c>
      <c r="K14396" s="1">
        <v>0</v>
      </c>
      <c r="L14396" s="1">
        <v>3</v>
      </c>
      <c r="M14396" s="1">
        <v>0</v>
      </c>
      <c r="N14396" s="1">
        <v>1</v>
      </c>
      <c r="O14396" s="7">
        <f>VLOOKUP(J14396,DIM_Products!A:G,6,FALSE) * L14396 * (1-M14396)</f>
        <v>1451.97</v>
      </c>
      <c r="P14396" s="7">
        <f t="shared" si="896"/>
        <v>3923.2244999999998</v>
      </c>
      <c r="Q14396" s="13">
        <f t="shared" si="897"/>
        <v>0.37009607785636539</v>
      </c>
      <c r="R14396" s="7">
        <f t="shared" si="898"/>
        <v>1451.97</v>
      </c>
      <c r="S14396">
        <f t="shared" si="899"/>
        <v>0</v>
      </c>
      <c r="T14396">
        <v>1</v>
      </c>
      <c r="U14396" s="13">
        <f>1/COUNTIF(B:B,Orders[[#This Row],[Order ID]])</f>
        <v>0.1111111111111111</v>
      </c>
      <c r="V14396">
        <f>IF(SUMIF(F:F,Orders[[#This Row],[DW_Customer]],U:U)&gt;1,1,0)</f>
        <v>1</v>
      </c>
    </row>
    <row r="14397" spans="1:22" x14ac:dyDescent="0.35">
      <c r="A14397">
        <v>66377</v>
      </c>
      <c r="B14397" s="1" t="s">
        <v>12494</v>
      </c>
      <c r="C14397" s="2">
        <v>41639</v>
      </c>
      <c r="D14397" s="2">
        <v>41639</v>
      </c>
      <c r="E14397" s="1" t="s">
        <v>26364</v>
      </c>
      <c r="F14397" s="1">
        <v>100594</v>
      </c>
      <c r="G14397" s="15">
        <v>0</v>
      </c>
      <c r="H14397" s="1" t="s">
        <v>24511</v>
      </c>
      <c r="I14397" s="1">
        <v>839</v>
      </c>
      <c r="J14397" s="19">
        <v>70567</v>
      </c>
      <c r="K14397" s="1">
        <v>0</v>
      </c>
      <c r="L14397" s="1">
        <v>1</v>
      </c>
      <c r="M14397" s="1">
        <v>0</v>
      </c>
      <c r="N14397" s="1">
        <v>1</v>
      </c>
      <c r="O14397" s="7">
        <f>VLOOKUP(J14397,DIM_Products!A:G,6,FALSE) * L14397 * (1-M14397)</f>
        <v>276.10199999999998</v>
      </c>
      <c r="P14397" s="7">
        <f t="shared" si="896"/>
        <v>3923.2244999999998</v>
      </c>
      <c r="Q14397" s="13">
        <f t="shared" si="897"/>
        <v>7.0376293785889638E-2</v>
      </c>
      <c r="R14397" s="7">
        <f t="shared" si="898"/>
        <v>276.10199999999998</v>
      </c>
      <c r="S14397">
        <f t="shared" si="899"/>
        <v>0</v>
      </c>
      <c r="T14397">
        <v>1</v>
      </c>
      <c r="U14397" s="13">
        <f>1/COUNTIF(B:B,Orders[[#This Row],[Order ID]])</f>
        <v>0.1111111111111111</v>
      </c>
      <c r="V14397">
        <f>IF(SUMIF(F:F,Orders[[#This Row],[DW_Customer]],U:U)&gt;1,1,0)</f>
        <v>1</v>
      </c>
    </row>
    <row r="14398" spans="1:22" x14ac:dyDescent="0.35">
      <c r="A14398">
        <v>68022</v>
      </c>
      <c r="B14398" s="1" t="s">
        <v>12494</v>
      </c>
      <c r="C14398" s="2">
        <v>41639</v>
      </c>
      <c r="D14398" s="2">
        <v>41639</v>
      </c>
      <c r="E14398" s="1" t="s">
        <v>26364</v>
      </c>
      <c r="F14398" s="1">
        <v>100594</v>
      </c>
      <c r="G14398" s="15">
        <v>0</v>
      </c>
      <c r="H14398" s="1" t="s">
        <v>24511</v>
      </c>
      <c r="I14398" s="1">
        <v>839</v>
      </c>
      <c r="J14398" s="19">
        <v>71045</v>
      </c>
      <c r="K14398" s="1">
        <v>0</v>
      </c>
      <c r="L14398" s="1">
        <v>1</v>
      </c>
      <c r="M14398" s="1">
        <v>0</v>
      </c>
      <c r="N14398" s="1">
        <v>1</v>
      </c>
      <c r="O14398" s="7">
        <f>VLOOKUP(J14398,DIM_Products!A:G,6,FALSE) * L14398 * (1-M14398)</f>
        <v>16.52</v>
      </c>
      <c r="P14398" s="7">
        <f t="shared" si="896"/>
        <v>3923.2244999999998</v>
      </c>
      <c r="Q14398" s="13">
        <f t="shared" si="897"/>
        <v>4.2108219909413802E-3</v>
      </c>
      <c r="R14398" s="7">
        <f t="shared" si="898"/>
        <v>16.52</v>
      </c>
      <c r="S14398">
        <f t="shared" si="899"/>
        <v>0</v>
      </c>
      <c r="T14398">
        <v>1</v>
      </c>
      <c r="U14398" s="13">
        <f>1/COUNTIF(B:B,Orders[[#This Row],[Order ID]])</f>
        <v>0.1111111111111111</v>
      </c>
      <c r="V14398">
        <f>IF(SUMIF(F:F,Orders[[#This Row],[DW_Customer]],U:U)&gt;1,1,0)</f>
        <v>1</v>
      </c>
    </row>
    <row r="14399" spans="1:22" x14ac:dyDescent="0.35">
      <c r="A14399">
        <v>50522</v>
      </c>
      <c r="B14399" s="1" t="s">
        <v>17131</v>
      </c>
      <c r="C14399" s="2">
        <v>41459</v>
      </c>
      <c r="D14399" s="2">
        <v>41459</v>
      </c>
      <c r="E14399" s="1" t="s">
        <v>26364</v>
      </c>
      <c r="F14399" s="1">
        <v>100840</v>
      </c>
      <c r="G14399" s="15">
        <v>0</v>
      </c>
      <c r="H14399" s="1" t="s">
        <v>24511</v>
      </c>
      <c r="I14399" s="1">
        <v>755</v>
      </c>
      <c r="J14399" s="19">
        <v>71229</v>
      </c>
      <c r="K14399" s="1">
        <v>0</v>
      </c>
      <c r="L14399" s="1">
        <v>4</v>
      </c>
      <c r="M14399" s="1">
        <v>0</v>
      </c>
      <c r="N14399" s="1">
        <v>1</v>
      </c>
      <c r="O14399" s="7">
        <f>VLOOKUP(J14399,DIM_Products!A:G,6,FALSE) * L14399 * (1-M14399)</f>
        <v>581.4</v>
      </c>
      <c r="P14399" s="7">
        <f t="shared" si="896"/>
        <v>1352.52</v>
      </c>
      <c r="Q14399" s="13">
        <f t="shared" si="897"/>
        <v>0.42986425339366513</v>
      </c>
      <c r="R14399" s="7">
        <f t="shared" si="898"/>
        <v>581.4</v>
      </c>
      <c r="S14399">
        <f t="shared" si="899"/>
        <v>0</v>
      </c>
      <c r="T14399">
        <v>0</v>
      </c>
      <c r="U14399" s="13">
        <f>1/COUNTIF(B:B,Orders[[#This Row],[Order ID]])</f>
        <v>0.5</v>
      </c>
      <c r="V14399">
        <f>IF(SUMIF(F:F,Orders[[#This Row],[DW_Customer]],U:U)&gt;1,1,0)</f>
        <v>1</v>
      </c>
    </row>
    <row r="14400" spans="1:22" x14ac:dyDescent="0.35">
      <c r="A14400">
        <v>52222</v>
      </c>
      <c r="B14400" s="1" t="s">
        <v>17131</v>
      </c>
      <c r="C14400" s="2">
        <v>41459</v>
      </c>
      <c r="D14400" s="2">
        <v>41459</v>
      </c>
      <c r="E14400" s="1" t="s">
        <v>26364</v>
      </c>
      <c r="F14400" s="1">
        <v>100840</v>
      </c>
      <c r="G14400" s="15">
        <v>0</v>
      </c>
      <c r="H14400" s="1" t="s">
        <v>24511</v>
      </c>
      <c r="I14400" s="1">
        <v>755</v>
      </c>
      <c r="J14400" s="19">
        <v>71284</v>
      </c>
      <c r="K14400" s="1">
        <v>0</v>
      </c>
      <c r="L14400" s="1">
        <v>4</v>
      </c>
      <c r="M14400" s="1">
        <v>0</v>
      </c>
      <c r="N14400" s="1">
        <v>1</v>
      </c>
      <c r="O14400" s="7">
        <f>VLOOKUP(J14400,DIM_Products!A:G,6,FALSE) * L14400 * (1-M14400)</f>
        <v>771.11999999999989</v>
      </c>
      <c r="P14400" s="7">
        <f t="shared" si="896"/>
        <v>1352.52</v>
      </c>
      <c r="Q14400" s="13">
        <f t="shared" si="897"/>
        <v>0.57013574660633481</v>
      </c>
      <c r="R14400" s="7">
        <f t="shared" si="898"/>
        <v>771.11999999999989</v>
      </c>
      <c r="S14400">
        <f t="shared" si="899"/>
        <v>0</v>
      </c>
      <c r="T14400">
        <v>0</v>
      </c>
      <c r="U14400" s="13">
        <f>1/COUNTIF(B:B,Orders[[#This Row],[Order ID]])</f>
        <v>0.5</v>
      </c>
      <c r="V14400">
        <f>IF(SUMIF(F:F,Orders[[#This Row],[DW_Customer]],U:U)&gt;1,1,0)</f>
        <v>1</v>
      </c>
    </row>
    <row r="14401" spans="1:22" x14ac:dyDescent="0.35">
      <c r="A14401">
        <v>47170</v>
      </c>
      <c r="B14401" s="1" t="s">
        <v>12628</v>
      </c>
      <c r="C14401" s="2">
        <v>41624</v>
      </c>
      <c r="D14401" s="2">
        <v>41624</v>
      </c>
      <c r="E14401" s="1" t="s">
        <v>26364</v>
      </c>
      <c r="F14401" s="1">
        <v>100161</v>
      </c>
      <c r="G14401" s="15">
        <v>0</v>
      </c>
      <c r="H14401" s="1" t="s">
        <v>24511</v>
      </c>
      <c r="I14401" s="1">
        <v>951</v>
      </c>
      <c r="J14401" s="19">
        <v>70654</v>
      </c>
      <c r="K14401" s="1">
        <v>0</v>
      </c>
      <c r="L14401" s="1">
        <v>4</v>
      </c>
      <c r="M14401" s="1">
        <v>0</v>
      </c>
      <c r="N14401" s="1">
        <v>1</v>
      </c>
      <c r="O14401" s="7">
        <f>VLOOKUP(J14401,DIM_Products!A:G,6,FALSE) * L14401 * (1-M14401)</f>
        <v>58.560000000000009</v>
      </c>
      <c r="P14401" s="7">
        <f t="shared" si="896"/>
        <v>58.560000000000009</v>
      </c>
      <c r="Q14401" s="13">
        <f t="shared" si="897"/>
        <v>1</v>
      </c>
      <c r="R14401" s="7">
        <f t="shared" si="898"/>
        <v>58.560000000000009</v>
      </c>
      <c r="S14401">
        <f t="shared" si="899"/>
        <v>0</v>
      </c>
      <c r="T14401">
        <v>0</v>
      </c>
      <c r="U14401" s="13">
        <f>1/COUNTIF(B:B,Orders[[#This Row],[Order ID]])</f>
        <v>1</v>
      </c>
      <c r="V14401">
        <f>IF(SUMIF(F:F,Orders[[#This Row],[DW_Customer]],U:U)&gt;1,1,0)</f>
        <v>1</v>
      </c>
    </row>
    <row r="14402" spans="1:22" x14ac:dyDescent="0.35">
      <c r="A14402">
        <v>41721</v>
      </c>
      <c r="B14402" s="1" t="s">
        <v>14162</v>
      </c>
      <c r="C14402" s="2">
        <v>41313</v>
      </c>
      <c r="D14402" s="2">
        <v>41313</v>
      </c>
      <c r="E14402" s="1" t="s">
        <v>26364</v>
      </c>
      <c r="F14402" s="1">
        <v>101489</v>
      </c>
      <c r="G14402" s="15">
        <v>0</v>
      </c>
      <c r="H14402" s="1" t="s">
        <v>24511</v>
      </c>
      <c r="I14402" s="1">
        <v>398</v>
      </c>
      <c r="J14402" s="19">
        <v>71178</v>
      </c>
      <c r="K14402" s="1">
        <v>0</v>
      </c>
      <c r="L14402" s="1">
        <v>7</v>
      </c>
      <c r="M14402" s="1">
        <v>0</v>
      </c>
      <c r="N14402" s="1">
        <v>1</v>
      </c>
      <c r="O14402" s="7">
        <f>VLOOKUP(J14402,DIM_Products!A:G,6,FALSE) * L14402 * (1-M14402)</f>
        <v>200.655</v>
      </c>
      <c r="P14402" s="7">
        <f t="shared" ref="P14402:P14465" si="900">SUMIF(B:B,B:B,O:O)</f>
        <v>200.655</v>
      </c>
      <c r="Q14402" s="13">
        <f t="shared" ref="Q14402:Q14465" si="901">O14402/P14402</f>
        <v>1</v>
      </c>
      <c r="R14402" s="7">
        <f t="shared" ref="R14402:R14465" si="902">O14402+Q14402*K14402</f>
        <v>200.655</v>
      </c>
      <c r="S14402">
        <f t="shared" ref="S14402:S14465" si="903">D14402-C14402</f>
        <v>0</v>
      </c>
      <c r="T14402">
        <v>0</v>
      </c>
      <c r="U14402" s="13">
        <f>1/COUNTIF(B:B,Orders[[#This Row],[Order ID]])</f>
        <v>1</v>
      </c>
      <c r="V14402">
        <f>IF(SUMIF(F:F,Orders[[#This Row],[DW_Customer]],U:U)&gt;1,1,0)</f>
        <v>1</v>
      </c>
    </row>
    <row r="14403" spans="1:22" x14ac:dyDescent="0.35">
      <c r="A14403">
        <v>44725</v>
      </c>
      <c r="B14403" s="1" t="s">
        <v>13999</v>
      </c>
      <c r="C14403" s="2">
        <v>41305</v>
      </c>
      <c r="D14403" s="2">
        <v>41311</v>
      </c>
      <c r="E14403" s="1" t="s">
        <v>24503</v>
      </c>
      <c r="F14403" s="1">
        <v>101487</v>
      </c>
      <c r="G14403" s="15">
        <v>0</v>
      </c>
      <c r="H14403" s="1" t="s">
        <v>24510</v>
      </c>
      <c r="I14403" s="1">
        <v>0</v>
      </c>
      <c r="J14403" s="19">
        <v>70541</v>
      </c>
      <c r="K14403" s="1">
        <v>0</v>
      </c>
      <c r="L14403" s="1">
        <v>1</v>
      </c>
      <c r="M14403" s="1">
        <v>0.1</v>
      </c>
      <c r="N14403" s="1">
        <v>1</v>
      </c>
      <c r="O14403" s="7">
        <f>VLOOKUP(J14403,DIM_Products!A:G,6,FALSE) * L14403 * (1-M14403)</f>
        <v>251.35920000000002</v>
      </c>
      <c r="P14403" s="7">
        <f t="shared" si="900"/>
        <v>251.35920000000002</v>
      </c>
      <c r="Q14403" s="13">
        <f t="shared" si="901"/>
        <v>1</v>
      </c>
      <c r="R14403" s="7">
        <f t="shared" si="902"/>
        <v>251.35920000000002</v>
      </c>
      <c r="S14403">
        <f t="shared" si="903"/>
        <v>6</v>
      </c>
      <c r="T14403">
        <v>0</v>
      </c>
      <c r="U14403" s="13">
        <f>1/COUNTIF(B:B,Orders[[#This Row],[Order ID]])</f>
        <v>1</v>
      </c>
      <c r="V14403">
        <f>IF(SUMIF(F:F,Orders[[#This Row],[DW_Customer]],U:U)&gt;1,1,0)</f>
        <v>1</v>
      </c>
    </row>
    <row r="14404" spans="1:22" x14ac:dyDescent="0.35">
      <c r="A14404">
        <v>67433</v>
      </c>
      <c r="B14404" s="1" t="s">
        <v>22449</v>
      </c>
      <c r="C14404" s="2">
        <v>41515</v>
      </c>
      <c r="D14404" s="2">
        <v>41520</v>
      </c>
      <c r="E14404" s="1" t="s">
        <v>24501</v>
      </c>
      <c r="F14404" s="1">
        <v>100280</v>
      </c>
      <c r="G14404" s="15">
        <v>0</v>
      </c>
      <c r="H14404" s="1" t="s">
        <v>24510</v>
      </c>
      <c r="I14404" s="1">
        <v>0</v>
      </c>
      <c r="J14404" s="19">
        <v>71396</v>
      </c>
      <c r="K14404" s="1">
        <v>0</v>
      </c>
      <c r="L14404" s="1">
        <v>2</v>
      </c>
      <c r="M14404" s="1">
        <v>0</v>
      </c>
      <c r="N14404" s="1">
        <v>1</v>
      </c>
      <c r="O14404" s="7">
        <f>VLOOKUP(J14404,DIM_Products!A:G,6,FALSE) * L14404 * (1-M14404)</f>
        <v>621.18000000000006</v>
      </c>
      <c r="P14404" s="7">
        <f t="shared" si="900"/>
        <v>621.18000000000006</v>
      </c>
      <c r="Q14404" s="13">
        <f t="shared" si="901"/>
        <v>1</v>
      </c>
      <c r="R14404" s="7">
        <f t="shared" si="902"/>
        <v>621.18000000000006</v>
      </c>
      <c r="S14404">
        <f t="shared" si="903"/>
        <v>5</v>
      </c>
      <c r="T14404">
        <v>0</v>
      </c>
      <c r="U14404" s="13">
        <f>1/COUNTIF(B:B,Orders[[#This Row],[Order ID]])</f>
        <v>1</v>
      </c>
      <c r="V14404">
        <f>IF(SUMIF(F:F,Orders[[#This Row],[DW_Customer]],U:U)&gt;1,1,0)</f>
        <v>1</v>
      </c>
    </row>
    <row r="14405" spans="1:22" x14ac:dyDescent="0.35">
      <c r="A14405">
        <v>59639</v>
      </c>
      <c r="B14405" s="1" t="s">
        <v>16811</v>
      </c>
      <c r="C14405" s="2">
        <v>41520</v>
      </c>
      <c r="D14405" s="2">
        <v>41520</v>
      </c>
      <c r="E14405" s="1" t="s">
        <v>26364</v>
      </c>
      <c r="F14405" s="1">
        <v>100277</v>
      </c>
      <c r="G14405" s="15">
        <v>1</v>
      </c>
      <c r="H14405" s="1" t="s">
        <v>24511</v>
      </c>
      <c r="I14405" s="1">
        <v>882</v>
      </c>
      <c r="J14405" s="19">
        <v>70919</v>
      </c>
      <c r="K14405" s="1">
        <v>0</v>
      </c>
      <c r="L14405" s="1">
        <v>3</v>
      </c>
      <c r="M14405" s="1">
        <v>0</v>
      </c>
      <c r="N14405" s="1">
        <v>1</v>
      </c>
      <c r="O14405" s="7">
        <f>VLOOKUP(J14405,DIM_Products!A:G,6,FALSE) * L14405 * (1-M14405)</f>
        <v>75.600000000000023</v>
      </c>
      <c r="P14405" s="7">
        <f t="shared" si="900"/>
        <v>75.600000000000023</v>
      </c>
      <c r="Q14405" s="13">
        <f t="shared" si="901"/>
        <v>1</v>
      </c>
      <c r="R14405" s="7">
        <f t="shared" si="902"/>
        <v>75.600000000000023</v>
      </c>
      <c r="S14405">
        <f t="shared" si="903"/>
        <v>0</v>
      </c>
      <c r="T14405">
        <v>0</v>
      </c>
      <c r="U14405" s="13">
        <f>1/COUNTIF(B:B,Orders[[#This Row],[Order ID]])</f>
        <v>1</v>
      </c>
      <c r="V14405">
        <f>IF(SUMIF(F:F,Orders[[#This Row],[DW_Customer]],U:U)&gt;1,1,0)</f>
        <v>1</v>
      </c>
    </row>
    <row r="14406" spans="1:22" x14ac:dyDescent="0.35">
      <c r="A14406">
        <v>50397</v>
      </c>
      <c r="B14406" s="1" t="s">
        <v>16467</v>
      </c>
      <c r="C14406" s="2">
        <v>41565</v>
      </c>
      <c r="D14406" s="2">
        <v>41565</v>
      </c>
      <c r="E14406" s="1" t="s">
        <v>26364</v>
      </c>
      <c r="F14406" s="1">
        <v>100999</v>
      </c>
      <c r="G14406" s="15">
        <v>0</v>
      </c>
      <c r="H14406" s="1" t="s">
        <v>24511</v>
      </c>
      <c r="I14406" s="1">
        <v>615</v>
      </c>
      <c r="J14406" s="19">
        <v>70031</v>
      </c>
      <c r="K14406" s="1">
        <v>0</v>
      </c>
      <c r="L14406" s="1">
        <v>3</v>
      </c>
      <c r="M14406" s="1">
        <v>0</v>
      </c>
      <c r="N14406" s="1">
        <v>1</v>
      </c>
      <c r="O14406" s="7">
        <f>VLOOKUP(J14406,DIM_Products!A:G,6,FALSE) * L14406 * (1-M14406)</f>
        <v>308.49900000000002</v>
      </c>
      <c r="P14406" s="7">
        <f t="shared" si="900"/>
        <v>308.49900000000002</v>
      </c>
      <c r="Q14406" s="13">
        <f t="shared" si="901"/>
        <v>1</v>
      </c>
      <c r="R14406" s="7">
        <f t="shared" si="902"/>
        <v>308.49900000000002</v>
      </c>
      <c r="S14406">
        <f t="shared" si="903"/>
        <v>0</v>
      </c>
      <c r="T14406">
        <v>1</v>
      </c>
      <c r="U14406" s="13">
        <f>1/COUNTIF(B:B,Orders[[#This Row],[Order ID]])</f>
        <v>1</v>
      </c>
      <c r="V14406">
        <f>IF(SUMIF(F:F,Orders[[#This Row],[DW_Customer]],U:U)&gt;1,1,0)</f>
        <v>1</v>
      </c>
    </row>
    <row r="14407" spans="1:22" x14ac:dyDescent="0.35">
      <c r="A14407">
        <v>31773</v>
      </c>
      <c r="B14407" s="1" t="s">
        <v>8420</v>
      </c>
      <c r="C14407" s="2">
        <v>41589</v>
      </c>
      <c r="D14407" s="2">
        <v>41589</v>
      </c>
      <c r="E14407" s="1" t="s">
        <v>26364</v>
      </c>
      <c r="F14407" s="1">
        <v>100390</v>
      </c>
      <c r="G14407" s="15">
        <v>0</v>
      </c>
      <c r="H14407" s="1" t="s">
        <v>24511</v>
      </c>
      <c r="I14407" s="1">
        <v>288</v>
      </c>
      <c r="J14407" s="19">
        <v>70716</v>
      </c>
      <c r="K14407" s="1">
        <v>0</v>
      </c>
      <c r="L14407" s="1">
        <v>8</v>
      </c>
      <c r="M14407" s="1">
        <v>0</v>
      </c>
      <c r="N14407" s="1">
        <v>1</v>
      </c>
      <c r="O14407" s="7">
        <f>VLOOKUP(J14407,DIM_Products!A:G,6,FALSE) * L14407 * (1-M14407)</f>
        <v>104.4</v>
      </c>
      <c r="P14407" s="7">
        <f t="shared" si="900"/>
        <v>4829.3634000000002</v>
      </c>
      <c r="Q14407" s="13">
        <f t="shared" si="901"/>
        <v>2.1617756079403756E-2</v>
      </c>
      <c r="R14407" s="7">
        <f t="shared" si="902"/>
        <v>104.4</v>
      </c>
      <c r="S14407">
        <f t="shared" si="903"/>
        <v>0</v>
      </c>
      <c r="T14407">
        <v>1</v>
      </c>
      <c r="U14407" s="13">
        <f>1/COUNTIF(B:B,Orders[[#This Row],[Order ID]])</f>
        <v>0.16666666666666666</v>
      </c>
      <c r="V14407">
        <f>IF(SUMIF(F:F,Orders[[#This Row],[DW_Customer]],U:U)&gt;1,1,0)</f>
        <v>1</v>
      </c>
    </row>
    <row r="14408" spans="1:22" x14ac:dyDescent="0.35">
      <c r="A14408">
        <v>33002</v>
      </c>
      <c r="B14408" s="1" t="s">
        <v>8420</v>
      </c>
      <c r="C14408" s="2">
        <v>41589</v>
      </c>
      <c r="D14408" s="2">
        <v>41589</v>
      </c>
      <c r="E14408" s="1" t="s">
        <v>26364</v>
      </c>
      <c r="F14408" s="1">
        <v>100390</v>
      </c>
      <c r="G14408" s="15">
        <v>0</v>
      </c>
      <c r="H14408" s="1" t="s">
        <v>24511</v>
      </c>
      <c r="I14408" s="1">
        <v>288</v>
      </c>
      <c r="J14408" s="19">
        <v>70585</v>
      </c>
      <c r="K14408" s="1">
        <v>0</v>
      </c>
      <c r="L14408" s="1">
        <v>6</v>
      </c>
      <c r="M14408" s="1">
        <v>0.1</v>
      </c>
      <c r="N14408" s="1">
        <v>1</v>
      </c>
      <c r="O14408" s="7">
        <f>VLOOKUP(J14408,DIM_Products!A:G,6,FALSE) * L14408 * (1-M14408)</f>
        <v>2554.8534</v>
      </c>
      <c r="P14408" s="7">
        <f t="shared" si="900"/>
        <v>4829.3634000000002</v>
      </c>
      <c r="Q14408" s="13">
        <f t="shared" si="901"/>
        <v>0.52902488141604753</v>
      </c>
      <c r="R14408" s="7">
        <f t="shared" si="902"/>
        <v>2554.8534</v>
      </c>
      <c r="S14408">
        <f t="shared" si="903"/>
        <v>0</v>
      </c>
      <c r="T14408">
        <v>1</v>
      </c>
      <c r="U14408" s="13">
        <f>1/COUNTIF(B:B,Orders[[#This Row],[Order ID]])</f>
        <v>0.16666666666666666</v>
      </c>
      <c r="V14408">
        <f>IF(SUMIF(F:F,Orders[[#This Row],[DW_Customer]],U:U)&gt;1,1,0)</f>
        <v>1</v>
      </c>
    </row>
    <row r="14409" spans="1:22" x14ac:dyDescent="0.35">
      <c r="A14409">
        <v>36830</v>
      </c>
      <c r="B14409" s="1" t="s">
        <v>8420</v>
      </c>
      <c r="C14409" s="2">
        <v>41589</v>
      </c>
      <c r="D14409" s="2">
        <v>41589</v>
      </c>
      <c r="E14409" s="1" t="s">
        <v>26364</v>
      </c>
      <c r="F14409" s="1">
        <v>100390</v>
      </c>
      <c r="G14409" s="15">
        <v>0</v>
      </c>
      <c r="H14409" s="1" t="s">
        <v>24511</v>
      </c>
      <c r="I14409" s="1">
        <v>288</v>
      </c>
      <c r="J14409" s="19">
        <v>71502</v>
      </c>
      <c r="K14409" s="1">
        <v>0</v>
      </c>
      <c r="L14409" s="1">
        <v>3</v>
      </c>
      <c r="M14409" s="1">
        <v>0</v>
      </c>
      <c r="N14409" s="1">
        <v>1</v>
      </c>
      <c r="O14409" s="7">
        <f>VLOOKUP(J14409,DIM_Products!A:G,6,FALSE) * L14409 * (1-M14409)</f>
        <v>215.27999999999997</v>
      </c>
      <c r="P14409" s="7">
        <f t="shared" si="900"/>
        <v>4829.3634000000002</v>
      </c>
      <c r="Q14409" s="13">
        <f t="shared" si="901"/>
        <v>4.4577303915460158E-2</v>
      </c>
      <c r="R14409" s="7">
        <f t="shared" si="902"/>
        <v>215.27999999999997</v>
      </c>
      <c r="S14409">
        <f t="shared" si="903"/>
        <v>0</v>
      </c>
      <c r="T14409">
        <v>1</v>
      </c>
      <c r="U14409" s="13">
        <f>1/COUNTIF(B:B,Orders[[#This Row],[Order ID]])</f>
        <v>0.16666666666666666</v>
      </c>
      <c r="V14409">
        <f>IF(SUMIF(F:F,Orders[[#This Row],[DW_Customer]],U:U)&gt;1,1,0)</f>
        <v>1</v>
      </c>
    </row>
    <row r="14410" spans="1:22" x14ac:dyDescent="0.35">
      <c r="A14410">
        <v>41479</v>
      </c>
      <c r="B14410" s="1" t="s">
        <v>8420</v>
      </c>
      <c r="C14410" s="2">
        <v>41589</v>
      </c>
      <c r="D14410" s="2">
        <v>41589</v>
      </c>
      <c r="E14410" s="1" t="s">
        <v>26364</v>
      </c>
      <c r="F14410" s="1">
        <v>100390</v>
      </c>
      <c r="G14410" s="15">
        <v>0</v>
      </c>
      <c r="H14410" s="1" t="s">
        <v>24511</v>
      </c>
      <c r="I14410" s="1">
        <v>288</v>
      </c>
      <c r="J14410" s="19">
        <v>71202</v>
      </c>
      <c r="K14410" s="1">
        <v>0</v>
      </c>
      <c r="L14410" s="1">
        <v>3</v>
      </c>
      <c r="M14410" s="1">
        <v>0</v>
      </c>
      <c r="N14410" s="1">
        <v>1</v>
      </c>
      <c r="O14410" s="7">
        <f>VLOOKUP(J14410,DIM_Products!A:G,6,FALSE) * L14410 * (1-M14410)</f>
        <v>786.87000000000012</v>
      </c>
      <c r="P14410" s="7">
        <f t="shared" si="900"/>
        <v>4829.3634000000002</v>
      </c>
      <c r="Q14410" s="13">
        <f t="shared" si="901"/>
        <v>0.16293451845019574</v>
      </c>
      <c r="R14410" s="7">
        <f t="shared" si="902"/>
        <v>786.87000000000012</v>
      </c>
      <c r="S14410">
        <f t="shared" si="903"/>
        <v>0</v>
      </c>
      <c r="T14410">
        <v>1</v>
      </c>
      <c r="U14410" s="13">
        <f>1/COUNTIF(B:B,Orders[[#This Row],[Order ID]])</f>
        <v>0.16666666666666666</v>
      </c>
      <c r="V14410">
        <f>IF(SUMIF(F:F,Orders[[#This Row],[DW_Customer]],U:U)&gt;1,1,0)</f>
        <v>1</v>
      </c>
    </row>
    <row r="14411" spans="1:22" x14ac:dyDescent="0.35">
      <c r="A14411">
        <v>45911</v>
      </c>
      <c r="B14411" s="1" t="s">
        <v>8420</v>
      </c>
      <c r="C14411" s="2">
        <v>41589</v>
      </c>
      <c r="D14411" s="2">
        <v>41589</v>
      </c>
      <c r="E14411" s="1" t="s">
        <v>26364</v>
      </c>
      <c r="F14411" s="1">
        <v>100390</v>
      </c>
      <c r="G14411" s="15">
        <v>0</v>
      </c>
      <c r="H14411" s="1" t="s">
        <v>24511</v>
      </c>
      <c r="I14411" s="1">
        <v>288</v>
      </c>
      <c r="J14411" s="19">
        <v>70683</v>
      </c>
      <c r="K14411" s="1">
        <v>0</v>
      </c>
      <c r="L14411" s="1">
        <v>1</v>
      </c>
      <c r="M14411" s="1">
        <v>0</v>
      </c>
      <c r="N14411" s="1">
        <v>1</v>
      </c>
      <c r="O14411" s="7">
        <f>VLOOKUP(J14411,DIM_Products!A:G,6,FALSE) * L14411 * (1-M14411)</f>
        <v>13.440000000000001</v>
      </c>
      <c r="P14411" s="7">
        <f t="shared" si="900"/>
        <v>4829.3634000000002</v>
      </c>
      <c r="Q14411" s="13">
        <f t="shared" si="901"/>
        <v>2.7829754952795644E-3</v>
      </c>
      <c r="R14411" s="7">
        <f t="shared" si="902"/>
        <v>13.440000000000001</v>
      </c>
      <c r="S14411">
        <f t="shared" si="903"/>
        <v>0</v>
      </c>
      <c r="T14411">
        <v>1</v>
      </c>
      <c r="U14411" s="13">
        <f>1/COUNTIF(B:B,Orders[[#This Row],[Order ID]])</f>
        <v>0.16666666666666666</v>
      </c>
      <c r="V14411">
        <f>IF(SUMIF(F:F,Orders[[#This Row],[DW_Customer]],U:U)&gt;1,1,0)</f>
        <v>1</v>
      </c>
    </row>
    <row r="14412" spans="1:22" x14ac:dyDescent="0.35">
      <c r="A14412">
        <v>57374</v>
      </c>
      <c r="B14412" s="1" t="s">
        <v>8420</v>
      </c>
      <c r="C14412" s="2">
        <v>41589</v>
      </c>
      <c r="D14412" s="2">
        <v>41589</v>
      </c>
      <c r="E14412" s="1" t="s">
        <v>26364</v>
      </c>
      <c r="F14412" s="1">
        <v>100390</v>
      </c>
      <c r="G14412" s="15">
        <v>0</v>
      </c>
      <c r="H14412" s="1" t="s">
        <v>24511</v>
      </c>
      <c r="I14412" s="1">
        <v>288</v>
      </c>
      <c r="J14412" s="19">
        <v>71161</v>
      </c>
      <c r="K14412" s="1">
        <v>0</v>
      </c>
      <c r="L14412" s="1">
        <v>5</v>
      </c>
      <c r="M14412" s="1">
        <v>0.1</v>
      </c>
      <c r="N14412" s="1">
        <v>1</v>
      </c>
      <c r="O14412" s="7">
        <f>VLOOKUP(J14412,DIM_Products!A:G,6,FALSE) * L14412 * (1-M14412)</f>
        <v>1154.5200000000002</v>
      </c>
      <c r="P14412" s="7">
        <f t="shared" si="900"/>
        <v>4829.3634000000002</v>
      </c>
      <c r="Q14412" s="13">
        <f t="shared" si="901"/>
        <v>0.23906256464361331</v>
      </c>
      <c r="R14412" s="7">
        <f t="shared" si="902"/>
        <v>1154.5200000000002</v>
      </c>
      <c r="S14412">
        <f t="shared" si="903"/>
        <v>0</v>
      </c>
      <c r="T14412">
        <v>1</v>
      </c>
      <c r="U14412" s="13">
        <f>1/COUNTIF(B:B,Orders[[#This Row],[Order ID]])</f>
        <v>0.16666666666666666</v>
      </c>
      <c r="V14412">
        <f>IF(SUMIF(F:F,Orders[[#This Row],[DW_Customer]],U:U)&gt;1,1,0)</f>
        <v>1</v>
      </c>
    </row>
    <row r="14413" spans="1:22" x14ac:dyDescent="0.35">
      <c r="A14413">
        <v>61630</v>
      </c>
      <c r="B14413" s="1" t="s">
        <v>21575</v>
      </c>
      <c r="C14413" s="2">
        <v>41544</v>
      </c>
      <c r="D14413" s="2">
        <v>41544</v>
      </c>
      <c r="E14413" s="1" t="s">
        <v>26364</v>
      </c>
      <c r="F14413" s="1">
        <v>100826</v>
      </c>
      <c r="G14413" s="15">
        <v>0</v>
      </c>
      <c r="H14413" s="1" t="s">
        <v>24511</v>
      </c>
      <c r="I14413" s="1">
        <v>994</v>
      </c>
      <c r="J14413" s="19">
        <v>70313</v>
      </c>
      <c r="K14413" s="1">
        <v>0</v>
      </c>
      <c r="L14413" s="1">
        <v>2</v>
      </c>
      <c r="M14413" s="1">
        <v>0</v>
      </c>
      <c r="N14413" s="1">
        <v>1</v>
      </c>
      <c r="O14413" s="7">
        <f>VLOOKUP(J14413,DIM_Products!A:G,6,FALSE) * L14413 * (1-M14413)</f>
        <v>50.699999999999996</v>
      </c>
      <c r="P14413" s="7">
        <f t="shared" si="900"/>
        <v>50.699999999999996</v>
      </c>
      <c r="Q14413" s="13">
        <f t="shared" si="901"/>
        <v>1</v>
      </c>
      <c r="R14413" s="7">
        <f t="shared" si="902"/>
        <v>50.699999999999996</v>
      </c>
      <c r="S14413">
        <f t="shared" si="903"/>
        <v>0</v>
      </c>
      <c r="T14413">
        <v>1</v>
      </c>
      <c r="U14413" s="13">
        <f>1/COUNTIF(B:B,Orders[[#This Row],[Order ID]])</f>
        <v>1</v>
      </c>
      <c r="V14413">
        <f>IF(SUMIF(F:F,Orders[[#This Row],[DW_Customer]],U:U)&gt;1,1,0)</f>
        <v>1</v>
      </c>
    </row>
    <row r="14414" spans="1:22" x14ac:dyDescent="0.35">
      <c r="A14414">
        <v>39594</v>
      </c>
      <c r="B14414" s="1" t="s">
        <v>13032</v>
      </c>
      <c r="C14414" s="2">
        <v>41502</v>
      </c>
      <c r="D14414" s="2">
        <v>41506</v>
      </c>
      <c r="E14414" s="1" t="s">
        <v>24503</v>
      </c>
      <c r="F14414" s="1">
        <v>100090</v>
      </c>
      <c r="G14414" s="15">
        <v>0</v>
      </c>
      <c r="H14414" s="1" t="s">
        <v>24510</v>
      </c>
      <c r="I14414" s="1">
        <v>0</v>
      </c>
      <c r="J14414" s="19">
        <v>70362</v>
      </c>
      <c r="K14414" s="1">
        <v>25</v>
      </c>
      <c r="L14414" s="1">
        <v>8</v>
      </c>
      <c r="M14414" s="1">
        <v>0</v>
      </c>
      <c r="N14414" s="1">
        <v>1</v>
      </c>
      <c r="O14414" s="7">
        <f>VLOOKUP(J14414,DIM_Products!A:G,6,FALSE) * L14414 * (1-M14414)</f>
        <v>178.08</v>
      </c>
      <c r="P14414" s="7">
        <f t="shared" si="900"/>
        <v>478.149</v>
      </c>
      <c r="Q14414" s="13">
        <f t="shared" si="901"/>
        <v>0.37243620712372089</v>
      </c>
      <c r="R14414" s="7">
        <f t="shared" si="902"/>
        <v>187.39090517809302</v>
      </c>
      <c r="S14414">
        <f t="shared" si="903"/>
        <v>4</v>
      </c>
      <c r="T14414">
        <v>0</v>
      </c>
      <c r="U14414" s="13">
        <f>1/COUNTIF(B:B,Orders[[#This Row],[Order ID]])</f>
        <v>0.5</v>
      </c>
      <c r="V14414">
        <f>IF(SUMIF(F:F,Orders[[#This Row],[DW_Customer]],U:U)&gt;1,1,0)</f>
        <v>1</v>
      </c>
    </row>
    <row r="14415" spans="1:22" x14ac:dyDescent="0.35">
      <c r="A14415">
        <v>40419</v>
      </c>
      <c r="B14415" s="1" t="s">
        <v>13032</v>
      </c>
      <c r="C14415" s="2">
        <v>41502</v>
      </c>
      <c r="D14415" s="2">
        <v>41506</v>
      </c>
      <c r="E14415" s="1" t="s">
        <v>24503</v>
      </c>
      <c r="F14415" s="1">
        <v>100090</v>
      </c>
      <c r="G14415" s="15">
        <v>0</v>
      </c>
      <c r="H14415" s="1" t="s">
        <v>24510</v>
      </c>
      <c r="I14415" s="1">
        <v>0</v>
      </c>
      <c r="J14415" s="19">
        <v>71295</v>
      </c>
      <c r="K14415" s="1">
        <v>25</v>
      </c>
      <c r="L14415" s="1">
        <v>3</v>
      </c>
      <c r="M14415" s="1">
        <v>0.3</v>
      </c>
      <c r="N14415" s="1">
        <v>1</v>
      </c>
      <c r="O14415" s="7">
        <f>VLOOKUP(J14415,DIM_Products!A:G,6,FALSE) * L14415 * (1-M14415)</f>
        <v>300.06900000000002</v>
      </c>
      <c r="P14415" s="7">
        <f t="shared" si="900"/>
        <v>478.149</v>
      </c>
      <c r="Q14415" s="13">
        <f t="shared" si="901"/>
        <v>0.62756379287627917</v>
      </c>
      <c r="R14415" s="7">
        <f t="shared" si="902"/>
        <v>315.75809482190698</v>
      </c>
      <c r="S14415">
        <f t="shared" si="903"/>
        <v>4</v>
      </c>
      <c r="T14415">
        <v>0</v>
      </c>
      <c r="U14415" s="13">
        <f>1/COUNTIF(B:B,Orders[[#This Row],[Order ID]])</f>
        <v>0.5</v>
      </c>
      <c r="V14415">
        <f>IF(SUMIF(F:F,Orders[[#This Row],[DW_Customer]],U:U)&gt;1,1,0)</f>
        <v>1</v>
      </c>
    </row>
    <row r="14416" spans="1:22" x14ac:dyDescent="0.35">
      <c r="A14416">
        <v>33561</v>
      </c>
      <c r="B14416" s="1" t="s">
        <v>11893</v>
      </c>
      <c r="C14416" s="2">
        <v>41522</v>
      </c>
      <c r="D14416" s="2">
        <v>41527</v>
      </c>
      <c r="E14416" s="1" t="s">
        <v>24503</v>
      </c>
      <c r="F14416" s="1">
        <v>101114</v>
      </c>
      <c r="G14416" s="15">
        <v>0</v>
      </c>
      <c r="H14416" s="1" t="s">
        <v>24510</v>
      </c>
      <c r="I14416" s="1">
        <v>0</v>
      </c>
      <c r="J14416" s="19">
        <v>70185</v>
      </c>
      <c r="K14416" s="1">
        <v>15</v>
      </c>
      <c r="L14416" s="1">
        <v>3</v>
      </c>
      <c r="M14416" s="1">
        <v>0.15</v>
      </c>
      <c r="N14416" s="1">
        <v>1</v>
      </c>
      <c r="O14416" s="7">
        <f>VLOOKUP(J14416,DIM_Products!A:G,6,FALSE) * L14416 * (1-M14416)</f>
        <v>1185.7499999999995</v>
      </c>
      <c r="P14416" s="7">
        <f t="shared" si="900"/>
        <v>4644.0797249999996</v>
      </c>
      <c r="Q14416" s="13">
        <f t="shared" si="901"/>
        <v>0.25532507411896327</v>
      </c>
      <c r="R14416" s="7">
        <f t="shared" si="902"/>
        <v>1189.579876111784</v>
      </c>
      <c r="S14416">
        <f t="shared" si="903"/>
        <v>5</v>
      </c>
      <c r="T14416">
        <v>1</v>
      </c>
      <c r="U14416" s="13">
        <f>1/COUNTIF(B:B,Orders[[#This Row],[Order ID]])</f>
        <v>0.16666666666666666</v>
      </c>
      <c r="V14416">
        <f>IF(SUMIF(F:F,Orders[[#This Row],[DW_Customer]],U:U)&gt;1,1,0)</f>
        <v>1</v>
      </c>
    </row>
    <row r="14417" spans="1:22" x14ac:dyDescent="0.35">
      <c r="A14417">
        <v>34109</v>
      </c>
      <c r="B14417" s="1" t="s">
        <v>11893</v>
      </c>
      <c r="C14417" s="2">
        <v>41522</v>
      </c>
      <c r="D14417" s="2">
        <v>41527</v>
      </c>
      <c r="E14417" s="1" t="s">
        <v>24503</v>
      </c>
      <c r="F14417" s="1">
        <v>101114</v>
      </c>
      <c r="G14417" s="15">
        <v>0</v>
      </c>
      <c r="H14417" s="1" t="s">
        <v>24510</v>
      </c>
      <c r="I14417" s="1">
        <v>0</v>
      </c>
      <c r="J14417" s="19">
        <v>70489</v>
      </c>
      <c r="K14417" s="1">
        <v>15</v>
      </c>
      <c r="L14417" s="1">
        <v>5</v>
      </c>
      <c r="M14417" s="1">
        <v>0.15</v>
      </c>
      <c r="N14417" s="1">
        <v>1</v>
      </c>
      <c r="O14417" s="7">
        <f>VLOOKUP(J14417,DIM_Products!A:G,6,FALSE) * L14417 * (1-M14417)</f>
        <v>1688.0069249999995</v>
      </c>
      <c r="P14417" s="7">
        <f t="shared" si="900"/>
        <v>4644.0797249999996</v>
      </c>
      <c r="Q14417" s="13">
        <f t="shared" si="901"/>
        <v>0.3634750101108567</v>
      </c>
      <c r="R14417" s="7">
        <f t="shared" si="902"/>
        <v>1693.4590501516623</v>
      </c>
      <c r="S14417">
        <f t="shared" si="903"/>
        <v>5</v>
      </c>
      <c r="T14417">
        <v>1</v>
      </c>
      <c r="U14417" s="13">
        <f>1/COUNTIF(B:B,Orders[[#This Row],[Order ID]])</f>
        <v>0.16666666666666666</v>
      </c>
      <c r="V14417">
        <f>IF(SUMIF(F:F,Orders[[#This Row],[DW_Customer]],U:U)&gt;1,1,0)</f>
        <v>1</v>
      </c>
    </row>
    <row r="14418" spans="1:22" x14ac:dyDescent="0.35">
      <c r="A14418">
        <v>42660</v>
      </c>
      <c r="B14418" s="1" t="s">
        <v>11893</v>
      </c>
      <c r="C14418" s="2">
        <v>41522</v>
      </c>
      <c r="D14418" s="2">
        <v>41527</v>
      </c>
      <c r="E14418" s="1" t="s">
        <v>24503</v>
      </c>
      <c r="F14418" s="1">
        <v>101114</v>
      </c>
      <c r="G14418" s="15">
        <v>0</v>
      </c>
      <c r="H14418" s="1" t="s">
        <v>24510</v>
      </c>
      <c r="I14418" s="1">
        <v>0</v>
      </c>
      <c r="J14418" s="19">
        <v>71018</v>
      </c>
      <c r="K14418" s="1">
        <v>15</v>
      </c>
      <c r="L14418" s="1">
        <v>9</v>
      </c>
      <c r="M14418" s="1">
        <v>0</v>
      </c>
      <c r="N14418" s="1">
        <v>1</v>
      </c>
      <c r="O14418" s="7">
        <f>VLOOKUP(J14418,DIM_Products!A:G,6,FALSE) * L14418 * (1-M14418)</f>
        <v>401.22</v>
      </c>
      <c r="P14418" s="7">
        <f t="shared" si="900"/>
        <v>4644.0797249999996</v>
      </c>
      <c r="Q14418" s="13">
        <f t="shared" si="901"/>
        <v>8.639386568670504E-2</v>
      </c>
      <c r="R14418" s="7">
        <f t="shared" si="902"/>
        <v>402.5159079853006</v>
      </c>
      <c r="S14418">
        <f t="shared" si="903"/>
        <v>5</v>
      </c>
      <c r="T14418">
        <v>1</v>
      </c>
      <c r="U14418" s="13">
        <f>1/COUNTIF(B:B,Orders[[#This Row],[Order ID]])</f>
        <v>0.16666666666666666</v>
      </c>
      <c r="V14418">
        <f>IF(SUMIF(F:F,Orders[[#This Row],[DW_Customer]],U:U)&gt;1,1,0)</f>
        <v>1</v>
      </c>
    </row>
    <row r="14419" spans="1:22" x14ac:dyDescent="0.35">
      <c r="A14419">
        <v>43652</v>
      </c>
      <c r="B14419" s="1" t="s">
        <v>11893</v>
      </c>
      <c r="C14419" s="2">
        <v>41522</v>
      </c>
      <c r="D14419" s="2">
        <v>41527</v>
      </c>
      <c r="E14419" s="1" t="s">
        <v>24503</v>
      </c>
      <c r="F14419" s="1">
        <v>101114</v>
      </c>
      <c r="G14419" s="15">
        <v>0</v>
      </c>
      <c r="H14419" s="1" t="s">
        <v>24510</v>
      </c>
      <c r="I14419" s="1">
        <v>0</v>
      </c>
      <c r="J14419" s="19">
        <v>71362</v>
      </c>
      <c r="K14419" s="1">
        <v>15</v>
      </c>
      <c r="L14419" s="1">
        <v>3</v>
      </c>
      <c r="M14419" s="1">
        <v>0.1</v>
      </c>
      <c r="N14419" s="1">
        <v>1</v>
      </c>
      <c r="O14419" s="7">
        <f>VLOOKUP(J14419,DIM_Products!A:G,6,FALSE) * L14419 * (1-M14419)</f>
        <v>50.122800000000005</v>
      </c>
      <c r="P14419" s="7">
        <f t="shared" si="900"/>
        <v>4644.0797249999996</v>
      </c>
      <c r="Q14419" s="13">
        <f t="shared" si="901"/>
        <v>1.0792837971789988E-2</v>
      </c>
      <c r="R14419" s="7">
        <f t="shared" si="902"/>
        <v>50.284692569576855</v>
      </c>
      <c r="S14419">
        <f t="shared" si="903"/>
        <v>5</v>
      </c>
      <c r="T14419">
        <v>1</v>
      </c>
      <c r="U14419" s="13">
        <f>1/COUNTIF(B:B,Orders[[#This Row],[Order ID]])</f>
        <v>0.16666666666666666</v>
      </c>
      <c r="V14419">
        <f>IF(SUMIF(F:F,Orders[[#This Row],[DW_Customer]],U:U)&gt;1,1,0)</f>
        <v>1</v>
      </c>
    </row>
    <row r="14420" spans="1:22" x14ac:dyDescent="0.35">
      <c r="A14420">
        <v>55598</v>
      </c>
      <c r="B14420" s="1" t="s">
        <v>11893</v>
      </c>
      <c r="C14420" s="2">
        <v>41522</v>
      </c>
      <c r="D14420" s="2">
        <v>41527</v>
      </c>
      <c r="E14420" s="1" t="s">
        <v>24503</v>
      </c>
      <c r="F14420" s="1">
        <v>101114</v>
      </c>
      <c r="G14420" s="15">
        <v>0</v>
      </c>
      <c r="H14420" s="1" t="s">
        <v>24510</v>
      </c>
      <c r="I14420" s="1">
        <v>0</v>
      </c>
      <c r="J14420" s="19">
        <v>71052</v>
      </c>
      <c r="K14420" s="1">
        <v>15</v>
      </c>
      <c r="L14420" s="1">
        <v>3</v>
      </c>
      <c r="M14420" s="1">
        <v>0</v>
      </c>
      <c r="N14420" s="1">
        <v>1</v>
      </c>
      <c r="O14420" s="7">
        <f>VLOOKUP(J14420,DIM_Products!A:G,6,FALSE) * L14420 * (1-M14420)</f>
        <v>86.1</v>
      </c>
      <c r="P14420" s="7">
        <f t="shared" si="900"/>
        <v>4644.0797249999996</v>
      </c>
      <c r="Q14420" s="13">
        <f t="shared" si="901"/>
        <v>1.8539733402186589E-2</v>
      </c>
      <c r="R14420" s="7">
        <f t="shared" si="902"/>
        <v>86.378096001032787</v>
      </c>
      <c r="S14420">
        <f t="shared" si="903"/>
        <v>5</v>
      </c>
      <c r="T14420">
        <v>1</v>
      </c>
      <c r="U14420" s="13">
        <f>1/COUNTIF(B:B,Orders[[#This Row],[Order ID]])</f>
        <v>0.16666666666666666</v>
      </c>
      <c r="V14420">
        <f>IF(SUMIF(F:F,Orders[[#This Row],[DW_Customer]],U:U)&gt;1,1,0)</f>
        <v>1</v>
      </c>
    </row>
    <row r="14421" spans="1:22" x14ac:dyDescent="0.35">
      <c r="A14421">
        <v>56749</v>
      </c>
      <c r="B14421" s="1" t="s">
        <v>11893</v>
      </c>
      <c r="C14421" s="2">
        <v>41522</v>
      </c>
      <c r="D14421" s="2">
        <v>41527</v>
      </c>
      <c r="E14421" s="1" t="s">
        <v>24503</v>
      </c>
      <c r="F14421" s="1">
        <v>101114</v>
      </c>
      <c r="G14421" s="15">
        <v>0</v>
      </c>
      <c r="H14421" s="1" t="s">
        <v>24510</v>
      </c>
      <c r="I14421" s="1">
        <v>0</v>
      </c>
      <c r="J14421" s="19">
        <v>71379</v>
      </c>
      <c r="K14421" s="1">
        <v>15</v>
      </c>
      <c r="L14421" s="1">
        <v>4</v>
      </c>
      <c r="M14421" s="1">
        <v>0</v>
      </c>
      <c r="N14421" s="1">
        <v>1</v>
      </c>
      <c r="O14421" s="7">
        <f>VLOOKUP(J14421,DIM_Products!A:G,6,FALSE) * L14421 * (1-M14421)</f>
        <v>1232.8800000000001</v>
      </c>
      <c r="P14421" s="7">
        <f t="shared" si="900"/>
        <v>4644.0797249999996</v>
      </c>
      <c r="Q14421" s="13">
        <f t="shared" si="901"/>
        <v>0.26547347870949828</v>
      </c>
      <c r="R14421" s="7">
        <f t="shared" si="902"/>
        <v>1236.8621021806425</v>
      </c>
      <c r="S14421">
        <f t="shared" si="903"/>
        <v>5</v>
      </c>
      <c r="T14421">
        <v>1</v>
      </c>
      <c r="U14421" s="13">
        <f>1/COUNTIF(B:B,Orders[[#This Row],[Order ID]])</f>
        <v>0.16666666666666666</v>
      </c>
      <c r="V14421">
        <f>IF(SUMIF(F:F,Orders[[#This Row],[DW_Customer]],U:U)&gt;1,1,0)</f>
        <v>1</v>
      </c>
    </row>
    <row r="14422" spans="1:22" x14ac:dyDescent="0.35">
      <c r="A14422">
        <v>58632</v>
      </c>
      <c r="B14422" s="1" t="s">
        <v>21142</v>
      </c>
      <c r="C14422" s="2">
        <v>41519</v>
      </c>
      <c r="D14422" s="2">
        <v>41519</v>
      </c>
      <c r="E14422" s="1" t="s">
        <v>26364</v>
      </c>
      <c r="F14422" s="1">
        <v>101455</v>
      </c>
      <c r="G14422" s="15">
        <v>0</v>
      </c>
      <c r="H14422" s="1" t="s">
        <v>24511</v>
      </c>
      <c r="I14422" s="1">
        <v>148</v>
      </c>
      <c r="J14422" s="19">
        <v>70311</v>
      </c>
      <c r="K14422" s="1">
        <v>0</v>
      </c>
      <c r="L14422" s="1">
        <v>2</v>
      </c>
      <c r="M14422" s="1">
        <v>0</v>
      </c>
      <c r="N14422" s="1">
        <v>1</v>
      </c>
      <c r="O14422" s="7">
        <f>VLOOKUP(J14422,DIM_Products!A:G,6,FALSE) * L14422 * (1-M14422)</f>
        <v>103.80000000000001</v>
      </c>
      <c r="P14422" s="7">
        <f t="shared" si="900"/>
        <v>103.80000000000001</v>
      </c>
      <c r="Q14422" s="13">
        <f t="shared" si="901"/>
        <v>1</v>
      </c>
      <c r="R14422" s="7">
        <f t="shared" si="902"/>
        <v>103.80000000000001</v>
      </c>
      <c r="S14422">
        <f t="shared" si="903"/>
        <v>0</v>
      </c>
      <c r="T14422">
        <v>0</v>
      </c>
      <c r="U14422" s="13">
        <f>1/COUNTIF(B:B,Orders[[#This Row],[Order ID]])</f>
        <v>1</v>
      </c>
      <c r="V14422">
        <f>IF(SUMIF(F:F,Orders[[#This Row],[DW_Customer]],U:U)&gt;1,1,0)</f>
        <v>1</v>
      </c>
    </row>
    <row r="14423" spans="1:22" x14ac:dyDescent="0.35">
      <c r="A14423">
        <v>55105</v>
      </c>
      <c r="B14423" s="1" t="s">
        <v>18822</v>
      </c>
      <c r="C14423" s="2">
        <v>41337</v>
      </c>
      <c r="D14423" s="2">
        <v>41337</v>
      </c>
      <c r="E14423" s="1" t="s">
        <v>26364</v>
      </c>
      <c r="F14423" s="1">
        <v>100357</v>
      </c>
      <c r="G14423" s="15">
        <v>0</v>
      </c>
      <c r="H14423" s="1" t="s">
        <v>24511</v>
      </c>
      <c r="I14423" s="1">
        <v>799</v>
      </c>
      <c r="J14423" s="19">
        <v>70885</v>
      </c>
      <c r="K14423" s="1">
        <v>0</v>
      </c>
      <c r="L14423" s="1">
        <v>3</v>
      </c>
      <c r="M14423" s="1">
        <v>0</v>
      </c>
      <c r="N14423" s="1">
        <v>1</v>
      </c>
      <c r="O14423" s="7">
        <f>VLOOKUP(J14423,DIM_Products!A:G,6,FALSE) * L14423 * (1-M14423)</f>
        <v>145.17000000000002</v>
      </c>
      <c r="P14423" s="7">
        <f t="shared" si="900"/>
        <v>145.17000000000002</v>
      </c>
      <c r="Q14423" s="13">
        <f t="shared" si="901"/>
        <v>1</v>
      </c>
      <c r="R14423" s="7">
        <f t="shared" si="902"/>
        <v>145.17000000000002</v>
      </c>
      <c r="S14423">
        <f t="shared" si="903"/>
        <v>0</v>
      </c>
      <c r="T14423">
        <v>0</v>
      </c>
      <c r="U14423" s="13">
        <f>1/COUNTIF(B:B,Orders[[#This Row],[Order ID]])</f>
        <v>1</v>
      </c>
      <c r="V14423">
        <f>IF(SUMIF(F:F,Orders[[#This Row],[DW_Customer]],U:U)&gt;1,1,0)</f>
        <v>1</v>
      </c>
    </row>
    <row r="14424" spans="1:22" x14ac:dyDescent="0.35">
      <c r="A14424">
        <v>32842</v>
      </c>
      <c r="B14424" s="1" t="s">
        <v>8857</v>
      </c>
      <c r="C14424" s="2">
        <v>41639</v>
      </c>
      <c r="D14424" s="2">
        <v>41639</v>
      </c>
      <c r="E14424" s="1" t="s">
        <v>26364</v>
      </c>
      <c r="F14424" s="1">
        <v>100593</v>
      </c>
      <c r="G14424" s="15">
        <v>0</v>
      </c>
      <c r="H14424" s="1" t="s">
        <v>24511</v>
      </c>
      <c r="I14424" s="1">
        <v>553</v>
      </c>
      <c r="J14424" s="19">
        <v>70098</v>
      </c>
      <c r="K14424" s="1">
        <v>0</v>
      </c>
      <c r="L14424" s="1">
        <v>3</v>
      </c>
      <c r="M14424" s="1">
        <v>0</v>
      </c>
      <c r="N14424" s="1">
        <v>1</v>
      </c>
      <c r="O14424" s="7">
        <f>VLOOKUP(J14424,DIM_Products!A:G,6,FALSE) * L14424 * (1-M14424)</f>
        <v>335.90700000000004</v>
      </c>
      <c r="P14424" s="7">
        <f t="shared" si="900"/>
        <v>1955.973</v>
      </c>
      <c r="Q14424" s="13">
        <f t="shared" si="901"/>
        <v>0.17173396565290014</v>
      </c>
      <c r="R14424" s="7">
        <f t="shared" si="902"/>
        <v>335.90700000000004</v>
      </c>
      <c r="S14424">
        <f t="shared" si="903"/>
        <v>0</v>
      </c>
      <c r="T14424">
        <v>1</v>
      </c>
      <c r="U14424" s="13">
        <f>1/COUNTIF(B:B,Orders[[#This Row],[Order ID]])</f>
        <v>0.25</v>
      </c>
      <c r="V14424">
        <f>IF(SUMIF(F:F,Orders[[#This Row],[DW_Customer]],U:U)&gt;1,1,0)</f>
        <v>1</v>
      </c>
    </row>
    <row r="14425" spans="1:22" x14ac:dyDescent="0.35">
      <c r="A14425">
        <v>39982</v>
      </c>
      <c r="B14425" s="1" t="s">
        <v>8857</v>
      </c>
      <c r="C14425" s="2">
        <v>41639</v>
      </c>
      <c r="D14425" s="2">
        <v>41639</v>
      </c>
      <c r="E14425" s="1" t="s">
        <v>26364</v>
      </c>
      <c r="F14425" s="1">
        <v>100593</v>
      </c>
      <c r="G14425" s="15">
        <v>0</v>
      </c>
      <c r="H14425" s="1" t="s">
        <v>24511</v>
      </c>
      <c r="I14425" s="1">
        <v>553</v>
      </c>
      <c r="J14425" s="19">
        <v>70835</v>
      </c>
      <c r="K14425" s="1">
        <v>0</v>
      </c>
      <c r="L14425" s="1">
        <v>2</v>
      </c>
      <c r="M14425" s="1">
        <v>0</v>
      </c>
      <c r="N14425" s="1">
        <v>1</v>
      </c>
      <c r="O14425" s="7">
        <f>VLOOKUP(J14425,DIM_Products!A:G,6,FALSE) * L14425 * (1-M14425)</f>
        <v>13.536</v>
      </c>
      <c r="P14425" s="7">
        <f t="shared" si="900"/>
        <v>1955.973</v>
      </c>
      <c r="Q14425" s="13">
        <f t="shared" si="901"/>
        <v>6.9203409249514181E-3</v>
      </c>
      <c r="R14425" s="7">
        <f t="shared" si="902"/>
        <v>13.536</v>
      </c>
      <c r="S14425">
        <f t="shared" si="903"/>
        <v>0</v>
      </c>
      <c r="T14425">
        <v>1</v>
      </c>
      <c r="U14425" s="13">
        <f>1/COUNTIF(B:B,Orders[[#This Row],[Order ID]])</f>
        <v>0.25</v>
      </c>
      <c r="V14425">
        <f>IF(SUMIF(F:F,Orders[[#This Row],[DW_Customer]],U:U)&gt;1,1,0)</f>
        <v>1</v>
      </c>
    </row>
    <row r="14426" spans="1:22" x14ac:dyDescent="0.35">
      <c r="A14426">
        <v>52309</v>
      </c>
      <c r="B14426" s="1" t="s">
        <v>8857</v>
      </c>
      <c r="C14426" s="2">
        <v>41639</v>
      </c>
      <c r="D14426" s="2">
        <v>41639</v>
      </c>
      <c r="E14426" s="1" t="s">
        <v>26364</v>
      </c>
      <c r="F14426" s="1">
        <v>100593</v>
      </c>
      <c r="G14426" s="15">
        <v>0</v>
      </c>
      <c r="H14426" s="1" t="s">
        <v>24511</v>
      </c>
      <c r="I14426" s="1">
        <v>553</v>
      </c>
      <c r="J14426" s="19">
        <v>71297</v>
      </c>
      <c r="K14426" s="1">
        <v>0</v>
      </c>
      <c r="L14426" s="1">
        <v>5</v>
      </c>
      <c r="M14426" s="1">
        <v>0</v>
      </c>
      <c r="N14426" s="1">
        <v>1</v>
      </c>
      <c r="O14426" s="7">
        <f>VLOOKUP(J14426,DIM_Products!A:G,6,FALSE) * L14426 * (1-M14426)</f>
        <v>1599.1499999999999</v>
      </c>
      <c r="P14426" s="7">
        <f t="shared" si="900"/>
        <v>1955.973</v>
      </c>
      <c r="Q14426" s="13">
        <f t="shared" si="901"/>
        <v>0.81757263520508716</v>
      </c>
      <c r="R14426" s="7">
        <f t="shared" si="902"/>
        <v>1599.1499999999999</v>
      </c>
      <c r="S14426">
        <f t="shared" si="903"/>
        <v>0</v>
      </c>
      <c r="T14426">
        <v>1</v>
      </c>
      <c r="U14426" s="13">
        <f>1/COUNTIF(B:B,Orders[[#This Row],[Order ID]])</f>
        <v>0.25</v>
      </c>
      <c r="V14426">
        <f>IF(SUMIF(F:F,Orders[[#This Row],[DW_Customer]],U:U)&gt;1,1,0)</f>
        <v>1</v>
      </c>
    </row>
    <row r="14427" spans="1:22" x14ac:dyDescent="0.35">
      <c r="A14427">
        <v>60626</v>
      </c>
      <c r="B14427" s="1" t="s">
        <v>8857</v>
      </c>
      <c r="C14427" s="2">
        <v>41639</v>
      </c>
      <c r="D14427" s="2">
        <v>41639</v>
      </c>
      <c r="E14427" s="1" t="s">
        <v>26364</v>
      </c>
      <c r="F14427" s="1">
        <v>100593</v>
      </c>
      <c r="G14427" s="15">
        <v>0</v>
      </c>
      <c r="H14427" s="1" t="s">
        <v>24511</v>
      </c>
      <c r="I14427" s="1">
        <v>553</v>
      </c>
      <c r="J14427" s="19">
        <v>70807</v>
      </c>
      <c r="K14427" s="1">
        <v>0</v>
      </c>
      <c r="L14427" s="1">
        <v>2</v>
      </c>
      <c r="M14427" s="1">
        <v>0</v>
      </c>
      <c r="N14427" s="1">
        <v>1</v>
      </c>
      <c r="O14427" s="7">
        <f>VLOOKUP(J14427,DIM_Products!A:G,6,FALSE) * L14427 * (1-M14427)</f>
        <v>7.38</v>
      </c>
      <c r="P14427" s="7">
        <f t="shared" si="900"/>
        <v>1955.973</v>
      </c>
      <c r="Q14427" s="13">
        <f t="shared" si="901"/>
        <v>3.7730582170612784E-3</v>
      </c>
      <c r="R14427" s="7">
        <f t="shared" si="902"/>
        <v>7.38</v>
      </c>
      <c r="S14427">
        <f t="shared" si="903"/>
        <v>0</v>
      </c>
      <c r="T14427">
        <v>1</v>
      </c>
      <c r="U14427" s="13">
        <f>1/COUNTIF(B:B,Orders[[#This Row],[Order ID]])</f>
        <v>0.25</v>
      </c>
      <c r="V14427">
        <f>IF(SUMIF(F:F,Orders[[#This Row],[DW_Customer]],U:U)&gt;1,1,0)</f>
        <v>1</v>
      </c>
    </row>
    <row r="14428" spans="1:22" x14ac:dyDescent="0.35">
      <c r="A14428">
        <v>51143</v>
      </c>
      <c r="B14428" s="1" t="s">
        <v>19562</v>
      </c>
      <c r="C14428" s="2">
        <v>41323</v>
      </c>
      <c r="D14428" s="2">
        <v>41323</v>
      </c>
      <c r="E14428" s="1" t="s">
        <v>26364</v>
      </c>
      <c r="F14428" s="1">
        <v>100202</v>
      </c>
      <c r="G14428" s="15">
        <v>1</v>
      </c>
      <c r="H14428" s="1" t="s">
        <v>24511</v>
      </c>
      <c r="I14428" s="1">
        <v>636</v>
      </c>
      <c r="J14428" s="19">
        <v>70136</v>
      </c>
      <c r="K14428" s="1">
        <v>0</v>
      </c>
      <c r="L14428" s="1">
        <v>2</v>
      </c>
      <c r="M14428" s="1">
        <v>0</v>
      </c>
      <c r="N14428" s="1">
        <v>1</v>
      </c>
      <c r="O14428" s="7">
        <f>VLOOKUP(J14428,DIM_Products!A:G,6,FALSE) * L14428 * (1-M14428)</f>
        <v>204.22799999999998</v>
      </c>
      <c r="P14428" s="7">
        <f t="shared" si="900"/>
        <v>486.88799999999992</v>
      </c>
      <c r="Q14428" s="13">
        <f t="shared" si="901"/>
        <v>0.41945580913885744</v>
      </c>
      <c r="R14428" s="7">
        <f t="shared" si="902"/>
        <v>204.22799999999998</v>
      </c>
      <c r="S14428">
        <f t="shared" si="903"/>
        <v>0</v>
      </c>
      <c r="T14428">
        <v>0</v>
      </c>
      <c r="U14428" s="13">
        <f>1/COUNTIF(B:B,Orders[[#This Row],[Order ID]])</f>
        <v>0.5</v>
      </c>
      <c r="V14428">
        <f>IF(SUMIF(F:F,Orders[[#This Row],[DW_Customer]],U:U)&gt;1,1,0)</f>
        <v>1</v>
      </c>
    </row>
    <row r="14429" spans="1:22" x14ac:dyDescent="0.35">
      <c r="A14429">
        <v>55846</v>
      </c>
      <c r="B14429" s="1" t="s">
        <v>19562</v>
      </c>
      <c r="C14429" s="2">
        <v>41323</v>
      </c>
      <c r="D14429" s="2">
        <v>41323</v>
      </c>
      <c r="E14429" s="1" t="s">
        <v>26364</v>
      </c>
      <c r="F14429" s="1">
        <v>100202</v>
      </c>
      <c r="G14429" s="15">
        <v>1</v>
      </c>
      <c r="H14429" s="1" t="s">
        <v>24511</v>
      </c>
      <c r="I14429" s="1">
        <v>636</v>
      </c>
      <c r="J14429" s="19">
        <v>70709</v>
      </c>
      <c r="K14429" s="1">
        <v>0</v>
      </c>
      <c r="L14429" s="1">
        <v>14</v>
      </c>
      <c r="M14429" s="1">
        <v>0</v>
      </c>
      <c r="N14429" s="1">
        <v>1</v>
      </c>
      <c r="O14429" s="7">
        <f>VLOOKUP(J14429,DIM_Products!A:G,6,FALSE) * L14429 * (1-M14429)</f>
        <v>282.65999999999997</v>
      </c>
      <c r="P14429" s="7">
        <f t="shared" si="900"/>
        <v>486.88799999999992</v>
      </c>
      <c r="Q14429" s="13">
        <f t="shared" si="901"/>
        <v>0.58054419086114262</v>
      </c>
      <c r="R14429" s="7">
        <f t="shared" si="902"/>
        <v>282.65999999999997</v>
      </c>
      <c r="S14429">
        <f t="shared" si="903"/>
        <v>0</v>
      </c>
      <c r="T14429">
        <v>0</v>
      </c>
      <c r="U14429" s="13">
        <f>1/COUNTIF(B:B,Orders[[#This Row],[Order ID]])</f>
        <v>0.5</v>
      </c>
      <c r="V14429">
        <f>IF(SUMIF(F:F,Orders[[#This Row],[DW_Customer]],U:U)&gt;1,1,0)</f>
        <v>1</v>
      </c>
    </row>
    <row r="14430" spans="1:22" x14ac:dyDescent="0.35">
      <c r="A14430">
        <v>47891</v>
      </c>
      <c r="B14430" s="1" t="s">
        <v>19722</v>
      </c>
      <c r="C14430" s="2">
        <v>41491</v>
      </c>
      <c r="D14430" s="2">
        <v>41491</v>
      </c>
      <c r="E14430" s="1" t="s">
        <v>26364</v>
      </c>
      <c r="F14430" s="1">
        <v>101099</v>
      </c>
      <c r="G14430" s="15">
        <v>0</v>
      </c>
      <c r="H14430" s="1" t="s">
        <v>24511</v>
      </c>
      <c r="I14430" s="1">
        <v>618</v>
      </c>
      <c r="J14430" s="19">
        <v>70586</v>
      </c>
      <c r="K14430" s="1">
        <v>0</v>
      </c>
      <c r="L14430" s="1">
        <v>7</v>
      </c>
      <c r="M14430" s="1">
        <v>0</v>
      </c>
      <c r="N14430" s="1">
        <v>1</v>
      </c>
      <c r="O14430" s="7">
        <f>VLOOKUP(J14430,DIM_Products!A:G,6,FALSE) * L14430 * (1-M14430)</f>
        <v>270.27</v>
      </c>
      <c r="P14430" s="7">
        <f t="shared" si="900"/>
        <v>434.673</v>
      </c>
      <c r="Q14430" s="13">
        <f t="shared" si="901"/>
        <v>0.62177775017081804</v>
      </c>
      <c r="R14430" s="7">
        <f t="shared" si="902"/>
        <v>270.27</v>
      </c>
      <c r="S14430">
        <f t="shared" si="903"/>
        <v>0</v>
      </c>
      <c r="T14430">
        <v>0</v>
      </c>
      <c r="U14430" s="13">
        <f>1/COUNTIF(B:B,Orders[[#This Row],[Order ID]])</f>
        <v>0.5</v>
      </c>
      <c r="V14430">
        <f>IF(SUMIF(F:F,Orders[[#This Row],[DW_Customer]],U:U)&gt;1,1,0)</f>
        <v>1</v>
      </c>
    </row>
    <row r="14431" spans="1:22" x14ac:dyDescent="0.35">
      <c r="A14431">
        <v>52335</v>
      </c>
      <c r="B14431" s="1" t="s">
        <v>19722</v>
      </c>
      <c r="C14431" s="2">
        <v>41491</v>
      </c>
      <c r="D14431" s="2">
        <v>41491</v>
      </c>
      <c r="E14431" s="1" t="s">
        <v>26364</v>
      </c>
      <c r="F14431" s="1">
        <v>101099</v>
      </c>
      <c r="G14431" s="15">
        <v>0</v>
      </c>
      <c r="H14431" s="1" t="s">
        <v>24511</v>
      </c>
      <c r="I14431" s="1">
        <v>618</v>
      </c>
      <c r="J14431" s="19">
        <v>70247</v>
      </c>
      <c r="K14431" s="1">
        <v>0</v>
      </c>
      <c r="L14431" s="1">
        <v>3</v>
      </c>
      <c r="M14431" s="1">
        <v>0</v>
      </c>
      <c r="N14431" s="1">
        <v>1</v>
      </c>
      <c r="O14431" s="7">
        <f>VLOOKUP(J14431,DIM_Products!A:G,6,FALSE) * L14431 * (1-M14431)</f>
        <v>164.40300000000002</v>
      </c>
      <c r="P14431" s="7">
        <f t="shared" si="900"/>
        <v>434.673</v>
      </c>
      <c r="Q14431" s="13">
        <f t="shared" si="901"/>
        <v>0.37822224982918196</v>
      </c>
      <c r="R14431" s="7">
        <f t="shared" si="902"/>
        <v>164.40300000000002</v>
      </c>
      <c r="S14431">
        <f t="shared" si="903"/>
        <v>0</v>
      </c>
      <c r="T14431">
        <v>0</v>
      </c>
      <c r="U14431" s="13">
        <f>1/COUNTIF(B:B,Orders[[#This Row],[Order ID]])</f>
        <v>0.5</v>
      </c>
      <c r="V14431">
        <f>IF(SUMIF(F:F,Orders[[#This Row],[DW_Customer]],U:U)&gt;1,1,0)</f>
        <v>1</v>
      </c>
    </row>
    <row r="14432" spans="1:22" x14ac:dyDescent="0.35">
      <c r="A14432">
        <v>48985</v>
      </c>
      <c r="B14432" s="1" t="s">
        <v>16625</v>
      </c>
      <c r="C14432" s="2">
        <v>41432</v>
      </c>
      <c r="D14432" s="2">
        <v>41432</v>
      </c>
      <c r="E14432" s="1" t="s">
        <v>26364</v>
      </c>
      <c r="F14432" s="1">
        <v>101390</v>
      </c>
      <c r="G14432" s="15">
        <v>1</v>
      </c>
      <c r="H14432" s="1" t="s">
        <v>24511</v>
      </c>
      <c r="I14432" s="1">
        <v>761</v>
      </c>
      <c r="J14432" s="19">
        <v>71380</v>
      </c>
      <c r="K14432" s="1">
        <v>0</v>
      </c>
      <c r="L14432" s="1">
        <v>3</v>
      </c>
      <c r="M14432" s="1">
        <v>0</v>
      </c>
      <c r="N14432" s="1">
        <v>1</v>
      </c>
      <c r="O14432" s="7">
        <f>VLOOKUP(J14432,DIM_Products!A:G,6,FALSE) * L14432 * (1-M14432)</f>
        <v>258.93</v>
      </c>
      <c r="P14432" s="7">
        <f t="shared" si="900"/>
        <v>258.93</v>
      </c>
      <c r="Q14432" s="13">
        <f t="shared" si="901"/>
        <v>1</v>
      </c>
      <c r="R14432" s="7">
        <f t="shared" si="902"/>
        <v>258.93</v>
      </c>
      <c r="S14432">
        <f t="shared" si="903"/>
        <v>0</v>
      </c>
      <c r="T14432">
        <v>0</v>
      </c>
      <c r="U14432" s="13">
        <f>1/COUNTIF(B:B,Orders[[#This Row],[Order ID]])</f>
        <v>1</v>
      </c>
      <c r="V14432">
        <f>IF(SUMIF(F:F,Orders[[#This Row],[DW_Customer]],U:U)&gt;1,1,0)</f>
        <v>1</v>
      </c>
    </row>
    <row r="14433" spans="1:22" x14ac:dyDescent="0.35">
      <c r="A14433">
        <v>46610</v>
      </c>
      <c r="B14433" s="1" t="s">
        <v>18947</v>
      </c>
      <c r="C14433" s="2">
        <v>41537</v>
      </c>
      <c r="D14433" s="2">
        <v>41542</v>
      </c>
      <c r="E14433" s="1" t="s">
        <v>24503</v>
      </c>
      <c r="F14433" s="1">
        <v>100426</v>
      </c>
      <c r="G14433" s="15">
        <v>0</v>
      </c>
      <c r="H14433" s="1" t="s">
        <v>24510</v>
      </c>
      <c r="I14433" s="1">
        <v>0</v>
      </c>
      <c r="J14433" s="19">
        <v>70972</v>
      </c>
      <c r="K14433" s="1">
        <v>0</v>
      </c>
      <c r="L14433" s="1">
        <v>4</v>
      </c>
      <c r="M14433" s="1">
        <v>0</v>
      </c>
      <c r="N14433" s="1">
        <v>1</v>
      </c>
      <c r="O14433" s="7">
        <f>VLOOKUP(J14433,DIM_Products!A:G,6,FALSE) * L14433 * (1-M14433)</f>
        <v>45.019199999999991</v>
      </c>
      <c r="P14433" s="7">
        <f t="shared" si="900"/>
        <v>45.019199999999991</v>
      </c>
      <c r="Q14433" s="13">
        <f t="shared" si="901"/>
        <v>1</v>
      </c>
      <c r="R14433" s="7">
        <f t="shared" si="902"/>
        <v>45.019199999999991</v>
      </c>
      <c r="S14433">
        <f t="shared" si="903"/>
        <v>5</v>
      </c>
      <c r="T14433">
        <v>0</v>
      </c>
      <c r="U14433" s="13">
        <f>1/COUNTIF(B:B,Orders[[#This Row],[Order ID]])</f>
        <v>1</v>
      </c>
      <c r="V14433">
        <f>IF(SUMIF(F:F,Orders[[#This Row],[DW_Customer]],U:U)&gt;1,1,0)</f>
        <v>1</v>
      </c>
    </row>
    <row r="14434" spans="1:22" x14ac:dyDescent="0.35">
      <c r="A14434">
        <v>38068</v>
      </c>
      <c r="B14434" s="1" t="s">
        <v>6584</v>
      </c>
      <c r="C14434" s="2">
        <v>41375</v>
      </c>
      <c r="D14434" s="2">
        <v>41375</v>
      </c>
      <c r="E14434" s="1" t="s">
        <v>26364</v>
      </c>
      <c r="F14434" s="1">
        <v>100814</v>
      </c>
      <c r="G14434" s="15">
        <v>0</v>
      </c>
      <c r="H14434" s="1" t="s">
        <v>24511</v>
      </c>
      <c r="I14434" s="1">
        <v>562</v>
      </c>
      <c r="J14434" s="19">
        <v>70530</v>
      </c>
      <c r="K14434" s="1">
        <v>0</v>
      </c>
      <c r="L14434" s="1">
        <v>6</v>
      </c>
      <c r="M14434" s="1">
        <v>0.15</v>
      </c>
      <c r="N14434" s="1">
        <v>1</v>
      </c>
      <c r="O14434" s="7">
        <f>VLOOKUP(J14434,DIM_Products!A:G,6,FALSE) * L14434 * (1-M14434)</f>
        <v>1904.9876999999994</v>
      </c>
      <c r="P14434" s="7">
        <f t="shared" si="900"/>
        <v>1904.9876999999994</v>
      </c>
      <c r="Q14434" s="13">
        <f t="shared" si="901"/>
        <v>1</v>
      </c>
      <c r="R14434" s="7">
        <f t="shared" si="902"/>
        <v>1904.9876999999994</v>
      </c>
      <c r="S14434">
        <f t="shared" si="903"/>
        <v>0</v>
      </c>
      <c r="T14434">
        <v>0</v>
      </c>
      <c r="U14434" s="13">
        <f>1/COUNTIF(B:B,Orders[[#This Row],[Order ID]])</f>
        <v>1</v>
      </c>
      <c r="V14434">
        <f>IF(SUMIF(F:F,Orders[[#This Row],[DW_Customer]],U:U)&gt;1,1,0)</f>
        <v>1</v>
      </c>
    </row>
    <row r="14435" spans="1:22" x14ac:dyDescent="0.35">
      <c r="A14435">
        <v>30719</v>
      </c>
      <c r="B14435" s="1" t="s">
        <v>5286</v>
      </c>
      <c r="C14435" s="2">
        <v>41453</v>
      </c>
      <c r="D14435" s="2">
        <v>41459</v>
      </c>
      <c r="E14435" s="1" t="s">
        <v>24503</v>
      </c>
      <c r="F14435" s="1">
        <v>100997</v>
      </c>
      <c r="G14435" s="15">
        <v>0</v>
      </c>
      <c r="H14435" s="1" t="s">
        <v>24510</v>
      </c>
      <c r="I14435" s="1">
        <v>0</v>
      </c>
      <c r="J14435" s="19">
        <v>70012</v>
      </c>
      <c r="K14435" s="1">
        <v>0</v>
      </c>
      <c r="L14435" s="1">
        <v>3</v>
      </c>
      <c r="M14435" s="1">
        <v>0</v>
      </c>
      <c r="N14435" s="1">
        <v>1</v>
      </c>
      <c r="O14435" s="7">
        <f>VLOOKUP(J14435,DIM_Products!A:G,6,FALSE) * L14435 * (1-M14435)</f>
        <v>328.13100000000009</v>
      </c>
      <c r="P14435" s="7">
        <f t="shared" si="900"/>
        <v>1629.0720000000001</v>
      </c>
      <c r="Q14435" s="13">
        <f t="shared" si="901"/>
        <v>0.20142203659506766</v>
      </c>
      <c r="R14435" s="7">
        <f t="shared" si="902"/>
        <v>328.13100000000009</v>
      </c>
      <c r="S14435">
        <f t="shared" si="903"/>
        <v>6</v>
      </c>
      <c r="T14435">
        <v>0</v>
      </c>
      <c r="U14435" s="13">
        <f>1/COUNTIF(B:B,Orders[[#This Row],[Order ID]])</f>
        <v>0.16666666666666666</v>
      </c>
      <c r="V14435">
        <f>IF(SUMIF(F:F,Orders[[#This Row],[DW_Customer]],U:U)&gt;1,1,0)</f>
        <v>1</v>
      </c>
    </row>
    <row r="14436" spans="1:22" x14ac:dyDescent="0.35">
      <c r="A14436">
        <v>32346</v>
      </c>
      <c r="B14436" s="1" t="s">
        <v>5286</v>
      </c>
      <c r="C14436" s="2">
        <v>41453</v>
      </c>
      <c r="D14436" s="2">
        <v>41459</v>
      </c>
      <c r="E14436" s="1" t="s">
        <v>24503</v>
      </c>
      <c r="F14436" s="1">
        <v>100997</v>
      </c>
      <c r="G14436" s="15">
        <v>0</v>
      </c>
      <c r="H14436" s="1" t="s">
        <v>24510</v>
      </c>
      <c r="I14436" s="1">
        <v>0</v>
      </c>
      <c r="J14436" s="19">
        <v>70717</v>
      </c>
      <c r="K14436" s="1">
        <v>0</v>
      </c>
      <c r="L14436" s="1">
        <v>3</v>
      </c>
      <c r="M14436" s="1">
        <v>0</v>
      </c>
      <c r="N14436" s="1">
        <v>1</v>
      </c>
      <c r="O14436" s="7">
        <f>VLOOKUP(J14436,DIM_Products!A:G,6,FALSE) * L14436 * (1-M14436)</f>
        <v>28.611000000000004</v>
      </c>
      <c r="P14436" s="7">
        <f t="shared" si="900"/>
        <v>1629.0720000000001</v>
      </c>
      <c r="Q14436" s="13">
        <f t="shared" si="901"/>
        <v>1.7562759657031735E-2</v>
      </c>
      <c r="R14436" s="7">
        <f t="shared" si="902"/>
        <v>28.611000000000004</v>
      </c>
      <c r="S14436">
        <f t="shared" si="903"/>
        <v>6</v>
      </c>
      <c r="T14436">
        <v>0</v>
      </c>
      <c r="U14436" s="13">
        <f>1/COUNTIF(B:B,Orders[[#This Row],[Order ID]])</f>
        <v>0.16666666666666666</v>
      </c>
      <c r="V14436">
        <f>IF(SUMIF(F:F,Orders[[#This Row],[DW_Customer]],U:U)&gt;1,1,0)</f>
        <v>1</v>
      </c>
    </row>
    <row r="14437" spans="1:22" x14ac:dyDescent="0.35">
      <c r="A14437">
        <v>42387</v>
      </c>
      <c r="B14437" s="1" t="s">
        <v>5286</v>
      </c>
      <c r="C14437" s="2">
        <v>41453</v>
      </c>
      <c r="D14437" s="2">
        <v>41459</v>
      </c>
      <c r="E14437" s="1" t="s">
        <v>24503</v>
      </c>
      <c r="F14437" s="1">
        <v>100997</v>
      </c>
      <c r="G14437" s="15">
        <v>0</v>
      </c>
      <c r="H14437" s="1" t="s">
        <v>24510</v>
      </c>
      <c r="I14437" s="1">
        <v>0</v>
      </c>
      <c r="J14437" s="19">
        <v>70554</v>
      </c>
      <c r="K14437" s="1">
        <v>0</v>
      </c>
      <c r="L14437" s="1">
        <v>4</v>
      </c>
      <c r="M14437" s="1">
        <v>0</v>
      </c>
      <c r="N14437" s="1">
        <v>1</v>
      </c>
      <c r="O14437" s="7">
        <f>VLOOKUP(J14437,DIM_Products!A:G,6,FALSE) * L14437 * (1-M14437)</f>
        <v>195.15600000000003</v>
      </c>
      <c r="P14437" s="7">
        <f t="shared" si="900"/>
        <v>1629.0720000000001</v>
      </c>
      <c r="Q14437" s="13">
        <f t="shared" si="901"/>
        <v>0.11979581012993902</v>
      </c>
      <c r="R14437" s="7">
        <f t="shared" si="902"/>
        <v>195.15600000000003</v>
      </c>
      <c r="S14437">
        <f t="shared" si="903"/>
        <v>6</v>
      </c>
      <c r="T14437">
        <v>0</v>
      </c>
      <c r="U14437" s="13">
        <f>1/COUNTIF(B:B,Orders[[#This Row],[Order ID]])</f>
        <v>0.16666666666666666</v>
      </c>
      <c r="V14437">
        <f>IF(SUMIF(F:F,Orders[[#This Row],[DW_Customer]],U:U)&gt;1,1,0)</f>
        <v>1</v>
      </c>
    </row>
    <row r="14438" spans="1:22" x14ac:dyDescent="0.35">
      <c r="A14438">
        <v>47171</v>
      </c>
      <c r="B14438" s="1" t="s">
        <v>5286</v>
      </c>
      <c r="C14438" s="2">
        <v>41453</v>
      </c>
      <c r="D14438" s="2">
        <v>41459</v>
      </c>
      <c r="E14438" s="1" t="s">
        <v>24503</v>
      </c>
      <c r="F14438" s="1">
        <v>100997</v>
      </c>
      <c r="G14438" s="15">
        <v>0</v>
      </c>
      <c r="H14438" s="1" t="s">
        <v>24510</v>
      </c>
      <c r="I14438" s="1">
        <v>0</v>
      </c>
      <c r="J14438" s="19">
        <v>70016</v>
      </c>
      <c r="K14438" s="1">
        <v>0</v>
      </c>
      <c r="L14438" s="1">
        <v>4</v>
      </c>
      <c r="M14438" s="1">
        <v>0</v>
      </c>
      <c r="N14438" s="1">
        <v>1</v>
      </c>
      <c r="O14438" s="7">
        <f>VLOOKUP(J14438,DIM_Products!A:G,6,FALSE) * L14438 * (1-M14438)</f>
        <v>210.24</v>
      </c>
      <c r="P14438" s="7">
        <f t="shared" si="900"/>
        <v>1629.0720000000001</v>
      </c>
      <c r="Q14438" s="13">
        <f t="shared" si="901"/>
        <v>0.12905506938919825</v>
      </c>
      <c r="R14438" s="7">
        <f t="shared" si="902"/>
        <v>210.24</v>
      </c>
      <c r="S14438">
        <f t="shared" si="903"/>
        <v>6</v>
      </c>
      <c r="T14438">
        <v>0</v>
      </c>
      <c r="U14438" s="13">
        <f>1/COUNTIF(B:B,Orders[[#This Row],[Order ID]])</f>
        <v>0.16666666666666666</v>
      </c>
      <c r="V14438">
        <f>IF(SUMIF(F:F,Orders[[#This Row],[DW_Customer]],U:U)&gt;1,1,0)</f>
        <v>1</v>
      </c>
    </row>
    <row r="14439" spans="1:22" x14ac:dyDescent="0.35">
      <c r="A14439">
        <v>50870</v>
      </c>
      <c r="B14439" s="1" t="s">
        <v>5286</v>
      </c>
      <c r="C14439" s="2">
        <v>41453</v>
      </c>
      <c r="D14439" s="2">
        <v>41459</v>
      </c>
      <c r="E14439" s="1" t="s">
        <v>24503</v>
      </c>
      <c r="F14439" s="1">
        <v>100997</v>
      </c>
      <c r="G14439" s="15">
        <v>0</v>
      </c>
      <c r="H14439" s="1" t="s">
        <v>24510</v>
      </c>
      <c r="I14439" s="1">
        <v>0</v>
      </c>
      <c r="J14439" s="19">
        <v>70757</v>
      </c>
      <c r="K14439" s="1">
        <v>0</v>
      </c>
      <c r="L14439" s="1">
        <v>3</v>
      </c>
      <c r="M14439" s="1">
        <v>0</v>
      </c>
      <c r="N14439" s="1">
        <v>1</v>
      </c>
      <c r="O14439" s="7">
        <f>VLOOKUP(J14439,DIM_Products!A:G,6,FALSE) * L14439 * (1-M14439)</f>
        <v>32.31</v>
      </c>
      <c r="P14439" s="7">
        <f t="shared" si="900"/>
        <v>1629.0720000000001</v>
      </c>
      <c r="Q14439" s="13">
        <f t="shared" si="901"/>
        <v>1.9833377530274907E-2</v>
      </c>
      <c r="R14439" s="7">
        <f t="shared" si="902"/>
        <v>32.31</v>
      </c>
      <c r="S14439">
        <f t="shared" si="903"/>
        <v>6</v>
      </c>
      <c r="T14439">
        <v>0</v>
      </c>
      <c r="U14439" s="13">
        <f>1/COUNTIF(B:B,Orders[[#This Row],[Order ID]])</f>
        <v>0.16666666666666666</v>
      </c>
      <c r="V14439">
        <f>IF(SUMIF(F:F,Orders[[#This Row],[DW_Customer]],U:U)&gt;1,1,0)</f>
        <v>1</v>
      </c>
    </row>
    <row r="14440" spans="1:22" x14ac:dyDescent="0.35">
      <c r="A14440">
        <v>54438</v>
      </c>
      <c r="B14440" s="1" t="s">
        <v>5286</v>
      </c>
      <c r="C14440" s="2">
        <v>41453</v>
      </c>
      <c r="D14440" s="2">
        <v>41459</v>
      </c>
      <c r="E14440" s="1" t="s">
        <v>24503</v>
      </c>
      <c r="F14440" s="1">
        <v>100997</v>
      </c>
      <c r="G14440" s="15">
        <v>0</v>
      </c>
      <c r="H14440" s="1" t="s">
        <v>24510</v>
      </c>
      <c r="I14440" s="1">
        <v>0</v>
      </c>
      <c r="J14440" s="19">
        <v>70221</v>
      </c>
      <c r="K14440" s="1">
        <v>0</v>
      </c>
      <c r="L14440" s="1">
        <v>2</v>
      </c>
      <c r="M14440" s="1">
        <v>0</v>
      </c>
      <c r="N14440" s="1">
        <v>1</v>
      </c>
      <c r="O14440" s="7">
        <f>VLOOKUP(J14440,DIM_Products!A:G,6,FALSE) * L14440 * (1-M14440)</f>
        <v>834.62399999999991</v>
      </c>
      <c r="P14440" s="7">
        <f t="shared" si="900"/>
        <v>1629.0720000000001</v>
      </c>
      <c r="Q14440" s="13">
        <f t="shared" si="901"/>
        <v>0.51233094669848833</v>
      </c>
      <c r="R14440" s="7">
        <f t="shared" si="902"/>
        <v>834.62399999999991</v>
      </c>
      <c r="S14440">
        <f t="shared" si="903"/>
        <v>6</v>
      </c>
      <c r="T14440">
        <v>0</v>
      </c>
      <c r="U14440" s="13">
        <f>1/COUNTIF(B:B,Orders[[#This Row],[Order ID]])</f>
        <v>0.16666666666666666</v>
      </c>
      <c r="V14440">
        <f>IF(SUMIF(F:F,Orders[[#This Row],[DW_Customer]],U:U)&gt;1,1,0)</f>
        <v>1</v>
      </c>
    </row>
    <row r="14441" spans="1:22" x14ac:dyDescent="0.35">
      <c r="A14441">
        <v>38925</v>
      </c>
      <c r="B14441" s="1" t="s">
        <v>15691</v>
      </c>
      <c r="C14441" s="2">
        <v>41551</v>
      </c>
      <c r="D14441" s="2">
        <v>41557</v>
      </c>
      <c r="E14441" s="1" t="s">
        <v>24503</v>
      </c>
      <c r="F14441" s="1">
        <v>100155</v>
      </c>
      <c r="G14441" s="15">
        <v>0</v>
      </c>
      <c r="H14441" s="1" t="s">
        <v>24510</v>
      </c>
      <c r="I14441" s="1">
        <v>0</v>
      </c>
      <c r="J14441" s="19">
        <v>70455</v>
      </c>
      <c r="K14441" s="1">
        <v>0</v>
      </c>
      <c r="L14441" s="1">
        <v>2</v>
      </c>
      <c r="M14441" s="1">
        <v>0.15</v>
      </c>
      <c r="N14441" s="1">
        <v>1</v>
      </c>
      <c r="O14441" s="7">
        <f>VLOOKUP(J14441,DIM_Products!A:G,6,FALSE) * L14441 * (1-M14441)</f>
        <v>557.59829999999999</v>
      </c>
      <c r="P14441" s="7">
        <f t="shared" si="900"/>
        <v>2463.5342999999998</v>
      </c>
      <c r="Q14441" s="13">
        <f t="shared" si="901"/>
        <v>0.22634079014040925</v>
      </c>
      <c r="R14441" s="7">
        <f t="shared" si="902"/>
        <v>557.59829999999999</v>
      </c>
      <c r="S14441">
        <f t="shared" si="903"/>
        <v>6</v>
      </c>
      <c r="T14441">
        <v>1</v>
      </c>
      <c r="U14441" s="13">
        <f>1/COUNTIF(B:B,Orders[[#This Row],[Order ID]])</f>
        <v>0.33333333333333331</v>
      </c>
      <c r="V14441">
        <f>IF(SUMIF(F:F,Orders[[#This Row],[DW_Customer]],U:U)&gt;1,1,0)</f>
        <v>1</v>
      </c>
    </row>
    <row r="14442" spans="1:22" x14ac:dyDescent="0.35">
      <c r="A14442">
        <v>54464</v>
      </c>
      <c r="B14442" s="1" t="s">
        <v>15691</v>
      </c>
      <c r="C14442" s="2">
        <v>41551</v>
      </c>
      <c r="D14442" s="2">
        <v>41557</v>
      </c>
      <c r="E14442" s="1" t="s">
        <v>24503</v>
      </c>
      <c r="F14442" s="1">
        <v>100155</v>
      </c>
      <c r="G14442" s="15">
        <v>0</v>
      </c>
      <c r="H14442" s="1" t="s">
        <v>24510</v>
      </c>
      <c r="I14442" s="1">
        <v>0</v>
      </c>
      <c r="J14442" s="19">
        <v>70280</v>
      </c>
      <c r="K14442" s="1">
        <v>0</v>
      </c>
      <c r="L14442" s="1">
        <v>2</v>
      </c>
      <c r="M14442" s="1">
        <v>0</v>
      </c>
      <c r="N14442" s="1">
        <v>1</v>
      </c>
      <c r="O14442" s="7">
        <f>VLOOKUP(J14442,DIM_Products!A:G,6,FALSE) * L14442 * (1-M14442)</f>
        <v>327.3</v>
      </c>
      <c r="P14442" s="7">
        <f t="shared" si="900"/>
        <v>2463.5342999999998</v>
      </c>
      <c r="Q14442" s="13">
        <f t="shared" si="901"/>
        <v>0.13285790256705582</v>
      </c>
      <c r="R14442" s="7">
        <f t="shared" si="902"/>
        <v>327.3</v>
      </c>
      <c r="S14442">
        <f t="shared" si="903"/>
        <v>6</v>
      </c>
      <c r="T14442">
        <v>1</v>
      </c>
      <c r="U14442" s="13">
        <f>1/COUNTIF(B:B,Orders[[#This Row],[Order ID]])</f>
        <v>0.33333333333333331</v>
      </c>
      <c r="V14442">
        <f>IF(SUMIF(F:F,Orders[[#This Row],[DW_Customer]],U:U)&gt;1,1,0)</f>
        <v>1</v>
      </c>
    </row>
    <row r="14443" spans="1:22" x14ac:dyDescent="0.35">
      <c r="A14443">
        <v>55351</v>
      </c>
      <c r="B14443" s="1" t="s">
        <v>15691</v>
      </c>
      <c r="C14443" s="2">
        <v>41551</v>
      </c>
      <c r="D14443" s="2">
        <v>41557</v>
      </c>
      <c r="E14443" s="1" t="s">
        <v>24503</v>
      </c>
      <c r="F14443" s="1">
        <v>100155</v>
      </c>
      <c r="G14443" s="15">
        <v>0</v>
      </c>
      <c r="H14443" s="1" t="s">
        <v>24510</v>
      </c>
      <c r="I14443" s="1">
        <v>0</v>
      </c>
      <c r="J14443" s="19">
        <v>70044</v>
      </c>
      <c r="K14443" s="1">
        <v>0</v>
      </c>
      <c r="L14443" s="1">
        <v>4</v>
      </c>
      <c r="M14443" s="1">
        <v>0</v>
      </c>
      <c r="N14443" s="1">
        <v>1</v>
      </c>
      <c r="O14443" s="7">
        <f>VLOOKUP(J14443,DIM_Products!A:G,6,FALSE) * L14443 * (1-M14443)</f>
        <v>1578.6359999999997</v>
      </c>
      <c r="P14443" s="7">
        <f t="shared" si="900"/>
        <v>2463.5342999999998</v>
      </c>
      <c r="Q14443" s="13">
        <f t="shared" si="901"/>
        <v>0.64080130729253493</v>
      </c>
      <c r="R14443" s="7">
        <f t="shared" si="902"/>
        <v>1578.6359999999997</v>
      </c>
      <c r="S14443">
        <f t="shared" si="903"/>
        <v>6</v>
      </c>
      <c r="T14443">
        <v>1</v>
      </c>
      <c r="U14443" s="13">
        <f>1/COUNTIF(B:B,Orders[[#This Row],[Order ID]])</f>
        <v>0.33333333333333331</v>
      </c>
      <c r="V14443">
        <f>IF(SUMIF(F:F,Orders[[#This Row],[DW_Customer]],U:U)&gt;1,1,0)</f>
        <v>1</v>
      </c>
    </row>
    <row r="14444" spans="1:22" x14ac:dyDescent="0.35">
      <c r="A14444">
        <v>37874</v>
      </c>
      <c r="B14444" s="1" t="s">
        <v>9992</v>
      </c>
      <c r="C14444" s="2">
        <v>41615</v>
      </c>
      <c r="D14444" s="2">
        <v>41618</v>
      </c>
      <c r="E14444" s="1" t="s">
        <v>24502</v>
      </c>
      <c r="F14444" s="1">
        <v>100349</v>
      </c>
      <c r="G14444" s="15">
        <v>0</v>
      </c>
      <c r="H14444" s="1" t="s">
        <v>24510</v>
      </c>
      <c r="I14444" s="1">
        <v>0</v>
      </c>
      <c r="J14444" s="19">
        <v>70276</v>
      </c>
      <c r="K14444" s="1">
        <v>0</v>
      </c>
      <c r="L14444" s="1">
        <v>3</v>
      </c>
      <c r="M14444" s="1">
        <v>0.1</v>
      </c>
      <c r="N14444" s="1">
        <v>1</v>
      </c>
      <c r="O14444" s="7">
        <f>VLOOKUP(J14444,DIM_Products!A:G,6,FALSE) * L14444 * (1-M14444)</f>
        <v>1268.136</v>
      </c>
      <c r="P14444" s="7">
        <f t="shared" si="900"/>
        <v>4255.8581250000007</v>
      </c>
      <c r="Q14444" s="13">
        <f t="shared" si="901"/>
        <v>0.29797421877168423</v>
      </c>
      <c r="R14444" s="7">
        <f t="shared" si="902"/>
        <v>1268.136</v>
      </c>
      <c r="S14444">
        <f t="shared" si="903"/>
        <v>3</v>
      </c>
      <c r="T14444">
        <v>0</v>
      </c>
      <c r="U14444" s="13">
        <f>1/COUNTIF(B:B,Orders[[#This Row],[Order ID]])</f>
        <v>0.25</v>
      </c>
      <c r="V14444">
        <f>IF(SUMIF(F:F,Orders[[#This Row],[DW_Customer]],U:U)&gt;1,1,0)</f>
        <v>1</v>
      </c>
    </row>
    <row r="14445" spans="1:22" x14ac:dyDescent="0.35">
      <c r="A14445">
        <v>42927</v>
      </c>
      <c r="B14445" s="1" t="s">
        <v>9992</v>
      </c>
      <c r="C14445" s="2">
        <v>41615</v>
      </c>
      <c r="D14445" s="2">
        <v>41618</v>
      </c>
      <c r="E14445" s="1" t="s">
        <v>24502</v>
      </c>
      <c r="F14445" s="1">
        <v>100349</v>
      </c>
      <c r="G14445" s="15">
        <v>0</v>
      </c>
      <c r="H14445" s="1" t="s">
        <v>24510</v>
      </c>
      <c r="I14445" s="1">
        <v>0</v>
      </c>
      <c r="J14445" s="19">
        <v>71401</v>
      </c>
      <c r="K14445" s="1">
        <v>0</v>
      </c>
      <c r="L14445" s="1">
        <v>3</v>
      </c>
      <c r="M14445" s="1">
        <v>0.15</v>
      </c>
      <c r="N14445" s="1">
        <v>1</v>
      </c>
      <c r="O14445" s="7">
        <f>VLOOKUP(J14445,DIM_Products!A:G,6,FALSE) * L14445 * (1-M14445)</f>
        <v>368.62672500000002</v>
      </c>
      <c r="P14445" s="7">
        <f t="shared" si="900"/>
        <v>4255.8581250000007</v>
      </c>
      <c r="Q14445" s="13">
        <f t="shared" si="901"/>
        <v>8.6616309607360317E-2</v>
      </c>
      <c r="R14445" s="7">
        <f t="shared" si="902"/>
        <v>368.62672500000002</v>
      </c>
      <c r="S14445">
        <f t="shared" si="903"/>
        <v>3</v>
      </c>
      <c r="T14445">
        <v>0</v>
      </c>
      <c r="U14445" s="13">
        <f>1/COUNTIF(B:B,Orders[[#This Row],[Order ID]])</f>
        <v>0.25</v>
      </c>
      <c r="V14445">
        <f>IF(SUMIF(F:F,Orders[[#This Row],[DW_Customer]],U:U)&gt;1,1,0)</f>
        <v>1</v>
      </c>
    </row>
    <row r="14446" spans="1:22" x14ac:dyDescent="0.35">
      <c r="A14446">
        <v>44215</v>
      </c>
      <c r="B14446" s="1" t="s">
        <v>9992</v>
      </c>
      <c r="C14446" s="2">
        <v>41615</v>
      </c>
      <c r="D14446" s="2">
        <v>41618</v>
      </c>
      <c r="E14446" s="1" t="s">
        <v>24502</v>
      </c>
      <c r="F14446" s="1">
        <v>100349</v>
      </c>
      <c r="G14446" s="15">
        <v>0</v>
      </c>
      <c r="H14446" s="1" t="s">
        <v>24510</v>
      </c>
      <c r="I14446" s="1">
        <v>0</v>
      </c>
      <c r="J14446" s="19">
        <v>70476</v>
      </c>
      <c r="K14446" s="1">
        <v>0</v>
      </c>
      <c r="L14446" s="1">
        <v>3</v>
      </c>
      <c r="M14446" s="1">
        <v>0</v>
      </c>
      <c r="N14446" s="1">
        <v>1</v>
      </c>
      <c r="O14446" s="7">
        <f>VLOOKUP(J14446,DIM_Products!A:G,6,FALSE) * L14446 * (1-M14446)</f>
        <v>1474.1280000000002</v>
      </c>
      <c r="P14446" s="7">
        <f t="shared" si="900"/>
        <v>4255.8581250000007</v>
      </c>
      <c r="Q14446" s="13">
        <f t="shared" si="901"/>
        <v>0.34637620820595377</v>
      </c>
      <c r="R14446" s="7">
        <f t="shared" si="902"/>
        <v>1474.1280000000002</v>
      </c>
      <c r="S14446">
        <f t="shared" si="903"/>
        <v>3</v>
      </c>
      <c r="T14446">
        <v>0</v>
      </c>
      <c r="U14446" s="13">
        <f>1/COUNTIF(B:B,Orders[[#This Row],[Order ID]])</f>
        <v>0.25</v>
      </c>
      <c r="V14446">
        <f>IF(SUMIF(F:F,Orders[[#This Row],[DW_Customer]],U:U)&gt;1,1,0)</f>
        <v>1</v>
      </c>
    </row>
    <row r="14447" spans="1:22" x14ac:dyDescent="0.35">
      <c r="A14447">
        <v>47327</v>
      </c>
      <c r="B14447" s="1" t="s">
        <v>9992</v>
      </c>
      <c r="C14447" s="2">
        <v>41615</v>
      </c>
      <c r="D14447" s="2">
        <v>41618</v>
      </c>
      <c r="E14447" s="1" t="s">
        <v>24502</v>
      </c>
      <c r="F14447" s="1">
        <v>100349</v>
      </c>
      <c r="G14447" s="15">
        <v>0</v>
      </c>
      <c r="H14447" s="1" t="s">
        <v>24510</v>
      </c>
      <c r="I14447" s="1">
        <v>0</v>
      </c>
      <c r="J14447" s="19">
        <v>70182</v>
      </c>
      <c r="K14447" s="1">
        <v>0</v>
      </c>
      <c r="L14447" s="1">
        <v>3</v>
      </c>
      <c r="M14447" s="1">
        <v>0.1</v>
      </c>
      <c r="N14447" s="1">
        <v>1</v>
      </c>
      <c r="O14447" s="7">
        <f>VLOOKUP(J14447,DIM_Products!A:G,6,FALSE) * L14447 * (1-M14447)</f>
        <v>1144.9674</v>
      </c>
      <c r="P14447" s="7">
        <f t="shared" si="900"/>
        <v>4255.8581250000007</v>
      </c>
      <c r="Q14447" s="13">
        <f t="shared" si="901"/>
        <v>0.26903326341500161</v>
      </c>
      <c r="R14447" s="7">
        <f t="shared" si="902"/>
        <v>1144.9674</v>
      </c>
      <c r="S14447">
        <f t="shared" si="903"/>
        <v>3</v>
      </c>
      <c r="T14447">
        <v>0</v>
      </c>
      <c r="U14447" s="13">
        <f>1/COUNTIF(B:B,Orders[[#This Row],[Order ID]])</f>
        <v>0.25</v>
      </c>
      <c r="V14447">
        <f>IF(SUMIF(F:F,Orders[[#This Row],[DW_Customer]],U:U)&gt;1,1,0)</f>
        <v>1</v>
      </c>
    </row>
    <row r="14448" spans="1:22" x14ac:dyDescent="0.35">
      <c r="A14448">
        <v>43041</v>
      </c>
      <c r="B14448" s="1" t="s">
        <v>16531</v>
      </c>
      <c r="C14448" s="2">
        <v>41597</v>
      </c>
      <c r="D14448" s="2">
        <v>41600</v>
      </c>
      <c r="E14448" s="1" t="s">
        <v>24501</v>
      </c>
      <c r="F14448" s="1">
        <v>101348</v>
      </c>
      <c r="G14448" s="15">
        <v>0</v>
      </c>
      <c r="H14448" s="1" t="s">
        <v>24510</v>
      </c>
      <c r="I14448" s="1">
        <v>0</v>
      </c>
      <c r="J14448" s="19">
        <v>70906</v>
      </c>
      <c r="K14448" s="1">
        <v>15</v>
      </c>
      <c r="L14448" s="1">
        <v>4</v>
      </c>
      <c r="M14448" s="1">
        <v>0</v>
      </c>
      <c r="N14448" s="1">
        <v>1</v>
      </c>
      <c r="O14448" s="7">
        <f>VLOOKUP(J14448,DIM_Products!A:G,6,FALSE) * L14448 * (1-M14448)</f>
        <v>419.4</v>
      </c>
      <c r="P14448" s="7">
        <f t="shared" si="900"/>
        <v>419.4</v>
      </c>
      <c r="Q14448" s="13">
        <f t="shared" si="901"/>
        <v>1</v>
      </c>
      <c r="R14448" s="7">
        <f t="shared" si="902"/>
        <v>434.4</v>
      </c>
      <c r="S14448">
        <f t="shared" si="903"/>
        <v>3</v>
      </c>
      <c r="T14448">
        <v>1</v>
      </c>
      <c r="U14448" s="13">
        <f>1/COUNTIF(B:B,Orders[[#This Row],[Order ID]])</f>
        <v>1</v>
      </c>
      <c r="V14448">
        <f>IF(SUMIF(F:F,Orders[[#This Row],[DW_Customer]],U:U)&gt;1,1,0)</f>
        <v>1</v>
      </c>
    </row>
    <row r="14449" spans="1:22" x14ac:dyDescent="0.35">
      <c r="A14449">
        <v>33801</v>
      </c>
      <c r="B14449" s="1" t="s">
        <v>7848</v>
      </c>
      <c r="C14449" s="2">
        <v>41494</v>
      </c>
      <c r="D14449" s="2">
        <v>41498</v>
      </c>
      <c r="E14449" s="1" t="s">
        <v>24503</v>
      </c>
      <c r="F14449" s="1">
        <v>100367</v>
      </c>
      <c r="G14449" s="15">
        <v>0</v>
      </c>
      <c r="H14449" s="1" t="s">
        <v>24510</v>
      </c>
      <c r="I14449" s="1">
        <v>0</v>
      </c>
      <c r="J14449" s="19">
        <v>70770</v>
      </c>
      <c r="K14449" s="1">
        <v>0</v>
      </c>
      <c r="L14449" s="1">
        <v>5</v>
      </c>
      <c r="M14449" s="1">
        <v>0</v>
      </c>
      <c r="N14449" s="1">
        <v>1</v>
      </c>
      <c r="O14449" s="7">
        <f>VLOOKUP(J14449,DIM_Products!A:G,6,FALSE) * L14449 * (1-M14449)</f>
        <v>25.259999999999998</v>
      </c>
      <c r="P14449" s="7">
        <f t="shared" si="900"/>
        <v>2953.1400000000003</v>
      </c>
      <c r="Q14449" s="13">
        <f t="shared" si="901"/>
        <v>8.5536073467563315E-3</v>
      </c>
      <c r="R14449" s="7">
        <f t="shared" si="902"/>
        <v>25.259999999999998</v>
      </c>
      <c r="S14449">
        <f t="shared" si="903"/>
        <v>4</v>
      </c>
      <c r="T14449">
        <v>0</v>
      </c>
      <c r="U14449" s="13">
        <f>1/COUNTIF(B:B,Orders[[#This Row],[Order ID]])</f>
        <v>0.25</v>
      </c>
      <c r="V14449">
        <f>IF(SUMIF(F:F,Orders[[#This Row],[DW_Customer]],U:U)&gt;1,1,0)</f>
        <v>1</v>
      </c>
    </row>
    <row r="14450" spans="1:22" x14ac:dyDescent="0.35">
      <c r="A14450">
        <v>53010</v>
      </c>
      <c r="B14450" s="1" t="s">
        <v>7848</v>
      </c>
      <c r="C14450" s="2">
        <v>41494</v>
      </c>
      <c r="D14450" s="2">
        <v>41498</v>
      </c>
      <c r="E14450" s="1" t="s">
        <v>24503</v>
      </c>
      <c r="F14450" s="1">
        <v>100367</v>
      </c>
      <c r="G14450" s="15">
        <v>0</v>
      </c>
      <c r="H14450" s="1" t="s">
        <v>24510</v>
      </c>
      <c r="I14450" s="1">
        <v>0</v>
      </c>
      <c r="J14450" s="19">
        <v>70460</v>
      </c>
      <c r="K14450" s="1">
        <v>0</v>
      </c>
      <c r="L14450" s="1">
        <v>9</v>
      </c>
      <c r="M14450" s="1">
        <v>0</v>
      </c>
      <c r="N14450" s="1">
        <v>1</v>
      </c>
      <c r="O14450" s="7">
        <f>VLOOKUP(J14450,DIM_Products!A:G,6,FALSE) * L14450 * (1-M14450)</f>
        <v>2861.46</v>
      </c>
      <c r="P14450" s="7">
        <f t="shared" si="900"/>
        <v>2953.1400000000003</v>
      </c>
      <c r="Q14450" s="13">
        <f t="shared" si="901"/>
        <v>0.96895507832341154</v>
      </c>
      <c r="R14450" s="7">
        <f t="shared" si="902"/>
        <v>2861.46</v>
      </c>
      <c r="S14450">
        <f t="shared" si="903"/>
        <v>4</v>
      </c>
      <c r="T14450">
        <v>0</v>
      </c>
      <c r="U14450" s="13">
        <f>1/COUNTIF(B:B,Orders[[#This Row],[Order ID]])</f>
        <v>0.25</v>
      </c>
      <c r="V14450">
        <f>IF(SUMIF(F:F,Orders[[#This Row],[DW_Customer]],U:U)&gt;1,1,0)</f>
        <v>1</v>
      </c>
    </row>
    <row r="14451" spans="1:22" x14ac:dyDescent="0.35">
      <c r="A14451">
        <v>54673</v>
      </c>
      <c r="B14451" s="1" t="s">
        <v>7848</v>
      </c>
      <c r="C14451" s="2">
        <v>41494</v>
      </c>
      <c r="D14451" s="2">
        <v>41498</v>
      </c>
      <c r="E14451" s="1" t="s">
        <v>24503</v>
      </c>
      <c r="F14451" s="1">
        <v>100367</v>
      </c>
      <c r="G14451" s="15">
        <v>0</v>
      </c>
      <c r="H14451" s="1" t="s">
        <v>24510</v>
      </c>
      <c r="I14451" s="1">
        <v>0</v>
      </c>
      <c r="J14451" s="19">
        <v>70846</v>
      </c>
      <c r="K14451" s="1">
        <v>0</v>
      </c>
      <c r="L14451" s="1">
        <v>2</v>
      </c>
      <c r="M14451" s="1">
        <v>0</v>
      </c>
      <c r="N14451" s="1">
        <v>1</v>
      </c>
      <c r="O14451" s="7">
        <f>VLOOKUP(J14451,DIM_Products!A:G,6,FALSE) * L14451 * (1-M14451)</f>
        <v>21.299999999999994</v>
      </c>
      <c r="P14451" s="7">
        <f t="shared" si="900"/>
        <v>2953.1400000000003</v>
      </c>
      <c r="Q14451" s="13">
        <f t="shared" si="901"/>
        <v>7.2126617769560503E-3</v>
      </c>
      <c r="R14451" s="7">
        <f t="shared" si="902"/>
        <v>21.299999999999994</v>
      </c>
      <c r="S14451">
        <f t="shared" si="903"/>
        <v>4</v>
      </c>
      <c r="T14451">
        <v>0</v>
      </c>
      <c r="U14451" s="13">
        <f>1/COUNTIF(B:B,Orders[[#This Row],[Order ID]])</f>
        <v>0.25</v>
      </c>
      <c r="V14451">
        <f>IF(SUMIF(F:F,Orders[[#This Row],[DW_Customer]],U:U)&gt;1,1,0)</f>
        <v>1</v>
      </c>
    </row>
    <row r="14452" spans="1:22" x14ac:dyDescent="0.35">
      <c r="A14452">
        <v>61918</v>
      </c>
      <c r="B14452" s="1" t="s">
        <v>7848</v>
      </c>
      <c r="C14452" s="2">
        <v>41494</v>
      </c>
      <c r="D14452" s="2">
        <v>41498</v>
      </c>
      <c r="E14452" s="1" t="s">
        <v>24503</v>
      </c>
      <c r="F14452" s="1">
        <v>100367</v>
      </c>
      <c r="G14452" s="15">
        <v>0</v>
      </c>
      <c r="H14452" s="1" t="s">
        <v>24510</v>
      </c>
      <c r="I14452" s="1">
        <v>0</v>
      </c>
      <c r="J14452" s="19">
        <v>70809</v>
      </c>
      <c r="K14452" s="1">
        <v>0</v>
      </c>
      <c r="L14452" s="1">
        <v>4</v>
      </c>
      <c r="M14452" s="1">
        <v>0</v>
      </c>
      <c r="N14452" s="1">
        <v>1</v>
      </c>
      <c r="O14452" s="7">
        <f>VLOOKUP(J14452,DIM_Products!A:G,6,FALSE) * L14452 * (1-M14452)</f>
        <v>45.12</v>
      </c>
      <c r="P14452" s="7">
        <f t="shared" si="900"/>
        <v>2953.1400000000003</v>
      </c>
      <c r="Q14452" s="13">
        <f t="shared" si="901"/>
        <v>1.5278652552875919E-2</v>
      </c>
      <c r="R14452" s="7">
        <f t="shared" si="902"/>
        <v>45.12</v>
      </c>
      <c r="S14452">
        <f t="shared" si="903"/>
        <v>4</v>
      </c>
      <c r="T14452">
        <v>0</v>
      </c>
      <c r="U14452" s="13">
        <f>1/COUNTIF(B:B,Orders[[#This Row],[Order ID]])</f>
        <v>0.25</v>
      </c>
      <c r="V14452">
        <f>IF(SUMIF(F:F,Orders[[#This Row],[DW_Customer]],U:U)&gt;1,1,0)</f>
        <v>1</v>
      </c>
    </row>
    <row r="14453" spans="1:22" x14ac:dyDescent="0.35">
      <c r="A14453">
        <v>48797</v>
      </c>
      <c r="B14453" s="1" t="s">
        <v>19533</v>
      </c>
      <c r="C14453" s="2">
        <v>41275</v>
      </c>
      <c r="D14453" s="2">
        <v>41281</v>
      </c>
      <c r="E14453" s="1" t="s">
        <v>24503</v>
      </c>
      <c r="F14453" s="1">
        <v>100149</v>
      </c>
      <c r="G14453" s="15">
        <v>0</v>
      </c>
      <c r="H14453" s="1" t="s">
        <v>24510</v>
      </c>
      <c r="I14453" s="1">
        <v>0</v>
      </c>
      <c r="J14453" s="19">
        <v>70363</v>
      </c>
      <c r="K14453" s="1">
        <v>0</v>
      </c>
      <c r="L14453" s="1">
        <v>2</v>
      </c>
      <c r="M14453" s="1">
        <v>0</v>
      </c>
      <c r="N14453" s="1">
        <v>1</v>
      </c>
      <c r="O14453" s="7">
        <f>VLOOKUP(J14453,DIM_Products!A:G,6,FALSE) * L14453 * (1-M14453)</f>
        <v>87.791999999999987</v>
      </c>
      <c r="P14453" s="7">
        <f t="shared" si="900"/>
        <v>150.99199999999999</v>
      </c>
      <c r="Q14453" s="13">
        <f t="shared" si="901"/>
        <v>0.58143477800148347</v>
      </c>
      <c r="R14453" s="7">
        <f t="shared" si="902"/>
        <v>87.791999999999987</v>
      </c>
      <c r="S14453">
        <f t="shared" si="903"/>
        <v>6</v>
      </c>
      <c r="T14453">
        <v>1</v>
      </c>
      <c r="U14453" s="13">
        <f>1/COUNTIF(B:B,Orders[[#This Row],[Order ID]])</f>
        <v>0.5</v>
      </c>
      <c r="V14453">
        <f>IF(SUMIF(F:F,Orders[[#This Row],[DW_Customer]],U:U)&gt;1,1,0)</f>
        <v>1</v>
      </c>
    </row>
    <row r="14454" spans="1:22" x14ac:dyDescent="0.35">
      <c r="A14454">
        <v>56822</v>
      </c>
      <c r="B14454" s="1" t="s">
        <v>19533</v>
      </c>
      <c r="C14454" s="2">
        <v>41275</v>
      </c>
      <c r="D14454" s="2">
        <v>41281</v>
      </c>
      <c r="E14454" s="1" t="s">
        <v>24503</v>
      </c>
      <c r="F14454" s="1">
        <v>100149</v>
      </c>
      <c r="G14454" s="15">
        <v>0</v>
      </c>
      <c r="H14454" s="1" t="s">
        <v>24510</v>
      </c>
      <c r="I14454" s="1">
        <v>0</v>
      </c>
      <c r="J14454" s="19">
        <v>71189</v>
      </c>
      <c r="K14454" s="1">
        <v>0</v>
      </c>
      <c r="L14454" s="1">
        <v>4</v>
      </c>
      <c r="M14454" s="1">
        <v>0</v>
      </c>
      <c r="N14454" s="1">
        <v>1</v>
      </c>
      <c r="O14454" s="7">
        <f>VLOOKUP(J14454,DIM_Products!A:G,6,FALSE) * L14454 * (1-M14454)</f>
        <v>63.2</v>
      </c>
      <c r="P14454" s="7">
        <f t="shared" si="900"/>
        <v>150.99199999999999</v>
      </c>
      <c r="Q14454" s="13">
        <f t="shared" si="901"/>
        <v>0.41856522199851653</v>
      </c>
      <c r="R14454" s="7">
        <f t="shared" si="902"/>
        <v>63.2</v>
      </c>
      <c r="S14454">
        <f t="shared" si="903"/>
        <v>6</v>
      </c>
      <c r="T14454">
        <v>1</v>
      </c>
      <c r="U14454" s="13">
        <f>1/COUNTIF(B:B,Orders[[#This Row],[Order ID]])</f>
        <v>0.5</v>
      </c>
      <c r="V14454">
        <f>IF(SUMIF(F:F,Orders[[#This Row],[DW_Customer]],U:U)&gt;1,1,0)</f>
        <v>1</v>
      </c>
    </row>
    <row r="14455" spans="1:22" x14ac:dyDescent="0.35">
      <c r="A14455">
        <v>30257</v>
      </c>
      <c r="B14455" s="1" t="s">
        <v>5274</v>
      </c>
      <c r="C14455" s="2">
        <v>41470</v>
      </c>
      <c r="D14455" s="2">
        <v>41470</v>
      </c>
      <c r="E14455" s="1" t="s">
        <v>26364</v>
      </c>
      <c r="F14455" s="1">
        <v>100888</v>
      </c>
      <c r="G14455" s="15">
        <v>0</v>
      </c>
      <c r="H14455" s="1" t="s">
        <v>24511</v>
      </c>
      <c r="I14455" s="1">
        <v>632</v>
      </c>
      <c r="J14455" s="19">
        <v>70302</v>
      </c>
      <c r="K14455" s="1">
        <v>0</v>
      </c>
      <c r="L14455" s="1">
        <v>7</v>
      </c>
      <c r="M14455" s="1">
        <v>0.1</v>
      </c>
      <c r="N14455" s="1">
        <v>1</v>
      </c>
      <c r="O14455" s="7">
        <f>VLOOKUP(J14455,DIM_Products!A:G,6,FALSE) * L14455 * (1-M14455)</f>
        <v>264.97800000000001</v>
      </c>
      <c r="P14455" s="7">
        <f t="shared" si="900"/>
        <v>264.97800000000001</v>
      </c>
      <c r="Q14455" s="13">
        <f t="shared" si="901"/>
        <v>1</v>
      </c>
      <c r="R14455" s="7">
        <f t="shared" si="902"/>
        <v>264.97800000000001</v>
      </c>
      <c r="S14455">
        <f t="shared" si="903"/>
        <v>0</v>
      </c>
      <c r="T14455">
        <v>0</v>
      </c>
      <c r="U14455" s="13">
        <f>1/COUNTIF(B:B,Orders[[#This Row],[Order ID]])</f>
        <v>1</v>
      </c>
      <c r="V14455">
        <f>IF(SUMIF(F:F,Orders[[#This Row],[DW_Customer]],U:U)&gt;1,1,0)</f>
        <v>1</v>
      </c>
    </row>
    <row r="14456" spans="1:22" x14ac:dyDescent="0.35">
      <c r="A14456">
        <v>65941</v>
      </c>
      <c r="B14456" s="1" t="s">
        <v>23170</v>
      </c>
      <c r="C14456" s="2">
        <v>41578</v>
      </c>
      <c r="D14456" s="2">
        <v>41582</v>
      </c>
      <c r="E14456" s="1" t="s">
        <v>24503</v>
      </c>
      <c r="F14456" s="1">
        <v>100399</v>
      </c>
      <c r="G14456" s="15">
        <v>0</v>
      </c>
      <c r="H14456" s="1" t="s">
        <v>24510</v>
      </c>
      <c r="I14456" s="1">
        <v>0</v>
      </c>
      <c r="J14456" s="19">
        <v>70670</v>
      </c>
      <c r="K14456" s="1">
        <v>0</v>
      </c>
      <c r="L14456" s="1">
        <v>2</v>
      </c>
      <c r="M14456" s="1">
        <v>0</v>
      </c>
      <c r="N14456" s="1">
        <v>1</v>
      </c>
      <c r="O14456" s="7">
        <f>VLOOKUP(J14456,DIM_Products!A:G,6,FALSE) * L14456 * (1-M14456)</f>
        <v>36.984000000000002</v>
      </c>
      <c r="P14456" s="7">
        <f t="shared" si="900"/>
        <v>36.984000000000002</v>
      </c>
      <c r="Q14456" s="13">
        <f t="shared" si="901"/>
        <v>1</v>
      </c>
      <c r="R14456" s="7">
        <f t="shared" si="902"/>
        <v>36.984000000000002</v>
      </c>
      <c r="S14456">
        <f t="shared" si="903"/>
        <v>4</v>
      </c>
      <c r="T14456">
        <v>0</v>
      </c>
      <c r="U14456" s="13">
        <f>1/COUNTIF(B:B,Orders[[#This Row],[Order ID]])</f>
        <v>1</v>
      </c>
      <c r="V14456">
        <f>IF(SUMIF(F:F,Orders[[#This Row],[DW_Customer]],U:U)&gt;1,1,0)</f>
        <v>1</v>
      </c>
    </row>
    <row r="14457" spans="1:22" x14ac:dyDescent="0.35">
      <c r="A14457">
        <v>48314</v>
      </c>
      <c r="B14457" s="1" t="s">
        <v>16718</v>
      </c>
      <c r="C14457" s="2">
        <v>41372</v>
      </c>
      <c r="D14457" s="2">
        <v>41374</v>
      </c>
      <c r="E14457" s="1" t="s">
        <v>24501</v>
      </c>
      <c r="F14457" s="1">
        <v>100109</v>
      </c>
      <c r="G14457" s="15">
        <v>0</v>
      </c>
      <c r="H14457" s="1" t="s">
        <v>24510</v>
      </c>
      <c r="I14457" s="1">
        <v>0</v>
      </c>
      <c r="J14457" s="19">
        <v>71066</v>
      </c>
      <c r="K14457" s="1">
        <v>0</v>
      </c>
      <c r="L14457" s="1">
        <v>2</v>
      </c>
      <c r="M14457" s="1">
        <v>0</v>
      </c>
      <c r="N14457" s="1">
        <v>1</v>
      </c>
      <c r="O14457" s="7">
        <f>VLOOKUP(J14457,DIM_Products!A:G,6,FALSE) * L14457 * (1-M14457)</f>
        <v>17.280000000000005</v>
      </c>
      <c r="P14457" s="7">
        <f t="shared" si="900"/>
        <v>68.904000000000011</v>
      </c>
      <c r="Q14457" s="13">
        <f t="shared" si="901"/>
        <v>0.25078369905956116</v>
      </c>
      <c r="R14457" s="7">
        <f t="shared" si="902"/>
        <v>17.280000000000005</v>
      </c>
      <c r="S14457">
        <f t="shared" si="903"/>
        <v>2</v>
      </c>
      <c r="T14457">
        <v>1</v>
      </c>
      <c r="U14457" s="13">
        <f>1/COUNTIF(B:B,Orders[[#This Row],[Order ID]])</f>
        <v>0.5</v>
      </c>
      <c r="V14457">
        <f>IF(SUMIF(F:F,Orders[[#This Row],[DW_Customer]],U:U)&gt;1,1,0)</f>
        <v>1</v>
      </c>
    </row>
    <row r="14458" spans="1:22" x14ac:dyDescent="0.35">
      <c r="A14458">
        <v>54450</v>
      </c>
      <c r="B14458" s="1" t="s">
        <v>16718</v>
      </c>
      <c r="C14458" s="2">
        <v>41372</v>
      </c>
      <c r="D14458" s="2">
        <v>41374</v>
      </c>
      <c r="E14458" s="1" t="s">
        <v>24501</v>
      </c>
      <c r="F14458" s="1">
        <v>100109</v>
      </c>
      <c r="G14458" s="15">
        <v>0</v>
      </c>
      <c r="H14458" s="1" t="s">
        <v>24510</v>
      </c>
      <c r="I14458" s="1">
        <v>0</v>
      </c>
      <c r="J14458" s="19">
        <v>71135</v>
      </c>
      <c r="K14458" s="1">
        <v>0</v>
      </c>
      <c r="L14458" s="1">
        <v>2</v>
      </c>
      <c r="M14458" s="1">
        <v>0</v>
      </c>
      <c r="N14458" s="1">
        <v>1</v>
      </c>
      <c r="O14458" s="7">
        <f>VLOOKUP(J14458,DIM_Products!A:G,6,FALSE) * L14458 * (1-M14458)</f>
        <v>51.624000000000002</v>
      </c>
      <c r="P14458" s="7">
        <f t="shared" si="900"/>
        <v>68.904000000000011</v>
      </c>
      <c r="Q14458" s="13">
        <f t="shared" si="901"/>
        <v>0.74921630094043878</v>
      </c>
      <c r="R14458" s="7">
        <f t="shared" si="902"/>
        <v>51.624000000000002</v>
      </c>
      <c r="S14458">
        <f t="shared" si="903"/>
        <v>2</v>
      </c>
      <c r="T14458">
        <v>1</v>
      </c>
      <c r="U14458" s="13">
        <f>1/COUNTIF(B:B,Orders[[#This Row],[Order ID]])</f>
        <v>0.5</v>
      </c>
      <c r="V14458">
        <f>IF(SUMIF(F:F,Orders[[#This Row],[DW_Customer]],U:U)&gt;1,1,0)</f>
        <v>1</v>
      </c>
    </row>
    <row r="14459" spans="1:22" x14ac:dyDescent="0.35">
      <c r="A14459">
        <v>39469</v>
      </c>
      <c r="B14459" s="1" t="s">
        <v>15850</v>
      </c>
      <c r="C14459" s="2">
        <v>41411</v>
      </c>
      <c r="D14459" s="2">
        <v>41411</v>
      </c>
      <c r="E14459" s="1" t="s">
        <v>26364</v>
      </c>
      <c r="F14459" s="1">
        <v>101312</v>
      </c>
      <c r="G14459" s="15">
        <v>0</v>
      </c>
      <c r="H14459" s="1" t="s">
        <v>24511</v>
      </c>
      <c r="I14459" s="1">
        <v>302</v>
      </c>
      <c r="J14459" s="19">
        <v>71180</v>
      </c>
      <c r="K14459" s="1">
        <v>0</v>
      </c>
      <c r="L14459" s="1">
        <v>6</v>
      </c>
      <c r="M14459" s="1">
        <v>0.5</v>
      </c>
      <c r="N14459" s="1">
        <v>1</v>
      </c>
      <c r="O14459" s="7">
        <f>VLOOKUP(J14459,DIM_Products!A:G,6,FALSE) * L14459 * (1-M14459)</f>
        <v>114.66</v>
      </c>
      <c r="P14459" s="7">
        <f t="shared" si="900"/>
        <v>114.66</v>
      </c>
      <c r="Q14459" s="13">
        <f t="shared" si="901"/>
        <v>1</v>
      </c>
      <c r="R14459" s="7">
        <f t="shared" si="902"/>
        <v>114.66</v>
      </c>
      <c r="S14459">
        <f t="shared" si="903"/>
        <v>0</v>
      </c>
      <c r="T14459">
        <v>1</v>
      </c>
      <c r="U14459" s="13">
        <f>1/COUNTIF(B:B,Orders[[#This Row],[Order ID]])</f>
        <v>1</v>
      </c>
      <c r="V14459">
        <f>IF(SUMIF(F:F,Orders[[#This Row],[DW_Customer]],U:U)&gt;1,1,0)</f>
        <v>1</v>
      </c>
    </row>
    <row r="14460" spans="1:22" x14ac:dyDescent="0.35">
      <c r="A14460">
        <v>38012</v>
      </c>
      <c r="B14460" s="1" t="s">
        <v>10845</v>
      </c>
      <c r="C14460" s="2">
        <v>41361</v>
      </c>
      <c r="D14460" s="2">
        <v>41363</v>
      </c>
      <c r="E14460" s="1" t="s">
        <v>24501</v>
      </c>
      <c r="F14460" s="1">
        <v>100296</v>
      </c>
      <c r="G14460" s="15">
        <v>0</v>
      </c>
      <c r="H14460" s="1" t="s">
        <v>24510</v>
      </c>
      <c r="I14460" s="1">
        <v>0</v>
      </c>
      <c r="J14460" s="19">
        <v>71289</v>
      </c>
      <c r="K14460" s="1">
        <v>0</v>
      </c>
      <c r="L14460" s="1">
        <v>4</v>
      </c>
      <c r="M14460" s="1">
        <v>0</v>
      </c>
      <c r="N14460" s="1">
        <v>1</v>
      </c>
      <c r="O14460" s="7">
        <f>VLOOKUP(J14460,DIM_Products!A:G,6,FALSE) * L14460 * (1-M14460)</f>
        <v>1192.56</v>
      </c>
      <c r="P14460" s="7">
        <f t="shared" si="900"/>
        <v>1298.1119999999999</v>
      </c>
      <c r="Q14460" s="13">
        <f t="shared" si="901"/>
        <v>0.91868806389587343</v>
      </c>
      <c r="R14460" s="7">
        <f t="shared" si="902"/>
        <v>1192.56</v>
      </c>
      <c r="S14460">
        <f t="shared" si="903"/>
        <v>2</v>
      </c>
      <c r="T14460">
        <v>1</v>
      </c>
      <c r="U14460" s="13">
        <f>1/COUNTIF(B:B,Orders[[#This Row],[Order ID]])</f>
        <v>0.5</v>
      </c>
      <c r="V14460">
        <f>IF(SUMIF(F:F,Orders[[#This Row],[DW_Customer]],U:U)&gt;1,1,0)</f>
        <v>1</v>
      </c>
    </row>
    <row r="14461" spans="1:22" x14ac:dyDescent="0.35">
      <c r="A14461">
        <v>45346</v>
      </c>
      <c r="B14461" s="1" t="s">
        <v>10845</v>
      </c>
      <c r="C14461" s="2">
        <v>41361</v>
      </c>
      <c r="D14461" s="2">
        <v>41363</v>
      </c>
      <c r="E14461" s="1" t="s">
        <v>24501</v>
      </c>
      <c r="F14461" s="1">
        <v>100296</v>
      </c>
      <c r="G14461" s="15">
        <v>0</v>
      </c>
      <c r="H14461" s="1" t="s">
        <v>24510</v>
      </c>
      <c r="I14461" s="1">
        <v>0</v>
      </c>
      <c r="J14461" s="19">
        <v>71427</v>
      </c>
      <c r="K14461" s="1">
        <v>0</v>
      </c>
      <c r="L14461" s="1">
        <v>6</v>
      </c>
      <c r="M14461" s="1">
        <v>0</v>
      </c>
      <c r="N14461" s="1">
        <v>1</v>
      </c>
      <c r="O14461" s="7">
        <f>VLOOKUP(J14461,DIM_Products!A:G,6,FALSE) * L14461 * (1-M14461)</f>
        <v>105.55199999999999</v>
      </c>
      <c r="P14461" s="7">
        <f t="shared" si="900"/>
        <v>1298.1119999999999</v>
      </c>
      <c r="Q14461" s="13">
        <f t="shared" si="901"/>
        <v>8.1311936104126611E-2</v>
      </c>
      <c r="R14461" s="7">
        <f t="shared" si="902"/>
        <v>105.55199999999999</v>
      </c>
      <c r="S14461">
        <f t="shared" si="903"/>
        <v>2</v>
      </c>
      <c r="T14461">
        <v>1</v>
      </c>
      <c r="U14461" s="13">
        <f>1/COUNTIF(B:B,Orders[[#This Row],[Order ID]])</f>
        <v>0.5</v>
      </c>
      <c r="V14461">
        <f>IF(SUMIF(F:F,Orders[[#This Row],[DW_Customer]],U:U)&gt;1,1,0)</f>
        <v>1</v>
      </c>
    </row>
    <row r="14462" spans="1:22" x14ac:dyDescent="0.35">
      <c r="A14462">
        <v>38099</v>
      </c>
      <c r="B14462" s="1" t="s">
        <v>6602</v>
      </c>
      <c r="C14462" s="2">
        <v>41624</v>
      </c>
      <c r="D14462" s="2">
        <v>41624</v>
      </c>
      <c r="E14462" s="1" t="s">
        <v>26364</v>
      </c>
      <c r="F14462" s="1">
        <v>100549</v>
      </c>
      <c r="G14462" s="15">
        <v>0</v>
      </c>
      <c r="H14462" s="1" t="s">
        <v>24511</v>
      </c>
      <c r="I14462" s="1">
        <v>783</v>
      </c>
      <c r="J14462" s="19">
        <v>70578</v>
      </c>
      <c r="K14462" s="1">
        <v>0</v>
      </c>
      <c r="L14462" s="1">
        <v>4</v>
      </c>
      <c r="M14462" s="1">
        <v>0.1</v>
      </c>
      <c r="N14462" s="1">
        <v>1</v>
      </c>
      <c r="O14462" s="7">
        <f>VLOOKUP(J14462,DIM_Products!A:G,6,FALSE) * L14462 * (1-M14462)</f>
        <v>1268.856</v>
      </c>
      <c r="P14462" s="7">
        <f t="shared" si="900"/>
        <v>1527.01596</v>
      </c>
      <c r="Q14462" s="13">
        <f t="shared" si="901"/>
        <v>0.83093826995757136</v>
      </c>
      <c r="R14462" s="7">
        <f t="shared" si="902"/>
        <v>1268.856</v>
      </c>
      <c r="S14462">
        <f t="shared" si="903"/>
        <v>0</v>
      </c>
      <c r="T14462">
        <v>0</v>
      </c>
      <c r="U14462" s="13">
        <f>1/COUNTIF(B:B,Orders[[#This Row],[Order ID]])</f>
        <v>0.33333333333333331</v>
      </c>
      <c r="V14462">
        <f>IF(SUMIF(F:F,Orders[[#This Row],[DW_Customer]],U:U)&gt;1,1,0)</f>
        <v>1</v>
      </c>
    </row>
    <row r="14463" spans="1:22" x14ac:dyDescent="0.35">
      <c r="A14463">
        <v>39381</v>
      </c>
      <c r="B14463" s="1" t="s">
        <v>6602</v>
      </c>
      <c r="C14463" s="2">
        <v>41624</v>
      </c>
      <c r="D14463" s="2">
        <v>41624</v>
      </c>
      <c r="E14463" s="1" t="s">
        <v>26364</v>
      </c>
      <c r="F14463" s="1">
        <v>100549</v>
      </c>
      <c r="G14463" s="15">
        <v>0</v>
      </c>
      <c r="H14463" s="1" t="s">
        <v>24511</v>
      </c>
      <c r="I14463" s="1">
        <v>783</v>
      </c>
      <c r="J14463" s="19">
        <v>71036</v>
      </c>
      <c r="K14463" s="1">
        <v>0</v>
      </c>
      <c r="L14463" s="1">
        <v>6</v>
      </c>
      <c r="M14463" s="1">
        <v>0.1</v>
      </c>
      <c r="N14463" s="1">
        <v>1</v>
      </c>
      <c r="O14463" s="7">
        <f>VLOOKUP(J14463,DIM_Products!A:G,6,FALSE) * L14463 * (1-M14463)</f>
        <v>185.01696000000001</v>
      </c>
      <c r="P14463" s="7">
        <f t="shared" si="900"/>
        <v>1527.01596</v>
      </c>
      <c r="Q14463" s="13">
        <f t="shared" si="901"/>
        <v>0.12116242714319765</v>
      </c>
      <c r="R14463" s="7">
        <f t="shared" si="902"/>
        <v>185.01696000000001</v>
      </c>
      <c r="S14463">
        <f t="shared" si="903"/>
        <v>0</v>
      </c>
      <c r="T14463">
        <v>0</v>
      </c>
      <c r="U14463" s="13">
        <f>1/COUNTIF(B:B,Orders[[#This Row],[Order ID]])</f>
        <v>0.33333333333333331</v>
      </c>
      <c r="V14463">
        <f>IF(SUMIF(F:F,Orders[[#This Row],[DW_Customer]],U:U)&gt;1,1,0)</f>
        <v>1</v>
      </c>
    </row>
    <row r="14464" spans="1:22" x14ac:dyDescent="0.35">
      <c r="A14464">
        <v>51517</v>
      </c>
      <c r="B14464" s="1" t="s">
        <v>6602</v>
      </c>
      <c r="C14464" s="2">
        <v>41624</v>
      </c>
      <c r="D14464" s="2">
        <v>41624</v>
      </c>
      <c r="E14464" s="1" t="s">
        <v>26364</v>
      </c>
      <c r="F14464" s="1">
        <v>100549</v>
      </c>
      <c r="G14464" s="15">
        <v>0</v>
      </c>
      <c r="H14464" s="1" t="s">
        <v>24511</v>
      </c>
      <c r="I14464" s="1">
        <v>783</v>
      </c>
      <c r="J14464" s="19">
        <v>70640</v>
      </c>
      <c r="K14464" s="1">
        <v>0</v>
      </c>
      <c r="L14464" s="1">
        <v>3</v>
      </c>
      <c r="M14464" s="1">
        <v>0.1</v>
      </c>
      <c r="N14464" s="1">
        <v>1</v>
      </c>
      <c r="O14464" s="7">
        <f>VLOOKUP(J14464,DIM_Products!A:G,6,FALSE) * L14464 * (1-M14464)</f>
        <v>73.143000000000015</v>
      </c>
      <c r="P14464" s="7">
        <f t="shared" si="900"/>
        <v>1527.01596</v>
      </c>
      <c r="Q14464" s="13">
        <f t="shared" si="901"/>
        <v>4.7899302899231007E-2</v>
      </c>
      <c r="R14464" s="7">
        <f t="shared" si="902"/>
        <v>73.143000000000015</v>
      </c>
      <c r="S14464">
        <f t="shared" si="903"/>
        <v>0</v>
      </c>
      <c r="T14464">
        <v>0</v>
      </c>
      <c r="U14464" s="13">
        <f>1/COUNTIF(B:B,Orders[[#This Row],[Order ID]])</f>
        <v>0.33333333333333331</v>
      </c>
      <c r="V14464">
        <f>IF(SUMIF(F:F,Orders[[#This Row],[DW_Customer]],U:U)&gt;1,1,0)</f>
        <v>1</v>
      </c>
    </row>
    <row r="14465" spans="1:22" x14ac:dyDescent="0.35">
      <c r="A14465">
        <v>30573</v>
      </c>
      <c r="B14465" s="1" t="s">
        <v>4953</v>
      </c>
      <c r="C14465" s="2">
        <v>41639</v>
      </c>
      <c r="D14465" s="2">
        <v>41639</v>
      </c>
      <c r="E14465" s="1" t="s">
        <v>26364</v>
      </c>
      <c r="F14465" s="1">
        <v>100985</v>
      </c>
      <c r="G14465" s="15">
        <v>0</v>
      </c>
      <c r="H14465" s="1" t="s">
        <v>24511</v>
      </c>
      <c r="I14465" s="1">
        <v>211</v>
      </c>
      <c r="J14465" s="19">
        <v>70835</v>
      </c>
      <c r="K14465" s="1">
        <v>0</v>
      </c>
      <c r="L14465" s="1">
        <v>6</v>
      </c>
      <c r="M14465" s="1">
        <v>0.15</v>
      </c>
      <c r="N14465" s="1">
        <v>1</v>
      </c>
      <c r="O14465" s="7">
        <f>VLOOKUP(J14465,DIM_Products!A:G,6,FALSE) * L14465 * (1-M14465)</f>
        <v>34.516799999999996</v>
      </c>
      <c r="P14465" s="7">
        <f t="shared" si="900"/>
        <v>1682.8833</v>
      </c>
      <c r="Q14465" s="13">
        <f t="shared" si="901"/>
        <v>2.0510513117576245E-2</v>
      </c>
      <c r="R14465" s="7">
        <f t="shared" si="902"/>
        <v>34.516799999999996</v>
      </c>
      <c r="S14465">
        <f t="shared" si="903"/>
        <v>0</v>
      </c>
      <c r="T14465">
        <v>1</v>
      </c>
      <c r="U14465" s="13">
        <f>1/COUNTIF(B:B,Orders[[#This Row],[Order ID]])</f>
        <v>0.16666666666666666</v>
      </c>
      <c r="V14465">
        <f>IF(SUMIF(F:F,Orders[[#This Row],[DW_Customer]],U:U)&gt;1,1,0)</f>
        <v>1</v>
      </c>
    </row>
    <row r="14466" spans="1:22" x14ac:dyDescent="0.35">
      <c r="A14466">
        <v>37189</v>
      </c>
      <c r="B14466" s="1" t="s">
        <v>4953</v>
      </c>
      <c r="C14466" s="2">
        <v>41639</v>
      </c>
      <c r="D14466" s="2">
        <v>41639</v>
      </c>
      <c r="E14466" s="1" t="s">
        <v>26364</v>
      </c>
      <c r="F14466" s="1">
        <v>100985</v>
      </c>
      <c r="G14466" s="15">
        <v>0</v>
      </c>
      <c r="H14466" s="1" t="s">
        <v>24511</v>
      </c>
      <c r="I14466" s="1">
        <v>211</v>
      </c>
      <c r="J14466" s="19">
        <v>71524</v>
      </c>
      <c r="K14466" s="1">
        <v>0</v>
      </c>
      <c r="L14466" s="1">
        <v>3</v>
      </c>
      <c r="M14466" s="1">
        <v>0.15</v>
      </c>
      <c r="N14466" s="1">
        <v>1</v>
      </c>
      <c r="O14466" s="7">
        <f>VLOOKUP(J14466,DIM_Products!A:G,6,FALSE) * L14466 * (1-M14466)</f>
        <v>348.30449999999996</v>
      </c>
      <c r="P14466" s="7">
        <f t="shared" ref="P14466:P14529" si="904">SUMIF(B:B,B:B,O:O)</f>
        <v>1682.8833</v>
      </c>
      <c r="Q14466" s="13">
        <f t="shared" ref="Q14466:Q14529" si="905">O14466/P14466</f>
        <v>0.20696889677376915</v>
      </c>
      <c r="R14466" s="7">
        <f t="shared" ref="R14466:R14529" si="906">O14466+Q14466*K14466</f>
        <v>348.30449999999996</v>
      </c>
      <c r="S14466">
        <f t="shared" ref="S14466:S14529" si="907">D14466-C14466</f>
        <v>0</v>
      </c>
      <c r="T14466">
        <v>1</v>
      </c>
      <c r="U14466" s="13">
        <f>1/COUNTIF(B:B,Orders[[#This Row],[Order ID]])</f>
        <v>0.16666666666666666</v>
      </c>
      <c r="V14466">
        <f>IF(SUMIF(F:F,Orders[[#This Row],[DW_Customer]],U:U)&gt;1,1,0)</f>
        <v>1</v>
      </c>
    </row>
    <row r="14467" spans="1:22" x14ac:dyDescent="0.35">
      <c r="A14467">
        <v>39326</v>
      </c>
      <c r="B14467" s="1" t="s">
        <v>4953</v>
      </c>
      <c r="C14467" s="2">
        <v>41639</v>
      </c>
      <c r="D14467" s="2">
        <v>41639</v>
      </c>
      <c r="E14467" s="1" t="s">
        <v>26364</v>
      </c>
      <c r="F14467" s="1">
        <v>100985</v>
      </c>
      <c r="G14467" s="15">
        <v>0</v>
      </c>
      <c r="H14467" s="1" t="s">
        <v>24511</v>
      </c>
      <c r="I14467" s="1">
        <v>211</v>
      </c>
      <c r="J14467" s="19">
        <v>71134</v>
      </c>
      <c r="K14467" s="1">
        <v>0</v>
      </c>
      <c r="L14467" s="1">
        <v>6</v>
      </c>
      <c r="M14467" s="1">
        <v>0</v>
      </c>
      <c r="N14467" s="1">
        <v>1</v>
      </c>
      <c r="O14467" s="7">
        <f>VLOOKUP(J14467,DIM_Products!A:G,6,FALSE) * L14467 * (1-M14467)</f>
        <v>620.28</v>
      </c>
      <c r="P14467" s="7">
        <f t="shared" si="904"/>
        <v>1682.8833</v>
      </c>
      <c r="Q14467" s="13">
        <f t="shared" si="905"/>
        <v>0.36858170735903079</v>
      </c>
      <c r="R14467" s="7">
        <f t="shared" si="906"/>
        <v>620.28</v>
      </c>
      <c r="S14467">
        <f t="shared" si="907"/>
        <v>0</v>
      </c>
      <c r="T14467">
        <v>1</v>
      </c>
      <c r="U14467" s="13">
        <f>1/COUNTIF(B:B,Orders[[#This Row],[Order ID]])</f>
        <v>0.16666666666666666</v>
      </c>
      <c r="V14467">
        <f>IF(SUMIF(F:F,Orders[[#This Row],[DW_Customer]],U:U)&gt;1,1,0)</f>
        <v>1</v>
      </c>
    </row>
    <row r="14468" spans="1:22" x14ac:dyDescent="0.35">
      <c r="A14468">
        <v>50398</v>
      </c>
      <c r="B14468" s="1" t="s">
        <v>4953</v>
      </c>
      <c r="C14468" s="2">
        <v>41639</v>
      </c>
      <c r="D14468" s="2">
        <v>41639</v>
      </c>
      <c r="E14468" s="1" t="s">
        <v>26364</v>
      </c>
      <c r="F14468" s="1">
        <v>100985</v>
      </c>
      <c r="G14468" s="15">
        <v>0</v>
      </c>
      <c r="H14468" s="1" t="s">
        <v>24511</v>
      </c>
      <c r="I14468" s="1">
        <v>211</v>
      </c>
      <c r="J14468" s="19">
        <v>70365</v>
      </c>
      <c r="K14468" s="1">
        <v>0</v>
      </c>
      <c r="L14468" s="1">
        <v>3</v>
      </c>
      <c r="M14468" s="1">
        <v>0</v>
      </c>
      <c r="N14468" s="1">
        <v>1</v>
      </c>
      <c r="O14468" s="7">
        <f>VLOOKUP(J14468,DIM_Products!A:G,6,FALSE) * L14468 * (1-M14468)</f>
        <v>32.952000000000005</v>
      </c>
      <c r="P14468" s="7">
        <f t="shared" si="904"/>
        <v>1682.8833</v>
      </c>
      <c r="Q14468" s="13">
        <f t="shared" si="905"/>
        <v>1.9580680371597964E-2</v>
      </c>
      <c r="R14468" s="7">
        <f t="shared" si="906"/>
        <v>32.952000000000005</v>
      </c>
      <c r="S14468">
        <f t="shared" si="907"/>
        <v>0</v>
      </c>
      <c r="T14468">
        <v>1</v>
      </c>
      <c r="U14468" s="13">
        <f>1/COUNTIF(B:B,Orders[[#This Row],[Order ID]])</f>
        <v>0.16666666666666666</v>
      </c>
      <c r="V14468">
        <f>IF(SUMIF(F:F,Orders[[#This Row],[DW_Customer]],U:U)&gt;1,1,0)</f>
        <v>1</v>
      </c>
    </row>
    <row r="14469" spans="1:22" x14ac:dyDescent="0.35">
      <c r="A14469">
        <v>52705</v>
      </c>
      <c r="B14469" s="1" t="s">
        <v>4953</v>
      </c>
      <c r="C14469" s="2">
        <v>41639</v>
      </c>
      <c r="D14469" s="2">
        <v>41639</v>
      </c>
      <c r="E14469" s="1" t="s">
        <v>26364</v>
      </c>
      <c r="F14469" s="1">
        <v>100985</v>
      </c>
      <c r="G14469" s="15">
        <v>0</v>
      </c>
      <c r="H14469" s="1" t="s">
        <v>24511</v>
      </c>
      <c r="I14469" s="1">
        <v>211</v>
      </c>
      <c r="J14469" s="19">
        <v>71272</v>
      </c>
      <c r="K14469" s="1">
        <v>0</v>
      </c>
      <c r="L14469" s="1">
        <v>2</v>
      </c>
      <c r="M14469" s="1">
        <v>0</v>
      </c>
      <c r="N14469" s="1">
        <v>1</v>
      </c>
      <c r="O14469" s="7">
        <f>VLOOKUP(J14469,DIM_Products!A:G,6,FALSE) * L14469 * (1-M14469)</f>
        <v>636.06000000000006</v>
      </c>
      <c r="P14469" s="7">
        <f t="shared" si="904"/>
        <v>1682.8833</v>
      </c>
      <c r="Q14469" s="13">
        <f t="shared" si="905"/>
        <v>0.37795847163020757</v>
      </c>
      <c r="R14469" s="7">
        <f t="shared" si="906"/>
        <v>636.06000000000006</v>
      </c>
      <c r="S14469">
        <f t="shared" si="907"/>
        <v>0</v>
      </c>
      <c r="T14469">
        <v>1</v>
      </c>
      <c r="U14469" s="13">
        <f>1/COUNTIF(B:B,Orders[[#This Row],[Order ID]])</f>
        <v>0.16666666666666666</v>
      </c>
      <c r="V14469">
        <f>IF(SUMIF(F:F,Orders[[#This Row],[DW_Customer]],U:U)&gt;1,1,0)</f>
        <v>1</v>
      </c>
    </row>
    <row r="14470" spans="1:22" x14ac:dyDescent="0.35">
      <c r="A14470">
        <v>67418</v>
      </c>
      <c r="B14470" s="1" t="s">
        <v>4953</v>
      </c>
      <c r="C14470" s="2">
        <v>41639</v>
      </c>
      <c r="D14470" s="2">
        <v>41639</v>
      </c>
      <c r="E14470" s="1" t="s">
        <v>26364</v>
      </c>
      <c r="F14470" s="1">
        <v>100985</v>
      </c>
      <c r="G14470" s="15">
        <v>0</v>
      </c>
      <c r="H14470" s="1" t="s">
        <v>24511</v>
      </c>
      <c r="I14470" s="1">
        <v>211</v>
      </c>
      <c r="J14470" s="19">
        <v>70757</v>
      </c>
      <c r="K14470" s="1">
        <v>0</v>
      </c>
      <c r="L14470" s="1">
        <v>1</v>
      </c>
      <c r="M14470" s="1">
        <v>0</v>
      </c>
      <c r="N14470" s="1">
        <v>1</v>
      </c>
      <c r="O14470" s="7">
        <f>VLOOKUP(J14470,DIM_Products!A:G,6,FALSE) * L14470 * (1-M14470)</f>
        <v>10.77</v>
      </c>
      <c r="P14470" s="7">
        <f t="shared" si="904"/>
        <v>1682.8833</v>
      </c>
      <c r="Q14470" s="13">
        <f t="shared" si="905"/>
        <v>6.3997307478183421E-3</v>
      </c>
      <c r="R14470" s="7">
        <f t="shared" si="906"/>
        <v>10.77</v>
      </c>
      <c r="S14470">
        <f t="shared" si="907"/>
        <v>0</v>
      </c>
      <c r="T14470">
        <v>1</v>
      </c>
      <c r="U14470" s="13">
        <f>1/COUNTIF(B:B,Orders[[#This Row],[Order ID]])</f>
        <v>0.16666666666666666</v>
      </c>
      <c r="V14470">
        <f>IF(SUMIF(F:F,Orders[[#This Row],[DW_Customer]],U:U)&gt;1,1,0)</f>
        <v>1</v>
      </c>
    </row>
    <row r="14471" spans="1:22" x14ac:dyDescent="0.35">
      <c r="A14471">
        <v>32226</v>
      </c>
      <c r="B14471" s="1" t="s">
        <v>6065</v>
      </c>
      <c r="C14471" s="2">
        <v>41439</v>
      </c>
      <c r="D14471" s="2">
        <v>41445</v>
      </c>
      <c r="E14471" s="1" t="s">
        <v>24503</v>
      </c>
      <c r="F14471" s="1">
        <v>100757</v>
      </c>
      <c r="G14471" s="15">
        <v>0</v>
      </c>
      <c r="H14471" s="1" t="s">
        <v>24510</v>
      </c>
      <c r="I14471" s="1">
        <v>0</v>
      </c>
      <c r="J14471" s="19">
        <v>71384</v>
      </c>
      <c r="K14471" s="1">
        <v>25</v>
      </c>
      <c r="L14471" s="1">
        <v>8</v>
      </c>
      <c r="M14471" s="1">
        <v>0.1</v>
      </c>
      <c r="N14471" s="1">
        <v>1</v>
      </c>
      <c r="O14471" s="7">
        <f>VLOOKUP(J14471,DIM_Products!A:G,6,FALSE) * L14471 * (1-M14471)</f>
        <v>771.72480000000019</v>
      </c>
      <c r="P14471" s="7">
        <f t="shared" si="904"/>
        <v>2388.6048000000001</v>
      </c>
      <c r="Q14471" s="13">
        <f t="shared" si="905"/>
        <v>0.32308601238681267</v>
      </c>
      <c r="R14471" s="7">
        <f t="shared" si="906"/>
        <v>779.80195030967047</v>
      </c>
      <c r="S14471">
        <f t="shared" si="907"/>
        <v>6</v>
      </c>
      <c r="T14471">
        <v>0</v>
      </c>
      <c r="U14471" s="13">
        <f>1/COUNTIF(B:B,Orders[[#This Row],[Order ID]])</f>
        <v>0.33333333333333331</v>
      </c>
      <c r="V14471">
        <f>IF(SUMIF(F:F,Orders[[#This Row],[DW_Customer]],U:U)&gt;1,1,0)</f>
        <v>1</v>
      </c>
    </row>
    <row r="14472" spans="1:22" x14ac:dyDescent="0.35">
      <c r="A14472">
        <v>42663</v>
      </c>
      <c r="B14472" s="1" t="s">
        <v>6065</v>
      </c>
      <c r="C14472" s="2">
        <v>41439</v>
      </c>
      <c r="D14472" s="2">
        <v>41445</v>
      </c>
      <c r="E14472" s="1" t="s">
        <v>24503</v>
      </c>
      <c r="F14472" s="1">
        <v>100757</v>
      </c>
      <c r="G14472" s="15">
        <v>0</v>
      </c>
      <c r="H14472" s="1" t="s">
        <v>24510</v>
      </c>
      <c r="I14472" s="1">
        <v>0</v>
      </c>
      <c r="J14472" s="19">
        <v>70127</v>
      </c>
      <c r="K14472" s="1">
        <v>25</v>
      </c>
      <c r="L14472" s="1">
        <v>4</v>
      </c>
      <c r="M14472" s="1">
        <v>0</v>
      </c>
      <c r="N14472" s="1">
        <v>1</v>
      </c>
      <c r="O14472" s="7">
        <f>VLOOKUP(J14472,DIM_Products!A:G,6,FALSE) * L14472 * (1-M14472)</f>
        <v>1098.96</v>
      </c>
      <c r="P14472" s="7">
        <f t="shared" si="904"/>
        <v>2388.6048000000001</v>
      </c>
      <c r="Q14472" s="13">
        <f t="shared" si="905"/>
        <v>0.46008448111634037</v>
      </c>
      <c r="R14472" s="7">
        <f t="shared" si="906"/>
        <v>1110.4621120279085</v>
      </c>
      <c r="S14472">
        <f t="shared" si="907"/>
        <v>6</v>
      </c>
      <c r="T14472">
        <v>0</v>
      </c>
      <c r="U14472" s="13">
        <f>1/COUNTIF(B:B,Orders[[#This Row],[Order ID]])</f>
        <v>0.33333333333333331</v>
      </c>
      <c r="V14472">
        <f>IF(SUMIF(F:F,Orders[[#This Row],[DW_Customer]],U:U)&gt;1,1,0)</f>
        <v>1</v>
      </c>
    </row>
    <row r="14473" spans="1:22" x14ac:dyDescent="0.35">
      <c r="A14473">
        <v>44433</v>
      </c>
      <c r="B14473" s="1" t="s">
        <v>6065</v>
      </c>
      <c r="C14473" s="2">
        <v>41439</v>
      </c>
      <c r="D14473" s="2">
        <v>41445</v>
      </c>
      <c r="E14473" s="1" t="s">
        <v>24503</v>
      </c>
      <c r="F14473" s="1">
        <v>100757</v>
      </c>
      <c r="G14473" s="15">
        <v>0</v>
      </c>
      <c r="H14473" s="1" t="s">
        <v>24510</v>
      </c>
      <c r="I14473" s="1">
        <v>0</v>
      </c>
      <c r="J14473" s="19">
        <v>71165</v>
      </c>
      <c r="K14473" s="1">
        <v>25</v>
      </c>
      <c r="L14473" s="1">
        <v>3</v>
      </c>
      <c r="M14473" s="1">
        <v>0</v>
      </c>
      <c r="N14473" s="1">
        <v>1</v>
      </c>
      <c r="O14473" s="7">
        <f>VLOOKUP(J14473,DIM_Products!A:G,6,FALSE) * L14473 * (1-M14473)</f>
        <v>517.92000000000007</v>
      </c>
      <c r="P14473" s="7">
        <f t="shared" si="904"/>
        <v>2388.6048000000001</v>
      </c>
      <c r="Q14473" s="13">
        <f t="shared" si="905"/>
        <v>0.21682950649684704</v>
      </c>
      <c r="R14473" s="7">
        <f t="shared" si="906"/>
        <v>523.34073766242125</v>
      </c>
      <c r="S14473">
        <f t="shared" si="907"/>
        <v>6</v>
      </c>
      <c r="T14473">
        <v>0</v>
      </c>
      <c r="U14473" s="13">
        <f>1/COUNTIF(B:B,Orders[[#This Row],[Order ID]])</f>
        <v>0.33333333333333331</v>
      </c>
      <c r="V14473">
        <f>IF(SUMIF(F:F,Orders[[#This Row],[DW_Customer]],U:U)&gt;1,1,0)</f>
        <v>1</v>
      </c>
    </row>
    <row r="14474" spans="1:22" x14ac:dyDescent="0.35">
      <c r="A14474">
        <v>32966</v>
      </c>
      <c r="B14474" s="1" t="s">
        <v>6790</v>
      </c>
      <c r="C14474" s="2">
        <v>41277</v>
      </c>
      <c r="D14474" s="2">
        <v>41277</v>
      </c>
      <c r="E14474" s="1" t="s">
        <v>26364</v>
      </c>
      <c r="F14474" s="1">
        <v>100786</v>
      </c>
      <c r="G14474" s="15">
        <v>0</v>
      </c>
      <c r="H14474" s="1" t="s">
        <v>24511</v>
      </c>
      <c r="I14474" s="1">
        <v>627</v>
      </c>
      <c r="J14474" s="19">
        <v>71290</v>
      </c>
      <c r="K14474" s="1">
        <v>0</v>
      </c>
      <c r="L14474" s="1">
        <v>2</v>
      </c>
      <c r="M14474" s="1">
        <v>0.1</v>
      </c>
      <c r="N14474" s="1">
        <v>1</v>
      </c>
      <c r="O14474" s="7">
        <f>VLOOKUP(J14474,DIM_Products!A:G,6,FALSE) * L14474 * (1-M14474)</f>
        <v>298.59354000000002</v>
      </c>
      <c r="P14474" s="7">
        <f t="shared" si="904"/>
        <v>298.59354000000002</v>
      </c>
      <c r="Q14474" s="13">
        <f t="shared" si="905"/>
        <v>1</v>
      </c>
      <c r="R14474" s="7">
        <f t="shared" si="906"/>
        <v>298.59354000000002</v>
      </c>
      <c r="S14474">
        <f t="shared" si="907"/>
        <v>0</v>
      </c>
      <c r="T14474">
        <v>0</v>
      </c>
      <c r="U14474" s="13">
        <f>1/COUNTIF(B:B,Orders[[#This Row],[Order ID]])</f>
        <v>1</v>
      </c>
      <c r="V14474">
        <f>IF(SUMIF(F:F,Orders[[#This Row],[DW_Customer]],U:U)&gt;1,1,0)</f>
        <v>1</v>
      </c>
    </row>
    <row r="14475" spans="1:22" x14ac:dyDescent="0.35">
      <c r="A14475">
        <v>37473</v>
      </c>
      <c r="B14475" s="1" t="s">
        <v>11183</v>
      </c>
      <c r="C14475" s="2">
        <v>41366</v>
      </c>
      <c r="D14475" s="2">
        <v>41371</v>
      </c>
      <c r="E14475" s="1" t="s">
        <v>24503</v>
      </c>
      <c r="F14475" s="1">
        <v>100383</v>
      </c>
      <c r="G14475" s="15">
        <v>0</v>
      </c>
      <c r="H14475" s="1" t="s">
        <v>24510</v>
      </c>
      <c r="I14475" s="1">
        <v>0</v>
      </c>
      <c r="J14475" s="19">
        <v>70553</v>
      </c>
      <c r="K14475" s="1">
        <v>0</v>
      </c>
      <c r="L14475" s="1">
        <v>4</v>
      </c>
      <c r="M14475" s="1">
        <v>0</v>
      </c>
      <c r="N14475" s="1">
        <v>1</v>
      </c>
      <c r="O14475" s="7">
        <f>VLOOKUP(J14475,DIM_Products!A:G,6,FALSE) * L14475 * (1-M14475)</f>
        <v>1084.104</v>
      </c>
      <c r="P14475" s="7">
        <f t="shared" si="904"/>
        <v>1360.098</v>
      </c>
      <c r="Q14475" s="13">
        <f t="shared" si="905"/>
        <v>0.7970778576249653</v>
      </c>
      <c r="R14475" s="7">
        <f t="shared" si="906"/>
        <v>1084.104</v>
      </c>
      <c r="S14475">
        <f t="shared" si="907"/>
        <v>5</v>
      </c>
      <c r="T14475">
        <v>0</v>
      </c>
      <c r="U14475" s="13">
        <f>1/COUNTIF(B:B,Orders[[#This Row],[Order ID]])</f>
        <v>0.33333333333333331</v>
      </c>
      <c r="V14475">
        <f>IF(SUMIF(F:F,Orders[[#This Row],[DW_Customer]],U:U)&gt;1,1,0)</f>
        <v>1</v>
      </c>
    </row>
    <row r="14476" spans="1:22" x14ac:dyDescent="0.35">
      <c r="A14476">
        <v>38745</v>
      </c>
      <c r="B14476" s="1" t="s">
        <v>11183</v>
      </c>
      <c r="C14476" s="2">
        <v>41366</v>
      </c>
      <c r="D14476" s="2">
        <v>41371</v>
      </c>
      <c r="E14476" s="1" t="s">
        <v>24503</v>
      </c>
      <c r="F14476" s="1">
        <v>100383</v>
      </c>
      <c r="G14476" s="15">
        <v>0</v>
      </c>
      <c r="H14476" s="1" t="s">
        <v>24510</v>
      </c>
      <c r="I14476" s="1">
        <v>0</v>
      </c>
      <c r="J14476" s="19">
        <v>70042</v>
      </c>
      <c r="K14476" s="1">
        <v>0</v>
      </c>
      <c r="L14476" s="1">
        <v>3</v>
      </c>
      <c r="M14476" s="1">
        <v>0.4</v>
      </c>
      <c r="N14476" s="1">
        <v>1</v>
      </c>
      <c r="O14476" s="7">
        <f>VLOOKUP(J14476,DIM_Products!A:G,6,FALSE) * L14476 * (1-M14476)</f>
        <v>222.15599999999998</v>
      </c>
      <c r="P14476" s="7">
        <f t="shared" si="904"/>
        <v>1360.098</v>
      </c>
      <c r="Q14476" s="13">
        <f t="shared" si="905"/>
        <v>0.16333823003930598</v>
      </c>
      <c r="R14476" s="7">
        <f t="shared" si="906"/>
        <v>222.15599999999998</v>
      </c>
      <c r="S14476">
        <f t="shared" si="907"/>
        <v>5</v>
      </c>
      <c r="T14476">
        <v>0</v>
      </c>
      <c r="U14476" s="13">
        <f>1/COUNTIF(B:B,Orders[[#This Row],[Order ID]])</f>
        <v>0.33333333333333331</v>
      </c>
      <c r="V14476">
        <f>IF(SUMIF(F:F,Orders[[#This Row],[DW_Customer]],U:U)&gt;1,1,0)</f>
        <v>1</v>
      </c>
    </row>
    <row r="14477" spans="1:22" x14ac:dyDescent="0.35">
      <c r="A14477">
        <v>60133</v>
      </c>
      <c r="B14477" s="1" t="s">
        <v>11183</v>
      </c>
      <c r="C14477" s="2">
        <v>41366</v>
      </c>
      <c r="D14477" s="2">
        <v>41371</v>
      </c>
      <c r="E14477" s="1" t="s">
        <v>24503</v>
      </c>
      <c r="F14477" s="1">
        <v>100383</v>
      </c>
      <c r="G14477" s="15">
        <v>0</v>
      </c>
      <c r="H14477" s="1" t="s">
        <v>24510</v>
      </c>
      <c r="I14477" s="1">
        <v>0</v>
      </c>
      <c r="J14477" s="19">
        <v>70920</v>
      </c>
      <c r="K14477" s="1">
        <v>0</v>
      </c>
      <c r="L14477" s="1">
        <v>3</v>
      </c>
      <c r="M14477" s="1">
        <v>0</v>
      </c>
      <c r="N14477" s="1">
        <v>1</v>
      </c>
      <c r="O14477" s="7">
        <f>VLOOKUP(J14477,DIM_Products!A:G,6,FALSE) * L14477 * (1-M14477)</f>
        <v>53.838000000000008</v>
      </c>
      <c r="P14477" s="7">
        <f t="shared" si="904"/>
        <v>1360.098</v>
      </c>
      <c r="Q14477" s="13">
        <f t="shared" si="905"/>
        <v>3.9583912335728756E-2</v>
      </c>
      <c r="R14477" s="7">
        <f t="shared" si="906"/>
        <v>53.838000000000008</v>
      </c>
      <c r="S14477">
        <f t="shared" si="907"/>
        <v>5</v>
      </c>
      <c r="T14477">
        <v>0</v>
      </c>
      <c r="U14477" s="13">
        <f>1/COUNTIF(B:B,Orders[[#This Row],[Order ID]])</f>
        <v>0.33333333333333331</v>
      </c>
      <c r="V14477">
        <f>IF(SUMIF(F:F,Orders[[#This Row],[DW_Customer]],U:U)&gt;1,1,0)</f>
        <v>1</v>
      </c>
    </row>
    <row r="14478" spans="1:22" x14ac:dyDescent="0.35">
      <c r="A14478">
        <v>41803</v>
      </c>
      <c r="B14478" s="1" t="s">
        <v>18174</v>
      </c>
      <c r="C14478" s="2">
        <v>41320</v>
      </c>
      <c r="D14478" s="2">
        <v>41320</v>
      </c>
      <c r="E14478" s="1" t="s">
        <v>26364</v>
      </c>
      <c r="F14478" s="1">
        <v>100912</v>
      </c>
      <c r="G14478" s="15">
        <v>0</v>
      </c>
      <c r="H14478" s="1" t="s">
        <v>24511</v>
      </c>
      <c r="I14478" s="1">
        <v>340</v>
      </c>
      <c r="J14478" s="19">
        <v>70753</v>
      </c>
      <c r="K14478" s="1">
        <v>0</v>
      </c>
      <c r="L14478" s="1">
        <v>7</v>
      </c>
      <c r="M14478" s="1">
        <v>0</v>
      </c>
      <c r="N14478" s="1">
        <v>1</v>
      </c>
      <c r="O14478" s="7">
        <f>VLOOKUP(J14478,DIM_Products!A:G,6,FALSE) * L14478 * (1-M14478)</f>
        <v>49.98</v>
      </c>
      <c r="P14478" s="7">
        <f t="shared" si="904"/>
        <v>49.98</v>
      </c>
      <c r="Q14478" s="13">
        <f t="shared" si="905"/>
        <v>1</v>
      </c>
      <c r="R14478" s="7">
        <f t="shared" si="906"/>
        <v>49.98</v>
      </c>
      <c r="S14478">
        <f t="shared" si="907"/>
        <v>0</v>
      </c>
      <c r="T14478">
        <v>0</v>
      </c>
      <c r="U14478" s="13">
        <f>1/COUNTIF(B:B,Orders[[#This Row],[Order ID]])</f>
        <v>1</v>
      </c>
      <c r="V14478">
        <f>IF(SUMIF(F:F,Orders[[#This Row],[DW_Customer]],U:U)&gt;1,1,0)</f>
        <v>1</v>
      </c>
    </row>
    <row r="14479" spans="1:22" x14ac:dyDescent="0.35">
      <c r="A14479">
        <v>40648</v>
      </c>
      <c r="B14479" s="1" t="s">
        <v>11330</v>
      </c>
      <c r="C14479" s="2">
        <v>41417</v>
      </c>
      <c r="D14479" s="2">
        <v>41422</v>
      </c>
      <c r="E14479" s="1" t="s">
        <v>24503</v>
      </c>
      <c r="F14479" s="1">
        <v>100222</v>
      </c>
      <c r="G14479" s="15">
        <v>0</v>
      </c>
      <c r="H14479" s="1" t="s">
        <v>24510</v>
      </c>
      <c r="I14479" s="1">
        <v>0</v>
      </c>
      <c r="J14479" s="19">
        <v>70825</v>
      </c>
      <c r="K14479" s="1">
        <v>0</v>
      </c>
      <c r="L14479" s="1">
        <v>4</v>
      </c>
      <c r="M14479" s="1">
        <v>0.6</v>
      </c>
      <c r="N14479" s="1">
        <v>1</v>
      </c>
      <c r="O14479" s="7">
        <f>VLOOKUP(J14479,DIM_Products!A:G,6,FALSE) * L14479 * (1-M14479)</f>
        <v>17.471999999999998</v>
      </c>
      <c r="P14479" s="7">
        <f t="shared" si="904"/>
        <v>17.471999999999998</v>
      </c>
      <c r="Q14479" s="13">
        <f t="shared" si="905"/>
        <v>1</v>
      </c>
      <c r="R14479" s="7">
        <f t="shared" si="906"/>
        <v>17.471999999999998</v>
      </c>
      <c r="S14479">
        <f t="shared" si="907"/>
        <v>5</v>
      </c>
      <c r="T14479">
        <v>0</v>
      </c>
      <c r="U14479" s="13">
        <f>1/COUNTIF(B:B,Orders[[#This Row],[Order ID]])</f>
        <v>1</v>
      </c>
      <c r="V14479">
        <f>IF(SUMIF(F:F,Orders[[#This Row],[DW_Customer]],U:U)&gt;1,1,0)</f>
        <v>1</v>
      </c>
    </row>
    <row r="14480" spans="1:22" x14ac:dyDescent="0.35">
      <c r="A14480">
        <v>49560</v>
      </c>
      <c r="B14480" s="1" t="s">
        <v>19780</v>
      </c>
      <c r="C14480" s="2">
        <v>41436</v>
      </c>
      <c r="D14480" s="2">
        <v>41443</v>
      </c>
      <c r="E14480" s="1" t="s">
        <v>24503</v>
      </c>
      <c r="F14480" s="1">
        <v>100980</v>
      </c>
      <c r="G14480" s="15">
        <v>0</v>
      </c>
      <c r="H14480" s="1" t="s">
        <v>24510</v>
      </c>
      <c r="I14480" s="1">
        <v>0</v>
      </c>
      <c r="J14480" s="19">
        <v>70473</v>
      </c>
      <c r="K14480" s="1">
        <v>30</v>
      </c>
      <c r="L14480" s="1">
        <v>6</v>
      </c>
      <c r="M14480" s="1">
        <v>0</v>
      </c>
      <c r="N14480" s="1">
        <v>1</v>
      </c>
      <c r="O14480" s="7">
        <f>VLOOKUP(J14480,DIM_Products!A:G,6,FALSE) * L14480 * (1-M14480)</f>
        <v>851.67</v>
      </c>
      <c r="P14480" s="7">
        <f t="shared" si="904"/>
        <v>851.67</v>
      </c>
      <c r="Q14480" s="13">
        <f t="shared" si="905"/>
        <v>1</v>
      </c>
      <c r="R14480" s="7">
        <f t="shared" si="906"/>
        <v>881.67</v>
      </c>
      <c r="S14480">
        <f t="shared" si="907"/>
        <v>7</v>
      </c>
      <c r="T14480">
        <v>0</v>
      </c>
      <c r="U14480" s="13">
        <f>1/COUNTIF(B:B,Orders[[#This Row],[Order ID]])</f>
        <v>1</v>
      </c>
      <c r="V14480">
        <f>IF(SUMIF(F:F,Orders[[#This Row],[DW_Customer]],U:U)&gt;1,1,0)</f>
        <v>1</v>
      </c>
    </row>
    <row r="14481" spans="1:22" x14ac:dyDescent="0.35">
      <c r="A14481">
        <v>53756</v>
      </c>
      <c r="B14481" s="1" t="s">
        <v>20018</v>
      </c>
      <c r="C14481" s="2">
        <v>41435</v>
      </c>
      <c r="D14481" s="2">
        <v>41435</v>
      </c>
      <c r="E14481" s="1" t="s">
        <v>26364</v>
      </c>
      <c r="F14481" s="1">
        <v>101248</v>
      </c>
      <c r="G14481" s="15">
        <v>0</v>
      </c>
      <c r="H14481" s="1" t="s">
        <v>24511</v>
      </c>
      <c r="I14481" s="1">
        <v>842</v>
      </c>
      <c r="J14481" s="19">
        <v>71213</v>
      </c>
      <c r="K14481" s="1">
        <v>0</v>
      </c>
      <c r="L14481" s="1">
        <v>3</v>
      </c>
      <c r="M14481" s="1">
        <v>0</v>
      </c>
      <c r="N14481" s="1">
        <v>1</v>
      </c>
      <c r="O14481" s="7">
        <f>VLOOKUP(J14481,DIM_Products!A:G,6,FALSE) * L14481 * (1-M14481)</f>
        <v>446.22</v>
      </c>
      <c r="P14481" s="7">
        <f t="shared" si="904"/>
        <v>446.22</v>
      </c>
      <c r="Q14481" s="13">
        <f t="shared" si="905"/>
        <v>1</v>
      </c>
      <c r="R14481" s="7">
        <f t="shared" si="906"/>
        <v>446.22</v>
      </c>
      <c r="S14481">
        <f t="shared" si="907"/>
        <v>0</v>
      </c>
      <c r="T14481">
        <v>1</v>
      </c>
      <c r="U14481" s="13">
        <f>1/COUNTIF(B:B,Orders[[#This Row],[Order ID]])</f>
        <v>1</v>
      </c>
      <c r="V14481">
        <f>IF(SUMIF(F:F,Orders[[#This Row],[DW_Customer]],U:U)&gt;1,1,0)</f>
        <v>1</v>
      </c>
    </row>
    <row r="14482" spans="1:22" x14ac:dyDescent="0.35">
      <c r="A14482">
        <v>42415</v>
      </c>
      <c r="B14482" s="1" t="s">
        <v>13583</v>
      </c>
      <c r="C14482" s="2">
        <v>41603</v>
      </c>
      <c r="D14482" s="2">
        <v>41603</v>
      </c>
      <c r="E14482" s="1" t="s">
        <v>26364</v>
      </c>
      <c r="F14482" s="1">
        <v>100966</v>
      </c>
      <c r="G14482" s="15">
        <v>0</v>
      </c>
      <c r="H14482" s="1" t="s">
        <v>24511</v>
      </c>
      <c r="I14482" s="1">
        <v>736</v>
      </c>
      <c r="J14482" s="19">
        <v>70205</v>
      </c>
      <c r="K14482" s="1">
        <v>0</v>
      </c>
      <c r="L14482" s="1">
        <v>7</v>
      </c>
      <c r="M14482" s="1">
        <v>0</v>
      </c>
      <c r="N14482" s="1">
        <v>1</v>
      </c>
      <c r="O14482" s="7">
        <f>VLOOKUP(J14482,DIM_Products!A:G,6,FALSE) * L14482 * (1-M14482)</f>
        <v>121.88400000000001</v>
      </c>
      <c r="P14482" s="7">
        <f t="shared" si="904"/>
        <v>121.88400000000001</v>
      </c>
      <c r="Q14482" s="13">
        <f t="shared" si="905"/>
        <v>1</v>
      </c>
      <c r="R14482" s="7">
        <f t="shared" si="906"/>
        <v>121.88400000000001</v>
      </c>
      <c r="S14482">
        <f t="shared" si="907"/>
        <v>0</v>
      </c>
      <c r="T14482">
        <v>1</v>
      </c>
      <c r="U14482" s="13">
        <f>1/COUNTIF(B:B,Orders[[#This Row],[Order ID]])</f>
        <v>1</v>
      </c>
      <c r="V14482">
        <f>IF(SUMIF(F:F,Orders[[#This Row],[DW_Customer]],U:U)&gt;1,1,0)</f>
        <v>1</v>
      </c>
    </row>
    <row r="14483" spans="1:22" x14ac:dyDescent="0.35">
      <c r="A14483">
        <v>34764</v>
      </c>
      <c r="B14483" s="1" t="s">
        <v>7416</v>
      </c>
      <c r="C14483" s="2">
        <v>41593</v>
      </c>
      <c r="D14483" s="2">
        <v>41596</v>
      </c>
      <c r="E14483" s="1" t="s">
        <v>24502</v>
      </c>
      <c r="F14483" s="1">
        <v>100017</v>
      </c>
      <c r="G14483" s="15">
        <v>1</v>
      </c>
      <c r="H14483" s="1" t="s">
        <v>24510</v>
      </c>
      <c r="I14483" s="1">
        <v>0</v>
      </c>
      <c r="J14483" s="19">
        <v>70100</v>
      </c>
      <c r="K14483" s="1">
        <v>0</v>
      </c>
      <c r="L14483" s="1">
        <v>13</v>
      </c>
      <c r="M14483" s="1">
        <v>0</v>
      </c>
      <c r="N14483" s="1">
        <v>1</v>
      </c>
      <c r="O14483" s="7">
        <f>VLOOKUP(J14483,DIM_Products!A:G,6,FALSE) * L14483 * (1-M14483)</f>
        <v>690.76799999999992</v>
      </c>
      <c r="P14483" s="7">
        <f t="shared" si="904"/>
        <v>1060.7759999999998</v>
      </c>
      <c r="Q14483" s="13">
        <f t="shared" si="905"/>
        <v>0.65119120342089187</v>
      </c>
      <c r="R14483" s="7">
        <f t="shared" si="906"/>
        <v>690.76799999999992</v>
      </c>
      <c r="S14483">
        <f t="shared" si="907"/>
        <v>3</v>
      </c>
      <c r="T14483">
        <v>0</v>
      </c>
      <c r="U14483" s="13">
        <f>1/COUNTIF(B:B,Orders[[#This Row],[Order ID]])</f>
        <v>0.5</v>
      </c>
      <c r="V14483">
        <f>IF(SUMIF(F:F,Orders[[#This Row],[DW_Customer]],U:U)&gt;1,1,0)</f>
        <v>1</v>
      </c>
    </row>
    <row r="14484" spans="1:22" x14ac:dyDescent="0.35">
      <c r="A14484">
        <v>63459</v>
      </c>
      <c r="B14484" s="1" t="s">
        <v>7416</v>
      </c>
      <c r="C14484" s="2">
        <v>41593</v>
      </c>
      <c r="D14484" s="2">
        <v>41596</v>
      </c>
      <c r="E14484" s="1" t="s">
        <v>24502</v>
      </c>
      <c r="F14484" s="1">
        <v>100017</v>
      </c>
      <c r="G14484" s="15">
        <v>1</v>
      </c>
      <c r="H14484" s="1" t="s">
        <v>24510</v>
      </c>
      <c r="I14484" s="1">
        <v>0</v>
      </c>
      <c r="J14484" s="19">
        <v>71430</v>
      </c>
      <c r="K14484" s="1">
        <v>0</v>
      </c>
      <c r="L14484" s="1">
        <v>2</v>
      </c>
      <c r="M14484" s="1">
        <v>0</v>
      </c>
      <c r="N14484" s="1">
        <v>1</v>
      </c>
      <c r="O14484" s="7">
        <f>VLOOKUP(J14484,DIM_Products!A:G,6,FALSE) * L14484 * (1-M14484)</f>
        <v>370.00800000000004</v>
      </c>
      <c r="P14484" s="7">
        <f t="shared" si="904"/>
        <v>1060.7759999999998</v>
      </c>
      <c r="Q14484" s="13">
        <f t="shared" si="905"/>
        <v>0.34880879657910824</v>
      </c>
      <c r="R14484" s="7">
        <f t="shared" si="906"/>
        <v>370.00800000000004</v>
      </c>
      <c r="S14484">
        <f t="shared" si="907"/>
        <v>3</v>
      </c>
      <c r="T14484">
        <v>0</v>
      </c>
      <c r="U14484" s="13">
        <f>1/COUNTIF(B:B,Orders[[#This Row],[Order ID]])</f>
        <v>0.5</v>
      </c>
      <c r="V14484">
        <f>IF(SUMIF(F:F,Orders[[#This Row],[DW_Customer]],U:U)&gt;1,1,0)</f>
        <v>1</v>
      </c>
    </row>
    <row r="14485" spans="1:22" x14ac:dyDescent="0.35">
      <c r="A14485">
        <v>31197</v>
      </c>
      <c r="B14485" s="1" t="s">
        <v>6581</v>
      </c>
      <c r="C14485" s="2">
        <v>41278</v>
      </c>
      <c r="D14485" s="2">
        <v>41278</v>
      </c>
      <c r="E14485" s="1" t="s">
        <v>26364</v>
      </c>
      <c r="F14485" s="1">
        <v>100101</v>
      </c>
      <c r="G14485" s="15">
        <v>0</v>
      </c>
      <c r="H14485" s="1" t="s">
        <v>24511</v>
      </c>
      <c r="I14485" s="1">
        <v>953</v>
      </c>
      <c r="J14485" s="19">
        <v>70916</v>
      </c>
      <c r="K14485" s="1">
        <v>0</v>
      </c>
      <c r="L14485" s="1">
        <v>8</v>
      </c>
      <c r="M14485" s="1">
        <v>0.1</v>
      </c>
      <c r="N14485" s="1">
        <v>1</v>
      </c>
      <c r="O14485" s="7">
        <f>VLOOKUP(J14485,DIM_Products!A:G,6,FALSE) * L14485 * (1-M14485)</f>
        <v>178.44480000000001</v>
      </c>
      <c r="P14485" s="7">
        <f t="shared" si="904"/>
        <v>1893.6047999999998</v>
      </c>
      <c r="Q14485" s="13">
        <f t="shared" si="905"/>
        <v>9.4235502571603125E-2</v>
      </c>
      <c r="R14485" s="7">
        <f t="shared" si="906"/>
        <v>178.44480000000001</v>
      </c>
      <c r="S14485">
        <f t="shared" si="907"/>
        <v>0</v>
      </c>
      <c r="T14485">
        <v>1</v>
      </c>
      <c r="U14485" s="13">
        <f>1/COUNTIF(B:B,Orders[[#This Row],[Order ID]])</f>
        <v>0.5</v>
      </c>
      <c r="V14485">
        <f>IF(SUMIF(F:F,Orders[[#This Row],[DW_Customer]],U:U)&gt;1,1,0)</f>
        <v>1</v>
      </c>
    </row>
    <row r="14486" spans="1:22" x14ac:dyDescent="0.35">
      <c r="A14486">
        <v>53079</v>
      </c>
      <c r="B14486" s="1" t="s">
        <v>6581</v>
      </c>
      <c r="C14486" s="2">
        <v>41278</v>
      </c>
      <c r="D14486" s="2">
        <v>41278</v>
      </c>
      <c r="E14486" s="1" t="s">
        <v>26364</v>
      </c>
      <c r="F14486" s="1">
        <v>100101</v>
      </c>
      <c r="G14486" s="15">
        <v>0</v>
      </c>
      <c r="H14486" s="1" t="s">
        <v>24511</v>
      </c>
      <c r="I14486" s="1">
        <v>953</v>
      </c>
      <c r="J14486" s="19">
        <v>70441</v>
      </c>
      <c r="K14486" s="1">
        <v>0</v>
      </c>
      <c r="L14486" s="1">
        <v>2</v>
      </c>
      <c r="M14486" s="1">
        <v>0</v>
      </c>
      <c r="N14486" s="1">
        <v>1</v>
      </c>
      <c r="O14486" s="7">
        <f>VLOOKUP(J14486,DIM_Products!A:G,6,FALSE) * L14486 * (1-M14486)</f>
        <v>1715.1599999999999</v>
      </c>
      <c r="P14486" s="7">
        <f t="shared" si="904"/>
        <v>1893.6047999999998</v>
      </c>
      <c r="Q14486" s="13">
        <f t="shared" si="905"/>
        <v>0.90576449742839693</v>
      </c>
      <c r="R14486" s="7">
        <f t="shared" si="906"/>
        <v>1715.1599999999999</v>
      </c>
      <c r="S14486">
        <f t="shared" si="907"/>
        <v>0</v>
      </c>
      <c r="T14486">
        <v>1</v>
      </c>
      <c r="U14486" s="13">
        <f>1/COUNTIF(B:B,Orders[[#This Row],[Order ID]])</f>
        <v>0.5</v>
      </c>
      <c r="V14486">
        <f>IF(SUMIF(F:F,Orders[[#This Row],[DW_Customer]],U:U)&gt;1,1,0)</f>
        <v>1</v>
      </c>
    </row>
    <row r="14487" spans="1:22" x14ac:dyDescent="0.35">
      <c r="A14487">
        <v>63769</v>
      </c>
      <c r="B14487" s="1" t="s">
        <v>24109</v>
      </c>
      <c r="C14487" s="2">
        <v>41492</v>
      </c>
      <c r="D14487" s="2">
        <v>41492</v>
      </c>
      <c r="E14487" s="1" t="s">
        <v>26364</v>
      </c>
      <c r="F14487" s="1">
        <v>101463</v>
      </c>
      <c r="G14487" s="15">
        <v>0</v>
      </c>
      <c r="H14487" s="1" t="s">
        <v>24511</v>
      </c>
      <c r="I14487" s="1">
        <v>729</v>
      </c>
      <c r="J14487" s="19">
        <v>70886</v>
      </c>
      <c r="K14487" s="1">
        <v>0</v>
      </c>
      <c r="L14487" s="1">
        <v>2</v>
      </c>
      <c r="M14487" s="1">
        <v>0</v>
      </c>
      <c r="N14487" s="1">
        <v>1</v>
      </c>
      <c r="O14487" s="7">
        <f>VLOOKUP(J14487,DIM_Products!A:G,6,FALSE) * L14487 * (1-M14487)</f>
        <v>15.39</v>
      </c>
      <c r="P14487" s="7">
        <f t="shared" si="904"/>
        <v>15.39</v>
      </c>
      <c r="Q14487" s="13">
        <f t="shared" si="905"/>
        <v>1</v>
      </c>
      <c r="R14487" s="7">
        <f t="shared" si="906"/>
        <v>15.39</v>
      </c>
      <c r="S14487">
        <f t="shared" si="907"/>
        <v>0</v>
      </c>
      <c r="T14487">
        <v>0</v>
      </c>
      <c r="U14487" s="13">
        <f>1/COUNTIF(B:B,Orders[[#This Row],[Order ID]])</f>
        <v>1</v>
      </c>
      <c r="V14487">
        <f>IF(SUMIF(F:F,Orders[[#This Row],[DW_Customer]],U:U)&gt;1,1,0)</f>
        <v>1</v>
      </c>
    </row>
    <row r="14488" spans="1:22" x14ac:dyDescent="0.35">
      <c r="A14488">
        <v>34314</v>
      </c>
      <c r="B14488" s="1" t="s">
        <v>9513</v>
      </c>
      <c r="C14488" s="2">
        <v>41519</v>
      </c>
      <c r="D14488" s="2">
        <v>41526</v>
      </c>
      <c r="E14488" s="1" t="s">
        <v>24503</v>
      </c>
      <c r="F14488" s="1">
        <v>101535</v>
      </c>
      <c r="G14488" s="15">
        <v>0</v>
      </c>
      <c r="H14488" s="1" t="s">
        <v>24510</v>
      </c>
      <c r="I14488" s="1">
        <v>0</v>
      </c>
      <c r="J14488" s="19">
        <v>71422</v>
      </c>
      <c r="K14488" s="1">
        <v>0</v>
      </c>
      <c r="L14488" s="1">
        <v>4</v>
      </c>
      <c r="M14488" s="1">
        <v>0</v>
      </c>
      <c r="N14488" s="1">
        <v>1</v>
      </c>
      <c r="O14488" s="7">
        <f>VLOOKUP(J14488,DIM_Products!A:G,6,FALSE) * L14488 * (1-M14488)</f>
        <v>159.84</v>
      </c>
      <c r="P14488" s="7">
        <f t="shared" si="904"/>
        <v>159.84</v>
      </c>
      <c r="Q14488" s="13">
        <f t="shared" si="905"/>
        <v>1</v>
      </c>
      <c r="R14488" s="7">
        <f t="shared" si="906"/>
        <v>159.84</v>
      </c>
      <c r="S14488">
        <f t="shared" si="907"/>
        <v>7</v>
      </c>
      <c r="T14488">
        <v>0</v>
      </c>
      <c r="U14488" s="13">
        <f>1/COUNTIF(B:B,Orders[[#This Row],[Order ID]])</f>
        <v>1</v>
      </c>
      <c r="V14488">
        <f>IF(SUMIF(F:F,Orders[[#This Row],[DW_Customer]],U:U)&gt;1,1,0)</f>
        <v>1</v>
      </c>
    </row>
    <row r="14489" spans="1:22" x14ac:dyDescent="0.35">
      <c r="A14489">
        <v>34869</v>
      </c>
      <c r="B14489" s="1" t="s">
        <v>13747</v>
      </c>
      <c r="C14489" s="2">
        <v>41611</v>
      </c>
      <c r="D14489" s="2">
        <v>41615</v>
      </c>
      <c r="E14489" s="1" t="s">
        <v>24503</v>
      </c>
      <c r="F14489" s="1">
        <v>101254</v>
      </c>
      <c r="G14489" s="15">
        <v>0</v>
      </c>
      <c r="H14489" s="1" t="s">
        <v>24510</v>
      </c>
      <c r="I14489" s="1">
        <v>0</v>
      </c>
      <c r="J14489" s="19">
        <v>70732</v>
      </c>
      <c r="K14489" s="1">
        <v>25</v>
      </c>
      <c r="L14489" s="1">
        <v>3</v>
      </c>
      <c r="M14489" s="1">
        <v>0</v>
      </c>
      <c r="N14489" s="1">
        <v>1</v>
      </c>
      <c r="O14489" s="7">
        <f>VLOOKUP(J14489,DIM_Products!A:G,6,FALSE) * L14489 * (1-M14489)</f>
        <v>70.649999999999991</v>
      </c>
      <c r="P14489" s="7">
        <f t="shared" si="904"/>
        <v>1075.32</v>
      </c>
      <c r="Q14489" s="13">
        <f t="shared" si="905"/>
        <v>6.5701372614663536E-2</v>
      </c>
      <c r="R14489" s="7">
        <f t="shared" si="906"/>
        <v>72.292534315366581</v>
      </c>
      <c r="S14489">
        <f t="shared" si="907"/>
        <v>4</v>
      </c>
      <c r="T14489">
        <v>1</v>
      </c>
      <c r="U14489" s="13">
        <f>1/COUNTIF(B:B,Orders[[#This Row],[Order ID]])</f>
        <v>0.5</v>
      </c>
      <c r="V14489">
        <f>IF(SUMIF(F:F,Orders[[#This Row],[DW_Customer]],U:U)&gt;1,1,0)</f>
        <v>1</v>
      </c>
    </row>
    <row r="14490" spans="1:22" x14ac:dyDescent="0.35">
      <c r="A14490">
        <v>56360</v>
      </c>
      <c r="B14490" s="1" t="s">
        <v>13747</v>
      </c>
      <c r="C14490" s="2">
        <v>41611</v>
      </c>
      <c r="D14490" s="2">
        <v>41615</v>
      </c>
      <c r="E14490" s="1" t="s">
        <v>24503</v>
      </c>
      <c r="F14490" s="1">
        <v>101254</v>
      </c>
      <c r="G14490" s="15">
        <v>0</v>
      </c>
      <c r="H14490" s="1" t="s">
        <v>24510</v>
      </c>
      <c r="I14490" s="1">
        <v>0</v>
      </c>
      <c r="J14490" s="19">
        <v>70437</v>
      </c>
      <c r="K14490" s="1">
        <v>25</v>
      </c>
      <c r="L14490" s="1">
        <v>3</v>
      </c>
      <c r="M14490" s="1">
        <v>0</v>
      </c>
      <c r="N14490" s="1">
        <v>1</v>
      </c>
      <c r="O14490" s="7">
        <f>VLOOKUP(J14490,DIM_Products!A:G,6,FALSE) * L14490 * (1-M14490)</f>
        <v>1004.67</v>
      </c>
      <c r="P14490" s="7">
        <f t="shared" si="904"/>
        <v>1075.32</v>
      </c>
      <c r="Q14490" s="13">
        <f t="shared" si="905"/>
        <v>0.93429862738533642</v>
      </c>
      <c r="R14490" s="7">
        <f t="shared" si="906"/>
        <v>1028.0274656846334</v>
      </c>
      <c r="S14490">
        <f t="shared" si="907"/>
        <v>4</v>
      </c>
      <c r="T14490">
        <v>1</v>
      </c>
      <c r="U14490" s="13">
        <f>1/COUNTIF(B:B,Orders[[#This Row],[Order ID]])</f>
        <v>0.5</v>
      </c>
      <c r="V14490">
        <f>IF(SUMIF(F:F,Orders[[#This Row],[DW_Customer]],U:U)&gt;1,1,0)</f>
        <v>1</v>
      </c>
    </row>
    <row r="14491" spans="1:22" x14ac:dyDescent="0.35">
      <c r="A14491">
        <v>48225</v>
      </c>
      <c r="B14491" s="1" t="s">
        <v>15109</v>
      </c>
      <c r="C14491" s="2">
        <v>41617</v>
      </c>
      <c r="D14491" s="2">
        <v>41620</v>
      </c>
      <c r="E14491" s="1" t="s">
        <v>24502</v>
      </c>
      <c r="F14491" s="1">
        <v>100343</v>
      </c>
      <c r="G14491" s="15">
        <v>0</v>
      </c>
      <c r="H14491" s="1" t="s">
        <v>24510</v>
      </c>
      <c r="I14491" s="1">
        <v>0</v>
      </c>
      <c r="J14491" s="19">
        <v>70269</v>
      </c>
      <c r="K14491" s="1">
        <v>0</v>
      </c>
      <c r="L14491" s="1">
        <v>7</v>
      </c>
      <c r="M14491" s="1">
        <v>0</v>
      </c>
      <c r="N14491" s="1">
        <v>1</v>
      </c>
      <c r="O14491" s="7">
        <f>VLOOKUP(J14491,DIM_Products!A:G,6,FALSE) * L14491 * (1-M14491)</f>
        <v>635.37599999999998</v>
      </c>
      <c r="P14491" s="7">
        <f t="shared" si="904"/>
        <v>1090.866</v>
      </c>
      <c r="Q14491" s="13">
        <f t="shared" si="905"/>
        <v>0.58245100681476913</v>
      </c>
      <c r="R14491" s="7">
        <f t="shared" si="906"/>
        <v>635.37599999999998</v>
      </c>
      <c r="S14491">
        <f t="shared" si="907"/>
        <v>3</v>
      </c>
      <c r="T14491">
        <v>1</v>
      </c>
      <c r="U14491" s="13">
        <f>1/COUNTIF(B:B,Orders[[#This Row],[Order ID]])</f>
        <v>0.5</v>
      </c>
      <c r="V14491">
        <f>IF(SUMIF(F:F,Orders[[#This Row],[DW_Customer]],U:U)&gt;1,1,0)</f>
        <v>1</v>
      </c>
    </row>
    <row r="14492" spans="1:22" x14ac:dyDescent="0.35">
      <c r="A14492">
        <v>57423</v>
      </c>
      <c r="B14492" s="1" t="s">
        <v>15109</v>
      </c>
      <c r="C14492" s="2">
        <v>41617</v>
      </c>
      <c r="D14492" s="2">
        <v>41620</v>
      </c>
      <c r="E14492" s="1" t="s">
        <v>24502</v>
      </c>
      <c r="F14492" s="1">
        <v>100343</v>
      </c>
      <c r="G14492" s="15">
        <v>0</v>
      </c>
      <c r="H14492" s="1" t="s">
        <v>24510</v>
      </c>
      <c r="I14492" s="1">
        <v>0</v>
      </c>
      <c r="J14492" s="19">
        <v>71477</v>
      </c>
      <c r="K14492" s="1">
        <v>0</v>
      </c>
      <c r="L14492" s="1">
        <v>3</v>
      </c>
      <c r="M14492" s="1">
        <v>0</v>
      </c>
      <c r="N14492" s="1">
        <v>1</v>
      </c>
      <c r="O14492" s="7">
        <f>VLOOKUP(J14492,DIM_Products!A:G,6,FALSE) * L14492 * (1-M14492)</f>
        <v>455.48999999999995</v>
      </c>
      <c r="P14492" s="7">
        <f t="shared" si="904"/>
        <v>1090.866</v>
      </c>
      <c r="Q14492" s="13">
        <f t="shared" si="905"/>
        <v>0.41754899318523075</v>
      </c>
      <c r="R14492" s="7">
        <f t="shared" si="906"/>
        <v>455.48999999999995</v>
      </c>
      <c r="S14492">
        <f t="shared" si="907"/>
        <v>3</v>
      </c>
      <c r="T14492">
        <v>1</v>
      </c>
      <c r="U14492" s="13">
        <f>1/COUNTIF(B:B,Orders[[#This Row],[Order ID]])</f>
        <v>0.5</v>
      </c>
      <c r="V14492">
        <f>IF(SUMIF(F:F,Orders[[#This Row],[DW_Customer]],U:U)&gt;1,1,0)</f>
        <v>1</v>
      </c>
    </row>
    <row r="14493" spans="1:22" x14ac:dyDescent="0.35">
      <c r="A14493">
        <v>47986</v>
      </c>
      <c r="B14493" s="1" t="s">
        <v>14816</v>
      </c>
      <c r="C14493" s="2">
        <v>41366</v>
      </c>
      <c r="D14493" s="2">
        <v>41366</v>
      </c>
      <c r="E14493" s="1" t="s">
        <v>26364</v>
      </c>
      <c r="F14493" s="1">
        <v>100211</v>
      </c>
      <c r="G14493" s="15">
        <v>0</v>
      </c>
      <c r="H14493" s="1" t="s">
        <v>24511</v>
      </c>
      <c r="I14493" s="1">
        <v>865</v>
      </c>
      <c r="J14493" s="19">
        <v>70662</v>
      </c>
      <c r="K14493" s="1">
        <v>0</v>
      </c>
      <c r="L14493" s="1">
        <v>2</v>
      </c>
      <c r="M14493" s="1">
        <v>0</v>
      </c>
      <c r="N14493" s="1">
        <v>1</v>
      </c>
      <c r="O14493" s="7">
        <f>VLOOKUP(J14493,DIM_Products!A:G,6,FALSE) * L14493 * (1-M14493)</f>
        <v>39.864000000000004</v>
      </c>
      <c r="P14493" s="7">
        <f t="shared" si="904"/>
        <v>39.864000000000004</v>
      </c>
      <c r="Q14493" s="13">
        <f t="shared" si="905"/>
        <v>1</v>
      </c>
      <c r="R14493" s="7">
        <f t="shared" si="906"/>
        <v>39.864000000000004</v>
      </c>
      <c r="S14493">
        <f t="shared" si="907"/>
        <v>0</v>
      </c>
      <c r="T14493">
        <v>0</v>
      </c>
      <c r="U14493" s="13">
        <f>1/COUNTIF(B:B,Orders[[#This Row],[Order ID]])</f>
        <v>1</v>
      </c>
      <c r="V14493">
        <f>IF(SUMIF(F:F,Orders[[#This Row],[DW_Customer]],U:U)&gt;1,1,0)</f>
        <v>1</v>
      </c>
    </row>
    <row r="14494" spans="1:22" x14ac:dyDescent="0.35">
      <c r="A14494">
        <v>38232</v>
      </c>
      <c r="B14494" s="1" t="s">
        <v>9913</v>
      </c>
      <c r="C14494" s="2">
        <v>41576</v>
      </c>
      <c r="D14494" s="2">
        <v>41578</v>
      </c>
      <c r="E14494" s="1" t="s">
        <v>24501</v>
      </c>
      <c r="F14494" s="1">
        <v>101191</v>
      </c>
      <c r="G14494" s="15">
        <v>1</v>
      </c>
      <c r="H14494" s="1" t="s">
        <v>24510</v>
      </c>
      <c r="I14494" s="1">
        <v>0</v>
      </c>
      <c r="J14494" s="19">
        <v>71481</v>
      </c>
      <c r="K14494" s="1">
        <v>25</v>
      </c>
      <c r="L14494" s="1">
        <v>3</v>
      </c>
      <c r="M14494" s="1">
        <v>0.15</v>
      </c>
      <c r="N14494" s="1">
        <v>1</v>
      </c>
      <c r="O14494" s="7">
        <f>VLOOKUP(J14494,DIM_Products!A:G,6,FALSE) * L14494 * (1-M14494)</f>
        <v>225.52199999999999</v>
      </c>
      <c r="P14494" s="7">
        <f t="shared" si="904"/>
        <v>257.05799999999999</v>
      </c>
      <c r="Q14494" s="13">
        <f t="shared" si="905"/>
        <v>0.87731951544009523</v>
      </c>
      <c r="R14494" s="7">
        <f t="shared" si="906"/>
        <v>247.45498788600236</v>
      </c>
      <c r="S14494">
        <f t="shared" si="907"/>
        <v>2</v>
      </c>
      <c r="T14494">
        <v>1</v>
      </c>
      <c r="U14494" s="13">
        <f>1/COUNTIF(B:B,Orders[[#This Row],[Order ID]])</f>
        <v>0.5</v>
      </c>
      <c r="V14494">
        <f>IF(SUMIF(F:F,Orders[[#This Row],[DW_Customer]],U:U)&gt;1,1,0)</f>
        <v>1</v>
      </c>
    </row>
    <row r="14495" spans="1:22" x14ac:dyDescent="0.35">
      <c r="A14495">
        <v>50827</v>
      </c>
      <c r="B14495" s="1" t="s">
        <v>9913</v>
      </c>
      <c r="C14495" s="2">
        <v>41576</v>
      </c>
      <c r="D14495" s="2">
        <v>41578</v>
      </c>
      <c r="E14495" s="1" t="s">
        <v>24501</v>
      </c>
      <c r="F14495" s="1">
        <v>101191</v>
      </c>
      <c r="G14495" s="15">
        <v>1</v>
      </c>
      <c r="H14495" s="1" t="s">
        <v>24510</v>
      </c>
      <c r="I14495" s="1">
        <v>0</v>
      </c>
      <c r="J14495" s="19">
        <v>71561</v>
      </c>
      <c r="K14495" s="1">
        <v>25</v>
      </c>
      <c r="L14495" s="1">
        <v>4</v>
      </c>
      <c r="M14495" s="1">
        <v>0.1</v>
      </c>
      <c r="N14495" s="1">
        <v>1</v>
      </c>
      <c r="O14495" s="7">
        <f>VLOOKUP(J14495,DIM_Products!A:G,6,FALSE) * L14495 * (1-M14495)</f>
        <v>31.536000000000001</v>
      </c>
      <c r="P14495" s="7">
        <f t="shared" si="904"/>
        <v>257.05799999999999</v>
      </c>
      <c r="Q14495" s="13">
        <f t="shared" si="905"/>
        <v>0.12268048455990478</v>
      </c>
      <c r="R14495" s="7">
        <f t="shared" si="906"/>
        <v>34.603012113997622</v>
      </c>
      <c r="S14495">
        <f t="shared" si="907"/>
        <v>2</v>
      </c>
      <c r="T14495">
        <v>1</v>
      </c>
      <c r="U14495" s="13">
        <f>1/COUNTIF(B:B,Orders[[#This Row],[Order ID]])</f>
        <v>0.5</v>
      </c>
      <c r="V14495">
        <f>IF(SUMIF(F:F,Orders[[#This Row],[DW_Customer]],U:U)&gt;1,1,0)</f>
        <v>1</v>
      </c>
    </row>
    <row r="14496" spans="1:22" x14ac:dyDescent="0.35">
      <c r="A14496">
        <v>39893</v>
      </c>
      <c r="B14496" s="1" t="s">
        <v>11963</v>
      </c>
      <c r="C14496" s="2">
        <v>41291</v>
      </c>
      <c r="D14496" s="2">
        <v>41291</v>
      </c>
      <c r="E14496" s="1" t="s">
        <v>26364</v>
      </c>
      <c r="F14496" s="1">
        <v>101026</v>
      </c>
      <c r="G14496" s="15">
        <v>0</v>
      </c>
      <c r="H14496" s="1" t="s">
        <v>24511</v>
      </c>
      <c r="I14496" s="1">
        <v>157</v>
      </c>
      <c r="J14496" s="19">
        <v>70505</v>
      </c>
      <c r="K14496" s="1">
        <v>0</v>
      </c>
      <c r="L14496" s="1">
        <v>5</v>
      </c>
      <c r="M14496" s="1">
        <v>0</v>
      </c>
      <c r="N14496" s="1">
        <v>1</v>
      </c>
      <c r="O14496" s="7">
        <f>VLOOKUP(J14496,DIM_Products!A:G,6,FALSE) * L14496 * (1-M14496)</f>
        <v>914.51250000000005</v>
      </c>
      <c r="P14496" s="7">
        <f t="shared" si="904"/>
        <v>1141.5525</v>
      </c>
      <c r="Q14496" s="13">
        <f t="shared" si="905"/>
        <v>0.80111295801112958</v>
      </c>
      <c r="R14496" s="7">
        <f t="shared" si="906"/>
        <v>914.51250000000005</v>
      </c>
      <c r="S14496">
        <f t="shared" si="907"/>
        <v>0</v>
      </c>
      <c r="T14496">
        <v>1</v>
      </c>
      <c r="U14496" s="13">
        <f>1/COUNTIF(B:B,Orders[[#This Row],[Order ID]])</f>
        <v>0.5</v>
      </c>
      <c r="V14496">
        <f>IF(SUMIF(F:F,Orders[[#This Row],[DW_Customer]],U:U)&gt;1,1,0)</f>
        <v>1</v>
      </c>
    </row>
    <row r="14497" spans="1:22" x14ac:dyDescent="0.35">
      <c r="A14497">
        <v>50047</v>
      </c>
      <c r="B14497" s="1" t="s">
        <v>11963</v>
      </c>
      <c r="C14497" s="2">
        <v>41291</v>
      </c>
      <c r="D14497" s="2">
        <v>41291</v>
      </c>
      <c r="E14497" s="1" t="s">
        <v>26364</v>
      </c>
      <c r="F14497" s="1">
        <v>101026</v>
      </c>
      <c r="G14497" s="15">
        <v>0</v>
      </c>
      <c r="H14497" s="1" t="s">
        <v>24511</v>
      </c>
      <c r="I14497" s="1">
        <v>157</v>
      </c>
      <c r="J14497" s="19">
        <v>70908</v>
      </c>
      <c r="K14497" s="1">
        <v>0</v>
      </c>
      <c r="L14497" s="1">
        <v>8</v>
      </c>
      <c r="M14497" s="1">
        <v>0</v>
      </c>
      <c r="N14497" s="1">
        <v>1</v>
      </c>
      <c r="O14497" s="7">
        <f>VLOOKUP(J14497,DIM_Products!A:G,6,FALSE) * L14497 * (1-M14497)</f>
        <v>227.04000000000005</v>
      </c>
      <c r="P14497" s="7">
        <f t="shared" si="904"/>
        <v>1141.5525</v>
      </c>
      <c r="Q14497" s="13">
        <f t="shared" si="905"/>
        <v>0.19888704198887047</v>
      </c>
      <c r="R14497" s="7">
        <f t="shared" si="906"/>
        <v>227.04000000000005</v>
      </c>
      <c r="S14497">
        <f t="shared" si="907"/>
        <v>0</v>
      </c>
      <c r="T14497">
        <v>1</v>
      </c>
      <c r="U14497" s="13">
        <f>1/COUNTIF(B:B,Orders[[#This Row],[Order ID]])</f>
        <v>0.5</v>
      </c>
      <c r="V14497">
        <f>IF(SUMIF(F:F,Orders[[#This Row],[DW_Customer]],U:U)&gt;1,1,0)</f>
        <v>1</v>
      </c>
    </row>
    <row r="14498" spans="1:22" x14ac:dyDescent="0.35">
      <c r="A14498">
        <v>32188</v>
      </c>
      <c r="B14498" s="1" t="s">
        <v>11555</v>
      </c>
      <c r="C14498" s="2">
        <v>41345</v>
      </c>
      <c r="D14498" s="2">
        <v>41345</v>
      </c>
      <c r="E14498" s="1" t="s">
        <v>26364</v>
      </c>
      <c r="F14498" s="1">
        <v>100572</v>
      </c>
      <c r="G14498" s="15">
        <v>0</v>
      </c>
      <c r="H14498" s="1" t="s">
        <v>24511</v>
      </c>
      <c r="I14498" s="1">
        <v>553</v>
      </c>
      <c r="J14498" s="19">
        <v>70696</v>
      </c>
      <c r="K14498" s="1">
        <v>0</v>
      </c>
      <c r="L14498" s="1">
        <v>7</v>
      </c>
      <c r="M14498" s="1">
        <v>0.1</v>
      </c>
      <c r="N14498" s="1">
        <v>1</v>
      </c>
      <c r="O14498" s="7">
        <f>VLOOKUP(J14498,DIM_Products!A:G,6,FALSE) * L14498 * (1-M14498)</f>
        <v>92.232000000000014</v>
      </c>
      <c r="P14498" s="7">
        <f t="shared" si="904"/>
        <v>2339.8560000000002</v>
      </c>
      <c r="Q14498" s="13">
        <f t="shared" si="905"/>
        <v>3.9417810326789343E-2</v>
      </c>
      <c r="R14498" s="7">
        <f t="shared" si="906"/>
        <v>92.232000000000014</v>
      </c>
      <c r="S14498">
        <f t="shared" si="907"/>
        <v>0</v>
      </c>
      <c r="T14498">
        <v>0</v>
      </c>
      <c r="U14498" s="13">
        <f>1/COUNTIF(B:B,Orders[[#This Row],[Order ID]])</f>
        <v>0.33333333333333331</v>
      </c>
      <c r="V14498">
        <f>IF(SUMIF(F:F,Orders[[#This Row],[DW_Customer]],U:U)&gt;1,1,0)</f>
        <v>1</v>
      </c>
    </row>
    <row r="14499" spans="1:22" x14ac:dyDescent="0.35">
      <c r="A14499">
        <v>40390</v>
      </c>
      <c r="B14499" s="1" t="s">
        <v>11555</v>
      </c>
      <c r="C14499" s="2">
        <v>41345</v>
      </c>
      <c r="D14499" s="2">
        <v>41345</v>
      </c>
      <c r="E14499" s="1" t="s">
        <v>26364</v>
      </c>
      <c r="F14499" s="1">
        <v>100572</v>
      </c>
      <c r="G14499" s="15">
        <v>0</v>
      </c>
      <c r="H14499" s="1" t="s">
        <v>24511</v>
      </c>
      <c r="I14499" s="1">
        <v>553</v>
      </c>
      <c r="J14499" s="19">
        <v>71161</v>
      </c>
      <c r="K14499" s="1">
        <v>0</v>
      </c>
      <c r="L14499" s="1">
        <v>6</v>
      </c>
      <c r="M14499" s="1">
        <v>0</v>
      </c>
      <c r="N14499" s="1">
        <v>1</v>
      </c>
      <c r="O14499" s="7">
        <f>VLOOKUP(J14499,DIM_Products!A:G,6,FALSE) * L14499 * (1-M14499)</f>
        <v>1539.3600000000004</v>
      </c>
      <c r="P14499" s="7">
        <f t="shared" si="904"/>
        <v>2339.8560000000002</v>
      </c>
      <c r="Q14499" s="13">
        <f t="shared" si="905"/>
        <v>0.65788663917779566</v>
      </c>
      <c r="R14499" s="7">
        <f t="shared" si="906"/>
        <v>1539.3600000000004</v>
      </c>
      <c r="S14499">
        <f t="shared" si="907"/>
        <v>0</v>
      </c>
      <c r="T14499">
        <v>0</v>
      </c>
      <c r="U14499" s="13">
        <f>1/COUNTIF(B:B,Orders[[#This Row],[Order ID]])</f>
        <v>0.33333333333333331</v>
      </c>
      <c r="V14499">
        <f>IF(SUMIF(F:F,Orders[[#This Row],[DW_Customer]],U:U)&gt;1,1,0)</f>
        <v>1</v>
      </c>
    </row>
    <row r="14500" spans="1:22" x14ac:dyDescent="0.35">
      <c r="A14500">
        <v>42039</v>
      </c>
      <c r="B14500" s="1" t="s">
        <v>11555</v>
      </c>
      <c r="C14500" s="2">
        <v>41345</v>
      </c>
      <c r="D14500" s="2">
        <v>41345</v>
      </c>
      <c r="E14500" s="1" t="s">
        <v>26364</v>
      </c>
      <c r="F14500" s="1">
        <v>100572</v>
      </c>
      <c r="G14500" s="15">
        <v>0</v>
      </c>
      <c r="H14500" s="1" t="s">
        <v>24511</v>
      </c>
      <c r="I14500" s="1">
        <v>553</v>
      </c>
      <c r="J14500" s="19">
        <v>70123</v>
      </c>
      <c r="K14500" s="1">
        <v>0</v>
      </c>
      <c r="L14500" s="1">
        <v>4</v>
      </c>
      <c r="M14500" s="1">
        <v>0.1</v>
      </c>
      <c r="N14500" s="1">
        <v>1</v>
      </c>
      <c r="O14500" s="7">
        <f>VLOOKUP(J14500,DIM_Products!A:G,6,FALSE) * L14500 * (1-M14500)</f>
        <v>708.26400000000001</v>
      </c>
      <c r="P14500" s="7">
        <f t="shared" si="904"/>
        <v>2339.8560000000002</v>
      </c>
      <c r="Q14500" s="13">
        <f t="shared" si="905"/>
        <v>0.30269555049541508</v>
      </c>
      <c r="R14500" s="7">
        <f t="shared" si="906"/>
        <v>708.26400000000001</v>
      </c>
      <c r="S14500">
        <f t="shared" si="907"/>
        <v>0</v>
      </c>
      <c r="T14500">
        <v>0</v>
      </c>
      <c r="U14500" s="13">
        <f>1/COUNTIF(B:B,Orders[[#This Row],[Order ID]])</f>
        <v>0.33333333333333331</v>
      </c>
      <c r="V14500">
        <f>IF(SUMIF(F:F,Orders[[#This Row],[DW_Customer]],U:U)&gt;1,1,0)</f>
        <v>1</v>
      </c>
    </row>
    <row r="14501" spans="1:22" x14ac:dyDescent="0.35">
      <c r="A14501">
        <v>33183</v>
      </c>
      <c r="B14501" s="1" t="s">
        <v>9774</v>
      </c>
      <c r="C14501" s="2">
        <v>41292</v>
      </c>
      <c r="D14501" s="2">
        <v>41297</v>
      </c>
      <c r="E14501" s="1" t="s">
        <v>24503</v>
      </c>
      <c r="F14501" s="1">
        <v>100648</v>
      </c>
      <c r="G14501" s="15">
        <v>0</v>
      </c>
      <c r="H14501" s="1" t="s">
        <v>24510</v>
      </c>
      <c r="I14501" s="1">
        <v>0</v>
      </c>
      <c r="J14501" s="19">
        <v>70488</v>
      </c>
      <c r="K14501" s="1">
        <v>0</v>
      </c>
      <c r="L14501" s="1">
        <v>6</v>
      </c>
      <c r="M14501" s="1">
        <v>0</v>
      </c>
      <c r="N14501" s="1">
        <v>1</v>
      </c>
      <c r="O14501" s="7">
        <f>VLOOKUP(J14501,DIM_Products!A:G,6,FALSE) * L14501 * (1-M14501)</f>
        <v>1281.48</v>
      </c>
      <c r="P14501" s="7">
        <f t="shared" si="904"/>
        <v>1338.6120000000001</v>
      </c>
      <c r="Q14501" s="13">
        <f t="shared" si="905"/>
        <v>0.95731997023782844</v>
      </c>
      <c r="R14501" s="7">
        <f t="shared" si="906"/>
        <v>1281.48</v>
      </c>
      <c r="S14501">
        <f t="shared" si="907"/>
        <v>5</v>
      </c>
      <c r="T14501">
        <v>1</v>
      </c>
      <c r="U14501" s="13">
        <f>1/COUNTIF(B:B,Orders[[#This Row],[Order ID]])</f>
        <v>0.5</v>
      </c>
      <c r="V14501">
        <f>IF(SUMIF(F:F,Orders[[#This Row],[DW_Customer]],U:U)&gt;1,1,0)</f>
        <v>1</v>
      </c>
    </row>
    <row r="14502" spans="1:22" x14ac:dyDescent="0.35">
      <c r="A14502">
        <v>55687</v>
      </c>
      <c r="B14502" s="1" t="s">
        <v>9774</v>
      </c>
      <c r="C14502" s="2">
        <v>41292</v>
      </c>
      <c r="D14502" s="2">
        <v>41297</v>
      </c>
      <c r="E14502" s="1" t="s">
        <v>24503</v>
      </c>
      <c r="F14502" s="1">
        <v>100648</v>
      </c>
      <c r="G14502" s="15">
        <v>0</v>
      </c>
      <c r="H14502" s="1" t="s">
        <v>24510</v>
      </c>
      <c r="I14502" s="1">
        <v>0</v>
      </c>
      <c r="J14502" s="19">
        <v>70011</v>
      </c>
      <c r="K14502" s="1">
        <v>0</v>
      </c>
      <c r="L14502" s="1">
        <v>1</v>
      </c>
      <c r="M14502" s="1">
        <v>0</v>
      </c>
      <c r="N14502" s="1">
        <v>1</v>
      </c>
      <c r="O14502" s="7">
        <f>VLOOKUP(J14502,DIM_Products!A:G,6,FALSE) * L14502 * (1-M14502)</f>
        <v>57.132000000000005</v>
      </c>
      <c r="P14502" s="7">
        <f t="shared" si="904"/>
        <v>1338.6120000000001</v>
      </c>
      <c r="Q14502" s="13">
        <f t="shared" si="905"/>
        <v>4.2680029762171563E-2</v>
      </c>
      <c r="R14502" s="7">
        <f t="shared" si="906"/>
        <v>57.132000000000005</v>
      </c>
      <c r="S14502">
        <f t="shared" si="907"/>
        <v>5</v>
      </c>
      <c r="T14502">
        <v>1</v>
      </c>
      <c r="U14502" s="13">
        <f>1/COUNTIF(B:B,Orders[[#This Row],[Order ID]])</f>
        <v>0.5</v>
      </c>
      <c r="V14502">
        <f>IF(SUMIF(F:F,Orders[[#This Row],[DW_Customer]],U:U)&gt;1,1,0)</f>
        <v>1</v>
      </c>
    </row>
    <row r="14503" spans="1:22" x14ac:dyDescent="0.35">
      <c r="A14503">
        <v>32165</v>
      </c>
      <c r="B14503" s="1" t="s">
        <v>8872</v>
      </c>
      <c r="C14503" s="2">
        <v>41611</v>
      </c>
      <c r="D14503" s="2">
        <v>41611</v>
      </c>
      <c r="E14503" s="1" t="s">
        <v>26364</v>
      </c>
      <c r="F14503" s="1">
        <v>100996</v>
      </c>
      <c r="G14503" s="15">
        <v>0</v>
      </c>
      <c r="H14503" s="1" t="s">
        <v>24511</v>
      </c>
      <c r="I14503" s="1">
        <v>791</v>
      </c>
      <c r="J14503" s="19">
        <v>70020</v>
      </c>
      <c r="K14503" s="1">
        <v>0</v>
      </c>
      <c r="L14503" s="1">
        <v>9</v>
      </c>
      <c r="M14503" s="1">
        <v>0</v>
      </c>
      <c r="N14503" s="1">
        <v>1</v>
      </c>
      <c r="O14503" s="7">
        <f>VLOOKUP(J14503,DIM_Products!A:G,6,FALSE) * L14503 * (1-M14503)</f>
        <v>3282.66</v>
      </c>
      <c r="P14503" s="7">
        <f t="shared" si="904"/>
        <v>3282.66</v>
      </c>
      <c r="Q14503" s="13">
        <f t="shared" si="905"/>
        <v>1</v>
      </c>
      <c r="R14503" s="7">
        <f t="shared" si="906"/>
        <v>3282.66</v>
      </c>
      <c r="S14503">
        <f t="shared" si="907"/>
        <v>0</v>
      </c>
      <c r="T14503">
        <v>1</v>
      </c>
      <c r="U14503" s="13">
        <f>1/COUNTIF(B:B,Orders[[#This Row],[Order ID]])</f>
        <v>1</v>
      </c>
      <c r="V14503">
        <f>IF(SUMIF(F:F,Orders[[#This Row],[DW_Customer]],U:U)&gt;1,1,0)</f>
        <v>1</v>
      </c>
    </row>
    <row r="14504" spans="1:22" x14ac:dyDescent="0.35">
      <c r="A14504">
        <v>58669</v>
      </c>
      <c r="B14504" s="1" t="s">
        <v>20474</v>
      </c>
      <c r="C14504" s="2">
        <v>41625</v>
      </c>
      <c r="D14504" s="2">
        <v>41625</v>
      </c>
      <c r="E14504" s="1" t="s">
        <v>26364</v>
      </c>
      <c r="F14504" s="1">
        <v>101033</v>
      </c>
      <c r="G14504" s="15">
        <v>0</v>
      </c>
      <c r="H14504" s="1" t="s">
        <v>24511</v>
      </c>
      <c r="I14504" s="1">
        <v>445</v>
      </c>
      <c r="J14504" s="19">
        <v>70746</v>
      </c>
      <c r="K14504" s="1">
        <v>0</v>
      </c>
      <c r="L14504" s="1">
        <v>1</v>
      </c>
      <c r="M14504" s="1">
        <v>0</v>
      </c>
      <c r="N14504" s="1">
        <v>1</v>
      </c>
      <c r="O14504" s="7">
        <f>VLOOKUP(J14504,DIM_Products!A:G,6,FALSE) * L14504 * (1-M14504)</f>
        <v>25.5</v>
      </c>
      <c r="P14504" s="7">
        <f t="shared" si="904"/>
        <v>25.5</v>
      </c>
      <c r="Q14504" s="13">
        <f t="shared" si="905"/>
        <v>1</v>
      </c>
      <c r="R14504" s="7">
        <f t="shared" si="906"/>
        <v>25.5</v>
      </c>
      <c r="S14504">
        <f t="shared" si="907"/>
        <v>0</v>
      </c>
      <c r="T14504">
        <v>1</v>
      </c>
      <c r="U14504" s="13">
        <f>1/COUNTIF(B:B,Orders[[#This Row],[Order ID]])</f>
        <v>1</v>
      </c>
      <c r="V14504">
        <f>IF(SUMIF(F:F,Orders[[#This Row],[DW_Customer]],U:U)&gt;1,1,0)</f>
        <v>1</v>
      </c>
    </row>
    <row r="14505" spans="1:22" x14ac:dyDescent="0.35">
      <c r="A14505">
        <v>49047</v>
      </c>
      <c r="B14505" s="1" t="s">
        <v>18441</v>
      </c>
      <c r="C14505" s="2">
        <v>41451</v>
      </c>
      <c r="D14505" s="2">
        <v>41451</v>
      </c>
      <c r="E14505" s="1" t="s">
        <v>26364</v>
      </c>
      <c r="F14505" s="1">
        <v>100839</v>
      </c>
      <c r="G14505" s="15">
        <v>0</v>
      </c>
      <c r="H14505" s="1" t="s">
        <v>24511</v>
      </c>
      <c r="I14505" s="1">
        <v>373</v>
      </c>
      <c r="J14505" s="19">
        <v>71175</v>
      </c>
      <c r="K14505" s="1">
        <v>0</v>
      </c>
      <c r="L14505" s="1">
        <v>2</v>
      </c>
      <c r="M14505" s="1">
        <v>0</v>
      </c>
      <c r="N14505" s="1">
        <v>1</v>
      </c>
      <c r="O14505" s="7">
        <f>VLOOKUP(J14505,DIM_Products!A:G,6,FALSE) * L14505 * (1-M14505)</f>
        <v>58.58</v>
      </c>
      <c r="P14505" s="7">
        <f t="shared" si="904"/>
        <v>151.11799999999999</v>
      </c>
      <c r="Q14505" s="13">
        <f t="shared" si="905"/>
        <v>0.38764409269577416</v>
      </c>
      <c r="R14505" s="7">
        <f t="shared" si="906"/>
        <v>58.58</v>
      </c>
      <c r="S14505">
        <f t="shared" si="907"/>
        <v>0</v>
      </c>
      <c r="T14505">
        <v>1</v>
      </c>
      <c r="U14505" s="13">
        <f>1/COUNTIF(B:B,Orders[[#This Row],[Order ID]])</f>
        <v>0.33333333333333331</v>
      </c>
      <c r="V14505">
        <f>IF(SUMIF(F:F,Orders[[#This Row],[DW_Customer]],U:U)&gt;1,1,0)</f>
        <v>1</v>
      </c>
    </row>
    <row r="14506" spans="1:22" x14ac:dyDescent="0.35">
      <c r="A14506">
        <v>52847</v>
      </c>
      <c r="B14506" s="1" t="s">
        <v>18441</v>
      </c>
      <c r="C14506" s="2">
        <v>41451</v>
      </c>
      <c r="D14506" s="2">
        <v>41451</v>
      </c>
      <c r="E14506" s="1" t="s">
        <v>26364</v>
      </c>
      <c r="F14506" s="1">
        <v>100839</v>
      </c>
      <c r="G14506" s="15">
        <v>0</v>
      </c>
      <c r="H14506" s="1" t="s">
        <v>24511</v>
      </c>
      <c r="I14506" s="1">
        <v>373</v>
      </c>
      <c r="J14506" s="19">
        <v>70790</v>
      </c>
      <c r="K14506" s="1">
        <v>0</v>
      </c>
      <c r="L14506" s="1">
        <v>3</v>
      </c>
      <c r="M14506" s="1">
        <v>0</v>
      </c>
      <c r="N14506" s="1">
        <v>1</v>
      </c>
      <c r="O14506" s="7">
        <f>VLOOKUP(J14506,DIM_Products!A:G,6,FALSE) * L14506 * (1-M14506)</f>
        <v>38.699999999999996</v>
      </c>
      <c r="P14506" s="7">
        <f t="shared" si="904"/>
        <v>151.11799999999999</v>
      </c>
      <c r="Q14506" s="13">
        <f t="shared" si="905"/>
        <v>0.25609126642755992</v>
      </c>
      <c r="R14506" s="7">
        <f t="shared" si="906"/>
        <v>38.699999999999996</v>
      </c>
      <c r="S14506">
        <f t="shared" si="907"/>
        <v>0</v>
      </c>
      <c r="T14506">
        <v>1</v>
      </c>
      <c r="U14506" s="13">
        <f>1/COUNTIF(B:B,Orders[[#This Row],[Order ID]])</f>
        <v>0.33333333333333331</v>
      </c>
      <c r="V14506">
        <f>IF(SUMIF(F:F,Orders[[#This Row],[DW_Customer]],U:U)&gt;1,1,0)</f>
        <v>1</v>
      </c>
    </row>
    <row r="14507" spans="1:22" x14ac:dyDescent="0.35">
      <c r="A14507">
        <v>58163</v>
      </c>
      <c r="B14507" s="1" t="s">
        <v>18441</v>
      </c>
      <c r="C14507" s="2">
        <v>41451</v>
      </c>
      <c r="D14507" s="2">
        <v>41451</v>
      </c>
      <c r="E14507" s="1" t="s">
        <v>26364</v>
      </c>
      <c r="F14507" s="1">
        <v>100839</v>
      </c>
      <c r="G14507" s="15">
        <v>0</v>
      </c>
      <c r="H14507" s="1" t="s">
        <v>24511</v>
      </c>
      <c r="I14507" s="1">
        <v>373</v>
      </c>
      <c r="J14507" s="19">
        <v>70920</v>
      </c>
      <c r="K14507" s="1">
        <v>0</v>
      </c>
      <c r="L14507" s="1">
        <v>3</v>
      </c>
      <c r="M14507" s="1">
        <v>0</v>
      </c>
      <c r="N14507" s="1">
        <v>1</v>
      </c>
      <c r="O14507" s="7">
        <f>VLOOKUP(J14507,DIM_Products!A:G,6,FALSE) * L14507 * (1-M14507)</f>
        <v>53.838000000000008</v>
      </c>
      <c r="P14507" s="7">
        <f t="shared" si="904"/>
        <v>151.11799999999999</v>
      </c>
      <c r="Q14507" s="13">
        <f t="shared" si="905"/>
        <v>0.35626464087666598</v>
      </c>
      <c r="R14507" s="7">
        <f t="shared" si="906"/>
        <v>53.838000000000008</v>
      </c>
      <c r="S14507">
        <f t="shared" si="907"/>
        <v>0</v>
      </c>
      <c r="T14507">
        <v>1</v>
      </c>
      <c r="U14507" s="13">
        <f>1/COUNTIF(B:B,Orders[[#This Row],[Order ID]])</f>
        <v>0.33333333333333331</v>
      </c>
      <c r="V14507">
        <f>IF(SUMIF(F:F,Orders[[#This Row],[DW_Customer]],U:U)&gt;1,1,0)</f>
        <v>1</v>
      </c>
    </row>
    <row r="14508" spans="1:22" x14ac:dyDescent="0.35">
      <c r="A14508">
        <v>34032</v>
      </c>
      <c r="B14508" s="1" t="s">
        <v>7260</v>
      </c>
      <c r="C14508" s="2">
        <v>41531</v>
      </c>
      <c r="D14508" s="2">
        <v>41532</v>
      </c>
      <c r="E14508" s="1" t="s">
        <v>24502</v>
      </c>
      <c r="F14508" s="1">
        <v>101284</v>
      </c>
      <c r="G14508" s="15">
        <v>0</v>
      </c>
      <c r="H14508" s="1" t="s">
        <v>24510</v>
      </c>
      <c r="I14508" s="1">
        <v>0</v>
      </c>
      <c r="J14508" s="19">
        <v>70443</v>
      </c>
      <c r="K14508" s="1">
        <v>25</v>
      </c>
      <c r="L14508" s="1">
        <v>5</v>
      </c>
      <c r="M14508" s="1">
        <v>0</v>
      </c>
      <c r="N14508" s="1">
        <v>1</v>
      </c>
      <c r="O14508" s="7">
        <f>VLOOKUP(J14508,DIM_Products!A:G,6,FALSE) * L14508 * (1-M14508)</f>
        <v>506.93999999999994</v>
      </c>
      <c r="P14508" s="7">
        <f t="shared" si="904"/>
        <v>574.61999999999989</v>
      </c>
      <c r="Q14508" s="13">
        <f t="shared" si="905"/>
        <v>0.88221781351153816</v>
      </c>
      <c r="R14508" s="7">
        <f t="shared" si="906"/>
        <v>528.9954453377884</v>
      </c>
      <c r="S14508">
        <f t="shared" si="907"/>
        <v>1</v>
      </c>
      <c r="T14508">
        <v>1</v>
      </c>
      <c r="U14508" s="13">
        <f>1/COUNTIF(B:B,Orders[[#This Row],[Order ID]])</f>
        <v>0.5</v>
      </c>
      <c r="V14508">
        <f>IF(SUMIF(F:F,Orders[[#This Row],[DW_Customer]],U:U)&gt;1,1,0)</f>
        <v>1</v>
      </c>
    </row>
    <row r="14509" spans="1:22" x14ac:dyDescent="0.35">
      <c r="A14509">
        <v>34407</v>
      </c>
      <c r="B14509" s="1" t="s">
        <v>7260</v>
      </c>
      <c r="C14509" s="2">
        <v>41531</v>
      </c>
      <c r="D14509" s="2">
        <v>41532</v>
      </c>
      <c r="E14509" s="1" t="s">
        <v>24502</v>
      </c>
      <c r="F14509" s="1">
        <v>101284</v>
      </c>
      <c r="G14509" s="15">
        <v>0</v>
      </c>
      <c r="H14509" s="1" t="s">
        <v>24510</v>
      </c>
      <c r="I14509" s="1">
        <v>0</v>
      </c>
      <c r="J14509" s="19">
        <v>70764</v>
      </c>
      <c r="K14509" s="1">
        <v>25</v>
      </c>
      <c r="L14509" s="1">
        <v>10</v>
      </c>
      <c r="M14509" s="1">
        <v>0.2</v>
      </c>
      <c r="N14509" s="1">
        <v>1</v>
      </c>
      <c r="O14509" s="7">
        <f>VLOOKUP(J14509,DIM_Products!A:G,6,FALSE) * L14509 * (1-M14509)</f>
        <v>67.679999999999993</v>
      </c>
      <c r="P14509" s="7">
        <f t="shared" si="904"/>
        <v>574.61999999999989</v>
      </c>
      <c r="Q14509" s="13">
        <f t="shared" si="905"/>
        <v>0.11778218648846195</v>
      </c>
      <c r="R14509" s="7">
        <f t="shared" si="906"/>
        <v>70.624554662211537</v>
      </c>
      <c r="S14509">
        <f t="shared" si="907"/>
        <v>1</v>
      </c>
      <c r="T14509">
        <v>1</v>
      </c>
      <c r="U14509" s="13">
        <f>1/COUNTIF(B:B,Orders[[#This Row],[Order ID]])</f>
        <v>0.5</v>
      </c>
      <c r="V14509">
        <f>IF(SUMIF(F:F,Orders[[#This Row],[DW_Customer]],U:U)&gt;1,1,0)</f>
        <v>1</v>
      </c>
    </row>
    <row r="14510" spans="1:22" x14ac:dyDescent="0.35">
      <c r="A14510">
        <v>32852</v>
      </c>
      <c r="B14510" s="1" t="s">
        <v>7119</v>
      </c>
      <c r="C14510" s="2">
        <v>41380</v>
      </c>
      <c r="D14510" s="2">
        <v>41382</v>
      </c>
      <c r="E14510" s="1" t="s">
        <v>24501</v>
      </c>
      <c r="F14510" s="1">
        <v>100569</v>
      </c>
      <c r="G14510" s="15">
        <v>0</v>
      </c>
      <c r="H14510" s="1" t="s">
        <v>24510</v>
      </c>
      <c r="I14510" s="1">
        <v>0</v>
      </c>
      <c r="J14510" s="19">
        <v>70911</v>
      </c>
      <c r="K14510" s="1">
        <v>25</v>
      </c>
      <c r="L14510" s="1">
        <v>5</v>
      </c>
      <c r="M14510" s="1">
        <v>0</v>
      </c>
      <c r="N14510" s="1">
        <v>1</v>
      </c>
      <c r="O14510" s="7">
        <f>VLOOKUP(J14510,DIM_Products!A:G,6,FALSE) * L14510 * (1-M14510)</f>
        <v>33.700000000000003</v>
      </c>
      <c r="P14510" s="7">
        <f t="shared" si="904"/>
        <v>660.47800000000007</v>
      </c>
      <c r="Q14510" s="13">
        <f t="shared" si="905"/>
        <v>5.1023652566777392E-2</v>
      </c>
      <c r="R14510" s="7">
        <f t="shared" si="906"/>
        <v>34.975591314169435</v>
      </c>
      <c r="S14510">
        <f t="shared" si="907"/>
        <v>2</v>
      </c>
      <c r="T14510">
        <v>0</v>
      </c>
      <c r="U14510" s="13">
        <f>1/COUNTIF(B:B,Orders[[#This Row],[Order ID]])</f>
        <v>0.5</v>
      </c>
      <c r="V14510">
        <f>IF(SUMIF(F:F,Orders[[#This Row],[DW_Customer]],U:U)&gt;1,1,0)</f>
        <v>1</v>
      </c>
    </row>
    <row r="14511" spans="1:22" x14ac:dyDescent="0.35">
      <c r="A14511">
        <v>56207</v>
      </c>
      <c r="B14511" s="1" t="s">
        <v>7119</v>
      </c>
      <c r="C14511" s="2">
        <v>41380</v>
      </c>
      <c r="D14511" s="2">
        <v>41382</v>
      </c>
      <c r="E14511" s="1" t="s">
        <v>24501</v>
      </c>
      <c r="F14511" s="1">
        <v>100569</v>
      </c>
      <c r="G14511" s="15">
        <v>0</v>
      </c>
      <c r="H14511" s="1" t="s">
        <v>24510</v>
      </c>
      <c r="I14511" s="1">
        <v>0</v>
      </c>
      <c r="J14511" s="19">
        <v>70472</v>
      </c>
      <c r="K14511" s="1">
        <v>25</v>
      </c>
      <c r="L14511" s="1">
        <v>3</v>
      </c>
      <c r="M14511" s="1">
        <v>0</v>
      </c>
      <c r="N14511" s="1">
        <v>1</v>
      </c>
      <c r="O14511" s="7">
        <f>VLOOKUP(J14511,DIM_Products!A:G,6,FALSE) * L14511 * (1-M14511)</f>
        <v>626.77800000000002</v>
      </c>
      <c r="P14511" s="7">
        <f t="shared" si="904"/>
        <v>660.47800000000007</v>
      </c>
      <c r="Q14511" s="13">
        <f t="shared" si="905"/>
        <v>0.94897634743322257</v>
      </c>
      <c r="R14511" s="7">
        <f t="shared" si="906"/>
        <v>650.50240868583057</v>
      </c>
      <c r="S14511">
        <f t="shared" si="907"/>
        <v>2</v>
      </c>
      <c r="T14511">
        <v>0</v>
      </c>
      <c r="U14511" s="13">
        <f>1/COUNTIF(B:B,Orders[[#This Row],[Order ID]])</f>
        <v>0.5</v>
      </c>
      <c r="V14511">
        <f>IF(SUMIF(F:F,Orders[[#This Row],[DW_Customer]],U:U)&gt;1,1,0)</f>
        <v>1</v>
      </c>
    </row>
    <row r="14512" spans="1:22" x14ac:dyDescent="0.35">
      <c r="A14512">
        <v>33622</v>
      </c>
      <c r="B14512" s="1" t="s">
        <v>5885</v>
      </c>
      <c r="C14512" s="2">
        <v>41606</v>
      </c>
      <c r="D14512" s="2">
        <v>41606</v>
      </c>
      <c r="E14512" s="1" t="s">
        <v>26364</v>
      </c>
      <c r="F14512" s="1">
        <v>101169</v>
      </c>
      <c r="G14512" s="15">
        <v>0</v>
      </c>
      <c r="H14512" s="1" t="s">
        <v>24511</v>
      </c>
      <c r="I14512" s="1">
        <v>484</v>
      </c>
      <c r="J14512" s="19">
        <v>70007</v>
      </c>
      <c r="K14512" s="1">
        <v>0</v>
      </c>
      <c r="L14512" s="1">
        <v>8</v>
      </c>
      <c r="M14512" s="1">
        <v>0</v>
      </c>
      <c r="N14512" s="1">
        <v>1</v>
      </c>
      <c r="O14512" s="7">
        <f>VLOOKUP(J14512,DIM_Products!A:G,6,FALSE) * L14512 * (1-M14512)</f>
        <v>848.2320000000002</v>
      </c>
      <c r="P14512" s="7">
        <f t="shared" si="904"/>
        <v>1609.6080000000004</v>
      </c>
      <c r="Q14512" s="13">
        <f t="shared" si="905"/>
        <v>0.52698048220436278</v>
      </c>
      <c r="R14512" s="7">
        <f t="shared" si="906"/>
        <v>848.2320000000002</v>
      </c>
      <c r="S14512">
        <f t="shared" si="907"/>
        <v>0</v>
      </c>
      <c r="T14512">
        <v>1</v>
      </c>
      <c r="U14512" s="13">
        <f>1/COUNTIF(B:B,Orders[[#This Row],[Order ID]])</f>
        <v>0.5</v>
      </c>
      <c r="V14512">
        <f>IF(SUMIF(F:F,Orders[[#This Row],[DW_Customer]],U:U)&gt;1,1,0)</f>
        <v>1</v>
      </c>
    </row>
    <row r="14513" spans="1:22" x14ac:dyDescent="0.35">
      <c r="A14513">
        <v>44352</v>
      </c>
      <c r="B14513" s="1" t="s">
        <v>5885</v>
      </c>
      <c r="C14513" s="2">
        <v>41606</v>
      </c>
      <c r="D14513" s="2">
        <v>41606</v>
      </c>
      <c r="E14513" s="1" t="s">
        <v>26364</v>
      </c>
      <c r="F14513" s="1">
        <v>101169</v>
      </c>
      <c r="G14513" s="15">
        <v>0</v>
      </c>
      <c r="H14513" s="1" t="s">
        <v>24511</v>
      </c>
      <c r="I14513" s="1">
        <v>484</v>
      </c>
      <c r="J14513" s="19">
        <v>70229</v>
      </c>
      <c r="K14513" s="1">
        <v>0</v>
      </c>
      <c r="L14513" s="1">
        <v>3</v>
      </c>
      <c r="M14513" s="1">
        <v>0</v>
      </c>
      <c r="N14513" s="1">
        <v>1</v>
      </c>
      <c r="O14513" s="7">
        <f>VLOOKUP(J14513,DIM_Products!A:G,6,FALSE) * L14513 * (1-M14513)</f>
        <v>761.3760000000002</v>
      </c>
      <c r="P14513" s="7">
        <f t="shared" si="904"/>
        <v>1609.6080000000004</v>
      </c>
      <c r="Q14513" s="13">
        <f t="shared" si="905"/>
        <v>0.47301951779563722</v>
      </c>
      <c r="R14513" s="7">
        <f t="shared" si="906"/>
        <v>761.3760000000002</v>
      </c>
      <c r="S14513">
        <f t="shared" si="907"/>
        <v>0</v>
      </c>
      <c r="T14513">
        <v>1</v>
      </c>
      <c r="U14513" s="13">
        <f>1/COUNTIF(B:B,Orders[[#This Row],[Order ID]])</f>
        <v>0.5</v>
      </c>
      <c r="V14513">
        <f>IF(SUMIF(F:F,Orders[[#This Row],[DW_Customer]],U:U)&gt;1,1,0)</f>
        <v>1</v>
      </c>
    </row>
    <row r="14514" spans="1:22" x14ac:dyDescent="0.35">
      <c r="A14514">
        <v>53595</v>
      </c>
      <c r="B14514" s="1" t="s">
        <v>16983</v>
      </c>
      <c r="C14514" s="2">
        <v>41542</v>
      </c>
      <c r="D14514" s="2">
        <v>41542</v>
      </c>
      <c r="E14514" s="1" t="s">
        <v>26364</v>
      </c>
      <c r="F14514" s="1">
        <v>100929</v>
      </c>
      <c r="G14514" s="15">
        <v>0</v>
      </c>
      <c r="H14514" s="1" t="s">
        <v>24511</v>
      </c>
      <c r="I14514" s="1">
        <v>333</v>
      </c>
      <c r="J14514" s="19">
        <v>70551</v>
      </c>
      <c r="K14514" s="1">
        <v>0</v>
      </c>
      <c r="L14514" s="1">
        <v>5</v>
      </c>
      <c r="M14514" s="1">
        <v>0</v>
      </c>
      <c r="N14514" s="1">
        <v>1</v>
      </c>
      <c r="O14514" s="7">
        <f>VLOOKUP(J14514,DIM_Products!A:G,6,FALSE) * L14514 * (1-M14514)</f>
        <v>41.6</v>
      </c>
      <c r="P14514" s="7">
        <f t="shared" si="904"/>
        <v>41.6</v>
      </c>
      <c r="Q14514" s="13">
        <f t="shared" si="905"/>
        <v>1</v>
      </c>
      <c r="R14514" s="7">
        <f t="shared" si="906"/>
        <v>41.6</v>
      </c>
      <c r="S14514">
        <f t="shared" si="907"/>
        <v>0</v>
      </c>
      <c r="T14514">
        <v>0</v>
      </c>
      <c r="U14514" s="13">
        <f>1/COUNTIF(B:B,Orders[[#This Row],[Order ID]])</f>
        <v>1</v>
      </c>
      <c r="V14514">
        <f>IF(SUMIF(F:F,Orders[[#This Row],[DW_Customer]],U:U)&gt;1,1,0)</f>
        <v>1</v>
      </c>
    </row>
    <row r="14515" spans="1:22" x14ac:dyDescent="0.35">
      <c r="A14515">
        <v>46677</v>
      </c>
      <c r="B14515" s="1" t="s">
        <v>18344</v>
      </c>
      <c r="C14515" s="2">
        <v>41615</v>
      </c>
      <c r="D14515" s="2">
        <v>41615</v>
      </c>
      <c r="E14515" s="1" t="s">
        <v>26364</v>
      </c>
      <c r="F14515" s="1">
        <v>101188</v>
      </c>
      <c r="G14515" s="15">
        <v>0</v>
      </c>
      <c r="H14515" s="1" t="s">
        <v>24511</v>
      </c>
      <c r="I14515" s="1">
        <v>306</v>
      </c>
      <c r="J14515" s="19">
        <v>71109</v>
      </c>
      <c r="K14515" s="1">
        <v>0</v>
      </c>
      <c r="L14515" s="1">
        <v>1</v>
      </c>
      <c r="M14515" s="1">
        <v>0</v>
      </c>
      <c r="N14515" s="1">
        <v>1</v>
      </c>
      <c r="O14515" s="7">
        <f>VLOOKUP(J14515,DIM_Products!A:G,6,FALSE) * L14515 * (1-M14515)</f>
        <v>173.5</v>
      </c>
      <c r="P14515" s="7">
        <f t="shared" si="904"/>
        <v>190.98</v>
      </c>
      <c r="Q14515" s="13">
        <f t="shared" si="905"/>
        <v>0.90847209131846274</v>
      </c>
      <c r="R14515" s="7">
        <f t="shared" si="906"/>
        <v>173.5</v>
      </c>
      <c r="S14515">
        <f t="shared" si="907"/>
        <v>0</v>
      </c>
      <c r="T14515">
        <v>0</v>
      </c>
      <c r="U14515" s="13">
        <f>1/COUNTIF(B:B,Orders[[#This Row],[Order ID]])</f>
        <v>0.5</v>
      </c>
      <c r="V14515">
        <f>IF(SUMIF(F:F,Orders[[#This Row],[DW_Customer]],U:U)&gt;1,1,0)</f>
        <v>1</v>
      </c>
    </row>
    <row r="14516" spans="1:22" x14ac:dyDescent="0.35">
      <c r="A14516">
        <v>58545</v>
      </c>
      <c r="B14516" s="1" t="s">
        <v>18344</v>
      </c>
      <c r="C14516" s="2">
        <v>41615</v>
      </c>
      <c r="D14516" s="2">
        <v>41615</v>
      </c>
      <c r="E14516" s="1" t="s">
        <v>26364</v>
      </c>
      <c r="F14516" s="1">
        <v>101188</v>
      </c>
      <c r="G14516" s="15">
        <v>0</v>
      </c>
      <c r="H14516" s="1" t="s">
        <v>24511</v>
      </c>
      <c r="I14516" s="1">
        <v>306</v>
      </c>
      <c r="J14516" s="19">
        <v>70718</v>
      </c>
      <c r="K14516" s="1">
        <v>0</v>
      </c>
      <c r="L14516" s="1">
        <v>2</v>
      </c>
      <c r="M14516" s="1">
        <v>0</v>
      </c>
      <c r="N14516" s="1">
        <v>1</v>
      </c>
      <c r="O14516" s="7">
        <f>VLOOKUP(J14516,DIM_Products!A:G,6,FALSE) * L14516 * (1-M14516)</f>
        <v>17.48</v>
      </c>
      <c r="P14516" s="7">
        <f t="shared" si="904"/>
        <v>190.98</v>
      </c>
      <c r="Q14516" s="13">
        <f t="shared" si="905"/>
        <v>9.1527908681537345E-2</v>
      </c>
      <c r="R14516" s="7">
        <f t="shared" si="906"/>
        <v>17.48</v>
      </c>
      <c r="S14516">
        <f t="shared" si="907"/>
        <v>0</v>
      </c>
      <c r="T14516">
        <v>0</v>
      </c>
      <c r="U14516" s="13">
        <f>1/COUNTIF(B:B,Orders[[#This Row],[Order ID]])</f>
        <v>0.5</v>
      </c>
      <c r="V14516">
        <f>IF(SUMIF(F:F,Orders[[#This Row],[DW_Customer]],U:U)&gt;1,1,0)</f>
        <v>1</v>
      </c>
    </row>
    <row r="14517" spans="1:22" x14ac:dyDescent="0.35">
      <c r="A14517">
        <v>42036</v>
      </c>
      <c r="B14517" s="1" t="s">
        <v>14757</v>
      </c>
      <c r="C14517" s="2">
        <v>41469</v>
      </c>
      <c r="D14517" s="2">
        <v>41469</v>
      </c>
      <c r="E14517" s="1" t="s">
        <v>26364</v>
      </c>
      <c r="F14517" s="1">
        <v>100581</v>
      </c>
      <c r="G14517" s="15">
        <v>0</v>
      </c>
      <c r="H14517" s="1" t="s">
        <v>24511</v>
      </c>
      <c r="I14517" s="1">
        <v>230</v>
      </c>
      <c r="J14517" s="19">
        <v>71561</v>
      </c>
      <c r="K14517" s="1">
        <v>0</v>
      </c>
      <c r="L14517" s="1">
        <v>4</v>
      </c>
      <c r="M14517" s="1">
        <v>0</v>
      </c>
      <c r="N14517" s="1">
        <v>1</v>
      </c>
      <c r="O14517" s="7">
        <f>VLOOKUP(J14517,DIM_Products!A:G,6,FALSE) * L14517 * (1-M14517)</f>
        <v>35.04</v>
      </c>
      <c r="P14517" s="7">
        <f t="shared" si="904"/>
        <v>35.04</v>
      </c>
      <c r="Q14517" s="13">
        <f t="shared" si="905"/>
        <v>1</v>
      </c>
      <c r="R14517" s="7">
        <f t="shared" si="906"/>
        <v>35.04</v>
      </c>
      <c r="S14517">
        <f t="shared" si="907"/>
        <v>0</v>
      </c>
      <c r="T14517">
        <v>0</v>
      </c>
      <c r="U14517" s="13">
        <f>1/COUNTIF(B:B,Orders[[#This Row],[Order ID]])</f>
        <v>1</v>
      </c>
      <c r="V14517">
        <f>IF(SUMIF(F:F,Orders[[#This Row],[DW_Customer]],U:U)&gt;1,1,0)</f>
        <v>1</v>
      </c>
    </row>
    <row r="14518" spans="1:22" x14ac:dyDescent="0.35">
      <c r="A14518">
        <v>47317</v>
      </c>
      <c r="B14518" s="1" t="s">
        <v>9907</v>
      </c>
      <c r="C14518" s="2">
        <v>41403</v>
      </c>
      <c r="D14518" s="2">
        <v>41403</v>
      </c>
      <c r="E14518" s="1" t="s">
        <v>26364</v>
      </c>
      <c r="F14518" s="1">
        <v>100158</v>
      </c>
      <c r="G14518" s="15">
        <v>0</v>
      </c>
      <c r="H14518" s="1" t="s">
        <v>24511</v>
      </c>
      <c r="I14518" s="1">
        <v>766</v>
      </c>
      <c r="J14518" s="19">
        <v>71036</v>
      </c>
      <c r="K14518" s="1">
        <v>0</v>
      </c>
      <c r="L14518" s="1">
        <v>1</v>
      </c>
      <c r="M14518" s="1">
        <v>0.35</v>
      </c>
      <c r="N14518" s="1">
        <v>1</v>
      </c>
      <c r="O14518" s="7">
        <f>VLOOKUP(J14518,DIM_Products!A:G,6,FALSE) * L14518 * (1-M14518)</f>
        <v>22.27056</v>
      </c>
      <c r="P14518" s="7">
        <f t="shared" si="904"/>
        <v>479.83055999999993</v>
      </c>
      <c r="Q14518" s="13">
        <f t="shared" si="905"/>
        <v>4.6413383924525362E-2</v>
      </c>
      <c r="R14518" s="7">
        <f t="shared" si="906"/>
        <v>22.27056</v>
      </c>
      <c r="S14518">
        <f t="shared" si="907"/>
        <v>0</v>
      </c>
      <c r="T14518">
        <v>0</v>
      </c>
      <c r="U14518" s="13">
        <f>1/COUNTIF(B:B,Orders[[#This Row],[Order ID]])</f>
        <v>0.5</v>
      </c>
      <c r="V14518">
        <f>IF(SUMIF(F:F,Orders[[#This Row],[DW_Customer]],U:U)&gt;1,1,0)</f>
        <v>1</v>
      </c>
    </row>
    <row r="14519" spans="1:22" x14ac:dyDescent="0.35">
      <c r="A14519">
        <v>50070</v>
      </c>
      <c r="B14519" s="1" t="s">
        <v>9907</v>
      </c>
      <c r="C14519" s="2">
        <v>41403</v>
      </c>
      <c r="D14519" s="2">
        <v>41403</v>
      </c>
      <c r="E14519" s="1" t="s">
        <v>26364</v>
      </c>
      <c r="F14519" s="1">
        <v>100158</v>
      </c>
      <c r="G14519" s="15">
        <v>0</v>
      </c>
      <c r="H14519" s="1" t="s">
        <v>24511</v>
      </c>
      <c r="I14519" s="1">
        <v>766</v>
      </c>
      <c r="J14519" s="19">
        <v>71144</v>
      </c>
      <c r="K14519" s="1">
        <v>0</v>
      </c>
      <c r="L14519" s="1">
        <v>4</v>
      </c>
      <c r="M14519" s="1">
        <v>0</v>
      </c>
      <c r="N14519" s="1">
        <v>1</v>
      </c>
      <c r="O14519" s="7">
        <f>VLOOKUP(J14519,DIM_Products!A:G,6,FALSE) * L14519 * (1-M14519)</f>
        <v>457.55999999999995</v>
      </c>
      <c r="P14519" s="7">
        <f t="shared" si="904"/>
        <v>479.83055999999993</v>
      </c>
      <c r="Q14519" s="13">
        <f t="shared" si="905"/>
        <v>0.95358661607547468</v>
      </c>
      <c r="R14519" s="7">
        <f t="shared" si="906"/>
        <v>457.55999999999995</v>
      </c>
      <c r="S14519">
        <f t="shared" si="907"/>
        <v>0</v>
      </c>
      <c r="T14519">
        <v>0</v>
      </c>
      <c r="U14519" s="13">
        <f>1/COUNTIF(B:B,Orders[[#This Row],[Order ID]])</f>
        <v>0.5</v>
      </c>
      <c r="V14519">
        <f>IF(SUMIF(F:F,Orders[[#This Row],[DW_Customer]],U:U)&gt;1,1,0)</f>
        <v>1</v>
      </c>
    </row>
    <row r="14520" spans="1:22" x14ac:dyDescent="0.35">
      <c r="A14520">
        <v>48090</v>
      </c>
      <c r="B14520" s="1" t="s">
        <v>18907</v>
      </c>
      <c r="C14520" s="2">
        <v>41428</v>
      </c>
      <c r="D14520" s="2">
        <v>41433</v>
      </c>
      <c r="E14520" s="1" t="s">
        <v>24503</v>
      </c>
      <c r="F14520" s="1">
        <v>100981</v>
      </c>
      <c r="G14520" s="15">
        <v>0</v>
      </c>
      <c r="H14520" s="1" t="s">
        <v>24510</v>
      </c>
      <c r="I14520" s="1">
        <v>0</v>
      </c>
      <c r="J14520" s="19">
        <v>71468</v>
      </c>
      <c r="K14520" s="1">
        <v>0</v>
      </c>
      <c r="L14520" s="1">
        <v>7</v>
      </c>
      <c r="M14520" s="1">
        <v>0</v>
      </c>
      <c r="N14520" s="1">
        <v>1</v>
      </c>
      <c r="O14520" s="7">
        <f>VLOOKUP(J14520,DIM_Products!A:G,6,FALSE) * L14520 * (1-M14520)</f>
        <v>1275.1199999999999</v>
      </c>
      <c r="P14520" s="7">
        <f t="shared" si="904"/>
        <v>1275.1199999999999</v>
      </c>
      <c r="Q14520" s="13">
        <f t="shared" si="905"/>
        <v>1</v>
      </c>
      <c r="R14520" s="7">
        <f t="shared" si="906"/>
        <v>1275.1199999999999</v>
      </c>
      <c r="S14520">
        <f t="shared" si="907"/>
        <v>5</v>
      </c>
      <c r="T14520">
        <v>0</v>
      </c>
      <c r="U14520" s="13">
        <f>1/COUNTIF(B:B,Orders[[#This Row],[Order ID]])</f>
        <v>1</v>
      </c>
      <c r="V14520">
        <f>IF(SUMIF(F:F,Orders[[#This Row],[DW_Customer]],U:U)&gt;1,1,0)</f>
        <v>1</v>
      </c>
    </row>
    <row r="14521" spans="1:22" x14ac:dyDescent="0.35">
      <c r="A14521">
        <v>30065</v>
      </c>
      <c r="B14521" s="1" t="s">
        <v>5485</v>
      </c>
      <c r="C14521" s="2">
        <v>41600</v>
      </c>
      <c r="D14521" s="2">
        <v>41604</v>
      </c>
      <c r="E14521" s="1" t="s">
        <v>24503</v>
      </c>
      <c r="F14521" s="1">
        <v>100621</v>
      </c>
      <c r="G14521" s="15">
        <v>0</v>
      </c>
      <c r="H14521" s="1" t="s">
        <v>24510</v>
      </c>
      <c r="I14521" s="1">
        <v>0</v>
      </c>
      <c r="J14521" s="19">
        <v>70027</v>
      </c>
      <c r="K14521" s="1">
        <v>0</v>
      </c>
      <c r="L14521" s="1">
        <v>9</v>
      </c>
      <c r="M14521" s="1">
        <v>0.1</v>
      </c>
      <c r="N14521" s="1">
        <v>1</v>
      </c>
      <c r="O14521" s="7">
        <f>VLOOKUP(J14521,DIM_Products!A:G,6,FALSE) * L14521 * (1-M14521)</f>
        <v>3004.2819000000004</v>
      </c>
      <c r="P14521" s="7">
        <f t="shared" si="904"/>
        <v>3213.4320000000002</v>
      </c>
      <c r="Q14521" s="13">
        <f t="shared" si="905"/>
        <v>0.93491379310344835</v>
      </c>
      <c r="R14521" s="7">
        <f t="shared" si="906"/>
        <v>3004.2819000000004</v>
      </c>
      <c r="S14521">
        <f t="shared" si="907"/>
        <v>4</v>
      </c>
      <c r="T14521">
        <v>1</v>
      </c>
      <c r="U14521" s="13">
        <f>1/COUNTIF(B:B,Orders[[#This Row],[Order ID]])</f>
        <v>0.5</v>
      </c>
      <c r="V14521">
        <f>IF(SUMIF(F:F,Orders[[#This Row],[DW_Customer]],U:U)&gt;1,1,0)</f>
        <v>1</v>
      </c>
    </row>
    <row r="14522" spans="1:22" x14ac:dyDescent="0.35">
      <c r="A14522">
        <v>52232</v>
      </c>
      <c r="B14522" s="1" t="s">
        <v>5485</v>
      </c>
      <c r="C14522" s="2">
        <v>41600</v>
      </c>
      <c r="D14522" s="2">
        <v>41604</v>
      </c>
      <c r="E14522" s="1" t="s">
        <v>24503</v>
      </c>
      <c r="F14522" s="1">
        <v>100621</v>
      </c>
      <c r="G14522" s="15">
        <v>0</v>
      </c>
      <c r="H14522" s="1" t="s">
        <v>24510</v>
      </c>
      <c r="I14522" s="1">
        <v>0</v>
      </c>
      <c r="J14522" s="19">
        <v>70588</v>
      </c>
      <c r="K14522" s="1">
        <v>0</v>
      </c>
      <c r="L14522" s="1">
        <v>3</v>
      </c>
      <c r="M14522" s="1">
        <v>0.1</v>
      </c>
      <c r="N14522" s="1">
        <v>1</v>
      </c>
      <c r="O14522" s="7">
        <f>VLOOKUP(J14522,DIM_Products!A:G,6,FALSE) * L14522 * (1-M14522)</f>
        <v>209.15010000000001</v>
      </c>
      <c r="P14522" s="7">
        <f t="shared" si="904"/>
        <v>3213.4320000000002</v>
      </c>
      <c r="Q14522" s="13">
        <f t="shared" si="905"/>
        <v>6.5086206896551715E-2</v>
      </c>
      <c r="R14522" s="7">
        <f t="shared" si="906"/>
        <v>209.15010000000001</v>
      </c>
      <c r="S14522">
        <f t="shared" si="907"/>
        <v>4</v>
      </c>
      <c r="T14522">
        <v>1</v>
      </c>
      <c r="U14522" s="13">
        <f>1/COUNTIF(B:B,Orders[[#This Row],[Order ID]])</f>
        <v>0.5</v>
      </c>
      <c r="V14522">
        <f>IF(SUMIF(F:F,Orders[[#This Row],[DW_Customer]],U:U)&gt;1,1,0)</f>
        <v>1</v>
      </c>
    </row>
    <row r="14523" spans="1:22" x14ac:dyDescent="0.35">
      <c r="A14523">
        <v>44155</v>
      </c>
      <c r="B14523" s="1" t="s">
        <v>14465</v>
      </c>
      <c r="C14523" s="2">
        <v>41816</v>
      </c>
      <c r="D14523" s="2">
        <v>41818</v>
      </c>
      <c r="E14523" s="1" t="s">
        <v>24502</v>
      </c>
      <c r="F14523" s="1">
        <v>100861</v>
      </c>
      <c r="G14523" s="15">
        <v>0</v>
      </c>
      <c r="H14523" s="1" t="s">
        <v>24510</v>
      </c>
      <c r="I14523" s="1">
        <v>0</v>
      </c>
      <c r="J14523" s="19">
        <v>70770</v>
      </c>
      <c r="K14523" s="1">
        <v>0</v>
      </c>
      <c r="L14523" s="1">
        <v>3</v>
      </c>
      <c r="M14523" s="1">
        <v>0</v>
      </c>
      <c r="N14523" s="1">
        <v>1</v>
      </c>
      <c r="O14523" s="7">
        <f>VLOOKUP(J14523,DIM_Products!A:G,6,FALSE) * L14523 * (1-M14523)</f>
        <v>15.155999999999999</v>
      </c>
      <c r="P14523" s="7">
        <f t="shared" si="904"/>
        <v>15.155999999999999</v>
      </c>
      <c r="Q14523" s="13">
        <f t="shared" si="905"/>
        <v>1</v>
      </c>
      <c r="R14523" s="7">
        <f t="shared" si="906"/>
        <v>15.155999999999999</v>
      </c>
      <c r="S14523">
        <f t="shared" si="907"/>
        <v>2</v>
      </c>
      <c r="T14523">
        <v>1</v>
      </c>
      <c r="U14523" s="13">
        <f>1/COUNTIF(B:B,Orders[[#This Row],[Order ID]])</f>
        <v>1</v>
      </c>
      <c r="V14523">
        <f>IF(SUMIF(F:F,Orders[[#This Row],[DW_Customer]],U:U)&gt;1,1,0)</f>
        <v>1</v>
      </c>
    </row>
    <row r="14524" spans="1:22" x14ac:dyDescent="0.35">
      <c r="A14524">
        <v>50037</v>
      </c>
      <c r="B14524" s="1" t="s">
        <v>17052</v>
      </c>
      <c r="C14524" s="2">
        <v>41851</v>
      </c>
      <c r="D14524" s="2">
        <v>41858</v>
      </c>
      <c r="E14524" s="1" t="s">
        <v>24503</v>
      </c>
      <c r="F14524" s="1">
        <v>100958</v>
      </c>
      <c r="G14524" s="15">
        <v>0</v>
      </c>
      <c r="H14524" s="1" t="s">
        <v>24510</v>
      </c>
      <c r="I14524" s="1">
        <v>0</v>
      </c>
      <c r="J14524" s="19">
        <v>70381</v>
      </c>
      <c r="K14524" s="1">
        <v>0</v>
      </c>
      <c r="L14524" s="1">
        <v>3</v>
      </c>
      <c r="M14524" s="1">
        <v>0</v>
      </c>
      <c r="N14524" s="1">
        <v>1</v>
      </c>
      <c r="O14524" s="7">
        <f>VLOOKUP(J14524,DIM_Products!A:G,6,FALSE) * L14524 * (1-M14524)</f>
        <v>315.87</v>
      </c>
      <c r="P14524" s="7">
        <f t="shared" si="904"/>
        <v>315.87</v>
      </c>
      <c r="Q14524" s="13">
        <f t="shared" si="905"/>
        <v>1</v>
      </c>
      <c r="R14524" s="7">
        <f t="shared" si="906"/>
        <v>315.87</v>
      </c>
      <c r="S14524">
        <f t="shared" si="907"/>
        <v>7</v>
      </c>
      <c r="T14524">
        <v>0</v>
      </c>
      <c r="U14524" s="13">
        <f>1/COUNTIF(B:B,Orders[[#This Row],[Order ID]])</f>
        <v>1</v>
      </c>
      <c r="V14524">
        <f>IF(SUMIF(F:F,Orders[[#This Row],[DW_Customer]],U:U)&gt;1,1,0)</f>
        <v>1</v>
      </c>
    </row>
    <row r="14525" spans="1:22" x14ac:dyDescent="0.35">
      <c r="A14525">
        <v>48699</v>
      </c>
      <c r="B14525" s="1" t="s">
        <v>15546</v>
      </c>
      <c r="C14525" s="2">
        <v>41830</v>
      </c>
      <c r="D14525" s="2">
        <v>41830</v>
      </c>
      <c r="E14525" s="1" t="s">
        <v>26364</v>
      </c>
      <c r="F14525" s="1">
        <v>100457</v>
      </c>
      <c r="G14525" s="15">
        <v>1</v>
      </c>
      <c r="H14525" s="1" t="s">
        <v>24511</v>
      </c>
      <c r="I14525" s="1">
        <v>265</v>
      </c>
      <c r="J14525" s="19">
        <v>71054</v>
      </c>
      <c r="K14525" s="1">
        <v>0</v>
      </c>
      <c r="L14525" s="1">
        <v>6</v>
      </c>
      <c r="M14525" s="1">
        <v>0</v>
      </c>
      <c r="N14525" s="1">
        <v>1</v>
      </c>
      <c r="O14525" s="7">
        <f>VLOOKUP(J14525,DIM_Products!A:G,6,FALSE) * L14525 * (1-M14525)</f>
        <v>143.45099999999999</v>
      </c>
      <c r="P14525" s="7">
        <f t="shared" si="904"/>
        <v>3626.3010000000004</v>
      </c>
      <c r="Q14525" s="13">
        <f t="shared" si="905"/>
        <v>3.955849224871294E-2</v>
      </c>
      <c r="R14525" s="7">
        <f t="shared" si="906"/>
        <v>143.45099999999999</v>
      </c>
      <c r="S14525">
        <f t="shared" si="907"/>
        <v>0</v>
      </c>
      <c r="T14525">
        <v>0</v>
      </c>
      <c r="U14525" s="13">
        <f>1/COUNTIF(B:B,Orders[[#This Row],[Order ID]])</f>
        <v>0.5</v>
      </c>
      <c r="V14525">
        <f>IF(SUMIF(F:F,Orders[[#This Row],[DW_Customer]],U:U)&gt;1,1,0)</f>
        <v>1</v>
      </c>
    </row>
    <row r="14526" spans="1:22" x14ac:dyDescent="0.35">
      <c r="A14526">
        <v>65196</v>
      </c>
      <c r="B14526" s="1" t="s">
        <v>15546</v>
      </c>
      <c r="C14526" s="2">
        <v>41830</v>
      </c>
      <c r="D14526" s="2">
        <v>41830</v>
      </c>
      <c r="E14526" s="1" t="s">
        <v>26364</v>
      </c>
      <c r="F14526" s="1">
        <v>100457</v>
      </c>
      <c r="G14526" s="15">
        <v>1</v>
      </c>
      <c r="H14526" s="1" t="s">
        <v>24511</v>
      </c>
      <c r="I14526" s="1">
        <v>265</v>
      </c>
      <c r="J14526" s="19">
        <v>71405</v>
      </c>
      <c r="K14526" s="1">
        <v>0</v>
      </c>
      <c r="L14526" s="1">
        <v>3</v>
      </c>
      <c r="M14526" s="1">
        <v>0</v>
      </c>
      <c r="N14526" s="1">
        <v>1</v>
      </c>
      <c r="O14526" s="7">
        <f>VLOOKUP(J14526,DIM_Products!A:G,6,FALSE) * L14526 * (1-M14526)</f>
        <v>3482.8500000000004</v>
      </c>
      <c r="P14526" s="7">
        <f t="shared" si="904"/>
        <v>3626.3010000000004</v>
      </c>
      <c r="Q14526" s="13">
        <f t="shared" si="905"/>
        <v>0.960441507751287</v>
      </c>
      <c r="R14526" s="7">
        <f t="shared" si="906"/>
        <v>3482.8500000000004</v>
      </c>
      <c r="S14526">
        <f t="shared" si="907"/>
        <v>0</v>
      </c>
      <c r="T14526">
        <v>0</v>
      </c>
      <c r="U14526" s="13">
        <f>1/COUNTIF(B:B,Orders[[#This Row],[Order ID]])</f>
        <v>0.5</v>
      </c>
      <c r="V14526">
        <f>IF(SUMIF(F:F,Orders[[#This Row],[DW_Customer]],U:U)&gt;1,1,0)</f>
        <v>1</v>
      </c>
    </row>
    <row r="14527" spans="1:22" x14ac:dyDescent="0.35">
      <c r="A14527">
        <v>36257</v>
      </c>
      <c r="B14527" s="1" t="s">
        <v>7366</v>
      </c>
      <c r="C14527" s="2">
        <v>41969</v>
      </c>
      <c r="D14527" s="2">
        <v>41971</v>
      </c>
      <c r="E14527" s="1" t="s">
        <v>24501</v>
      </c>
      <c r="F14527" s="1">
        <v>100214</v>
      </c>
      <c r="G14527" s="15">
        <v>1</v>
      </c>
      <c r="H14527" s="1" t="s">
        <v>24510</v>
      </c>
      <c r="I14527" s="1">
        <v>0</v>
      </c>
      <c r="J14527" s="19">
        <v>70396</v>
      </c>
      <c r="K14527" s="1">
        <v>0</v>
      </c>
      <c r="L14527" s="1">
        <v>5</v>
      </c>
      <c r="M14527" s="1">
        <v>0</v>
      </c>
      <c r="N14527" s="1">
        <v>1</v>
      </c>
      <c r="O14527" s="7">
        <f>VLOOKUP(J14527,DIM_Products!A:G,6,FALSE) * L14527 * (1-M14527)</f>
        <v>99.7</v>
      </c>
      <c r="P14527" s="7">
        <f t="shared" si="904"/>
        <v>291.55600000000004</v>
      </c>
      <c r="Q14527" s="13">
        <f t="shared" si="905"/>
        <v>0.3419583201854875</v>
      </c>
      <c r="R14527" s="7">
        <f t="shared" si="906"/>
        <v>99.7</v>
      </c>
      <c r="S14527">
        <f t="shared" si="907"/>
        <v>2</v>
      </c>
      <c r="T14527">
        <v>1</v>
      </c>
      <c r="U14527" s="13">
        <f>1/COUNTIF(B:B,Orders[[#This Row],[Order ID]])</f>
        <v>0.33333333333333331</v>
      </c>
      <c r="V14527">
        <f>IF(SUMIF(F:F,Orders[[#This Row],[DW_Customer]],U:U)&gt;1,1,0)</f>
        <v>1</v>
      </c>
    </row>
    <row r="14528" spans="1:22" x14ac:dyDescent="0.35">
      <c r="A14528">
        <v>46173</v>
      </c>
      <c r="B14528" s="1" t="s">
        <v>7366</v>
      </c>
      <c r="C14528" s="2">
        <v>41969</v>
      </c>
      <c r="D14528" s="2">
        <v>41971</v>
      </c>
      <c r="E14528" s="1" t="s">
        <v>24501</v>
      </c>
      <c r="F14528" s="1">
        <v>100214</v>
      </c>
      <c r="G14528" s="15">
        <v>1</v>
      </c>
      <c r="H14528" s="1" t="s">
        <v>24510</v>
      </c>
      <c r="I14528" s="1">
        <v>0</v>
      </c>
      <c r="J14528" s="19">
        <v>71094</v>
      </c>
      <c r="K14528" s="1">
        <v>0</v>
      </c>
      <c r="L14528" s="1">
        <v>1</v>
      </c>
      <c r="M14528" s="1">
        <v>0</v>
      </c>
      <c r="N14528" s="1">
        <v>1</v>
      </c>
      <c r="O14528" s="7">
        <f>VLOOKUP(J14528,DIM_Products!A:G,6,FALSE) * L14528 * (1-M14528)</f>
        <v>31.896000000000004</v>
      </c>
      <c r="P14528" s="7">
        <f t="shared" si="904"/>
        <v>291.55600000000004</v>
      </c>
      <c r="Q14528" s="13">
        <f t="shared" si="905"/>
        <v>0.10939922347679348</v>
      </c>
      <c r="R14528" s="7">
        <f t="shared" si="906"/>
        <v>31.896000000000004</v>
      </c>
      <c r="S14528">
        <f t="shared" si="907"/>
        <v>2</v>
      </c>
      <c r="T14528">
        <v>1</v>
      </c>
      <c r="U14528" s="13">
        <f>1/COUNTIF(B:B,Orders[[#This Row],[Order ID]])</f>
        <v>0.33333333333333331</v>
      </c>
      <c r="V14528">
        <f>IF(SUMIF(F:F,Orders[[#This Row],[DW_Customer]],U:U)&gt;1,1,0)</f>
        <v>1</v>
      </c>
    </row>
    <row r="14529" spans="1:22" x14ac:dyDescent="0.35">
      <c r="A14529">
        <v>47583</v>
      </c>
      <c r="B14529" s="1" t="s">
        <v>7366</v>
      </c>
      <c r="C14529" s="2">
        <v>41969</v>
      </c>
      <c r="D14529" s="2">
        <v>41971</v>
      </c>
      <c r="E14529" s="1" t="s">
        <v>24501</v>
      </c>
      <c r="F14529" s="1">
        <v>100214</v>
      </c>
      <c r="G14529" s="15">
        <v>1</v>
      </c>
      <c r="H14529" s="1" t="s">
        <v>24510</v>
      </c>
      <c r="I14529" s="1">
        <v>0</v>
      </c>
      <c r="J14529" s="19">
        <v>71106</v>
      </c>
      <c r="K14529" s="1">
        <v>0</v>
      </c>
      <c r="L14529" s="1">
        <v>5</v>
      </c>
      <c r="M14529" s="1">
        <v>0</v>
      </c>
      <c r="N14529" s="1">
        <v>1</v>
      </c>
      <c r="O14529" s="7">
        <f>VLOOKUP(J14529,DIM_Products!A:G,6,FALSE) * L14529 * (1-M14529)</f>
        <v>159.96000000000004</v>
      </c>
      <c r="P14529" s="7">
        <f t="shared" si="904"/>
        <v>291.55600000000004</v>
      </c>
      <c r="Q14529" s="13">
        <f t="shared" si="905"/>
        <v>0.54864245633771902</v>
      </c>
      <c r="R14529" s="7">
        <f t="shared" si="906"/>
        <v>159.96000000000004</v>
      </c>
      <c r="S14529">
        <f t="shared" si="907"/>
        <v>2</v>
      </c>
      <c r="T14529">
        <v>1</v>
      </c>
      <c r="U14529" s="13">
        <f>1/COUNTIF(B:B,Orders[[#This Row],[Order ID]])</f>
        <v>0.33333333333333331</v>
      </c>
      <c r="V14529">
        <f>IF(SUMIF(F:F,Orders[[#This Row],[DW_Customer]],U:U)&gt;1,1,0)</f>
        <v>1</v>
      </c>
    </row>
    <row r="14530" spans="1:22" x14ac:dyDescent="0.35">
      <c r="A14530">
        <v>50273</v>
      </c>
      <c r="B14530" s="1" t="s">
        <v>19822</v>
      </c>
      <c r="C14530" s="2">
        <v>41871</v>
      </c>
      <c r="D14530" s="2">
        <v>41875</v>
      </c>
      <c r="E14530" s="1" t="s">
        <v>24503</v>
      </c>
      <c r="F14530" s="1">
        <v>100563</v>
      </c>
      <c r="G14530" s="15">
        <v>0</v>
      </c>
      <c r="H14530" s="1" t="s">
        <v>24510</v>
      </c>
      <c r="I14530" s="1">
        <v>0</v>
      </c>
      <c r="J14530" s="19">
        <v>71035</v>
      </c>
      <c r="K14530" s="1">
        <v>25</v>
      </c>
      <c r="L14530" s="1">
        <v>5</v>
      </c>
      <c r="M14530" s="1">
        <v>0</v>
      </c>
      <c r="N14530" s="1">
        <v>1</v>
      </c>
      <c r="O14530" s="7">
        <f>VLOOKUP(J14530,DIM_Products!A:G,6,FALSE) * L14530 * (1-M14530)</f>
        <v>37.1</v>
      </c>
      <c r="P14530" s="7">
        <f t="shared" ref="P14530:P14593" si="908">SUMIF(B:B,B:B,O:O)</f>
        <v>37.1</v>
      </c>
      <c r="Q14530" s="13">
        <f t="shared" ref="Q14530:Q14593" si="909">O14530/P14530</f>
        <v>1</v>
      </c>
      <c r="R14530" s="7">
        <f t="shared" ref="R14530:R14593" si="910">O14530+Q14530*K14530</f>
        <v>62.1</v>
      </c>
      <c r="S14530">
        <f t="shared" ref="S14530:S14593" si="911">D14530-C14530</f>
        <v>4</v>
      </c>
      <c r="T14530">
        <v>0</v>
      </c>
      <c r="U14530" s="13">
        <f>1/COUNTIF(B:B,Orders[[#This Row],[Order ID]])</f>
        <v>1</v>
      </c>
      <c r="V14530">
        <f>IF(SUMIF(F:F,Orders[[#This Row],[DW_Customer]],U:U)&gt;1,1,0)</f>
        <v>1</v>
      </c>
    </row>
    <row r="14531" spans="1:22" x14ac:dyDescent="0.35">
      <c r="A14531">
        <v>66103</v>
      </c>
      <c r="B14531" s="1" t="s">
        <v>22808</v>
      </c>
      <c r="C14531" s="2">
        <v>41825</v>
      </c>
      <c r="D14531" s="2">
        <v>41828</v>
      </c>
      <c r="E14531" s="1" t="s">
        <v>24501</v>
      </c>
      <c r="F14531" s="1">
        <v>100955</v>
      </c>
      <c r="G14531" s="15">
        <v>0</v>
      </c>
      <c r="H14531" s="1" t="s">
        <v>24510</v>
      </c>
      <c r="I14531" s="1">
        <v>0</v>
      </c>
      <c r="J14531" s="19">
        <v>70020</v>
      </c>
      <c r="K14531" s="1">
        <v>0</v>
      </c>
      <c r="L14531" s="1">
        <v>1</v>
      </c>
      <c r="M14531" s="1">
        <v>0</v>
      </c>
      <c r="N14531" s="1">
        <v>1</v>
      </c>
      <c r="O14531" s="7">
        <f>VLOOKUP(J14531,DIM_Products!A:G,6,FALSE) * L14531 * (1-M14531)</f>
        <v>364.74</v>
      </c>
      <c r="P14531" s="7">
        <f t="shared" si="908"/>
        <v>364.74</v>
      </c>
      <c r="Q14531" s="13">
        <f t="shared" si="909"/>
        <v>1</v>
      </c>
      <c r="R14531" s="7">
        <f t="shared" si="910"/>
        <v>364.74</v>
      </c>
      <c r="S14531">
        <f t="shared" si="911"/>
        <v>3</v>
      </c>
      <c r="T14531">
        <v>0</v>
      </c>
      <c r="U14531" s="13">
        <f>1/COUNTIF(B:B,Orders[[#This Row],[Order ID]])</f>
        <v>1</v>
      </c>
      <c r="V14531">
        <f>IF(SUMIF(F:F,Orders[[#This Row],[DW_Customer]],U:U)&gt;1,1,0)</f>
        <v>1</v>
      </c>
    </row>
    <row r="14532" spans="1:22" x14ac:dyDescent="0.35">
      <c r="A14532">
        <v>38874</v>
      </c>
      <c r="B14532" s="1" t="s">
        <v>12463</v>
      </c>
      <c r="C14532" s="2">
        <v>41990</v>
      </c>
      <c r="D14532" s="2">
        <v>41990</v>
      </c>
      <c r="E14532" s="1" t="s">
        <v>26364</v>
      </c>
      <c r="F14532" s="1">
        <v>101479</v>
      </c>
      <c r="G14532" s="15">
        <v>0</v>
      </c>
      <c r="H14532" s="1" t="s">
        <v>24511</v>
      </c>
      <c r="I14532" s="1">
        <v>606</v>
      </c>
      <c r="J14532" s="19">
        <v>71520</v>
      </c>
      <c r="K14532" s="1">
        <v>0</v>
      </c>
      <c r="L14532" s="1">
        <v>5</v>
      </c>
      <c r="M14532" s="1">
        <v>0.15</v>
      </c>
      <c r="N14532" s="1">
        <v>1</v>
      </c>
      <c r="O14532" s="7">
        <f>VLOOKUP(J14532,DIM_Products!A:G,6,FALSE) * L14532 * (1-M14532)</f>
        <v>528.87</v>
      </c>
      <c r="P14532" s="7">
        <f t="shared" si="908"/>
        <v>528.87</v>
      </c>
      <c r="Q14532" s="13">
        <f t="shared" si="909"/>
        <v>1</v>
      </c>
      <c r="R14532" s="7">
        <f t="shared" si="910"/>
        <v>528.87</v>
      </c>
      <c r="S14532">
        <f t="shared" si="911"/>
        <v>0</v>
      </c>
      <c r="T14532">
        <v>0</v>
      </c>
      <c r="U14532" s="13">
        <f>1/COUNTIF(B:B,Orders[[#This Row],[Order ID]])</f>
        <v>1</v>
      </c>
      <c r="V14532">
        <f>IF(SUMIF(F:F,Orders[[#This Row],[DW_Customer]],U:U)&gt;1,1,0)</f>
        <v>1</v>
      </c>
    </row>
    <row r="14533" spans="1:22" x14ac:dyDescent="0.35">
      <c r="A14533">
        <v>46978</v>
      </c>
      <c r="B14533" s="1" t="s">
        <v>13547</v>
      </c>
      <c r="C14533" s="2">
        <v>41873</v>
      </c>
      <c r="D14533" s="2">
        <v>41873</v>
      </c>
      <c r="E14533" s="1" t="s">
        <v>26364</v>
      </c>
      <c r="F14533" s="1">
        <v>101230</v>
      </c>
      <c r="G14533" s="15">
        <v>1</v>
      </c>
      <c r="H14533" s="1" t="s">
        <v>24511</v>
      </c>
      <c r="I14533" s="1">
        <v>776</v>
      </c>
      <c r="J14533" s="19">
        <v>70520</v>
      </c>
      <c r="K14533" s="1">
        <v>0</v>
      </c>
      <c r="L14533" s="1">
        <v>4</v>
      </c>
      <c r="M14533" s="1">
        <v>0</v>
      </c>
      <c r="N14533" s="1">
        <v>1</v>
      </c>
      <c r="O14533" s="7">
        <f>VLOOKUP(J14533,DIM_Products!A:G,6,FALSE) * L14533 * (1-M14533)</f>
        <v>228.38400000000001</v>
      </c>
      <c r="P14533" s="7">
        <f t="shared" si="908"/>
        <v>240.69600000000003</v>
      </c>
      <c r="Q14533" s="13">
        <f t="shared" si="909"/>
        <v>0.94884833981453776</v>
      </c>
      <c r="R14533" s="7">
        <f t="shared" si="910"/>
        <v>228.38400000000001</v>
      </c>
      <c r="S14533">
        <f t="shared" si="911"/>
        <v>0</v>
      </c>
      <c r="T14533">
        <v>0</v>
      </c>
      <c r="U14533" s="13">
        <f>1/COUNTIF(B:B,Orders[[#This Row],[Order ID]])</f>
        <v>0.5</v>
      </c>
      <c r="V14533">
        <f>IF(SUMIF(F:F,Orders[[#This Row],[DW_Customer]],U:U)&gt;1,1,0)</f>
        <v>1</v>
      </c>
    </row>
    <row r="14534" spans="1:22" x14ac:dyDescent="0.35">
      <c r="A14534">
        <v>65017</v>
      </c>
      <c r="B14534" s="1" t="s">
        <v>13547</v>
      </c>
      <c r="C14534" s="2">
        <v>41873</v>
      </c>
      <c r="D14534" s="2">
        <v>41873</v>
      </c>
      <c r="E14534" s="1" t="s">
        <v>26364</v>
      </c>
      <c r="F14534" s="1">
        <v>101230</v>
      </c>
      <c r="G14534" s="15">
        <v>1</v>
      </c>
      <c r="H14534" s="1" t="s">
        <v>24511</v>
      </c>
      <c r="I14534" s="1">
        <v>776</v>
      </c>
      <c r="J14534" s="19">
        <v>70983</v>
      </c>
      <c r="K14534" s="1">
        <v>0</v>
      </c>
      <c r="L14534" s="1">
        <v>2</v>
      </c>
      <c r="M14534" s="1">
        <v>0</v>
      </c>
      <c r="N14534" s="1">
        <v>1</v>
      </c>
      <c r="O14534" s="7">
        <f>VLOOKUP(J14534,DIM_Products!A:G,6,FALSE) * L14534 * (1-M14534)</f>
        <v>12.311999999999999</v>
      </c>
      <c r="P14534" s="7">
        <f t="shared" si="908"/>
        <v>240.69600000000003</v>
      </c>
      <c r="Q14534" s="13">
        <f t="shared" si="909"/>
        <v>5.1151660185462154E-2</v>
      </c>
      <c r="R14534" s="7">
        <f t="shared" si="910"/>
        <v>12.311999999999999</v>
      </c>
      <c r="S14534">
        <f t="shared" si="911"/>
        <v>0</v>
      </c>
      <c r="T14534">
        <v>0</v>
      </c>
      <c r="U14534" s="13">
        <f>1/COUNTIF(B:B,Orders[[#This Row],[Order ID]])</f>
        <v>0.5</v>
      </c>
      <c r="V14534">
        <f>IF(SUMIF(F:F,Orders[[#This Row],[DW_Customer]],U:U)&gt;1,1,0)</f>
        <v>1</v>
      </c>
    </row>
    <row r="14535" spans="1:22" x14ac:dyDescent="0.35">
      <c r="A14535">
        <v>39079</v>
      </c>
      <c r="B14535" s="1" t="s">
        <v>14676</v>
      </c>
      <c r="C14535" s="2">
        <v>41645</v>
      </c>
      <c r="D14535" s="2">
        <v>41645</v>
      </c>
      <c r="E14535" s="1" t="s">
        <v>26364</v>
      </c>
      <c r="F14535" s="1">
        <v>100026</v>
      </c>
      <c r="G14535" s="15">
        <v>0</v>
      </c>
      <c r="H14535" s="1" t="s">
        <v>24511</v>
      </c>
      <c r="I14535" s="1">
        <v>202</v>
      </c>
      <c r="J14535" s="19">
        <v>71258</v>
      </c>
      <c r="K14535" s="1">
        <v>0</v>
      </c>
      <c r="L14535" s="1">
        <v>6</v>
      </c>
      <c r="M14535" s="1">
        <v>0</v>
      </c>
      <c r="N14535" s="1">
        <v>1</v>
      </c>
      <c r="O14535" s="7">
        <f>VLOOKUP(J14535,DIM_Products!A:G,6,FALSE) * L14535 * (1-M14535)</f>
        <v>900.72</v>
      </c>
      <c r="P14535" s="7">
        <f t="shared" si="908"/>
        <v>926.37</v>
      </c>
      <c r="Q14535" s="13">
        <f t="shared" si="909"/>
        <v>0.9723112795103469</v>
      </c>
      <c r="R14535" s="7">
        <f t="shared" si="910"/>
        <v>900.72</v>
      </c>
      <c r="S14535">
        <f t="shared" si="911"/>
        <v>0</v>
      </c>
      <c r="T14535">
        <v>0</v>
      </c>
      <c r="U14535" s="13">
        <f>1/COUNTIF(B:B,Orders[[#This Row],[Order ID]])</f>
        <v>0.5</v>
      </c>
      <c r="V14535">
        <f>IF(SUMIF(F:F,Orders[[#This Row],[DW_Customer]],U:U)&gt;1,1,0)</f>
        <v>1</v>
      </c>
    </row>
    <row r="14536" spans="1:22" x14ac:dyDescent="0.35">
      <c r="A14536">
        <v>52258</v>
      </c>
      <c r="B14536" s="1" t="s">
        <v>14676</v>
      </c>
      <c r="C14536" s="2">
        <v>41645</v>
      </c>
      <c r="D14536" s="2">
        <v>41645</v>
      </c>
      <c r="E14536" s="1" t="s">
        <v>26364</v>
      </c>
      <c r="F14536" s="1">
        <v>100026</v>
      </c>
      <c r="G14536" s="15">
        <v>0</v>
      </c>
      <c r="H14536" s="1" t="s">
        <v>24511</v>
      </c>
      <c r="I14536" s="1">
        <v>202</v>
      </c>
      <c r="J14536" s="19">
        <v>70832</v>
      </c>
      <c r="K14536" s="1">
        <v>0</v>
      </c>
      <c r="L14536" s="1">
        <v>3</v>
      </c>
      <c r="M14536" s="1">
        <v>0</v>
      </c>
      <c r="N14536" s="1">
        <v>1</v>
      </c>
      <c r="O14536" s="7">
        <f>VLOOKUP(J14536,DIM_Products!A:G,6,FALSE) * L14536 * (1-M14536)</f>
        <v>25.650000000000002</v>
      </c>
      <c r="P14536" s="7">
        <f t="shared" si="908"/>
        <v>926.37</v>
      </c>
      <c r="Q14536" s="13">
        <f t="shared" si="909"/>
        <v>2.7688720489653165E-2</v>
      </c>
      <c r="R14536" s="7">
        <f t="shared" si="910"/>
        <v>25.650000000000002</v>
      </c>
      <c r="S14536">
        <f t="shared" si="911"/>
        <v>0</v>
      </c>
      <c r="T14536">
        <v>0</v>
      </c>
      <c r="U14536" s="13">
        <f>1/COUNTIF(B:B,Orders[[#This Row],[Order ID]])</f>
        <v>0.5</v>
      </c>
      <c r="V14536">
        <f>IF(SUMIF(F:F,Orders[[#This Row],[DW_Customer]],U:U)&gt;1,1,0)</f>
        <v>1</v>
      </c>
    </row>
    <row r="14537" spans="1:22" x14ac:dyDescent="0.35">
      <c r="A14537">
        <v>32061</v>
      </c>
      <c r="B14537" s="1" t="s">
        <v>5102</v>
      </c>
      <c r="C14537" s="2">
        <v>41745</v>
      </c>
      <c r="D14537" s="2">
        <v>41745</v>
      </c>
      <c r="E14537" s="1" t="s">
        <v>24500</v>
      </c>
      <c r="F14537" s="1">
        <v>100731</v>
      </c>
      <c r="G14537" s="15">
        <v>1</v>
      </c>
      <c r="H14537" s="1" t="s">
        <v>24510</v>
      </c>
      <c r="I14537" s="1">
        <v>0</v>
      </c>
      <c r="J14537" s="19">
        <v>70252</v>
      </c>
      <c r="K14537" s="1">
        <v>0</v>
      </c>
      <c r="L14537" s="1">
        <v>5</v>
      </c>
      <c r="M14537" s="1">
        <v>0</v>
      </c>
      <c r="N14537" s="1">
        <v>1</v>
      </c>
      <c r="O14537" s="7">
        <f>VLOOKUP(J14537,DIM_Products!A:G,6,FALSE) * L14537 * (1-M14537)</f>
        <v>543.96</v>
      </c>
      <c r="P14537" s="7">
        <f t="shared" si="908"/>
        <v>743.86800000000005</v>
      </c>
      <c r="Q14537" s="13">
        <f t="shared" si="909"/>
        <v>0.73125877171756282</v>
      </c>
      <c r="R14537" s="7">
        <f t="shared" si="910"/>
        <v>543.96</v>
      </c>
      <c r="S14537">
        <f t="shared" si="911"/>
        <v>0</v>
      </c>
      <c r="T14537">
        <v>0</v>
      </c>
      <c r="U14537" s="13">
        <f>1/COUNTIF(B:B,Orders[[#This Row],[Order ID]])</f>
        <v>0.5</v>
      </c>
      <c r="V14537">
        <f>IF(SUMIF(F:F,Orders[[#This Row],[DW_Customer]],U:U)&gt;1,1,0)</f>
        <v>1</v>
      </c>
    </row>
    <row r="14538" spans="1:22" x14ac:dyDescent="0.35">
      <c r="A14538">
        <v>32958</v>
      </c>
      <c r="B14538" s="1" t="s">
        <v>5102</v>
      </c>
      <c r="C14538" s="2">
        <v>41745</v>
      </c>
      <c r="D14538" s="2">
        <v>41745</v>
      </c>
      <c r="E14538" s="1" t="s">
        <v>24500</v>
      </c>
      <c r="F14538" s="1">
        <v>100731</v>
      </c>
      <c r="G14538" s="15">
        <v>1</v>
      </c>
      <c r="H14538" s="1" t="s">
        <v>24510</v>
      </c>
      <c r="I14538" s="1">
        <v>0</v>
      </c>
      <c r="J14538" s="19">
        <v>70243</v>
      </c>
      <c r="K14538" s="1">
        <v>0</v>
      </c>
      <c r="L14538" s="1">
        <v>4</v>
      </c>
      <c r="M14538" s="1">
        <v>0</v>
      </c>
      <c r="N14538" s="1">
        <v>1</v>
      </c>
      <c r="O14538" s="7">
        <f>VLOOKUP(J14538,DIM_Products!A:G,6,FALSE) * L14538 * (1-M14538)</f>
        <v>199.90800000000002</v>
      </c>
      <c r="P14538" s="7">
        <f t="shared" si="908"/>
        <v>743.86800000000005</v>
      </c>
      <c r="Q14538" s="13">
        <f t="shared" si="909"/>
        <v>0.26874122828243718</v>
      </c>
      <c r="R14538" s="7">
        <f t="shared" si="910"/>
        <v>199.90800000000002</v>
      </c>
      <c r="S14538">
        <f t="shared" si="911"/>
        <v>0</v>
      </c>
      <c r="T14538">
        <v>0</v>
      </c>
      <c r="U14538" s="13">
        <f>1/COUNTIF(B:B,Orders[[#This Row],[Order ID]])</f>
        <v>0.5</v>
      </c>
      <c r="V14538">
        <f>IF(SUMIF(F:F,Orders[[#This Row],[DW_Customer]],U:U)&gt;1,1,0)</f>
        <v>1</v>
      </c>
    </row>
    <row r="14539" spans="1:22" x14ac:dyDescent="0.35">
      <c r="A14539">
        <v>60606</v>
      </c>
      <c r="B14539" s="1" t="s">
        <v>20420</v>
      </c>
      <c r="C14539" s="2">
        <v>41678</v>
      </c>
      <c r="D14539" s="2">
        <v>41678</v>
      </c>
      <c r="E14539" s="1" t="s">
        <v>26364</v>
      </c>
      <c r="F14539" s="1">
        <v>101292</v>
      </c>
      <c r="G14539" s="15">
        <v>0</v>
      </c>
      <c r="H14539" s="1" t="s">
        <v>24511</v>
      </c>
      <c r="I14539" s="1">
        <v>818</v>
      </c>
      <c r="J14539" s="19">
        <v>70082</v>
      </c>
      <c r="K14539" s="1">
        <v>0</v>
      </c>
      <c r="L14539" s="1">
        <v>2</v>
      </c>
      <c r="M14539" s="1">
        <v>0</v>
      </c>
      <c r="N14539" s="1">
        <v>1</v>
      </c>
      <c r="O14539" s="7">
        <f>VLOOKUP(J14539,DIM_Products!A:G,6,FALSE) * L14539 * (1-M14539)</f>
        <v>152.32000000000002</v>
      </c>
      <c r="P14539" s="7">
        <f t="shared" si="908"/>
        <v>152.32000000000002</v>
      </c>
      <c r="Q14539" s="13">
        <f t="shared" si="909"/>
        <v>1</v>
      </c>
      <c r="R14539" s="7">
        <f t="shared" si="910"/>
        <v>152.32000000000002</v>
      </c>
      <c r="S14539">
        <f t="shared" si="911"/>
        <v>0</v>
      </c>
      <c r="T14539">
        <v>0</v>
      </c>
      <c r="U14539" s="13">
        <f>1/COUNTIF(B:B,Orders[[#This Row],[Order ID]])</f>
        <v>1</v>
      </c>
      <c r="V14539">
        <f>IF(SUMIF(F:F,Orders[[#This Row],[DW_Customer]],U:U)&gt;1,1,0)</f>
        <v>1</v>
      </c>
    </row>
    <row r="14540" spans="1:22" x14ac:dyDescent="0.35">
      <c r="A14540">
        <v>48732</v>
      </c>
      <c r="B14540" s="1" t="s">
        <v>17870</v>
      </c>
      <c r="C14540" s="2">
        <v>41901</v>
      </c>
      <c r="D14540" s="2">
        <v>41903</v>
      </c>
      <c r="E14540" s="1" t="s">
        <v>24501</v>
      </c>
      <c r="F14540" s="1">
        <v>100107</v>
      </c>
      <c r="G14540" s="15">
        <v>0</v>
      </c>
      <c r="H14540" s="1" t="s">
        <v>24510</v>
      </c>
      <c r="I14540" s="1">
        <v>0</v>
      </c>
      <c r="J14540" s="19">
        <v>70569</v>
      </c>
      <c r="K14540" s="1">
        <v>0</v>
      </c>
      <c r="L14540" s="1">
        <v>2</v>
      </c>
      <c r="M14540" s="1">
        <v>0</v>
      </c>
      <c r="N14540" s="1">
        <v>1</v>
      </c>
      <c r="O14540" s="7">
        <f>VLOOKUP(J14540,DIM_Products!A:G,6,FALSE) * L14540 * (1-M14540)</f>
        <v>701.43999999999994</v>
      </c>
      <c r="P14540" s="7">
        <f t="shared" si="908"/>
        <v>961.20999999999992</v>
      </c>
      <c r="Q14540" s="13">
        <f t="shared" si="909"/>
        <v>0.72974688153473222</v>
      </c>
      <c r="R14540" s="7">
        <f t="shared" si="910"/>
        <v>701.43999999999994</v>
      </c>
      <c r="S14540">
        <f t="shared" si="911"/>
        <v>2</v>
      </c>
      <c r="T14540">
        <v>1</v>
      </c>
      <c r="U14540" s="13">
        <f>1/COUNTIF(B:B,Orders[[#This Row],[Order ID]])</f>
        <v>0.5</v>
      </c>
      <c r="V14540">
        <f>IF(SUMIF(F:F,Orders[[#This Row],[DW_Customer]],U:U)&gt;1,1,0)</f>
        <v>1</v>
      </c>
    </row>
    <row r="14541" spans="1:22" x14ac:dyDescent="0.35">
      <c r="A14541">
        <v>56173</v>
      </c>
      <c r="B14541" s="1" t="s">
        <v>17870</v>
      </c>
      <c r="C14541" s="2">
        <v>41901</v>
      </c>
      <c r="D14541" s="2">
        <v>41903</v>
      </c>
      <c r="E14541" s="1" t="s">
        <v>24501</v>
      </c>
      <c r="F14541" s="1">
        <v>100107</v>
      </c>
      <c r="G14541" s="15">
        <v>0</v>
      </c>
      <c r="H14541" s="1" t="s">
        <v>24510</v>
      </c>
      <c r="I14541" s="1">
        <v>0</v>
      </c>
      <c r="J14541" s="19">
        <v>71370</v>
      </c>
      <c r="K14541" s="1">
        <v>0</v>
      </c>
      <c r="L14541" s="1">
        <v>2</v>
      </c>
      <c r="M14541" s="1">
        <v>0.5</v>
      </c>
      <c r="N14541" s="1">
        <v>1</v>
      </c>
      <c r="O14541" s="7">
        <f>VLOOKUP(J14541,DIM_Products!A:G,6,FALSE) * L14541 * (1-M14541)</f>
        <v>259.77</v>
      </c>
      <c r="P14541" s="7">
        <f t="shared" si="908"/>
        <v>961.20999999999992</v>
      </c>
      <c r="Q14541" s="13">
        <f t="shared" si="909"/>
        <v>0.27025311846526773</v>
      </c>
      <c r="R14541" s="7">
        <f t="shared" si="910"/>
        <v>259.77</v>
      </c>
      <c r="S14541">
        <f t="shared" si="911"/>
        <v>2</v>
      </c>
      <c r="T14541">
        <v>1</v>
      </c>
      <c r="U14541" s="13">
        <f>1/COUNTIF(B:B,Orders[[#This Row],[Order ID]])</f>
        <v>0.5</v>
      </c>
      <c r="V14541">
        <f>IF(SUMIF(F:F,Orders[[#This Row],[DW_Customer]],U:U)&gt;1,1,0)</f>
        <v>1</v>
      </c>
    </row>
    <row r="14542" spans="1:22" x14ac:dyDescent="0.35">
      <c r="A14542">
        <v>33052</v>
      </c>
      <c r="B14542" s="1" t="s">
        <v>9101</v>
      </c>
      <c r="C14542" s="2">
        <v>41932</v>
      </c>
      <c r="D14542" s="2">
        <v>41936</v>
      </c>
      <c r="E14542" s="1" t="s">
        <v>24503</v>
      </c>
      <c r="F14542" s="1">
        <v>101045</v>
      </c>
      <c r="G14542" s="15">
        <v>0</v>
      </c>
      <c r="H14542" s="1" t="s">
        <v>24510</v>
      </c>
      <c r="I14542" s="1">
        <v>0</v>
      </c>
      <c r="J14542" s="19">
        <v>71286</v>
      </c>
      <c r="K14542" s="1">
        <v>0</v>
      </c>
      <c r="L14542" s="1">
        <v>2</v>
      </c>
      <c r="M14542" s="1">
        <v>0.1</v>
      </c>
      <c r="N14542" s="1">
        <v>1</v>
      </c>
      <c r="O14542" s="7">
        <f>VLOOKUP(J14542,DIM_Products!A:G,6,FALSE) * L14542 * (1-M14542)</f>
        <v>159.08400000000003</v>
      </c>
      <c r="P14542" s="7">
        <f t="shared" si="908"/>
        <v>4212.3989999999985</v>
      </c>
      <c r="Q14542" s="13">
        <f t="shared" si="909"/>
        <v>3.7765653253644796E-2</v>
      </c>
      <c r="R14542" s="7">
        <f t="shared" si="910"/>
        <v>159.08400000000003</v>
      </c>
      <c r="S14542">
        <f t="shared" si="911"/>
        <v>4</v>
      </c>
      <c r="T14542">
        <v>1</v>
      </c>
      <c r="U14542" s="13">
        <f>1/COUNTIF(B:B,Orders[[#This Row],[Order ID]])</f>
        <v>0.25</v>
      </c>
      <c r="V14542">
        <f>IF(SUMIF(F:F,Orders[[#This Row],[DW_Customer]],U:U)&gt;1,1,0)</f>
        <v>1</v>
      </c>
    </row>
    <row r="14543" spans="1:22" x14ac:dyDescent="0.35">
      <c r="A14543">
        <v>45434</v>
      </c>
      <c r="B14543" s="1" t="s">
        <v>9101</v>
      </c>
      <c r="C14543" s="2">
        <v>41932</v>
      </c>
      <c r="D14543" s="2">
        <v>41936</v>
      </c>
      <c r="E14543" s="1" t="s">
        <v>24503</v>
      </c>
      <c r="F14543" s="1">
        <v>101045</v>
      </c>
      <c r="G14543" s="15">
        <v>0</v>
      </c>
      <c r="H14543" s="1" t="s">
        <v>24510</v>
      </c>
      <c r="I14543" s="1">
        <v>0</v>
      </c>
      <c r="J14543" s="19">
        <v>70633</v>
      </c>
      <c r="K14543" s="1">
        <v>0</v>
      </c>
      <c r="L14543" s="1">
        <v>5</v>
      </c>
      <c r="M14543" s="1">
        <v>0</v>
      </c>
      <c r="N14543" s="1">
        <v>1</v>
      </c>
      <c r="O14543" s="7">
        <f>VLOOKUP(J14543,DIM_Products!A:G,6,FALSE) * L14543 * (1-M14543)</f>
        <v>2471.0999999999995</v>
      </c>
      <c r="P14543" s="7">
        <f t="shared" si="908"/>
        <v>4212.3989999999985</v>
      </c>
      <c r="Q14543" s="13">
        <f t="shared" si="909"/>
        <v>0.58662534104675279</v>
      </c>
      <c r="R14543" s="7">
        <f t="shared" si="910"/>
        <v>2471.0999999999995</v>
      </c>
      <c r="S14543">
        <f t="shared" si="911"/>
        <v>4</v>
      </c>
      <c r="T14543">
        <v>1</v>
      </c>
      <c r="U14543" s="13">
        <f>1/COUNTIF(B:B,Orders[[#This Row],[Order ID]])</f>
        <v>0.25</v>
      </c>
      <c r="V14543">
        <f>IF(SUMIF(F:F,Orders[[#This Row],[DW_Customer]],U:U)&gt;1,1,0)</f>
        <v>1</v>
      </c>
    </row>
    <row r="14544" spans="1:22" x14ac:dyDescent="0.35">
      <c r="A14544">
        <v>46080</v>
      </c>
      <c r="B14544" s="1" t="s">
        <v>9101</v>
      </c>
      <c r="C14544" s="2">
        <v>41932</v>
      </c>
      <c r="D14544" s="2">
        <v>41936</v>
      </c>
      <c r="E14544" s="1" t="s">
        <v>24503</v>
      </c>
      <c r="F14544" s="1">
        <v>101045</v>
      </c>
      <c r="G14544" s="15">
        <v>0</v>
      </c>
      <c r="H14544" s="1" t="s">
        <v>24510</v>
      </c>
      <c r="I14544" s="1">
        <v>0</v>
      </c>
      <c r="J14544" s="19">
        <v>70435</v>
      </c>
      <c r="K14544" s="1">
        <v>0</v>
      </c>
      <c r="L14544" s="1">
        <v>2</v>
      </c>
      <c r="M14544" s="1">
        <v>0.15</v>
      </c>
      <c r="N14544" s="1">
        <v>1</v>
      </c>
      <c r="O14544" s="7">
        <f>VLOOKUP(J14544,DIM_Products!A:G,6,FALSE) * L14544 * (1-M14544)</f>
        <v>1569.0149999999999</v>
      </c>
      <c r="P14544" s="7">
        <f t="shared" si="908"/>
        <v>4212.3989999999985</v>
      </c>
      <c r="Q14544" s="13">
        <f t="shared" si="909"/>
        <v>0.37247539941016994</v>
      </c>
      <c r="R14544" s="7">
        <f t="shared" si="910"/>
        <v>1569.0149999999999</v>
      </c>
      <c r="S14544">
        <f t="shared" si="911"/>
        <v>4</v>
      </c>
      <c r="T14544">
        <v>1</v>
      </c>
      <c r="U14544" s="13">
        <f>1/COUNTIF(B:B,Orders[[#This Row],[Order ID]])</f>
        <v>0.25</v>
      </c>
      <c r="V14544">
        <f>IF(SUMIF(F:F,Orders[[#This Row],[DW_Customer]],U:U)&gt;1,1,0)</f>
        <v>1</v>
      </c>
    <